    <c r="D2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7" s="63" t="e">
        <f>INDEX(RawData!E$2:E$1048576,MATCH(FmtData!$B$4+(ROW()-10),RawData!$A$2:$A$1048576,0))</f>
        <v>#N/A</v>
      </c>
      <c r="F2137" t="e">
        <f>INDEX(RawData!F$2:F$1048576,MATCH(FmtData!$B$4+(ROW()-10),RawData!$A$2:$A$1048576,0))</f>
        <v>#N/A</v>
      </c>
      <c r="G2137" t="e">
        <f>INDEX(RawData!G$2:G$1048576,MATCH(FmtData!$B$4+(ROW()-10),RawData!$A$2:$A$1048576,0))</f>
        <v>#N/A</v>
      </c>
      <c r="H2137" t="e">
        <f>INDEX(RawData!H$2:H$1048576,MATCH(FmtData!$B$4+(ROW()-10),RawData!$A$2:$A$1048576,0))</f>
        <v>#N/A</v>
      </c>
      <c r="I2137" t="e">
        <f>INDEX(RawData!I$2:I$1048576,MATCH(FmtData!$B$4+(ROW()-10),RawData!$A$2:$A$1048576,0))</f>
        <v>#N/A</v>
      </c>
      <c r="J2137" t="e">
        <f>INDEX(RawData!J$2:J$1048576,MATCH(FmtData!$B$4+(ROW()-10),RawData!$A$2:$A$1048576,0))</f>
        <v>#N/A</v>
      </c>
      <c r="K2137" t="e">
        <f>INDEX(RawData!K$2:K$1048576,MATCH(FmtData!$B$4+(ROW()-10),RawData!$A$2:$A$1048576,0))</f>
        <v>#N/A</v>
      </c>
      <c r="L2137" t="e">
        <f>INDEX(RawData!L$2:L$1048576,MATCH(FmtData!$B$4+(ROW()-10),RawData!$A$2:$A$1048576,0))</f>
        <v>#N/A</v>
      </c>
      <c r="M2137" t="e">
        <f>INDEX(RawData!M$2:M$1048576,MATCH(FmtData!$B$4+(ROW()-10),RawData!$A$2:$A$1048576,0))</f>
        <v>#N/A</v>
      </c>
      <c r="N2137" t="e">
        <f>INDEX(RawData!N$2:N$1048576,MATCH(FmtData!$B$4+(ROW()-10),RawData!$A$2:$A$1048576,0))</f>
        <v>#N/A</v>
      </c>
      <c r="O2137" t="e">
        <f>INDEX(RawData!O$2:O$1048576,MATCH(FmtData!$B$4+(ROW()-10),RawData!$A$2:$A$1048576,0))</f>
        <v>#N/A</v>
      </c>
      <c r="P2137" t="e">
        <f>INDEX(RawData!P$2:P$1048576,MATCH(FmtData!$B$4+(ROW()-10),RawData!$A$2:$A$1048576,0))</f>
        <v>#N/A</v>
      </c>
      <c r="Q2137" t="e">
        <f>INDEX(RawData!Q$2:Q$1048576,MATCH(FmtData!$B$4+(ROW()-10),RawData!$A$2:$A$1048576,0))</f>
        <v>#N/A</v>
      </c>
      <c r="R2137" t="e">
        <f>INDEX(RawData!R$2:R$1048576,MATCH(FmtData!$B$4+(ROW()-10),RawData!$A$2:$A$1048576,0))</f>
        <v>#N/A</v>
      </c>
      <c r="S2137" t="e">
        <f>INDEX(RawData!S$2:S$1048576,MATCH(FmtData!$B$4+(ROW()-10),RawData!$A$2:$A$1048576,0))</f>
        <v>#N/A</v>
      </c>
      <c r="T2137" t="e">
        <f>INDEX(RawData!T$2:T$1048576,MATCH(FmtData!$B$4+(ROW()-10),RawData!$A$2:$A$1048576,0))</f>
        <v>#N/A</v>
      </c>
      <c r="U2137" t="e">
        <f>INDEX(RawData!U$2:U$1048576,MATCH(FmtData!$B$4+(ROW()-10),RawData!$A$2:$A$1048576,0))</f>
        <v>#N/A</v>
      </c>
      <c r="V2137" t="e">
        <f>INDEX(RawData!V$2:V$1048576,MATCH(FmtData!$B$4+(ROW()-10),RawData!$A$2:$A$1048576,0))</f>
        <v>#N/A</v>
      </c>
      <c r="W2137" s="8" t="e">
        <f t="shared" si="696"/>
        <v>#N/A</v>
      </c>
      <c r="X2137" s="8" t="e">
        <f t="shared" si="693"/>
        <v>#N/A</v>
      </c>
      <c r="Y2137" s="8" t="e">
        <f t="shared" si="694"/>
        <v>#N/A</v>
      </c>
      <c r="Z2137" s="8" t="e">
        <f t="shared" si="697"/>
        <v>#N/A</v>
      </c>
      <c r="AA2137" s="8" t="e">
        <f t="shared" si="698"/>
        <v>#N/A</v>
      </c>
      <c r="AB2137" s="8" t="e">
        <f t="shared" si="695"/>
        <v>#N/A</v>
      </c>
      <c r="AC2137" s="6" t="e">
        <f t="shared" si="713"/>
        <v>#N/A</v>
      </c>
      <c r="AD2137" s="41" t="e">
        <f t="shared" si="699"/>
        <v>#N/A</v>
      </c>
      <c r="AE2137" s="15" t="e">
        <f t="shared" si="700"/>
        <v>#N/A</v>
      </c>
      <c r="AF2137" s="15" t="e">
        <f t="shared" si="701"/>
        <v>#N/A</v>
      </c>
      <c r="AG2137" s="15" t="e">
        <f t="shared" si="702"/>
        <v>#N/A</v>
      </c>
      <c r="AH2137" s="15" t="e">
        <f t="shared" si="703"/>
        <v>#N/A</v>
      </c>
      <c r="AI2137" s="17" t="e">
        <f t="shared" si="704"/>
        <v>#N/A</v>
      </c>
      <c r="AJ2137" s="17" t="e">
        <f t="shared" si="705"/>
        <v>#N/A</v>
      </c>
      <c r="AK2137" s="17" t="e">
        <f t="shared" si="706"/>
        <v>#N/A</v>
      </c>
      <c r="AL2137" s="17" t="e">
        <f t="shared" si="707"/>
        <v>#N/A</v>
      </c>
      <c r="AM2137" s="17" t="e">
        <f t="shared" si="708"/>
        <v>#N/A</v>
      </c>
      <c r="AN2137" s="17" t="e">
        <f t="shared" si="709"/>
        <v>#N/A</v>
      </c>
      <c r="AO2137" s="17" t="e">
        <f>$AM$6*E2137^3+$AN$6*E2137^2+$AO$6*E2137</f>
        <v>#N/A</v>
      </c>
      <c r="AP2137" s="17" t="e">
        <f t="shared" si="710"/>
        <v>#N/A</v>
      </c>
      <c r="AQ2137" s="17" t="e">
        <f t="shared" si="711"/>
        <v>#N/A</v>
      </c>
      <c r="AR2137" s="17" t="e">
        <f t="shared" si="712"/>
        <v>#N/A</v>
      </c>
    </row>
    <row r="2138" spans="2:44" x14ac:dyDescent="0.25">
      <c r="B2138" t="e">
        <f>INDEX(RawData!$A$2:$A$1048576,MATCH(FmtData!$B$4+(ROW()-10),RawData!$A$2:$A$1048576,0))</f>
        <v>#N/A</v>
      </c>
      <c r="C2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#N/A</v>
      </c>
      <c r="D2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8" s="63" t="e">
        <f>INDEX(RawData!E$2:E$1048576,MATCH(FmtData!$B$4+(ROW()-10),RawData!$A$2:$A$1048576,0))</f>
        <v>#N/A</v>
      </c>
      <c r="F2138" t="e">
        <f>INDEX(RawData!F$2:F$1048576,MATCH(FmtData!$B$4+(ROW()-10),RawData!$A$2:$A$1048576,0))</f>
        <v>#N/A</v>
      </c>
      <c r="G2138" t="e">
        <f>INDEX(RawData!G$2:G$1048576,MATCH(FmtData!$B$4+(ROW()-10),RawData!$A$2:$A$1048576,0))</f>
        <v>#N/A</v>
      </c>
      <c r="H2138" t="e">
        <f>INDEX(RawData!H$2:H$1048576,MATCH(FmtData!$B$4+(ROW()-10),RawData!$A$2:$A$1048576,0))</f>
        <v>#N/A</v>
      </c>
      <c r="I2138" t="e">
        <f>INDEX(RawData!I$2:I$1048576,MATCH(FmtData!$B$4+(ROW()-10),RawData!$A$2:$A$1048576,0))</f>
        <v>#N/A</v>
      </c>
      <c r="J2138" t="e">
        <f>INDEX(RawData!J$2:J$1048576,MATCH(FmtData!$B$4+(ROW()-10),RawData!$A$2:$A$1048576,0))</f>
        <v>#N/A</v>
      </c>
      <c r="K2138" t="e">
        <f>INDEX(RawData!K$2:K$1048576,MATCH(FmtData!$B$4+(ROW()-10),RawData!$A$2:$A$1048576,0))</f>
        <v>#N/A</v>
      </c>
      <c r="L2138" t="e">
        <f>INDEX(RawData!L$2:L$1048576,MATCH(FmtData!$B$4+(ROW()-10),RawData!$A$2:$A$1048576,0))</f>
        <v>#N/A</v>
      </c>
      <c r="M2138" t="e">
        <f>INDEX(RawData!M$2:M$1048576,MATCH(FmtData!$B$4+(ROW()-10),RawData!$A$2:$A$1048576,0))</f>
        <v>#N/A</v>
      </c>
      <c r="N2138" t="e">
        <f>INDEX(RawData!N$2:N$1048576,MATCH(FmtData!$B$4+(ROW()-10),RawData!$A$2:$A$1048576,0))</f>
        <v>#N/A</v>
      </c>
      <c r="O2138" t="e">
        <f>INDEX(RawData!O$2:O$1048576,MATCH(FmtData!$B$4+(ROW()-10),RawData!$A$2:$A$1048576,0))</f>
        <v>#N/A</v>
      </c>
      <c r="P2138" t="e">
        <f>INDEX(RawData!P$2:P$1048576,MATCH(FmtData!$B$4+(ROW()-10),RawData!$A$2:$A$1048576,0))</f>
        <v>#N/A</v>
      </c>
      <c r="Q2138" t="e">
        <f>INDEX(RawData!Q$2:Q$1048576,MATCH(FmtData!$B$4+(ROW()-10),RawData!$A$2:$A$1048576,0))</f>
        <v>#N/A</v>
      </c>
      <c r="R2138" t="e">
        <f>INDEX(RawData!R$2:R$1048576,MATCH(FmtData!$B$4+(ROW()-10),RawData!$A$2:$A$1048576,0))</f>
        <v>#N/A</v>
      </c>
      <c r="S2138" t="e">
        <f>INDEX(RawData!S$2:S$1048576,MATCH(FmtData!$B$4+(ROW()-10),RawData!$A$2:$A$1048576,0))</f>
        <v>#N/A</v>
      </c>
      <c r="T2138" t="e">
        <f>INDEX(RawData!T$2:T$1048576,MATCH(FmtData!$B$4+(ROW()-10),RawData!$A$2:$A$1048576,0))</f>
        <v>#N/A</v>
      </c>
      <c r="U2138" t="e">
        <f>INDEX(RawData!U$2:U$1048576,MATCH(FmtData!$B$4+(ROW()-10),RawData!$A$2:$A$1048576,0))</f>
        <v>#N/A</v>
      </c>
      <c r="V2138" t="e">
        <f>INDEX(RawData!V$2:V$1048576,MATCH(FmtData!$B$4+(ROW()-10),RawData!$A$2:$A$1048576,0))</f>
        <v>#N/A</v>
      </c>
      <c r="W2138" s="8" t="e">
        <f t="shared" si="696"/>
        <v>#N/A</v>
      </c>
      <c r="X2138" s="8" t="e">
        <f t="shared" si="693"/>
        <v>#N/A</v>
      </c>
      <c r="Y2138" s="8" t="e">
        <f t="shared" si="694"/>
        <v>#N/A</v>
      </c>
      <c r="Z2138" s="8" t="e">
        <f t="shared" si="697"/>
        <v>#N/A</v>
      </c>
      <c r="AA2138" s="8" t="e">
        <f t="shared" si="698"/>
        <v>#N/A</v>
      </c>
      <c r="AB2138" s="8" t="e">
        <f t="shared" si="695"/>
        <v>#N/A</v>
      </c>
      <c r="AC2138" s="6" t="e">
        <f t="shared" si="713"/>
        <v>#N/A</v>
      </c>
      <c r="AD2138" s="41" t="e">
        <f t="shared" si="699"/>
        <v>#N/A</v>
      </c>
      <c r="AE2138" s="15" t="e">
        <f t="shared" si="700"/>
        <v>#N/A</v>
      </c>
      <c r="AF2138" s="15" t="e">
        <f t="shared" si="701"/>
        <v>#N/A</v>
      </c>
      <c r="AG2138" s="15" t="e">
        <f t="shared" si="702"/>
        <v>#N/A</v>
      </c>
      <c r="AH2138" s="15" t="e">
        <f t="shared" si="703"/>
        <v>#N/A</v>
      </c>
      <c r="AI2138" s="17" t="e">
        <f t="shared" si="704"/>
        <v>#N/A</v>
      </c>
      <c r="AJ2138" s="17" t="e">
        <f t="shared" si="705"/>
        <v>#N/A</v>
      </c>
      <c r="AK2138" s="17" t="e">
        <f t="shared" si="706"/>
        <v>#N/A</v>
      </c>
      <c r="AL2138" s="17" t="e">
        <f t="shared" si="707"/>
        <v>#N/A</v>
      </c>
      <c r="AM2138" s="17" t="e">
        <f t="shared" si="708"/>
        <v>#N/A</v>
      </c>
      <c r="AN2138" s="17" t="e">
        <f t="shared" si="709"/>
        <v>#N/A</v>
      </c>
      <c r="AO2138" s="17" t="e">
        <f>$AM$6*E2138^3+$AN$6*E2138^2+$AO$6*E2138</f>
        <v>#N/A</v>
      </c>
      <c r="AP2138" s="17" t="e">
        <f t="shared" si="710"/>
        <v>#N/A</v>
      </c>
      <c r="AQ2138" s="17" t="e">
        <f t="shared" si="711"/>
        <v>#N/A</v>
      </c>
      <c r="AR2138" s="17" t="e">
        <f t="shared" si="712"/>
        <v>#N/A</v>
      </c>
    </row>
    <row r="2139" spans="2:44" x14ac:dyDescent="0.25">
      <c r="B2139" t="e">
        <f>INDEX(RawData!$A$2:$A$1048576,MATCH(FmtData!$B$4+(ROW()-10),RawData!$A$2:$A$1048576,0))</f>
        <v>#N/A</v>
      </c>
      <c r="C2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#N/A</v>
      </c>
      <c r="D2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9" s="63" t="e">
        <f>INDEX(RawData!E$2:E$1048576,MATCH(FmtData!$B$4+(ROW()-10),RawData!$A$2:$A$1048576,0))</f>
        <v>#N/A</v>
      </c>
      <c r="F2139" t="e">
        <f>INDEX(RawData!F$2:F$1048576,MATCH(FmtData!$B$4+(ROW()-10),RawData!$A$2:$A$1048576,0))</f>
        <v>#N/A</v>
      </c>
      <c r="G2139" t="e">
        <f>INDEX(RawData!G$2:G$1048576,MATCH(FmtData!$B$4+(ROW()-10),RawData!$A$2:$A$1048576,0))</f>
        <v>#N/A</v>
      </c>
      <c r="H2139" t="e">
        <f>INDEX(RawData!H$2:H$1048576,MATCH(FmtData!$B$4+(ROW()-10),RawData!$A$2:$A$1048576,0))</f>
        <v>#N/A</v>
      </c>
      <c r="I2139" t="e">
        <f>INDEX(RawData!I$2:I$1048576,MATCH(FmtData!$B$4+(ROW()-10),RawData!$A$2:$A$1048576,0))</f>
        <v>#N/A</v>
      </c>
      <c r="J2139" t="e">
        <f>INDEX(RawData!J$2:J$1048576,MATCH(FmtData!$B$4+(ROW()-10),RawData!$A$2:$A$1048576,0))</f>
        <v>#N/A</v>
      </c>
      <c r="K2139" t="e">
        <f>INDEX(RawData!K$2:K$1048576,MATCH(FmtData!$B$4+(ROW()-10),RawData!$A$2:$A$1048576,0))</f>
        <v>#N/A</v>
      </c>
      <c r="L2139" t="e">
        <f>INDEX(RawData!L$2:L$1048576,MATCH(FmtData!$B$4+(ROW()-10),RawData!$A$2:$A$1048576,0))</f>
        <v>#N/A</v>
      </c>
      <c r="M2139" t="e">
        <f>INDEX(RawData!M$2:M$1048576,MATCH(FmtData!$B$4+(ROW()-10),RawData!$A$2:$A$1048576,0))</f>
        <v>#N/A</v>
      </c>
      <c r="N2139" t="e">
        <f>INDEX(RawData!N$2:N$1048576,MATCH(FmtData!$B$4+(ROW()-10),RawData!$A$2:$A$1048576,0))</f>
        <v>#N/A</v>
      </c>
      <c r="O2139" t="e">
        <f>INDEX(RawData!O$2:O$1048576,MATCH(FmtData!$B$4+(ROW()-10),RawData!$A$2:$A$1048576,0))</f>
        <v>#N/A</v>
      </c>
      <c r="P2139" t="e">
        <f>INDEX(RawData!P$2:P$1048576,MATCH(FmtData!$B$4+(ROW()-10),RawData!$A$2:$A$1048576,0))</f>
        <v>#N/A</v>
      </c>
      <c r="Q2139" t="e">
        <f>INDEX(RawData!Q$2:Q$1048576,MATCH(FmtData!$B$4+(ROW()-10),RawData!$A$2:$A$1048576,0))</f>
        <v>#N/A</v>
      </c>
      <c r="R2139" t="e">
        <f>INDEX(RawData!R$2:R$1048576,MATCH(FmtData!$B$4+(ROW()-10),RawData!$A$2:$A$1048576,0))</f>
        <v>#N/A</v>
      </c>
      <c r="S2139" t="e">
        <f>INDEX(RawData!S$2:S$1048576,MATCH(FmtData!$B$4+(ROW()-10),RawData!$A$2:$A$1048576,0))</f>
        <v>#N/A</v>
      </c>
      <c r="T2139" t="e">
        <f>INDEX(RawData!T$2:T$1048576,MATCH(FmtData!$B$4+(ROW()-10),RawData!$A$2:$A$1048576,0))</f>
        <v>#N/A</v>
      </c>
      <c r="U2139" t="e">
        <f>INDEX(RawData!U$2:U$1048576,MATCH(FmtData!$B$4+(ROW()-10),RawData!$A$2:$A$1048576,0))</f>
        <v>#N/A</v>
      </c>
      <c r="V2139" t="e">
        <f>INDEX(RawData!V$2:V$1048576,MATCH(FmtData!$B$4+(ROW()-10),RawData!$A$2:$A$1048576,0))</f>
        <v>#N/A</v>
      </c>
      <c r="W2139" s="8" t="e">
        <f t="shared" si="696"/>
        <v>#N/A</v>
      </c>
      <c r="X2139" s="8" t="e">
        <f t="shared" si="693"/>
        <v>#N/A</v>
      </c>
      <c r="Y2139" s="8" t="e">
        <f t="shared" si="694"/>
        <v>#N/A</v>
      </c>
      <c r="Z2139" s="8" t="e">
        <f t="shared" si="697"/>
        <v>#N/A</v>
      </c>
      <c r="AA2139" s="8" t="e">
        <f t="shared" si="698"/>
        <v>#N/A</v>
      </c>
      <c r="AB2139" s="8" t="e">
        <f t="shared" si="695"/>
        <v>#N/A</v>
      </c>
      <c r="AC2139" s="6" t="e">
        <f t="shared" si="713"/>
        <v>#N/A</v>
      </c>
      <c r="AD2139" s="41" t="e">
        <f t="shared" si="699"/>
        <v>#N/A</v>
      </c>
      <c r="AE2139" s="15" t="e">
        <f t="shared" si="700"/>
        <v>#N/A</v>
      </c>
      <c r="AF2139" s="15" t="e">
        <f t="shared" si="701"/>
        <v>#N/A</v>
      </c>
      <c r="AG2139" s="15" t="e">
        <f t="shared" si="702"/>
        <v>#N/A</v>
      </c>
      <c r="AH2139" s="15" t="e">
        <f t="shared" si="703"/>
        <v>#N/A</v>
      </c>
      <c r="AI2139" s="17" t="e">
        <f t="shared" si="704"/>
        <v>#N/A</v>
      </c>
      <c r="AJ2139" s="17" t="e">
        <f t="shared" si="705"/>
        <v>#N/A</v>
      </c>
      <c r="AK2139" s="17" t="e">
        <f t="shared" si="706"/>
        <v>#N/A</v>
      </c>
      <c r="AL2139" s="17" t="e">
        <f t="shared" si="707"/>
        <v>#N/A</v>
      </c>
      <c r="AM2139" s="17" t="e">
        <f t="shared" si="708"/>
        <v>#N/A</v>
      </c>
      <c r="AN2139" s="17" t="e">
        <f t="shared" si="709"/>
        <v>#N/A</v>
      </c>
      <c r="AO2139" s="17" t="e">
        <f>$AM$6*E2139^3+$AN$6*E2139^2+$AO$6*E2139</f>
        <v>#N/A</v>
      </c>
      <c r="AP2139" s="17" t="e">
        <f t="shared" si="710"/>
        <v>#N/A</v>
      </c>
      <c r="AQ2139" s="17" t="e">
        <f t="shared" si="711"/>
        <v>#N/A</v>
      </c>
      <c r="AR2139" s="17" t="e">
        <f t="shared" si="712"/>
        <v>#N/A</v>
      </c>
    </row>
    <row r="2140" spans="2:44" x14ac:dyDescent="0.25">
      <c r="B2140" t="e">
        <f>INDEX(RawData!$A$2:$A$1048576,MATCH(FmtData!$B$4+(ROW()-10),RawData!$A$2:$A$1048576,0))</f>
        <v>#N/A</v>
      </c>
      <c r="C2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#N/A</v>
      </c>
      <c r="D2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0" s="63" t="e">
        <f>INDEX(RawData!E$2:E$1048576,MATCH(FmtData!$B$4+(ROW()-10),RawData!$A$2:$A$1048576,0))</f>
        <v>#N/A</v>
      </c>
      <c r="F2140" t="e">
        <f>INDEX(RawData!F$2:F$1048576,MATCH(FmtData!$B$4+(ROW()-10),RawData!$A$2:$A$1048576,0))</f>
        <v>#N/A</v>
      </c>
      <c r="G2140" t="e">
        <f>INDEX(RawData!G$2:G$1048576,MATCH(FmtData!$B$4+(ROW()-10),RawData!$A$2:$A$1048576,0))</f>
        <v>#N/A</v>
      </c>
      <c r="H2140" t="e">
        <f>INDEX(RawData!H$2:H$1048576,MATCH(FmtData!$B$4+(ROW()-10),RawData!$A$2:$A$1048576,0))</f>
        <v>#N/A</v>
      </c>
      <c r="I2140" t="e">
        <f>INDEX(RawData!I$2:I$1048576,MATCH(FmtData!$B$4+(ROW()-10),RawData!$A$2:$A$1048576,0))</f>
        <v>#N/A</v>
      </c>
      <c r="J2140" t="e">
        <f>INDEX(RawData!J$2:J$1048576,MATCH(FmtData!$B$4+(ROW()-10),RawData!$A$2:$A$1048576,0))</f>
        <v>#N/A</v>
      </c>
      <c r="K2140" t="e">
        <f>INDEX(RawData!K$2:K$1048576,MATCH(FmtData!$B$4+(ROW()-10),RawData!$A$2:$A$1048576,0))</f>
        <v>#N/A</v>
      </c>
      <c r="L2140" t="e">
        <f>INDEX(RawData!L$2:L$1048576,MATCH(FmtData!$B$4+(ROW()-10),RawData!$A$2:$A$1048576,0))</f>
        <v>#N/A</v>
      </c>
      <c r="M2140" t="e">
        <f>INDEX(RawData!M$2:M$1048576,MATCH(FmtData!$B$4+(ROW()-10),RawData!$A$2:$A$1048576,0))</f>
        <v>#N/A</v>
      </c>
      <c r="N2140" t="e">
        <f>INDEX(RawData!N$2:N$1048576,MATCH(FmtData!$B$4+(ROW()-10),RawData!$A$2:$A$1048576,0))</f>
        <v>#N/A</v>
      </c>
      <c r="O2140" t="e">
        <f>INDEX(RawData!O$2:O$1048576,MATCH(FmtData!$B$4+(ROW()-10),RawData!$A$2:$A$1048576,0))</f>
        <v>#N/A</v>
      </c>
      <c r="P2140" t="e">
        <f>INDEX(RawData!P$2:P$1048576,MATCH(FmtData!$B$4+(ROW()-10),RawData!$A$2:$A$1048576,0))</f>
        <v>#N/A</v>
      </c>
      <c r="Q2140" t="e">
        <f>INDEX(RawData!Q$2:Q$1048576,MATCH(FmtData!$B$4+(ROW()-10),RawData!$A$2:$A$1048576,0))</f>
        <v>#N/A</v>
      </c>
      <c r="R2140" t="e">
        <f>INDEX(RawData!R$2:R$1048576,MATCH(FmtData!$B$4+(ROW()-10),RawData!$A$2:$A$1048576,0))</f>
        <v>#N/A</v>
      </c>
      <c r="S2140" t="e">
        <f>INDEX(RawData!S$2:S$1048576,MATCH(FmtData!$B$4+(ROW()-10),RawData!$A$2:$A$1048576,0))</f>
        <v>#N/A</v>
      </c>
      <c r="T2140" t="e">
        <f>INDEX(RawData!T$2:T$1048576,MATCH(FmtData!$B$4+(ROW()-10),RawData!$A$2:$A$1048576,0))</f>
        <v>#N/A</v>
      </c>
      <c r="U2140" t="e">
        <f>INDEX(RawData!U$2:U$1048576,MATCH(FmtData!$B$4+(ROW()-10),RawData!$A$2:$A$1048576,0))</f>
        <v>#N/A</v>
      </c>
      <c r="V2140" t="e">
        <f>INDEX(RawData!V$2:V$1048576,MATCH(FmtData!$B$4+(ROW()-10),RawData!$A$2:$A$1048576,0))</f>
        <v>#N/A</v>
      </c>
      <c r="W2140" s="8" t="e">
        <f t="shared" si="696"/>
        <v>#N/A</v>
      </c>
      <c r="X2140" s="8" t="e">
        <f t="shared" si="693"/>
        <v>#N/A</v>
      </c>
      <c r="Y2140" s="8" t="e">
        <f t="shared" si="694"/>
        <v>#N/A</v>
      </c>
      <c r="Z2140" s="8" t="e">
        <f t="shared" si="697"/>
        <v>#N/A</v>
      </c>
      <c r="AA2140" s="8" t="e">
        <f t="shared" si="698"/>
        <v>#N/A</v>
      </c>
      <c r="AB2140" s="8" t="e">
        <f t="shared" si="695"/>
        <v>#N/A</v>
      </c>
      <c r="AC2140" s="6" t="e">
        <f t="shared" si="713"/>
        <v>#N/A</v>
      </c>
      <c r="AD2140" s="41" t="e">
        <f t="shared" si="699"/>
        <v>#N/A</v>
      </c>
      <c r="AE2140" s="15" t="e">
        <f t="shared" si="700"/>
        <v>#N/A</v>
      </c>
      <c r="AF2140" s="15" t="e">
        <f t="shared" si="701"/>
        <v>#N/A</v>
      </c>
      <c r="AG2140" s="15" t="e">
        <f t="shared" si="702"/>
        <v>#N/A</v>
      </c>
      <c r="AH2140" s="15" t="e">
        <f t="shared" si="703"/>
        <v>#N/A</v>
      </c>
      <c r="AI2140" s="17" t="e">
        <f t="shared" si="704"/>
        <v>#N/A</v>
      </c>
      <c r="AJ2140" s="17" t="e">
        <f t="shared" si="705"/>
        <v>#N/A</v>
      </c>
      <c r="AK2140" s="17" t="e">
        <f t="shared" si="706"/>
        <v>#N/A</v>
      </c>
      <c r="AL2140" s="17" t="e">
        <f t="shared" si="707"/>
        <v>#N/A</v>
      </c>
      <c r="AM2140" s="17" t="e">
        <f t="shared" si="708"/>
        <v>#N/A</v>
      </c>
      <c r="AN2140" s="17" t="e">
        <f t="shared" si="709"/>
        <v>#N/A</v>
      </c>
      <c r="AO2140" s="17" t="e">
        <f>$AM$6*E2140^3+$AN$6*E2140^2+$AO$6*E2140</f>
        <v>#N/A</v>
      </c>
      <c r="AP2140" s="17" t="e">
        <f t="shared" si="710"/>
        <v>#N/A</v>
      </c>
      <c r="AQ2140" s="17" t="e">
        <f t="shared" si="711"/>
        <v>#N/A</v>
      </c>
      <c r="AR2140" s="17" t="e">
        <f t="shared" si="712"/>
        <v>#N/A</v>
      </c>
    </row>
    <row r="2141" spans="2:44" x14ac:dyDescent="0.25">
      <c r="B2141" t="e">
        <f>INDEX(RawData!$A$2:$A$1048576,MATCH(FmtData!$B$4+(ROW()-10),RawData!$A$2:$A$1048576,0))</f>
        <v>#N/A</v>
      </c>
      <c r="C2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#N/A</v>
      </c>
      <c r="D2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1" s="63" t="e">
        <f>INDEX(RawData!E$2:E$1048576,MATCH(FmtData!$B$4+(ROW()-10),RawData!$A$2:$A$1048576,0))</f>
        <v>#N/A</v>
      </c>
      <c r="F2141" t="e">
        <f>INDEX(RawData!F$2:F$1048576,MATCH(FmtData!$B$4+(ROW()-10),RawData!$A$2:$A$1048576,0))</f>
        <v>#N/A</v>
      </c>
      <c r="G2141" t="e">
        <f>INDEX(RawData!G$2:G$1048576,MATCH(FmtData!$B$4+(ROW()-10),RawData!$A$2:$A$1048576,0))</f>
        <v>#N/A</v>
      </c>
      <c r="H2141" t="e">
        <f>INDEX(RawData!H$2:H$1048576,MATCH(FmtData!$B$4+(ROW()-10),RawData!$A$2:$A$1048576,0))</f>
        <v>#N/A</v>
      </c>
      <c r="I2141" t="e">
        <f>INDEX(RawData!I$2:I$1048576,MATCH(FmtData!$B$4+(ROW()-10),RawData!$A$2:$A$1048576,0))</f>
        <v>#N/A</v>
      </c>
      <c r="J2141" t="e">
        <f>INDEX(RawData!J$2:J$1048576,MATCH(FmtData!$B$4+(ROW()-10),RawData!$A$2:$A$1048576,0))</f>
        <v>#N/A</v>
      </c>
      <c r="K2141" t="e">
        <f>INDEX(RawData!K$2:K$1048576,MATCH(FmtData!$B$4+(ROW()-10),RawData!$A$2:$A$1048576,0))</f>
        <v>#N/A</v>
      </c>
      <c r="L2141" t="e">
        <f>INDEX(RawData!L$2:L$1048576,MATCH(FmtData!$B$4+(ROW()-10),RawData!$A$2:$A$1048576,0))</f>
        <v>#N/A</v>
      </c>
      <c r="M2141" t="e">
        <f>INDEX(RawData!M$2:M$1048576,MATCH(FmtData!$B$4+(ROW()-10),RawData!$A$2:$A$1048576,0))</f>
        <v>#N/A</v>
      </c>
      <c r="N2141" t="e">
        <f>INDEX(RawData!N$2:N$1048576,MATCH(FmtData!$B$4+(ROW()-10),RawData!$A$2:$A$1048576,0))</f>
        <v>#N/A</v>
      </c>
      <c r="O2141" t="e">
        <f>INDEX(RawData!O$2:O$1048576,MATCH(FmtData!$B$4+(ROW()-10),RawData!$A$2:$A$1048576,0))</f>
        <v>#N/A</v>
      </c>
      <c r="P2141" t="e">
        <f>INDEX(RawData!P$2:P$1048576,MATCH(FmtData!$B$4+(ROW()-10),RawData!$A$2:$A$1048576,0))</f>
        <v>#N/A</v>
      </c>
      <c r="Q2141" t="e">
        <f>INDEX(RawData!Q$2:Q$1048576,MATCH(FmtData!$B$4+(ROW()-10),RawData!$A$2:$A$1048576,0))</f>
        <v>#N/A</v>
      </c>
      <c r="R2141" t="e">
        <f>INDEX(RawData!R$2:R$1048576,MATCH(FmtData!$B$4+(ROW()-10),RawData!$A$2:$A$1048576,0))</f>
        <v>#N/A</v>
      </c>
      <c r="S2141" t="e">
        <f>INDEX(RawData!S$2:S$1048576,MATCH(FmtData!$B$4+(ROW()-10),RawData!$A$2:$A$1048576,0))</f>
        <v>#N/A</v>
      </c>
      <c r="T2141" t="e">
        <f>INDEX(RawData!T$2:T$1048576,MATCH(FmtData!$B$4+(ROW()-10),RawData!$A$2:$A$1048576,0))</f>
        <v>#N/A</v>
      </c>
      <c r="U2141" t="e">
        <f>INDEX(RawData!U$2:U$1048576,MATCH(FmtData!$B$4+(ROW()-10),RawData!$A$2:$A$1048576,0))</f>
        <v>#N/A</v>
      </c>
      <c r="V2141" t="e">
        <f>INDEX(RawData!V$2:V$1048576,MATCH(FmtData!$B$4+(ROW()-10),RawData!$A$2:$A$1048576,0))</f>
        <v>#N/A</v>
      </c>
      <c r="W2141" s="8" t="e">
        <f t="shared" si="696"/>
        <v>#N/A</v>
      </c>
      <c r="X2141" s="8" t="e">
        <f t="shared" si="693"/>
        <v>#N/A</v>
      </c>
      <c r="Y2141" s="8" t="e">
        <f t="shared" si="694"/>
        <v>#N/A</v>
      </c>
      <c r="Z2141" s="8" t="e">
        <f t="shared" si="697"/>
        <v>#N/A</v>
      </c>
      <c r="AA2141" s="8" t="e">
        <f t="shared" si="698"/>
        <v>#N/A</v>
      </c>
      <c r="AB2141" s="8" t="e">
        <f t="shared" si="695"/>
        <v>#N/A</v>
      </c>
      <c r="AC2141" s="6" t="e">
        <f t="shared" si="713"/>
        <v>#N/A</v>
      </c>
      <c r="AD2141" s="41" t="e">
        <f t="shared" si="699"/>
        <v>#N/A</v>
      </c>
      <c r="AE2141" s="15" t="e">
        <f t="shared" si="700"/>
        <v>#N/A</v>
      </c>
      <c r="AF2141" s="15" t="e">
        <f t="shared" si="701"/>
        <v>#N/A</v>
      </c>
      <c r="AG2141" s="15" t="e">
        <f t="shared" si="702"/>
        <v>#N/A</v>
      </c>
      <c r="AH2141" s="15" t="e">
        <f t="shared" si="703"/>
        <v>#N/A</v>
      </c>
      <c r="AI2141" s="17" t="e">
        <f t="shared" si="704"/>
        <v>#N/A</v>
      </c>
      <c r="AJ2141" s="17" t="e">
        <f t="shared" si="705"/>
        <v>#N/A</v>
      </c>
      <c r="AK2141" s="17" t="e">
        <f t="shared" si="706"/>
        <v>#N/A</v>
      </c>
      <c r="AL2141" s="17" t="e">
        <f t="shared" si="707"/>
        <v>#N/A</v>
      </c>
      <c r="AM2141" s="17" t="e">
        <f t="shared" si="708"/>
        <v>#N/A</v>
      </c>
      <c r="AN2141" s="17" t="e">
        <f t="shared" si="709"/>
        <v>#N/A</v>
      </c>
      <c r="AO2141" s="17" t="e">
        <f>$AM$6*E2141^3+$AN$6*E2141^2+$AO$6*E2141</f>
        <v>#N/A</v>
      </c>
      <c r="AP2141" s="17" t="e">
        <f t="shared" si="710"/>
        <v>#N/A</v>
      </c>
      <c r="AQ2141" s="17" t="e">
        <f t="shared" si="711"/>
        <v>#N/A</v>
      </c>
      <c r="AR2141" s="17" t="e">
        <f t="shared" si="712"/>
        <v>#N/A</v>
      </c>
    </row>
    <row r="2142" spans="2:44" x14ac:dyDescent="0.25">
      <c r="B2142" t="e">
        <f>INDEX(RawData!$A$2:$A$1048576,MATCH(FmtData!$B$4+(ROW()-10),RawData!$A$2:$A$1048576,0))</f>
        <v>#N/A</v>
      </c>
      <c r="C2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#N/A</v>
      </c>
      <c r="D2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2" s="63" t="e">
        <f>INDEX(RawData!E$2:E$1048576,MATCH(FmtData!$B$4+(ROW()-10),RawData!$A$2:$A$1048576,0))</f>
        <v>#N/A</v>
      </c>
      <c r="F2142" t="e">
        <f>INDEX(RawData!F$2:F$1048576,MATCH(FmtData!$B$4+(ROW()-10),RawData!$A$2:$A$1048576,0))</f>
        <v>#N/A</v>
      </c>
      <c r="G2142" t="e">
        <f>INDEX(RawData!G$2:G$1048576,MATCH(FmtData!$B$4+(ROW()-10),RawData!$A$2:$A$1048576,0))</f>
        <v>#N/A</v>
      </c>
      <c r="H2142" t="e">
        <f>INDEX(RawData!H$2:H$1048576,MATCH(FmtData!$B$4+(ROW()-10),RawData!$A$2:$A$1048576,0))</f>
        <v>#N/A</v>
      </c>
      <c r="I2142" t="e">
        <f>INDEX(RawData!I$2:I$1048576,MATCH(FmtData!$B$4+(ROW()-10),RawData!$A$2:$A$1048576,0))</f>
        <v>#N/A</v>
      </c>
      <c r="J2142" t="e">
        <f>INDEX(RawData!J$2:J$1048576,MATCH(FmtData!$B$4+(ROW()-10),RawData!$A$2:$A$1048576,0))</f>
        <v>#N/A</v>
      </c>
      <c r="K2142" t="e">
        <f>INDEX(RawData!K$2:K$1048576,MATCH(FmtData!$B$4+(ROW()-10),RawData!$A$2:$A$1048576,0))</f>
        <v>#N/A</v>
      </c>
      <c r="L2142" t="e">
        <f>INDEX(RawData!L$2:L$1048576,MATCH(FmtData!$B$4+(ROW()-10),RawData!$A$2:$A$1048576,0))</f>
        <v>#N/A</v>
      </c>
      <c r="M2142" t="e">
        <f>INDEX(RawData!M$2:M$1048576,MATCH(FmtData!$B$4+(ROW()-10),RawData!$A$2:$A$1048576,0))</f>
        <v>#N/A</v>
      </c>
      <c r="N2142" t="e">
        <f>INDEX(RawData!N$2:N$1048576,MATCH(FmtData!$B$4+(ROW()-10),RawData!$A$2:$A$1048576,0))</f>
        <v>#N/A</v>
      </c>
      <c r="O2142" t="e">
        <f>INDEX(RawData!O$2:O$1048576,MATCH(FmtData!$B$4+(ROW()-10),RawData!$A$2:$A$1048576,0))</f>
        <v>#N/A</v>
      </c>
      <c r="P2142" t="e">
        <f>INDEX(RawData!P$2:P$1048576,MATCH(FmtData!$B$4+(ROW()-10),RawData!$A$2:$A$1048576,0))</f>
        <v>#N/A</v>
      </c>
      <c r="Q2142" t="e">
        <f>INDEX(RawData!Q$2:Q$1048576,MATCH(FmtData!$B$4+(ROW()-10),RawData!$A$2:$A$1048576,0))</f>
        <v>#N/A</v>
      </c>
      <c r="R2142" t="e">
        <f>INDEX(RawData!R$2:R$1048576,MATCH(FmtData!$B$4+(ROW()-10),RawData!$A$2:$A$1048576,0))</f>
        <v>#N/A</v>
      </c>
      <c r="S2142" t="e">
        <f>INDEX(RawData!S$2:S$1048576,MATCH(FmtData!$B$4+(ROW()-10),RawData!$A$2:$A$1048576,0))</f>
        <v>#N/A</v>
      </c>
      <c r="T2142" t="e">
        <f>INDEX(RawData!T$2:T$1048576,MATCH(FmtData!$B$4+(ROW()-10),RawData!$A$2:$A$1048576,0))</f>
        <v>#N/A</v>
      </c>
      <c r="U2142" t="e">
        <f>INDEX(RawData!U$2:U$1048576,MATCH(FmtData!$B$4+(ROW()-10),RawData!$A$2:$A$1048576,0))</f>
        <v>#N/A</v>
      </c>
      <c r="V2142" t="e">
        <f>INDEX(RawData!V$2:V$1048576,MATCH(FmtData!$B$4+(ROW()-10),RawData!$A$2:$A$1048576,0))</f>
        <v>#N/A</v>
      </c>
      <c r="W2142" s="8" t="e">
        <f t="shared" si="696"/>
        <v>#N/A</v>
      </c>
      <c r="X2142" s="8" t="e">
        <f t="shared" si="693"/>
        <v>#N/A</v>
      </c>
      <c r="Y2142" s="8" t="e">
        <f t="shared" si="694"/>
        <v>#N/A</v>
      </c>
      <c r="Z2142" s="8" t="e">
        <f t="shared" si="697"/>
        <v>#N/A</v>
      </c>
      <c r="AA2142" s="8" t="e">
        <f t="shared" si="698"/>
        <v>#N/A</v>
      </c>
      <c r="AB2142" s="8" t="e">
        <f t="shared" si="695"/>
        <v>#N/A</v>
      </c>
      <c r="AC2142" s="6" t="e">
        <f t="shared" si="713"/>
        <v>#N/A</v>
      </c>
      <c r="AD2142" s="41" t="e">
        <f t="shared" si="699"/>
        <v>#N/A</v>
      </c>
      <c r="AE2142" s="15" t="e">
        <f t="shared" si="700"/>
        <v>#N/A</v>
      </c>
      <c r="AF2142" s="15" t="e">
        <f t="shared" si="701"/>
        <v>#N/A</v>
      </c>
      <c r="AG2142" s="15" t="e">
        <f t="shared" si="702"/>
        <v>#N/A</v>
      </c>
      <c r="AH2142" s="15" t="e">
        <f t="shared" si="703"/>
        <v>#N/A</v>
      </c>
      <c r="AI2142" s="17" t="e">
        <f t="shared" si="704"/>
        <v>#N/A</v>
      </c>
      <c r="AJ2142" s="17" t="e">
        <f t="shared" si="705"/>
        <v>#N/A</v>
      </c>
      <c r="AK2142" s="17" t="e">
        <f t="shared" si="706"/>
        <v>#N/A</v>
      </c>
      <c r="AL2142" s="17" t="e">
        <f t="shared" si="707"/>
        <v>#N/A</v>
      </c>
      <c r="AM2142" s="17" t="e">
        <f t="shared" si="708"/>
        <v>#N/A</v>
      </c>
      <c r="AN2142" s="17" t="e">
        <f t="shared" si="709"/>
        <v>#N/A</v>
      </c>
      <c r="AO2142" s="17" t="e">
        <f>$AM$6*E2142^3+$AN$6*E2142^2+$AO$6*E2142</f>
        <v>#N/A</v>
      </c>
      <c r="AP2142" s="17" t="e">
        <f t="shared" si="710"/>
        <v>#N/A</v>
      </c>
      <c r="AQ2142" s="17" t="e">
        <f t="shared" si="711"/>
        <v>#N/A</v>
      </c>
      <c r="AR2142" s="17" t="e">
        <f t="shared" si="712"/>
        <v>#N/A</v>
      </c>
    </row>
    <row r="2143" spans="2:44" x14ac:dyDescent="0.25">
      <c r="B2143" t="e">
        <f>INDEX(RawData!$A$2:$A$1048576,MATCH(FmtData!$B$4+(ROW()-10),RawData!$A$2:$A$1048576,0))</f>
        <v>#N/A</v>
      </c>
      <c r="C2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#N/A</v>
      </c>
      <c r="D2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3" s="63" t="e">
        <f>INDEX(RawData!E$2:E$1048576,MATCH(FmtData!$B$4+(ROW()-10),RawData!$A$2:$A$1048576,0))</f>
        <v>#N/A</v>
      </c>
      <c r="F2143" t="e">
        <f>INDEX(RawData!F$2:F$1048576,MATCH(FmtData!$B$4+(ROW()-10),RawData!$A$2:$A$1048576,0))</f>
        <v>#N/A</v>
      </c>
      <c r="G2143" t="e">
        <f>INDEX(RawData!G$2:G$1048576,MATCH(FmtData!$B$4+(ROW()-10),RawData!$A$2:$A$1048576,0))</f>
        <v>#N/A</v>
      </c>
      <c r="H2143" t="e">
        <f>INDEX(RawData!H$2:H$1048576,MATCH(FmtData!$B$4+(ROW()-10),RawData!$A$2:$A$1048576,0))</f>
        <v>#N/A</v>
      </c>
      <c r="I2143" t="e">
        <f>INDEX(RawData!I$2:I$1048576,MATCH(FmtData!$B$4+(ROW()-10),RawData!$A$2:$A$1048576,0))</f>
        <v>#N/A</v>
      </c>
      <c r="J2143" t="e">
        <f>INDEX(RawData!J$2:J$1048576,MATCH(FmtData!$B$4+(ROW()-10),RawData!$A$2:$A$1048576,0))</f>
        <v>#N/A</v>
      </c>
      <c r="K2143" t="e">
        <f>INDEX(RawData!K$2:K$1048576,MATCH(FmtData!$B$4+(ROW()-10),RawData!$A$2:$A$1048576,0))</f>
        <v>#N/A</v>
      </c>
      <c r="L2143" t="e">
        <f>INDEX(RawData!L$2:L$1048576,MATCH(FmtData!$B$4+(ROW()-10),RawData!$A$2:$A$1048576,0))</f>
        <v>#N/A</v>
      </c>
      <c r="M2143" t="e">
        <f>INDEX(RawData!M$2:M$1048576,MATCH(FmtData!$B$4+(ROW()-10),RawData!$A$2:$A$1048576,0))</f>
        <v>#N/A</v>
      </c>
      <c r="N2143" t="e">
        <f>INDEX(RawData!N$2:N$1048576,MATCH(FmtData!$B$4+(ROW()-10),RawData!$A$2:$A$1048576,0))</f>
        <v>#N/A</v>
      </c>
      <c r="O2143" t="e">
        <f>INDEX(RawData!O$2:O$1048576,MATCH(FmtData!$B$4+(ROW()-10),RawData!$A$2:$A$1048576,0))</f>
        <v>#N/A</v>
      </c>
      <c r="P2143" t="e">
        <f>INDEX(RawData!P$2:P$1048576,MATCH(FmtData!$B$4+(ROW()-10),RawData!$A$2:$A$1048576,0))</f>
        <v>#N/A</v>
      </c>
      <c r="Q2143" t="e">
        <f>INDEX(RawData!Q$2:Q$1048576,MATCH(FmtData!$B$4+(ROW()-10),RawData!$A$2:$A$1048576,0))</f>
        <v>#N/A</v>
      </c>
      <c r="R2143" t="e">
        <f>INDEX(RawData!R$2:R$1048576,MATCH(FmtData!$B$4+(ROW()-10),RawData!$A$2:$A$1048576,0))</f>
        <v>#N/A</v>
      </c>
      <c r="S2143" t="e">
        <f>INDEX(RawData!S$2:S$1048576,MATCH(FmtData!$B$4+(ROW()-10),RawData!$A$2:$A$1048576,0))</f>
        <v>#N/A</v>
      </c>
      <c r="T2143" t="e">
        <f>INDEX(RawData!T$2:T$1048576,MATCH(FmtData!$B$4+(ROW()-10),RawData!$A$2:$A$1048576,0))</f>
        <v>#N/A</v>
      </c>
      <c r="U2143" t="e">
        <f>INDEX(RawData!U$2:U$1048576,MATCH(FmtData!$B$4+(ROW()-10),RawData!$A$2:$A$1048576,0))</f>
        <v>#N/A</v>
      </c>
      <c r="V2143" t="e">
        <f>INDEX(RawData!V$2:V$1048576,MATCH(FmtData!$B$4+(ROW()-10),RawData!$A$2:$A$1048576,0))</f>
        <v>#N/A</v>
      </c>
      <c r="W2143" s="8" t="e">
        <f t="shared" si="696"/>
        <v>#N/A</v>
      </c>
      <c r="X2143" s="8" t="e">
        <f t="shared" si="693"/>
        <v>#N/A</v>
      </c>
      <c r="Y2143" s="8" t="e">
        <f t="shared" si="694"/>
        <v>#N/A</v>
      </c>
      <c r="Z2143" s="8" t="e">
        <f t="shared" si="697"/>
        <v>#N/A</v>
      </c>
      <c r="AA2143" s="8" t="e">
        <f t="shared" si="698"/>
        <v>#N/A</v>
      </c>
      <c r="AB2143" s="8" t="e">
        <f t="shared" si="695"/>
        <v>#N/A</v>
      </c>
      <c r="AC2143" s="6" t="e">
        <f t="shared" si="713"/>
        <v>#N/A</v>
      </c>
      <c r="AD2143" s="41" t="e">
        <f t="shared" si="699"/>
        <v>#N/A</v>
      </c>
      <c r="AE2143" s="15" t="e">
        <f t="shared" si="700"/>
        <v>#N/A</v>
      </c>
      <c r="AF2143" s="15" t="e">
        <f t="shared" si="701"/>
        <v>#N/A</v>
      </c>
      <c r="AG2143" s="15" t="e">
        <f t="shared" si="702"/>
        <v>#N/A</v>
      </c>
      <c r="AH2143" s="15" t="e">
        <f t="shared" si="703"/>
        <v>#N/A</v>
      </c>
      <c r="AI2143" s="17" t="e">
        <f t="shared" si="704"/>
        <v>#N/A</v>
      </c>
      <c r="AJ2143" s="17" t="e">
        <f t="shared" si="705"/>
        <v>#N/A</v>
      </c>
      <c r="AK2143" s="17" t="e">
        <f t="shared" si="706"/>
        <v>#N/A</v>
      </c>
      <c r="AL2143" s="17" t="e">
        <f t="shared" si="707"/>
        <v>#N/A</v>
      </c>
      <c r="AM2143" s="17" t="e">
        <f t="shared" si="708"/>
        <v>#N/A</v>
      </c>
      <c r="AN2143" s="17" t="e">
        <f t="shared" si="709"/>
        <v>#N/A</v>
      </c>
      <c r="AO2143" s="17" t="e">
        <f>$AM$6*E2143^3+$AN$6*E2143^2+$AO$6*E2143</f>
        <v>#N/A</v>
      </c>
      <c r="AP2143" s="17" t="e">
        <f t="shared" si="710"/>
        <v>#N/A</v>
      </c>
      <c r="AQ2143" s="17" t="e">
        <f t="shared" si="711"/>
        <v>#N/A</v>
      </c>
      <c r="AR2143" s="17" t="e">
        <f t="shared" si="712"/>
        <v>#N/A</v>
      </c>
    </row>
    <row r="2144" spans="2:44" x14ac:dyDescent="0.25">
      <c r="B2144" t="e">
        <f>INDEX(RawData!$A$2:$A$1048576,MATCH(FmtData!$B$4+(ROW()-10),RawData!$A$2:$A$1048576,0))</f>
        <v>#N/A</v>
      </c>
      <c r="C2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#N/A</v>
      </c>
      <c r="D2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4" s="63" t="e">
        <f>INDEX(RawData!E$2:E$1048576,MATCH(FmtData!$B$4+(ROW()-10),RawData!$A$2:$A$1048576,0))</f>
        <v>#N/A</v>
      </c>
      <c r="F2144" t="e">
        <f>INDEX(RawData!F$2:F$1048576,MATCH(FmtData!$B$4+(ROW()-10),RawData!$A$2:$A$1048576,0))</f>
        <v>#N/A</v>
      </c>
      <c r="G2144" t="e">
        <f>INDEX(RawData!G$2:G$1048576,MATCH(FmtData!$B$4+(ROW()-10),RawData!$A$2:$A$1048576,0))</f>
        <v>#N/A</v>
      </c>
      <c r="H2144" t="e">
        <f>INDEX(RawData!H$2:H$1048576,MATCH(FmtData!$B$4+(ROW()-10),RawData!$A$2:$A$1048576,0))</f>
        <v>#N/A</v>
      </c>
      <c r="I2144" t="e">
        <f>INDEX(RawData!I$2:I$1048576,MATCH(FmtData!$B$4+(ROW()-10),RawData!$A$2:$A$1048576,0))</f>
        <v>#N/A</v>
      </c>
      <c r="J2144" t="e">
        <f>INDEX(RawData!J$2:J$1048576,MATCH(FmtData!$B$4+(ROW()-10),RawData!$A$2:$A$1048576,0))</f>
        <v>#N/A</v>
      </c>
      <c r="K2144" t="e">
        <f>INDEX(RawData!K$2:K$1048576,MATCH(FmtData!$B$4+(ROW()-10),RawData!$A$2:$A$1048576,0))</f>
        <v>#N/A</v>
      </c>
      <c r="L2144" t="e">
        <f>INDEX(RawData!L$2:L$1048576,MATCH(FmtData!$B$4+(ROW()-10),RawData!$A$2:$A$1048576,0))</f>
        <v>#N/A</v>
      </c>
      <c r="M2144" t="e">
        <f>INDEX(RawData!M$2:M$1048576,MATCH(FmtData!$B$4+(ROW()-10),RawData!$A$2:$A$1048576,0))</f>
        <v>#N/A</v>
      </c>
      <c r="N2144" t="e">
        <f>INDEX(RawData!N$2:N$1048576,MATCH(FmtData!$B$4+(ROW()-10),RawData!$A$2:$A$1048576,0))</f>
        <v>#N/A</v>
      </c>
      <c r="O2144" t="e">
        <f>INDEX(RawData!O$2:O$1048576,MATCH(FmtData!$B$4+(ROW()-10),RawData!$A$2:$A$1048576,0))</f>
        <v>#N/A</v>
      </c>
      <c r="P2144" t="e">
        <f>INDEX(RawData!P$2:P$1048576,MATCH(FmtData!$B$4+(ROW()-10),RawData!$A$2:$A$1048576,0))</f>
        <v>#N/A</v>
      </c>
      <c r="Q2144" t="e">
        <f>INDEX(RawData!Q$2:Q$1048576,MATCH(FmtData!$B$4+(ROW()-10),RawData!$A$2:$A$1048576,0))</f>
        <v>#N/A</v>
      </c>
      <c r="R2144" t="e">
        <f>INDEX(RawData!R$2:R$1048576,MATCH(FmtData!$B$4+(ROW()-10),RawData!$A$2:$A$1048576,0))</f>
        <v>#N/A</v>
      </c>
      <c r="S2144" t="e">
        <f>INDEX(RawData!S$2:S$1048576,MATCH(FmtData!$B$4+(ROW()-10),RawData!$A$2:$A$1048576,0))</f>
        <v>#N/A</v>
      </c>
      <c r="T2144" t="e">
        <f>INDEX(RawData!T$2:T$1048576,MATCH(FmtData!$B$4+(ROW()-10),RawData!$A$2:$A$1048576,0))</f>
        <v>#N/A</v>
      </c>
      <c r="U2144" t="e">
        <f>INDEX(RawData!U$2:U$1048576,MATCH(FmtData!$B$4+(ROW()-10),RawData!$A$2:$A$1048576,0))</f>
        <v>#N/A</v>
      </c>
      <c r="V2144" t="e">
        <f>INDEX(RawData!V$2:V$1048576,MATCH(FmtData!$B$4+(ROW()-10),RawData!$A$2:$A$1048576,0))</f>
        <v>#N/A</v>
      </c>
      <c r="W2144" s="8" t="e">
        <f t="shared" si="696"/>
        <v>#N/A</v>
      </c>
      <c r="X2144" s="8" t="e">
        <f t="shared" si="693"/>
        <v>#N/A</v>
      </c>
      <c r="Y2144" s="8" t="e">
        <f t="shared" si="694"/>
        <v>#N/A</v>
      </c>
      <c r="Z2144" s="8" t="e">
        <f t="shared" si="697"/>
        <v>#N/A</v>
      </c>
      <c r="AA2144" s="8" t="e">
        <f t="shared" si="698"/>
        <v>#N/A</v>
      </c>
      <c r="AB2144" s="8" t="e">
        <f t="shared" si="695"/>
        <v>#N/A</v>
      </c>
      <c r="AC2144" s="6" t="e">
        <f t="shared" si="713"/>
        <v>#N/A</v>
      </c>
      <c r="AD2144" s="41" t="e">
        <f t="shared" si="699"/>
        <v>#N/A</v>
      </c>
      <c r="AE2144" s="15" t="e">
        <f t="shared" si="700"/>
        <v>#N/A</v>
      </c>
      <c r="AF2144" s="15" t="e">
        <f t="shared" si="701"/>
        <v>#N/A</v>
      </c>
      <c r="AG2144" s="15" t="e">
        <f t="shared" si="702"/>
        <v>#N/A</v>
      </c>
      <c r="AH2144" s="15" t="e">
        <f t="shared" si="703"/>
        <v>#N/A</v>
      </c>
      <c r="AI2144" s="17" t="e">
        <f t="shared" si="704"/>
        <v>#N/A</v>
      </c>
      <c r="AJ2144" s="17" t="e">
        <f t="shared" si="705"/>
        <v>#N/A</v>
      </c>
      <c r="AK2144" s="17" t="e">
        <f t="shared" si="706"/>
        <v>#N/A</v>
      </c>
      <c r="AL2144" s="17" t="e">
        <f t="shared" si="707"/>
        <v>#N/A</v>
      </c>
      <c r="AM2144" s="17" t="e">
        <f t="shared" si="708"/>
        <v>#N/A</v>
      </c>
      <c r="AN2144" s="17" t="e">
        <f t="shared" si="709"/>
        <v>#N/A</v>
      </c>
      <c r="AO2144" s="17" t="e">
        <f>$AM$6*E2144^3+$AN$6*E2144^2+$AO$6*E2144</f>
        <v>#N/A</v>
      </c>
      <c r="AP2144" s="17" t="e">
        <f t="shared" si="710"/>
        <v>#N/A</v>
      </c>
      <c r="AQ2144" s="17" t="e">
        <f t="shared" si="711"/>
        <v>#N/A</v>
      </c>
      <c r="AR2144" s="17" t="e">
        <f t="shared" si="712"/>
        <v>#N/A</v>
      </c>
    </row>
    <row r="2145" spans="2:44" x14ac:dyDescent="0.25">
      <c r="B2145" t="e">
        <f>INDEX(RawData!$A$2:$A$1048576,MATCH(FmtData!$B$4+(ROW()-10),RawData!$A$2:$A$1048576,0))</f>
        <v>#N/A</v>
      </c>
      <c r="C2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#N/A</v>
      </c>
      <c r="D2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5" s="63" t="e">
        <f>INDEX(RawData!E$2:E$1048576,MATCH(FmtData!$B$4+(ROW()-10),RawData!$A$2:$A$1048576,0))</f>
        <v>#N/A</v>
      </c>
      <c r="F2145" t="e">
        <f>INDEX(RawData!F$2:F$1048576,MATCH(FmtData!$B$4+(ROW()-10),RawData!$A$2:$A$1048576,0))</f>
        <v>#N/A</v>
      </c>
      <c r="G2145" t="e">
        <f>INDEX(RawData!G$2:G$1048576,MATCH(FmtData!$B$4+(ROW()-10),RawData!$A$2:$A$1048576,0))</f>
        <v>#N/A</v>
      </c>
      <c r="H2145" t="e">
        <f>INDEX(RawData!H$2:H$1048576,MATCH(FmtData!$B$4+(ROW()-10),RawData!$A$2:$A$1048576,0))</f>
        <v>#N/A</v>
      </c>
      <c r="I2145" t="e">
        <f>INDEX(RawData!I$2:I$1048576,MATCH(FmtData!$B$4+(ROW()-10),RawData!$A$2:$A$1048576,0))</f>
        <v>#N/A</v>
      </c>
      <c r="J2145" t="e">
        <f>INDEX(RawData!J$2:J$1048576,MATCH(FmtData!$B$4+(ROW()-10),RawData!$A$2:$A$1048576,0))</f>
        <v>#N/A</v>
      </c>
      <c r="K2145" t="e">
        <f>INDEX(RawData!K$2:K$1048576,MATCH(FmtData!$B$4+(ROW()-10),RawData!$A$2:$A$1048576,0))</f>
        <v>#N/A</v>
      </c>
      <c r="L2145" t="e">
        <f>INDEX(RawData!L$2:L$1048576,MATCH(FmtData!$B$4+(ROW()-10),RawData!$A$2:$A$1048576,0))</f>
        <v>#N/A</v>
      </c>
      <c r="M2145" t="e">
        <f>INDEX(RawData!M$2:M$1048576,MATCH(FmtData!$B$4+(ROW()-10),RawData!$A$2:$A$1048576,0))</f>
        <v>#N/A</v>
      </c>
      <c r="N2145" t="e">
        <f>INDEX(RawData!N$2:N$1048576,MATCH(FmtData!$B$4+(ROW()-10),RawData!$A$2:$A$1048576,0))</f>
        <v>#N/A</v>
      </c>
      <c r="O2145" t="e">
        <f>INDEX(RawData!O$2:O$1048576,MATCH(FmtData!$B$4+(ROW()-10),RawData!$A$2:$A$1048576,0))</f>
        <v>#N/A</v>
      </c>
      <c r="P2145" t="e">
        <f>INDEX(RawData!P$2:P$1048576,MATCH(FmtData!$B$4+(ROW()-10),RawData!$A$2:$A$1048576,0))</f>
        <v>#N/A</v>
      </c>
      <c r="Q2145" t="e">
        <f>INDEX(RawData!Q$2:Q$1048576,MATCH(FmtData!$B$4+(ROW()-10),RawData!$A$2:$A$1048576,0))</f>
        <v>#N/A</v>
      </c>
      <c r="R2145" t="e">
        <f>INDEX(RawData!R$2:R$1048576,MATCH(FmtData!$B$4+(ROW()-10),RawData!$A$2:$A$1048576,0))</f>
        <v>#N/A</v>
      </c>
      <c r="S2145" t="e">
        <f>INDEX(RawData!S$2:S$1048576,MATCH(FmtData!$B$4+(ROW()-10),RawData!$A$2:$A$1048576,0))</f>
        <v>#N/A</v>
      </c>
      <c r="T2145" t="e">
        <f>INDEX(RawData!T$2:T$1048576,MATCH(FmtData!$B$4+(ROW()-10),RawData!$A$2:$A$1048576,0))</f>
        <v>#N/A</v>
      </c>
      <c r="U2145" t="e">
        <f>INDEX(RawData!U$2:U$1048576,MATCH(FmtData!$B$4+(ROW()-10),RawData!$A$2:$A$1048576,0))</f>
        <v>#N/A</v>
      </c>
      <c r="V2145" t="e">
        <f>INDEX(RawData!V$2:V$1048576,MATCH(FmtData!$B$4+(ROW()-10),RawData!$A$2:$A$1048576,0))</f>
        <v>#N/A</v>
      </c>
      <c r="W2145" s="8" t="e">
        <f t="shared" si="696"/>
        <v>#N/A</v>
      </c>
      <c r="X2145" s="8" t="e">
        <f t="shared" si="693"/>
        <v>#N/A</v>
      </c>
      <c r="Y2145" s="8" t="e">
        <f t="shared" si="694"/>
        <v>#N/A</v>
      </c>
      <c r="Z2145" s="8" t="e">
        <f t="shared" si="697"/>
        <v>#N/A</v>
      </c>
      <c r="AA2145" s="8" t="e">
        <f t="shared" si="698"/>
        <v>#N/A</v>
      </c>
      <c r="AB2145" s="8" t="e">
        <f t="shared" si="695"/>
        <v>#N/A</v>
      </c>
      <c r="AC2145" s="6" t="e">
        <f t="shared" si="713"/>
        <v>#N/A</v>
      </c>
      <c r="AD2145" s="41" t="e">
        <f t="shared" si="699"/>
        <v>#N/A</v>
      </c>
      <c r="AE2145" s="15" t="e">
        <f t="shared" si="700"/>
        <v>#N/A</v>
      </c>
      <c r="AF2145" s="15" t="e">
        <f t="shared" si="701"/>
        <v>#N/A</v>
      </c>
      <c r="AG2145" s="15" t="e">
        <f t="shared" si="702"/>
        <v>#N/A</v>
      </c>
      <c r="AH2145" s="15" t="e">
        <f t="shared" si="703"/>
        <v>#N/A</v>
      </c>
      <c r="AI2145" s="17" t="e">
        <f t="shared" si="704"/>
        <v>#N/A</v>
      </c>
      <c r="AJ2145" s="17" t="e">
        <f t="shared" si="705"/>
        <v>#N/A</v>
      </c>
      <c r="AK2145" s="17" t="e">
        <f t="shared" si="706"/>
        <v>#N/A</v>
      </c>
      <c r="AL2145" s="17" t="e">
        <f t="shared" si="707"/>
        <v>#N/A</v>
      </c>
      <c r="AM2145" s="17" t="e">
        <f t="shared" si="708"/>
        <v>#N/A</v>
      </c>
      <c r="AN2145" s="17" t="e">
        <f t="shared" si="709"/>
        <v>#N/A</v>
      </c>
      <c r="AO2145" s="17" t="e">
        <f>$AM$6*E2145^3+$AN$6*E2145^2+$AO$6*E2145</f>
        <v>#N/A</v>
      </c>
      <c r="AP2145" s="17" t="e">
        <f t="shared" si="710"/>
        <v>#N/A</v>
      </c>
      <c r="AQ2145" s="17" t="e">
        <f t="shared" si="711"/>
        <v>#N/A</v>
      </c>
      <c r="AR2145" s="17" t="e">
        <f t="shared" si="712"/>
        <v>#N/A</v>
      </c>
    </row>
    <row r="2146" spans="2:44" x14ac:dyDescent="0.25">
      <c r="B2146" t="e">
        <f>INDEX(RawData!$A$2:$A$1048576,MATCH(FmtData!$B$4+(ROW()-10),RawData!$A$2:$A$1048576,0))</f>
        <v>#N/A</v>
      </c>
      <c r="C2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#N/A</v>
      </c>
      <c r="D2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6" s="63" t="e">
        <f>INDEX(RawData!E$2:E$1048576,MATCH(FmtData!$B$4+(ROW()-10),RawData!$A$2:$A$1048576,0))</f>
        <v>#N/A</v>
      </c>
      <c r="F2146" t="e">
        <f>INDEX(RawData!F$2:F$1048576,MATCH(FmtData!$B$4+(ROW()-10),RawData!$A$2:$A$1048576,0))</f>
        <v>#N/A</v>
      </c>
      <c r="G2146" t="e">
        <f>INDEX(RawData!G$2:G$1048576,MATCH(FmtData!$B$4+(ROW()-10),RawData!$A$2:$A$1048576,0))</f>
        <v>#N/A</v>
      </c>
      <c r="H2146" t="e">
        <f>INDEX(RawData!H$2:H$1048576,MATCH(FmtData!$B$4+(ROW()-10),RawData!$A$2:$A$1048576,0))</f>
        <v>#N/A</v>
      </c>
      <c r="I2146" t="e">
        <f>INDEX(RawData!I$2:I$1048576,MATCH(FmtData!$B$4+(ROW()-10),RawData!$A$2:$A$1048576,0))</f>
        <v>#N/A</v>
      </c>
      <c r="J2146" t="e">
        <f>INDEX(RawData!J$2:J$1048576,MATCH(FmtData!$B$4+(ROW()-10),RawData!$A$2:$A$1048576,0))</f>
        <v>#N/A</v>
      </c>
      <c r="K2146" t="e">
        <f>INDEX(RawData!K$2:K$1048576,MATCH(FmtData!$B$4+(ROW()-10),RawData!$A$2:$A$1048576,0))</f>
        <v>#N/A</v>
      </c>
      <c r="L2146" t="e">
        <f>INDEX(RawData!L$2:L$1048576,MATCH(FmtData!$B$4+(ROW()-10),RawData!$A$2:$A$1048576,0))</f>
        <v>#N/A</v>
      </c>
      <c r="M2146" t="e">
        <f>INDEX(RawData!M$2:M$1048576,MATCH(FmtData!$B$4+(ROW()-10),RawData!$A$2:$A$1048576,0))</f>
        <v>#N/A</v>
      </c>
      <c r="N2146" t="e">
        <f>INDEX(RawData!N$2:N$1048576,MATCH(FmtData!$B$4+(ROW()-10),RawData!$A$2:$A$1048576,0))</f>
        <v>#N/A</v>
      </c>
      <c r="O2146" t="e">
        <f>INDEX(RawData!O$2:O$1048576,MATCH(FmtData!$B$4+(ROW()-10),RawData!$A$2:$A$1048576,0))</f>
        <v>#N/A</v>
      </c>
      <c r="P2146" t="e">
        <f>INDEX(RawData!P$2:P$1048576,MATCH(FmtData!$B$4+(ROW()-10),RawData!$A$2:$A$1048576,0))</f>
        <v>#N/A</v>
      </c>
      <c r="Q2146" t="e">
        <f>INDEX(RawData!Q$2:Q$1048576,MATCH(FmtData!$B$4+(ROW()-10),RawData!$A$2:$A$1048576,0))</f>
        <v>#N/A</v>
      </c>
      <c r="R2146" t="e">
        <f>INDEX(RawData!R$2:R$1048576,MATCH(FmtData!$B$4+(ROW()-10),RawData!$A$2:$A$1048576,0))</f>
        <v>#N/A</v>
      </c>
      <c r="S2146" t="e">
        <f>INDEX(RawData!S$2:S$1048576,MATCH(FmtData!$B$4+(ROW()-10),RawData!$A$2:$A$1048576,0))</f>
        <v>#N/A</v>
      </c>
      <c r="T2146" t="e">
        <f>INDEX(RawData!T$2:T$1048576,MATCH(FmtData!$B$4+(ROW()-10),RawData!$A$2:$A$1048576,0))</f>
        <v>#N/A</v>
      </c>
      <c r="U2146" t="e">
        <f>INDEX(RawData!U$2:U$1048576,MATCH(FmtData!$B$4+(ROW()-10),RawData!$A$2:$A$1048576,0))</f>
        <v>#N/A</v>
      </c>
      <c r="V2146" t="e">
        <f>INDEX(RawData!V$2:V$1048576,MATCH(FmtData!$B$4+(ROW()-10),RawData!$A$2:$A$1048576,0))</f>
        <v>#N/A</v>
      </c>
      <c r="W2146" s="8" t="e">
        <f t="shared" si="696"/>
        <v>#N/A</v>
      </c>
      <c r="X2146" s="8" t="e">
        <f t="shared" si="693"/>
        <v>#N/A</v>
      </c>
      <c r="Y2146" s="8" t="e">
        <f t="shared" si="694"/>
        <v>#N/A</v>
      </c>
      <c r="Z2146" s="8" t="e">
        <f t="shared" si="697"/>
        <v>#N/A</v>
      </c>
      <c r="AA2146" s="8" t="e">
        <f t="shared" si="698"/>
        <v>#N/A</v>
      </c>
      <c r="AB2146" s="8" t="e">
        <f t="shared" si="695"/>
        <v>#N/A</v>
      </c>
      <c r="AC2146" s="6" t="e">
        <f t="shared" si="713"/>
        <v>#N/A</v>
      </c>
      <c r="AD2146" s="41" t="e">
        <f t="shared" si="699"/>
        <v>#N/A</v>
      </c>
      <c r="AE2146" s="15" t="e">
        <f t="shared" si="700"/>
        <v>#N/A</v>
      </c>
      <c r="AF2146" s="15" t="e">
        <f t="shared" si="701"/>
        <v>#N/A</v>
      </c>
      <c r="AG2146" s="15" t="e">
        <f t="shared" si="702"/>
        <v>#N/A</v>
      </c>
      <c r="AH2146" s="15" t="e">
        <f t="shared" si="703"/>
        <v>#N/A</v>
      </c>
      <c r="AI2146" s="17" t="e">
        <f t="shared" si="704"/>
        <v>#N/A</v>
      </c>
      <c r="AJ2146" s="17" t="e">
        <f t="shared" si="705"/>
        <v>#N/A</v>
      </c>
      <c r="AK2146" s="17" t="e">
        <f t="shared" si="706"/>
        <v>#N/A</v>
      </c>
      <c r="AL2146" s="17" t="e">
        <f t="shared" si="707"/>
        <v>#N/A</v>
      </c>
      <c r="AM2146" s="17" t="e">
        <f t="shared" si="708"/>
        <v>#N/A</v>
      </c>
      <c r="AN2146" s="17" t="e">
        <f t="shared" si="709"/>
        <v>#N/A</v>
      </c>
      <c r="AO2146" s="17" t="e">
        <f>$AM$6*E2146^3+$AN$6*E2146^2+$AO$6*E2146</f>
        <v>#N/A</v>
      </c>
      <c r="AP2146" s="17" t="e">
        <f t="shared" si="710"/>
        <v>#N/A</v>
      </c>
      <c r="AQ2146" s="17" t="e">
        <f t="shared" si="711"/>
        <v>#N/A</v>
      </c>
      <c r="AR2146" s="17" t="e">
        <f t="shared" si="712"/>
        <v>#N/A</v>
      </c>
    </row>
    <row r="2147" spans="2:44" x14ac:dyDescent="0.25">
      <c r="B2147" t="e">
        <f>INDEX(RawData!$A$2:$A$1048576,MATCH(FmtData!$B$4+(ROW()-10),RawData!$A$2:$A$1048576,0))</f>
        <v>#N/A</v>
      </c>
      <c r="C2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#N/A</v>
      </c>
      <c r="D2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7" s="63" t="e">
        <f>INDEX(RawData!E$2:E$1048576,MATCH(FmtData!$B$4+(ROW()-10),RawData!$A$2:$A$1048576,0))</f>
        <v>#N/A</v>
      </c>
      <c r="F2147" t="e">
        <f>INDEX(RawData!F$2:F$1048576,MATCH(FmtData!$B$4+(ROW()-10),RawData!$A$2:$A$1048576,0))</f>
        <v>#N/A</v>
      </c>
      <c r="G2147" t="e">
        <f>INDEX(RawData!G$2:G$1048576,MATCH(FmtData!$B$4+(ROW()-10),RawData!$A$2:$A$1048576,0))</f>
        <v>#N/A</v>
      </c>
      <c r="H2147" t="e">
        <f>INDEX(RawData!H$2:H$1048576,MATCH(FmtData!$B$4+(ROW()-10),RawData!$A$2:$A$1048576,0))</f>
        <v>#N/A</v>
      </c>
      <c r="I2147" t="e">
        <f>INDEX(RawData!I$2:I$1048576,MATCH(FmtData!$B$4+(ROW()-10),RawData!$A$2:$A$1048576,0))</f>
        <v>#N/A</v>
      </c>
      <c r="J2147" t="e">
        <f>INDEX(RawData!J$2:J$1048576,MATCH(FmtData!$B$4+(ROW()-10),RawData!$A$2:$A$1048576,0))</f>
        <v>#N/A</v>
      </c>
      <c r="K2147" t="e">
        <f>INDEX(RawData!K$2:K$1048576,MATCH(FmtData!$B$4+(ROW()-10),RawData!$A$2:$A$1048576,0))</f>
        <v>#N/A</v>
      </c>
      <c r="L2147" t="e">
        <f>INDEX(RawData!L$2:L$1048576,MATCH(FmtData!$B$4+(ROW()-10),RawData!$A$2:$A$1048576,0))</f>
        <v>#N/A</v>
      </c>
      <c r="M2147" t="e">
        <f>INDEX(RawData!M$2:M$1048576,MATCH(FmtData!$B$4+(ROW()-10),RawData!$A$2:$A$1048576,0))</f>
        <v>#N/A</v>
      </c>
      <c r="N2147" t="e">
        <f>INDEX(RawData!N$2:N$1048576,MATCH(FmtData!$B$4+(ROW()-10),RawData!$A$2:$A$1048576,0))</f>
        <v>#N/A</v>
      </c>
      <c r="O2147" t="e">
        <f>INDEX(RawData!O$2:O$1048576,MATCH(FmtData!$B$4+(ROW()-10),RawData!$A$2:$A$1048576,0))</f>
        <v>#N/A</v>
      </c>
      <c r="P2147" t="e">
        <f>INDEX(RawData!P$2:P$1048576,MATCH(FmtData!$B$4+(ROW()-10),RawData!$A$2:$A$1048576,0))</f>
        <v>#N/A</v>
      </c>
      <c r="Q2147" t="e">
        <f>INDEX(RawData!Q$2:Q$1048576,MATCH(FmtData!$B$4+(ROW()-10),RawData!$A$2:$A$1048576,0))</f>
        <v>#N/A</v>
      </c>
      <c r="R2147" t="e">
        <f>INDEX(RawData!R$2:R$1048576,MATCH(FmtData!$B$4+(ROW()-10),RawData!$A$2:$A$1048576,0))</f>
        <v>#N/A</v>
      </c>
      <c r="S2147" t="e">
        <f>INDEX(RawData!S$2:S$1048576,MATCH(FmtData!$B$4+(ROW()-10),RawData!$A$2:$A$1048576,0))</f>
        <v>#N/A</v>
      </c>
      <c r="T2147" t="e">
        <f>INDEX(RawData!T$2:T$1048576,MATCH(FmtData!$B$4+(ROW()-10),RawData!$A$2:$A$1048576,0))</f>
        <v>#N/A</v>
      </c>
      <c r="U2147" t="e">
        <f>INDEX(RawData!U$2:U$1048576,MATCH(FmtData!$B$4+(ROW()-10),RawData!$A$2:$A$1048576,0))</f>
        <v>#N/A</v>
      </c>
      <c r="V2147" t="e">
        <f>INDEX(RawData!V$2:V$1048576,MATCH(FmtData!$B$4+(ROW()-10),RawData!$A$2:$A$1048576,0))</f>
        <v>#N/A</v>
      </c>
      <c r="W2147" s="8" t="e">
        <f t="shared" si="696"/>
        <v>#N/A</v>
      </c>
      <c r="X2147" s="8" t="e">
        <f t="shared" si="693"/>
        <v>#N/A</v>
      </c>
      <c r="Y2147" s="8" t="e">
        <f t="shared" si="694"/>
        <v>#N/A</v>
      </c>
      <c r="Z2147" s="8" t="e">
        <f t="shared" si="697"/>
        <v>#N/A</v>
      </c>
      <c r="AA2147" s="8" t="e">
        <f t="shared" si="698"/>
        <v>#N/A</v>
      </c>
      <c r="AB2147" s="8" t="e">
        <f t="shared" si="695"/>
        <v>#N/A</v>
      </c>
      <c r="AC2147" s="6" t="e">
        <f t="shared" si="713"/>
        <v>#N/A</v>
      </c>
      <c r="AD2147" s="41" t="e">
        <f t="shared" si="699"/>
        <v>#N/A</v>
      </c>
      <c r="AE2147" s="15" t="e">
        <f t="shared" si="700"/>
        <v>#N/A</v>
      </c>
      <c r="AF2147" s="15" t="e">
        <f t="shared" si="701"/>
        <v>#N/A</v>
      </c>
      <c r="AG2147" s="15" t="e">
        <f t="shared" si="702"/>
        <v>#N/A</v>
      </c>
      <c r="AH2147" s="15" t="e">
        <f t="shared" si="703"/>
        <v>#N/A</v>
      </c>
      <c r="AI2147" s="17" t="e">
        <f t="shared" si="704"/>
        <v>#N/A</v>
      </c>
      <c r="AJ2147" s="17" t="e">
        <f t="shared" si="705"/>
        <v>#N/A</v>
      </c>
      <c r="AK2147" s="17" t="e">
        <f t="shared" si="706"/>
        <v>#N/A</v>
      </c>
      <c r="AL2147" s="17" t="e">
        <f t="shared" si="707"/>
        <v>#N/A</v>
      </c>
      <c r="AM2147" s="17" t="e">
        <f t="shared" si="708"/>
        <v>#N/A</v>
      </c>
      <c r="AN2147" s="17" t="e">
        <f t="shared" si="709"/>
        <v>#N/A</v>
      </c>
      <c r="AO2147" s="17" t="e">
        <f>$AM$6*E2147^3+$AN$6*E2147^2+$AO$6*E2147</f>
        <v>#N/A</v>
      </c>
      <c r="AP2147" s="17" t="e">
        <f t="shared" si="710"/>
        <v>#N/A</v>
      </c>
      <c r="AQ2147" s="17" t="e">
        <f t="shared" si="711"/>
        <v>#N/A</v>
      </c>
      <c r="AR2147" s="17" t="e">
        <f t="shared" si="712"/>
        <v>#N/A</v>
      </c>
    </row>
    <row r="2148" spans="2:44" x14ac:dyDescent="0.25">
      <c r="B2148" t="e">
        <f>INDEX(RawData!$A$2:$A$1048576,MATCH(FmtData!$B$4+(ROW()-10),RawData!$A$2:$A$1048576,0))</f>
        <v>#N/A</v>
      </c>
      <c r="C2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#N/A</v>
      </c>
      <c r="D2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8" s="63" t="e">
        <f>INDEX(RawData!E$2:E$1048576,MATCH(FmtData!$B$4+(ROW()-10),RawData!$A$2:$A$1048576,0))</f>
        <v>#N/A</v>
      </c>
      <c r="F2148" t="e">
        <f>INDEX(RawData!F$2:F$1048576,MATCH(FmtData!$B$4+(ROW()-10),RawData!$A$2:$A$1048576,0))</f>
        <v>#N/A</v>
      </c>
      <c r="G2148" t="e">
        <f>INDEX(RawData!G$2:G$1048576,MATCH(FmtData!$B$4+(ROW()-10),RawData!$A$2:$A$1048576,0))</f>
        <v>#N/A</v>
      </c>
      <c r="H2148" t="e">
        <f>INDEX(RawData!H$2:H$1048576,MATCH(FmtData!$B$4+(ROW()-10),RawData!$A$2:$A$1048576,0))</f>
        <v>#N/A</v>
      </c>
      <c r="I2148" t="e">
        <f>INDEX(RawData!I$2:I$1048576,MATCH(FmtData!$B$4+(ROW()-10),RawData!$A$2:$A$1048576,0))</f>
        <v>#N/A</v>
      </c>
      <c r="J2148" t="e">
        <f>INDEX(RawData!J$2:J$1048576,MATCH(FmtData!$B$4+(ROW()-10),RawData!$A$2:$A$1048576,0))</f>
        <v>#N/A</v>
      </c>
      <c r="K2148" t="e">
        <f>INDEX(RawData!K$2:K$1048576,MATCH(FmtData!$B$4+(ROW()-10),RawData!$A$2:$A$1048576,0))</f>
        <v>#N/A</v>
      </c>
      <c r="L2148" t="e">
        <f>INDEX(RawData!L$2:L$1048576,MATCH(FmtData!$B$4+(ROW()-10),RawData!$A$2:$A$1048576,0))</f>
        <v>#N/A</v>
      </c>
      <c r="M2148" t="e">
        <f>INDEX(RawData!M$2:M$1048576,MATCH(FmtData!$B$4+(ROW()-10),RawData!$A$2:$A$1048576,0))</f>
        <v>#N/A</v>
      </c>
      <c r="N2148" t="e">
        <f>INDEX(RawData!N$2:N$1048576,MATCH(FmtData!$B$4+(ROW()-10),RawData!$A$2:$A$1048576,0))</f>
        <v>#N/A</v>
      </c>
      <c r="O2148" t="e">
        <f>INDEX(RawData!O$2:O$1048576,MATCH(FmtData!$B$4+(ROW()-10),RawData!$A$2:$A$1048576,0))</f>
        <v>#N/A</v>
      </c>
      <c r="P2148" t="e">
        <f>INDEX(RawData!P$2:P$1048576,MATCH(FmtData!$B$4+(ROW()-10),RawData!$A$2:$A$1048576,0))</f>
        <v>#N/A</v>
      </c>
      <c r="Q2148" t="e">
        <f>INDEX(RawData!Q$2:Q$1048576,MATCH(FmtData!$B$4+(ROW()-10),RawData!$A$2:$A$1048576,0))</f>
        <v>#N/A</v>
      </c>
      <c r="R2148" t="e">
        <f>INDEX(RawData!R$2:R$1048576,MATCH(FmtData!$B$4+(ROW()-10),RawData!$A$2:$A$1048576,0))</f>
        <v>#N/A</v>
      </c>
      <c r="S2148" t="e">
        <f>INDEX(RawData!S$2:S$1048576,MATCH(FmtData!$B$4+(ROW()-10),RawData!$A$2:$A$1048576,0))</f>
        <v>#N/A</v>
      </c>
      <c r="T2148" t="e">
        <f>INDEX(RawData!T$2:T$1048576,MATCH(FmtData!$B$4+(ROW()-10),RawData!$A$2:$A$1048576,0))</f>
        <v>#N/A</v>
      </c>
      <c r="U2148" t="e">
        <f>INDEX(RawData!U$2:U$1048576,MATCH(FmtData!$B$4+(ROW()-10),RawData!$A$2:$A$1048576,0))</f>
        <v>#N/A</v>
      </c>
      <c r="V2148" t="e">
        <f>INDEX(RawData!V$2:V$1048576,MATCH(FmtData!$B$4+(ROW()-10),RawData!$A$2:$A$1048576,0))</f>
        <v>#N/A</v>
      </c>
      <c r="W2148" s="8" t="e">
        <f t="shared" si="696"/>
        <v>#N/A</v>
      </c>
      <c r="X2148" s="8" t="e">
        <f t="shared" si="693"/>
        <v>#N/A</v>
      </c>
      <c r="Y2148" s="8" t="e">
        <f t="shared" si="694"/>
        <v>#N/A</v>
      </c>
      <c r="Z2148" s="8" t="e">
        <f t="shared" si="697"/>
        <v>#N/A</v>
      </c>
      <c r="AA2148" s="8" t="e">
        <f t="shared" si="698"/>
        <v>#N/A</v>
      </c>
      <c r="AB2148" s="8" t="e">
        <f t="shared" si="695"/>
        <v>#N/A</v>
      </c>
      <c r="AC2148" s="6" t="e">
        <f t="shared" si="713"/>
        <v>#N/A</v>
      </c>
      <c r="AD2148" s="41" t="e">
        <f t="shared" si="699"/>
        <v>#N/A</v>
      </c>
      <c r="AE2148" s="15" t="e">
        <f t="shared" si="700"/>
        <v>#N/A</v>
      </c>
      <c r="AF2148" s="15" t="e">
        <f t="shared" si="701"/>
        <v>#N/A</v>
      </c>
      <c r="AG2148" s="15" t="e">
        <f t="shared" si="702"/>
        <v>#N/A</v>
      </c>
      <c r="AH2148" s="15" t="e">
        <f t="shared" si="703"/>
        <v>#N/A</v>
      </c>
      <c r="AI2148" s="17" t="e">
        <f t="shared" si="704"/>
        <v>#N/A</v>
      </c>
      <c r="AJ2148" s="17" t="e">
        <f t="shared" si="705"/>
        <v>#N/A</v>
      </c>
      <c r="AK2148" s="17" t="e">
        <f t="shared" si="706"/>
        <v>#N/A</v>
      </c>
      <c r="AL2148" s="17" t="e">
        <f t="shared" si="707"/>
        <v>#N/A</v>
      </c>
      <c r="AM2148" s="17" t="e">
        <f t="shared" si="708"/>
        <v>#N/A</v>
      </c>
      <c r="AN2148" s="17" t="e">
        <f t="shared" si="709"/>
        <v>#N/A</v>
      </c>
      <c r="AO2148" s="17" t="e">
        <f>$AM$6*E2148^3+$AN$6*E2148^2+$AO$6*E2148</f>
        <v>#N/A</v>
      </c>
      <c r="AP2148" s="17" t="e">
        <f t="shared" si="710"/>
        <v>#N/A</v>
      </c>
      <c r="AQ2148" s="17" t="e">
        <f t="shared" si="711"/>
        <v>#N/A</v>
      </c>
      <c r="AR2148" s="17" t="e">
        <f t="shared" si="712"/>
        <v>#N/A</v>
      </c>
    </row>
    <row r="2149" spans="2:44" x14ac:dyDescent="0.25">
      <c r="B2149" t="e">
        <f>INDEX(RawData!$A$2:$A$1048576,MATCH(FmtData!$B$4+(ROW()-10),RawData!$A$2:$A$1048576,0))</f>
        <v>#N/A</v>
      </c>
      <c r="C2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#N/A</v>
      </c>
      <c r="D2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9" s="63" t="e">
        <f>INDEX(RawData!E$2:E$1048576,MATCH(FmtData!$B$4+(ROW()-10),RawData!$A$2:$A$1048576,0))</f>
        <v>#N/A</v>
      </c>
      <c r="F2149" t="e">
        <f>INDEX(RawData!F$2:F$1048576,MATCH(FmtData!$B$4+(ROW()-10),RawData!$A$2:$A$1048576,0))</f>
        <v>#N/A</v>
      </c>
      <c r="G2149" t="e">
        <f>INDEX(RawData!G$2:G$1048576,MATCH(FmtData!$B$4+(ROW()-10),RawData!$A$2:$A$1048576,0))</f>
        <v>#N/A</v>
      </c>
      <c r="H2149" t="e">
        <f>INDEX(RawData!H$2:H$1048576,MATCH(FmtData!$B$4+(ROW()-10),RawData!$A$2:$A$1048576,0))</f>
        <v>#N/A</v>
      </c>
      <c r="I2149" t="e">
        <f>INDEX(RawData!I$2:I$1048576,MATCH(FmtData!$B$4+(ROW()-10),RawData!$A$2:$A$1048576,0))</f>
        <v>#N/A</v>
      </c>
      <c r="J2149" t="e">
        <f>INDEX(RawData!J$2:J$1048576,MATCH(FmtData!$B$4+(ROW()-10),RawData!$A$2:$A$1048576,0))</f>
        <v>#N/A</v>
      </c>
      <c r="K2149" t="e">
        <f>INDEX(RawData!K$2:K$1048576,MATCH(FmtData!$B$4+(ROW()-10),RawData!$A$2:$A$1048576,0))</f>
        <v>#N/A</v>
      </c>
      <c r="L2149" t="e">
        <f>INDEX(RawData!L$2:L$1048576,MATCH(FmtData!$B$4+(ROW()-10),RawData!$A$2:$A$1048576,0))</f>
        <v>#N/A</v>
      </c>
      <c r="M2149" t="e">
        <f>INDEX(RawData!M$2:M$1048576,MATCH(FmtData!$B$4+(ROW()-10),RawData!$A$2:$A$1048576,0))</f>
        <v>#N/A</v>
      </c>
      <c r="N2149" t="e">
        <f>INDEX(RawData!N$2:N$1048576,MATCH(FmtData!$B$4+(ROW()-10),RawData!$A$2:$A$1048576,0))</f>
        <v>#N/A</v>
      </c>
      <c r="O2149" t="e">
        <f>INDEX(RawData!O$2:O$1048576,MATCH(FmtData!$B$4+(ROW()-10),RawData!$A$2:$A$1048576,0))</f>
        <v>#N/A</v>
      </c>
      <c r="P2149" t="e">
        <f>INDEX(RawData!P$2:P$1048576,MATCH(FmtData!$B$4+(ROW()-10),RawData!$A$2:$A$1048576,0))</f>
        <v>#N/A</v>
      </c>
      <c r="Q2149" t="e">
        <f>INDEX(RawData!Q$2:Q$1048576,MATCH(FmtData!$B$4+(ROW()-10),RawData!$A$2:$A$1048576,0))</f>
        <v>#N/A</v>
      </c>
      <c r="R2149" t="e">
        <f>INDEX(RawData!R$2:R$1048576,MATCH(FmtData!$B$4+(ROW()-10),RawData!$A$2:$A$1048576,0))</f>
        <v>#N/A</v>
      </c>
      <c r="S2149" t="e">
        <f>INDEX(RawData!S$2:S$1048576,MATCH(FmtData!$B$4+(ROW()-10),RawData!$A$2:$A$1048576,0))</f>
        <v>#N/A</v>
      </c>
      <c r="T2149" t="e">
        <f>INDEX(RawData!T$2:T$1048576,MATCH(FmtData!$B$4+(ROW()-10),RawData!$A$2:$A$1048576,0))</f>
        <v>#N/A</v>
      </c>
      <c r="U2149" t="e">
        <f>INDEX(RawData!U$2:U$1048576,MATCH(FmtData!$B$4+(ROW()-10),RawData!$A$2:$A$1048576,0))</f>
        <v>#N/A</v>
      </c>
      <c r="V2149" t="e">
        <f>INDEX(RawData!V$2:V$1048576,MATCH(FmtData!$B$4+(ROW()-10),RawData!$A$2:$A$1048576,0))</f>
        <v>#N/A</v>
      </c>
      <c r="W2149" s="8" t="e">
        <f t="shared" si="696"/>
        <v>#N/A</v>
      </c>
      <c r="X2149" s="8" t="e">
        <f t="shared" si="693"/>
        <v>#N/A</v>
      </c>
      <c r="Y2149" s="8" t="e">
        <f t="shared" si="694"/>
        <v>#N/A</v>
      </c>
      <c r="Z2149" s="8" t="e">
        <f t="shared" si="697"/>
        <v>#N/A</v>
      </c>
      <c r="AA2149" s="8" t="e">
        <f t="shared" si="698"/>
        <v>#N/A</v>
      </c>
      <c r="AB2149" s="8" t="e">
        <f t="shared" si="695"/>
        <v>#N/A</v>
      </c>
      <c r="AC2149" s="6" t="e">
        <f t="shared" si="713"/>
        <v>#N/A</v>
      </c>
      <c r="AD2149" s="41" t="e">
        <f t="shared" si="699"/>
        <v>#N/A</v>
      </c>
      <c r="AE2149" s="15" t="e">
        <f t="shared" si="700"/>
        <v>#N/A</v>
      </c>
      <c r="AF2149" s="15" t="e">
        <f t="shared" si="701"/>
        <v>#N/A</v>
      </c>
      <c r="AG2149" s="15" t="e">
        <f t="shared" si="702"/>
        <v>#N/A</v>
      </c>
      <c r="AH2149" s="15" t="e">
        <f t="shared" si="703"/>
        <v>#N/A</v>
      </c>
      <c r="AI2149" s="17" t="e">
        <f t="shared" si="704"/>
        <v>#N/A</v>
      </c>
      <c r="AJ2149" s="17" t="e">
        <f t="shared" si="705"/>
        <v>#N/A</v>
      </c>
      <c r="AK2149" s="17" t="e">
        <f t="shared" si="706"/>
        <v>#N/A</v>
      </c>
      <c r="AL2149" s="17" t="e">
        <f t="shared" si="707"/>
        <v>#N/A</v>
      </c>
      <c r="AM2149" s="17" t="e">
        <f t="shared" si="708"/>
        <v>#N/A</v>
      </c>
      <c r="AN2149" s="17" t="e">
        <f t="shared" si="709"/>
        <v>#N/A</v>
      </c>
      <c r="AO2149" s="17" t="e">
        <f>$AM$6*E2149^3+$AN$6*E2149^2+$AO$6*E2149</f>
        <v>#N/A</v>
      </c>
      <c r="AP2149" s="17" t="e">
        <f t="shared" si="710"/>
        <v>#N/A</v>
      </c>
      <c r="AQ2149" s="17" t="e">
        <f t="shared" si="711"/>
        <v>#N/A</v>
      </c>
      <c r="AR2149" s="17" t="e">
        <f t="shared" si="712"/>
        <v>#N/A</v>
      </c>
    </row>
    <row r="2150" spans="2:44" x14ac:dyDescent="0.25">
      <c r="B2150" t="e">
        <f>INDEX(RawData!$A$2:$A$1048576,MATCH(FmtData!$B$4+(ROW()-10),RawData!$A$2:$A$1048576,0))</f>
        <v>#N/A</v>
      </c>
      <c r="C2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#N/A</v>
      </c>
      <c r="D2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0" s="63" t="e">
        <f>INDEX(RawData!E$2:E$1048576,MATCH(FmtData!$B$4+(ROW()-10),RawData!$A$2:$A$1048576,0))</f>
        <v>#N/A</v>
      </c>
      <c r="F2150" t="e">
        <f>INDEX(RawData!F$2:F$1048576,MATCH(FmtData!$B$4+(ROW()-10),RawData!$A$2:$A$1048576,0))</f>
        <v>#N/A</v>
      </c>
      <c r="G2150" t="e">
        <f>INDEX(RawData!G$2:G$1048576,MATCH(FmtData!$B$4+(ROW()-10),RawData!$A$2:$A$1048576,0))</f>
        <v>#N/A</v>
      </c>
      <c r="H2150" t="e">
        <f>INDEX(RawData!H$2:H$1048576,MATCH(FmtData!$B$4+(ROW()-10),RawData!$A$2:$A$1048576,0))</f>
        <v>#N/A</v>
      </c>
      <c r="I2150" t="e">
        <f>INDEX(RawData!I$2:I$1048576,MATCH(FmtData!$B$4+(ROW()-10),RawData!$A$2:$A$1048576,0))</f>
        <v>#N/A</v>
      </c>
      <c r="J2150" t="e">
        <f>INDEX(RawData!J$2:J$1048576,MATCH(FmtData!$B$4+(ROW()-10),RawData!$A$2:$A$1048576,0))</f>
        <v>#N/A</v>
      </c>
      <c r="K2150" t="e">
        <f>INDEX(RawData!K$2:K$1048576,MATCH(FmtData!$B$4+(ROW()-10),RawData!$A$2:$A$1048576,0))</f>
        <v>#N/A</v>
      </c>
      <c r="L2150" t="e">
        <f>INDEX(RawData!L$2:L$1048576,MATCH(FmtData!$B$4+(ROW()-10),RawData!$A$2:$A$1048576,0))</f>
        <v>#N/A</v>
      </c>
      <c r="M2150" t="e">
        <f>INDEX(RawData!M$2:M$1048576,MATCH(FmtData!$B$4+(ROW()-10),RawData!$A$2:$A$1048576,0))</f>
        <v>#N/A</v>
      </c>
      <c r="N2150" t="e">
        <f>INDEX(RawData!N$2:N$1048576,MATCH(FmtData!$B$4+(ROW()-10),RawData!$A$2:$A$1048576,0))</f>
        <v>#N/A</v>
      </c>
      <c r="O2150" t="e">
        <f>INDEX(RawData!O$2:O$1048576,MATCH(FmtData!$B$4+(ROW()-10),RawData!$A$2:$A$1048576,0))</f>
        <v>#N/A</v>
      </c>
      <c r="P2150" t="e">
        <f>INDEX(RawData!P$2:P$1048576,MATCH(FmtData!$B$4+(ROW()-10),RawData!$A$2:$A$1048576,0))</f>
        <v>#N/A</v>
      </c>
      <c r="Q2150" t="e">
        <f>INDEX(RawData!Q$2:Q$1048576,MATCH(FmtData!$B$4+(ROW()-10),RawData!$A$2:$A$1048576,0))</f>
        <v>#N/A</v>
      </c>
      <c r="R2150" t="e">
        <f>INDEX(RawData!R$2:R$1048576,MATCH(FmtData!$B$4+(ROW()-10),RawData!$A$2:$A$1048576,0))</f>
        <v>#N/A</v>
      </c>
      <c r="S2150" t="e">
        <f>INDEX(RawData!S$2:S$1048576,MATCH(FmtData!$B$4+(ROW()-10),RawData!$A$2:$A$1048576,0))</f>
        <v>#N/A</v>
      </c>
      <c r="T2150" t="e">
        <f>INDEX(RawData!T$2:T$1048576,MATCH(FmtData!$B$4+(ROW()-10),RawData!$A$2:$A$1048576,0))</f>
        <v>#N/A</v>
      </c>
      <c r="U2150" t="e">
        <f>INDEX(RawData!U$2:U$1048576,MATCH(FmtData!$B$4+(ROW()-10),RawData!$A$2:$A$1048576,0))</f>
        <v>#N/A</v>
      </c>
      <c r="V2150" t="e">
        <f>INDEX(RawData!V$2:V$1048576,MATCH(FmtData!$B$4+(ROW()-10),RawData!$A$2:$A$1048576,0))</f>
        <v>#N/A</v>
      </c>
      <c r="W2150" s="8" t="e">
        <f t="shared" si="696"/>
        <v>#N/A</v>
      </c>
      <c r="X2150" s="8" t="e">
        <f t="shared" si="693"/>
        <v>#N/A</v>
      </c>
      <c r="Y2150" s="8" t="e">
        <f t="shared" si="694"/>
        <v>#N/A</v>
      </c>
      <c r="Z2150" s="8" t="e">
        <f t="shared" si="697"/>
        <v>#N/A</v>
      </c>
      <c r="AA2150" s="8" t="e">
        <f t="shared" si="698"/>
        <v>#N/A</v>
      </c>
      <c r="AB2150" s="8" t="e">
        <f t="shared" si="695"/>
        <v>#N/A</v>
      </c>
      <c r="AC2150" s="6" t="e">
        <f t="shared" si="713"/>
        <v>#N/A</v>
      </c>
      <c r="AD2150" s="41" t="e">
        <f t="shared" si="699"/>
        <v>#N/A</v>
      </c>
      <c r="AE2150" s="15" t="e">
        <f t="shared" si="700"/>
        <v>#N/A</v>
      </c>
      <c r="AF2150" s="15" t="e">
        <f t="shared" si="701"/>
        <v>#N/A</v>
      </c>
      <c r="AG2150" s="15" t="e">
        <f t="shared" si="702"/>
        <v>#N/A</v>
      </c>
      <c r="AH2150" s="15" t="e">
        <f t="shared" si="703"/>
        <v>#N/A</v>
      </c>
      <c r="AI2150" s="17" t="e">
        <f t="shared" si="704"/>
        <v>#N/A</v>
      </c>
      <c r="AJ2150" s="17" t="e">
        <f t="shared" si="705"/>
        <v>#N/A</v>
      </c>
      <c r="AK2150" s="17" t="e">
        <f t="shared" si="706"/>
        <v>#N/A</v>
      </c>
      <c r="AL2150" s="17" t="e">
        <f t="shared" si="707"/>
        <v>#N/A</v>
      </c>
      <c r="AM2150" s="17" t="e">
        <f t="shared" si="708"/>
        <v>#N/A</v>
      </c>
      <c r="AN2150" s="17" t="e">
        <f t="shared" si="709"/>
        <v>#N/A</v>
      </c>
      <c r="AO2150" s="17" t="e">
        <f>$AM$6*E2150^3+$AN$6*E2150^2+$AO$6*E2150</f>
        <v>#N/A</v>
      </c>
      <c r="AP2150" s="17" t="e">
        <f t="shared" si="710"/>
        <v>#N/A</v>
      </c>
      <c r="AQ2150" s="17" t="e">
        <f t="shared" si="711"/>
        <v>#N/A</v>
      </c>
      <c r="AR2150" s="17" t="e">
        <f t="shared" si="712"/>
        <v>#N/A</v>
      </c>
    </row>
    <row r="2151" spans="2:44" x14ac:dyDescent="0.25">
      <c r="B2151" t="e">
        <f>INDEX(RawData!$A$2:$A$1048576,MATCH(FmtData!$B$4+(ROW()-10),RawData!$A$2:$A$1048576,0))</f>
        <v>#N/A</v>
      </c>
      <c r="C2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#N/A</v>
      </c>
      <c r="D2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1" s="63" t="e">
        <f>INDEX(RawData!E$2:E$1048576,MATCH(FmtData!$B$4+(ROW()-10),RawData!$A$2:$A$1048576,0))</f>
        <v>#N/A</v>
      </c>
      <c r="F2151" t="e">
        <f>INDEX(RawData!F$2:F$1048576,MATCH(FmtData!$B$4+(ROW()-10),RawData!$A$2:$A$1048576,0))</f>
        <v>#N/A</v>
      </c>
      <c r="G2151" t="e">
        <f>INDEX(RawData!G$2:G$1048576,MATCH(FmtData!$B$4+(ROW()-10),RawData!$A$2:$A$1048576,0))</f>
        <v>#N/A</v>
      </c>
      <c r="H2151" t="e">
        <f>INDEX(RawData!H$2:H$1048576,MATCH(FmtData!$B$4+(ROW()-10),RawData!$A$2:$A$1048576,0))</f>
        <v>#N/A</v>
      </c>
      <c r="I2151" t="e">
        <f>INDEX(RawData!I$2:I$1048576,MATCH(FmtData!$B$4+(ROW()-10),RawData!$A$2:$A$1048576,0))</f>
        <v>#N/A</v>
      </c>
      <c r="J2151" t="e">
        <f>INDEX(RawData!J$2:J$1048576,MATCH(FmtData!$B$4+(ROW()-10),RawData!$A$2:$A$1048576,0))</f>
        <v>#N/A</v>
      </c>
      <c r="K2151" t="e">
        <f>INDEX(RawData!K$2:K$1048576,MATCH(FmtData!$B$4+(ROW()-10),RawData!$A$2:$A$1048576,0))</f>
        <v>#N/A</v>
      </c>
      <c r="L2151" t="e">
        <f>INDEX(RawData!L$2:L$1048576,MATCH(FmtData!$B$4+(ROW()-10),RawData!$A$2:$A$1048576,0))</f>
        <v>#N/A</v>
      </c>
      <c r="M2151" t="e">
        <f>INDEX(RawData!M$2:M$1048576,MATCH(FmtData!$B$4+(ROW()-10),RawData!$A$2:$A$1048576,0))</f>
        <v>#N/A</v>
      </c>
      <c r="N2151" t="e">
        <f>INDEX(RawData!N$2:N$1048576,MATCH(FmtData!$B$4+(ROW()-10),RawData!$A$2:$A$1048576,0))</f>
        <v>#N/A</v>
      </c>
      <c r="O2151" t="e">
        <f>INDEX(RawData!O$2:O$1048576,MATCH(FmtData!$B$4+(ROW()-10),RawData!$A$2:$A$1048576,0))</f>
        <v>#N/A</v>
      </c>
      <c r="P2151" t="e">
        <f>INDEX(RawData!P$2:P$1048576,MATCH(FmtData!$B$4+(ROW()-10),RawData!$A$2:$A$1048576,0))</f>
        <v>#N/A</v>
      </c>
      <c r="Q2151" t="e">
        <f>INDEX(RawData!Q$2:Q$1048576,MATCH(FmtData!$B$4+(ROW()-10),RawData!$A$2:$A$1048576,0))</f>
        <v>#N/A</v>
      </c>
      <c r="R2151" t="e">
        <f>INDEX(RawData!R$2:R$1048576,MATCH(FmtData!$B$4+(ROW()-10),RawData!$A$2:$A$1048576,0))</f>
        <v>#N/A</v>
      </c>
      <c r="S2151" t="e">
        <f>INDEX(RawData!S$2:S$1048576,MATCH(FmtData!$B$4+(ROW()-10),RawData!$A$2:$A$1048576,0))</f>
        <v>#N/A</v>
      </c>
      <c r="T2151" t="e">
        <f>INDEX(RawData!T$2:T$1048576,MATCH(FmtData!$B$4+(ROW()-10),RawData!$A$2:$A$1048576,0))</f>
        <v>#N/A</v>
      </c>
      <c r="U2151" t="e">
        <f>INDEX(RawData!U$2:U$1048576,MATCH(FmtData!$B$4+(ROW()-10),RawData!$A$2:$A$1048576,0))</f>
        <v>#N/A</v>
      </c>
      <c r="V2151" t="e">
        <f>INDEX(RawData!V$2:V$1048576,MATCH(FmtData!$B$4+(ROW()-10),RawData!$A$2:$A$1048576,0))</f>
        <v>#N/A</v>
      </c>
      <c r="W2151" s="8" t="e">
        <f t="shared" si="696"/>
        <v>#N/A</v>
      </c>
      <c r="X2151" s="8" t="e">
        <f t="shared" si="693"/>
        <v>#N/A</v>
      </c>
      <c r="Y2151" s="8" t="e">
        <f t="shared" si="694"/>
        <v>#N/A</v>
      </c>
      <c r="Z2151" s="8" t="e">
        <f t="shared" si="697"/>
        <v>#N/A</v>
      </c>
      <c r="AA2151" s="8" t="e">
        <f t="shared" si="698"/>
        <v>#N/A</v>
      </c>
      <c r="AB2151" s="8" t="e">
        <f t="shared" si="695"/>
        <v>#N/A</v>
      </c>
      <c r="AC2151" s="6" t="e">
        <f t="shared" si="713"/>
        <v>#N/A</v>
      </c>
      <c r="AD2151" s="41" t="e">
        <f t="shared" si="699"/>
        <v>#N/A</v>
      </c>
      <c r="AE2151" s="15" t="e">
        <f t="shared" si="700"/>
        <v>#N/A</v>
      </c>
      <c r="AF2151" s="15" t="e">
        <f t="shared" si="701"/>
        <v>#N/A</v>
      </c>
      <c r="AG2151" s="15" t="e">
        <f t="shared" si="702"/>
        <v>#N/A</v>
      </c>
      <c r="AH2151" s="15" t="e">
        <f t="shared" si="703"/>
        <v>#N/A</v>
      </c>
      <c r="AI2151" s="17" t="e">
        <f t="shared" si="704"/>
        <v>#N/A</v>
      </c>
      <c r="AJ2151" s="17" t="e">
        <f t="shared" si="705"/>
        <v>#N/A</v>
      </c>
      <c r="AK2151" s="17" t="e">
        <f t="shared" si="706"/>
        <v>#N/A</v>
      </c>
      <c r="AL2151" s="17" t="e">
        <f t="shared" si="707"/>
        <v>#N/A</v>
      </c>
      <c r="AM2151" s="17" t="e">
        <f t="shared" si="708"/>
        <v>#N/A</v>
      </c>
      <c r="AN2151" s="17" t="e">
        <f t="shared" si="709"/>
        <v>#N/A</v>
      </c>
      <c r="AO2151" s="17" t="e">
        <f>$AM$6*E2151^3+$AN$6*E2151^2+$AO$6*E2151</f>
        <v>#N/A</v>
      </c>
      <c r="AP2151" s="17" t="e">
        <f t="shared" si="710"/>
        <v>#N/A</v>
      </c>
      <c r="AQ2151" s="17" t="e">
        <f t="shared" si="711"/>
        <v>#N/A</v>
      </c>
      <c r="AR2151" s="17" t="e">
        <f t="shared" si="712"/>
        <v>#N/A</v>
      </c>
    </row>
    <row r="2152" spans="2:44" x14ac:dyDescent="0.25">
      <c r="B2152" t="e">
        <f>INDEX(RawData!$A$2:$A$1048576,MATCH(FmtData!$B$4+(ROW()-10),RawData!$A$2:$A$1048576,0))</f>
        <v>#N/A</v>
      </c>
      <c r="C2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#N/A</v>
      </c>
      <c r="D2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2" s="63" t="e">
        <f>INDEX(RawData!E$2:E$1048576,MATCH(FmtData!$B$4+(ROW()-10),RawData!$A$2:$A$1048576,0))</f>
        <v>#N/A</v>
      </c>
      <c r="F2152" t="e">
        <f>INDEX(RawData!F$2:F$1048576,MATCH(FmtData!$B$4+(ROW()-10),RawData!$A$2:$A$1048576,0))</f>
        <v>#N/A</v>
      </c>
      <c r="G2152" t="e">
        <f>INDEX(RawData!G$2:G$1048576,MATCH(FmtData!$B$4+(ROW()-10),RawData!$A$2:$A$1048576,0))</f>
        <v>#N/A</v>
      </c>
      <c r="H2152" t="e">
        <f>INDEX(RawData!H$2:H$1048576,MATCH(FmtData!$B$4+(ROW()-10),RawData!$A$2:$A$1048576,0))</f>
        <v>#N/A</v>
      </c>
      <c r="I2152" t="e">
        <f>INDEX(RawData!I$2:I$1048576,MATCH(FmtData!$B$4+(ROW()-10),RawData!$A$2:$A$1048576,0))</f>
        <v>#N/A</v>
      </c>
      <c r="J2152" t="e">
        <f>INDEX(RawData!J$2:J$1048576,MATCH(FmtData!$B$4+(ROW()-10),RawData!$A$2:$A$1048576,0))</f>
        <v>#N/A</v>
      </c>
      <c r="K2152" t="e">
        <f>INDEX(RawData!K$2:K$1048576,MATCH(FmtData!$B$4+(ROW()-10),RawData!$A$2:$A$1048576,0))</f>
        <v>#N/A</v>
      </c>
      <c r="L2152" t="e">
        <f>INDEX(RawData!L$2:L$1048576,MATCH(FmtData!$B$4+(ROW()-10),RawData!$A$2:$A$1048576,0))</f>
        <v>#N/A</v>
      </c>
      <c r="M2152" t="e">
        <f>INDEX(RawData!M$2:M$1048576,MATCH(FmtData!$B$4+(ROW()-10),RawData!$A$2:$A$1048576,0))</f>
        <v>#N/A</v>
      </c>
      <c r="N2152" t="e">
        <f>INDEX(RawData!N$2:N$1048576,MATCH(FmtData!$B$4+(ROW()-10),RawData!$A$2:$A$1048576,0))</f>
        <v>#N/A</v>
      </c>
      <c r="O2152" t="e">
        <f>INDEX(RawData!O$2:O$1048576,MATCH(FmtData!$B$4+(ROW()-10),RawData!$A$2:$A$1048576,0))</f>
        <v>#N/A</v>
      </c>
      <c r="P2152" t="e">
        <f>INDEX(RawData!P$2:P$1048576,MATCH(FmtData!$B$4+(ROW()-10),RawData!$A$2:$A$1048576,0))</f>
        <v>#N/A</v>
      </c>
      <c r="Q2152" t="e">
        <f>INDEX(RawData!Q$2:Q$1048576,MATCH(FmtData!$B$4+(ROW()-10),RawData!$A$2:$A$1048576,0))</f>
        <v>#N/A</v>
      </c>
      <c r="R2152" t="e">
        <f>INDEX(RawData!R$2:R$1048576,MATCH(FmtData!$B$4+(ROW()-10),RawData!$A$2:$A$1048576,0))</f>
        <v>#N/A</v>
      </c>
      <c r="S2152" t="e">
        <f>INDEX(RawData!S$2:S$1048576,MATCH(FmtData!$B$4+(ROW()-10),RawData!$A$2:$A$1048576,0))</f>
        <v>#N/A</v>
      </c>
      <c r="T2152" t="e">
        <f>INDEX(RawData!T$2:T$1048576,MATCH(FmtData!$B$4+(ROW()-10),RawData!$A$2:$A$1048576,0))</f>
        <v>#N/A</v>
      </c>
      <c r="U2152" t="e">
        <f>INDEX(RawData!U$2:U$1048576,MATCH(FmtData!$B$4+(ROW()-10),RawData!$A$2:$A$1048576,0))</f>
        <v>#N/A</v>
      </c>
      <c r="V2152" t="e">
        <f>INDEX(RawData!V$2:V$1048576,MATCH(FmtData!$B$4+(ROW()-10),RawData!$A$2:$A$1048576,0))</f>
        <v>#N/A</v>
      </c>
      <c r="W2152" s="8" t="e">
        <f t="shared" si="696"/>
        <v>#N/A</v>
      </c>
      <c r="X2152" s="8" t="e">
        <f t="shared" si="693"/>
        <v>#N/A</v>
      </c>
      <c r="Y2152" s="8" t="e">
        <f t="shared" si="694"/>
        <v>#N/A</v>
      </c>
      <c r="Z2152" s="8" t="e">
        <f t="shared" si="697"/>
        <v>#N/A</v>
      </c>
      <c r="AA2152" s="8" t="e">
        <f t="shared" si="698"/>
        <v>#N/A</v>
      </c>
      <c r="AB2152" s="8" t="e">
        <f t="shared" si="695"/>
        <v>#N/A</v>
      </c>
      <c r="AC2152" s="6" t="e">
        <f t="shared" si="713"/>
        <v>#N/A</v>
      </c>
      <c r="AD2152" s="41" t="e">
        <f t="shared" si="699"/>
        <v>#N/A</v>
      </c>
      <c r="AE2152" s="15" t="e">
        <f t="shared" si="700"/>
        <v>#N/A</v>
      </c>
      <c r="AF2152" s="15" t="e">
        <f t="shared" si="701"/>
        <v>#N/A</v>
      </c>
      <c r="AG2152" s="15" t="e">
        <f t="shared" si="702"/>
        <v>#N/A</v>
      </c>
      <c r="AH2152" s="15" t="e">
        <f t="shared" si="703"/>
        <v>#N/A</v>
      </c>
      <c r="AI2152" s="17" t="e">
        <f t="shared" si="704"/>
        <v>#N/A</v>
      </c>
      <c r="AJ2152" s="17" t="e">
        <f t="shared" si="705"/>
        <v>#N/A</v>
      </c>
      <c r="AK2152" s="17" t="e">
        <f t="shared" si="706"/>
        <v>#N/A</v>
      </c>
      <c r="AL2152" s="17" t="e">
        <f t="shared" si="707"/>
        <v>#N/A</v>
      </c>
      <c r="AM2152" s="17" t="e">
        <f t="shared" si="708"/>
        <v>#N/A</v>
      </c>
      <c r="AN2152" s="17" t="e">
        <f t="shared" si="709"/>
        <v>#N/A</v>
      </c>
      <c r="AO2152" s="17" t="e">
        <f>$AM$6*E2152^3+$AN$6*E2152^2+$AO$6*E2152</f>
        <v>#N/A</v>
      </c>
      <c r="AP2152" s="17" t="e">
        <f t="shared" si="710"/>
        <v>#N/A</v>
      </c>
      <c r="AQ2152" s="17" t="e">
        <f t="shared" si="711"/>
        <v>#N/A</v>
      </c>
      <c r="AR2152" s="17" t="e">
        <f t="shared" si="712"/>
        <v>#N/A</v>
      </c>
    </row>
    <row r="2153" spans="2:44" x14ac:dyDescent="0.25">
      <c r="B2153" t="e">
        <f>INDEX(RawData!$A$2:$A$1048576,MATCH(FmtData!$B$4+(ROW()-10),RawData!$A$2:$A$1048576,0))</f>
        <v>#N/A</v>
      </c>
      <c r="C2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#N/A</v>
      </c>
      <c r="D2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3" s="63" t="e">
        <f>INDEX(RawData!E$2:E$1048576,MATCH(FmtData!$B$4+(ROW()-10),RawData!$A$2:$A$1048576,0))</f>
        <v>#N/A</v>
      </c>
      <c r="F2153" t="e">
        <f>INDEX(RawData!F$2:F$1048576,MATCH(FmtData!$B$4+(ROW()-10),RawData!$A$2:$A$1048576,0))</f>
        <v>#N/A</v>
      </c>
      <c r="G2153" t="e">
        <f>INDEX(RawData!G$2:G$1048576,MATCH(FmtData!$B$4+(ROW()-10),RawData!$A$2:$A$1048576,0))</f>
        <v>#N/A</v>
      </c>
      <c r="H2153" t="e">
        <f>INDEX(RawData!H$2:H$1048576,MATCH(FmtData!$B$4+(ROW()-10),RawData!$A$2:$A$1048576,0))</f>
        <v>#N/A</v>
      </c>
      <c r="I2153" t="e">
        <f>INDEX(RawData!I$2:I$1048576,MATCH(FmtData!$B$4+(ROW()-10),RawData!$A$2:$A$1048576,0))</f>
        <v>#N/A</v>
      </c>
      <c r="J2153" t="e">
        <f>INDEX(RawData!J$2:J$1048576,MATCH(FmtData!$B$4+(ROW()-10),RawData!$A$2:$A$1048576,0))</f>
        <v>#N/A</v>
      </c>
      <c r="K2153" t="e">
        <f>INDEX(RawData!K$2:K$1048576,MATCH(FmtData!$B$4+(ROW()-10),RawData!$A$2:$A$1048576,0))</f>
        <v>#N/A</v>
      </c>
      <c r="L2153" t="e">
        <f>INDEX(RawData!L$2:L$1048576,MATCH(FmtData!$B$4+(ROW()-10),RawData!$A$2:$A$1048576,0))</f>
        <v>#N/A</v>
      </c>
      <c r="M2153" t="e">
        <f>INDEX(RawData!M$2:M$1048576,MATCH(FmtData!$B$4+(ROW()-10),RawData!$A$2:$A$1048576,0))</f>
        <v>#N/A</v>
      </c>
      <c r="N2153" t="e">
        <f>INDEX(RawData!N$2:N$1048576,MATCH(FmtData!$B$4+(ROW()-10),RawData!$A$2:$A$1048576,0))</f>
        <v>#N/A</v>
      </c>
      <c r="O2153" t="e">
        <f>INDEX(RawData!O$2:O$1048576,MATCH(FmtData!$B$4+(ROW()-10),RawData!$A$2:$A$1048576,0))</f>
        <v>#N/A</v>
      </c>
      <c r="P2153" t="e">
        <f>INDEX(RawData!P$2:P$1048576,MATCH(FmtData!$B$4+(ROW()-10),RawData!$A$2:$A$1048576,0))</f>
        <v>#N/A</v>
      </c>
      <c r="Q2153" t="e">
        <f>INDEX(RawData!Q$2:Q$1048576,MATCH(FmtData!$B$4+(ROW()-10),RawData!$A$2:$A$1048576,0))</f>
        <v>#N/A</v>
      </c>
      <c r="R2153" t="e">
        <f>INDEX(RawData!R$2:R$1048576,MATCH(FmtData!$B$4+(ROW()-10),RawData!$A$2:$A$1048576,0))</f>
        <v>#N/A</v>
      </c>
      <c r="S2153" t="e">
        <f>INDEX(RawData!S$2:S$1048576,MATCH(FmtData!$B$4+(ROW()-10),RawData!$A$2:$A$1048576,0))</f>
        <v>#N/A</v>
      </c>
      <c r="T2153" t="e">
        <f>INDEX(RawData!T$2:T$1048576,MATCH(FmtData!$B$4+(ROW()-10),RawData!$A$2:$A$1048576,0))</f>
        <v>#N/A</v>
      </c>
      <c r="U2153" t="e">
        <f>INDEX(RawData!U$2:U$1048576,MATCH(FmtData!$B$4+(ROW()-10),RawData!$A$2:$A$1048576,0))</f>
        <v>#N/A</v>
      </c>
      <c r="V2153" t="e">
        <f>INDEX(RawData!V$2:V$1048576,MATCH(FmtData!$B$4+(ROW()-10),RawData!$A$2:$A$1048576,0))</f>
        <v>#N/A</v>
      </c>
      <c r="W2153" s="8" t="e">
        <f t="shared" si="696"/>
        <v>#N/A</v>
      </c>
      <c r="X2153" s="8" t="e">
        <f t="shared" si="693"/>
        <v>#N/A</v>
      </c>
      <c r="Y2153" s="8" t="e">
        <f t="shared" si="694"/>
        <v>#N/A</v>
      </c>
      <c r="Z2153" s="8" t="e">
        <f t="shared" si="697"/>
        <v>#N/A</v>
      </c>
      <c r="AA2153" s="8" t="e">
        <f t="shared" si="698"/>
        <v>#N/A</v>
      </c>
      <c r="AB2153" s="8" t="e">
        <f t="shared" si="695"/>
        <v>#N/A</v>
      </c>
      <c r="AC2153" s="6" t="e">
        <f t="shared" si="713"/>
        <v>#N/A</v>
      </c>
      <c r="AD2153" s="41" t="e">
        <f t="shared" si="699"/>
        <v>#N/A</v>
      </c>
      <c r="AE2153" s="15" t="e">
        <f t="shared" si="700"/>
        <v>#N/A</v>
      </c>
      <c r="AF2153" s="15" t="e">
        <f t="shared" si="701"/>
        <v>#N/A</v>
      </c>
      <c r="AG2153" s="15" t="e">
        <f t="shared" si="702"/>
        <v>#N/A</v>
      </c>
      <c r="AH2153" s="15" t="e">
        <f t="shared" si="703"/>
        <v>#N/A</v>
      </c>
      <c r="AI2153" s="17" t="e">
        <f t="shared" si="704"/>
        <v>#N/A</v>
      </c>
      <c r="AJ2153" s="17" t="e">
        <f t="shared" si="705"/>
        <v>#N/A</v>
      </c>
      <c r="AK2153" s="17" t="e">
        <f t="shared" si="706"/>
        <v>#N/A</v>
      </c>
      <c r="AL2153" s="17" t="e">
        <f t="shared" si="707"/>
        <v>#N/A</v>
      </c>
      <c r="AM2153" s="17" t="e">
        <f t="shared" si="708"/>
        <v>#N/A</v>
      </c>
      <c r="AN2153" s="17" t="e">
        <f t="shared" si="709"/>
        <v>#N/A</v>
      </c>
      <c r="AO2153" s="17" t="e">
        <f>$AM$6*E2153^3+$AN$6*E2153^2+$AO$6*E2153</f>
        <v>#N/A</v>
      </c>
      <c r="AP2153" s="17" t="e">
        <f t="shared" si="710"/>
        <v>#N/A</v>
      </c>
      <c r="AQ2153" s="17" t="e">
        <f t="shared" si="711"/>
        <v>#N/A</v>
      </c>
      <c r="AR2153" s="17" t="e">
        <f t="shared" si="712"/>
        <v>#N/A</v>
      </c>
    </row>
    <row r="2154" spans="2:44" x14ac:dyDescent="0.25">
      <c r="B2154" t="e">
        <f>INDEX(RawData!$A$2:$A$1048576,MATCH(FmtData!$B$4+(ROW()-10),RawData!$A$2:$A$1048576,0))</f>
        <v>#N/A</v>
      </c>
      <c r="C2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#N/A</v>
      </c>
      <c r="D2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4" s="63" t="e">
        <f>INDEX(RawData!E$2:E$1048576,MATCH(FmtData!$B$4+(ROW()-10),RawData!$A$2:$A$1048576,0))</f>
        <v>#N/A</v>
      </c>
      <c r="F2154" t="e">
        <f>INDEX(RawData!F$2:F$1048576,MATCH(FmtData!$B$4+(ROW()-10),RawData!$A$2:$A$1048576,0))</f>
        <v>#N/A</v>
      </c>
      <c r="G2154" t="e">
        <f>INDEX(RawData!G$2:G$1048576,MATCH(FmtData!$B$4+(ROW()-10),RawData!$A$2:$A$1048576,0))</f>
        <v>#N/A</v>
      </c>
      <c r="H2154" t="e">
        <f>INDEX(RawData!H$2:H$1048576,MATCH(FmtData!$B$4+(ROW()-10),RawData!$A$2:$A$1048576,0))</f>
        <v>#N/A</v>
      </c>
      <c r="I2154" t="e">
        <f>INDEX(RawData!I$2:I$1048576,MATCH(FmtData!$B$4+(ROW()-10),RawData!$A$2:$A$1048576,0))</f>
        <v>#N/A</v>
      </c>
      <c r="J2154" t="e">
        <f>INDEX(RawData!J$2:J$1048576,MATCH(FmtData!$B$4+(ROW()-10),RawData!$A$2:$A$1048576,0))</f>
        <v>#N/A</v>
      </c>
      <c r="K2154" t="e">
        <f>INDEX(RawData!K$2:K$1048576,MATCH(FmtData!$B$4+(ROW()-10),RawData!$A$2:$A$1048576,0))</f>
        <v>#N/A</v>
      </c>
      <c r="L2154" t="e">
        <f>INDEX(RawData!L$2:L$1048576,MATCH(FmtData!$B$4+(ROW()-10),RawData!$A$2:$A$1048576,0))</f>
        <v>#N/A</v>
      </c>
      <c r="M2154" t="e">
        <f>INDEX(RawData!M$2:M$1048576,MATCH(FmtData!$B$4+(ROW()-10),RawData!$A$2:$A$1048576,0))</f>
        <v>#N/A</v>
      </c>
      <c r="N2154" t="e">
        <f>INDEX(RawData!N$2:N$1048576,MATCH(FmtData!$B$4+(ROW()-10),RawData!$A$2:$A$1048576,0))</f>
        <v>#N/A</v>
      </c>
      <c r="O2154" t="e">
        <f>INDEX(RawData!O$2:O$1048576,MATCH(FmtData!$B$4+(ROW()-10),RawData!$A$2:$A$1048576,0))</f>
        <v>#N/A</v>
      </c>
      <c r="P2154" t="e">
        <f>INDEX(RawData!P$2:P$1048576,MATCH(FmtData!$B$4+(ROW()-10),RawData!$A$2:$A$1048576,0))</f>
        <v>#N/A</v>
      </c>
      <c r="Q2154" t="e">
        <f>INDEX(RawData!Q$2:Q$1048576,MATCH(FmtData!$B$4+(ROW()-10),RawData!$A$2:$A$1048576,0))</f>
        <v>#N/A</v>
      </c>
      <c r="R2154" t="e">
        <f>INDEX(RawData!R$2:R$1048576,MATCH(FmtData!$B$4+(ROW()-10),RawData!$A$2:$A$1048576,0))</f>
        <v>#N/A</v>
      </c>
      <c r="S2154" t="e">
        <f>INDEX(RawData!S$2:S$1048576,MATCH(FmtData!$B$4+(ROW()-10),RawData!$A$2:$A$1048576,0))</f>
        <v>#N/A</v>
      </c>
      <c r="T2154" t="e">
        <f>INDEX(RawData!T$2:T$1048576,MATCH(FmtData!$B$4+(ROW()-10),RawData!$A$2:$A$1048576,0))</f>
        <v>#N/A</v>
      </c>
      <c r="U2154" t="e">
        <f>INDEX(RawData!U$2:U$1048576,MATCH(FmtData!$B$4+(ROW()-10),RawData!$A$2:$A$1048576,0))</f>
        <v>#N/A</v>
      </c>
      <c r="V2154" t="e">
        <f>INDEX(RawData!V$2:V$1048576,MATCH(FmtData!$B$4+(ROW()-10),RawData!$A$2:$A$1048576,0))</f>
        <v>#N/A</v>
      </c>
      <c r="W2154" s="8" t="e">
        <f t="shared" si="696"/>
        <v>#N/A</v>
      </c>
      <c r="X2154" s="8" t="e">
        <f t="shared" si="693"/>
        <v>#N/A</v>
      </c>
      <c r="Y2154" s="8" t="e">
        <f t="shared" si="694"/>
        <v>#N/A</v>
      </c>
      <c r="Z2154" s="8" t="e">
        <f t="shared" si="697"/>
        <v>#N/A</v>
      </c>
      <c r="AA2154" s="8" t="e">
        <f t="shared" si="698"/>
        <v>#N/A</v>
      </c>
      <c r="AB2154" s="8" t="e">
        <f t="shared" si="695"/>
        <v>#N/A</v>
      </c>
      <c r="AC2154" s="6" t="e">
        <f t="shared" si="713"/>
        <v>#N/A</v>
      </c>
      <c r="AD2154" s="41" t="e">
        <f t="shared" si="699"/>
        <v>#N/A</v>
      </c>
      <c r="AE2154" s="15" t="e">
        <f t="shared" si="700"/>
        <v>#N/A</v>
      </c>
      <c r="AF2154" s="15" t="e">
        <f t="shared" si="701"/>
        <v>#N/A</v>
      </c>
      <c r="AG2154" s="15" t="e">
        <f t="shared" si="702"/>
        <v>#N/A</v>
      </c>
      <c r="AH2154" s="15" t="e">
        <f t="shared" si="703"/>
        <v>#N/A</v>
      </c>
      <c r="AI2154" s="17" t="e">
        <f t="shared" si="704"/>
        <v>#N/A</v>
      </c>
      <c r="AJ2154" s="17" t="e">
        <f t="shared" si="705"/>
        <v>#N/A</v>
      </c>
      <c r="AK2154" s="17" t="e">
        <f t="shared" si="706"/>
        <v>#N/A</v>
      </c>
      <c r="AL2154" s="17" t="e">
        <f t="shared" si="707"/>
        <v>#N/A</v>
      </c>
      <c r="AM2154" s="17" t="e">
        <f t="shared" si="708"/>
        <v>#N/A</v>
      </c>
      <c r="AN2154" s="17" t="e">
        <f t="shared" si="709"/>
        <v>#N/A</v>
      </c>
      <c r="AO2154" s="17" t="e">
        <f>$AM$6*E2154^3+$AN$6*E2154^2+$AO$6*E2154</f>
        <v>#N/A</v>
      </c>
      <c r="AP2154" s="17" t="e">
        <f t="shared" si="710"/>
        <v>#N/A</v>
      </c>
      <c r="AQ2154" s="17" t="e">
        <f t="shared" si="711"/>
        <v>#N/A</v>
      </c>
      <c r="AR2154" s="17" t="e">
        <f t="shared" si="712"/>
        <v>#N/A</v>
      </c>
    </row>
    <row r="2155" spans="2:44" x14ac:dyDescent="0.25">
      <c r="B2155" t="e">
        <f>INDEX(RawData!$A$2:$A$1048576,MATCH(FmtData!$B$4+(ROW()-10),RawData!$A$2:$A$1048576,0))</f>
        <v>#N/A</v>
      </c>
      <c r="C2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#N/A</v>
      </c>
      <c r="D2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5" s="63" t="e">
        <f>INDEX(RawData!E$2:E$1048576,MATCH(FmtData!$B$4+(ROW()-10),RawData!$A$2:$A$1048576,0))</f>
        <v>#N/A</v>
      </c>
      <c r="F2155" t="e">
        <f>INDEX(RawData!F$2:F$1048576,MATCH(FmtData!$B$4+(ROW()-10),RawData!$A$2:$A$1048576,0))</f>
        <v>#N/A</v>
      </c>
      <c r="G2155" t="e">
        <f>INDEX(RawData!G$2:G$1048576,MATCH(FmtData!$B$4+(ROW()-10),RawData!$A$2:$A$1048576,0))</f>
        <v>#N/A</v>
      </c>
      <c r="H2155" t="e">
        <f>INDEX(RawData!H$2:H$1048576,MATCH(FmtData!$B$4+(ROW()-10),RawData!$A$2:$A$1048576,0))</f>
        <v>#N/A</v>
      </c>
      <c r="I2155" t="e">
        <f>INDEX(RawData!I$2:I$1048576,MATCH(FmtData!$B$4+(ROW()-10),RawData!$A$2:$A$1048576,0))</f>
        <v>#N/A</v>
      </c>
      <c r="J2155" t="e">
        <f>INDEX(RawData!J$2:J$1048576,MATCH(FmtData!$B$4+(ROW()-10),RawData!$A$2:$A$1048576,0))</f>
        <v>#N/A</v>
      </c>
      <c r="K2155" t="e">
        <f>INDEX(RawData!K$2:K$1048576,MATCH(FmtData!$B$4+(ROW()-10),RawData!$A$2:$A$1048576,0))</f>
        <v>#N/A</v>
      </c>
      <c r="L2155" t="e">
        <f>INDEX(RawData!L$2:L$1048576,MATCH(FmtData!$B$4+(ROW()-10),RawData!$A$2:$A$1048576,0))</f>
        <v>#N/A</v>
      </c>
      <c r="M2155" t="e">
        <f>INDEX(RawData!M$2:M$1048576,MATCH(FmtData!$B$4+(ROW()-10),RawData!$A$2:$A$1048576,0))</f>
        <v>#N/A</v>
      </c>
      <c r="N2155" t="e">
        <f>INDEX(RawData!N$2:N$1048576,MATCH(FmtData!$B$4+(ROW()-10),RawData!$A$2:$A$1048576,0))</f>
        <v>#N/A</v>
      </c>
      <c r="O2155" t="e">
        <f>INDEX(RawData!O$2:O$1048576,MATCH(FmtData!$B$4+(ROW()-10),RawData!$A$2:$A$1048576,0))</f>
        <v>#N/A</v>
      </c>
      <c r="P2155" t="e">
        <f>INDEX(RawData!P$2:P$1048576,MATCH(FmtData!$B$4+(ROW()-10),RawData!$A$2:$A$1048576,0))</f>
        <v>#N/A</v>
      </c>
      <c r="Q2155" t="e">
        <f>INDEX(RawData!Q$2:Q$1048576,MATCH(FmtData!$B$4+(ROW()-10),RawData!$A$2:$A$1048576,0))</f>
        <v>#N/A</v>
      </c>
      <c r="R2155" t="e">
        <f>INDEX(RawData!R$2:R$1048576,MATCH(FmtData!$B$4+(ROW()-10),RawData!$A$2:$A$1048576,0))</f>
        <v>#N/A</v>
      </c>
      <c r="S2155" t="e">
        <f>INDEX(RawData!S$2:S$1048576,MATCH(FmtData!$B$4+(ROW()-10),RawData!$A$2:$A$1048576,0))</f>
        <v>#N/A</v>
      </c>
      <c r="T2155" t="e">
        <f>INDEX(RawData!T$2:T$1048576,MATCH(FmtData!$B$4+(ROW()-10),RawData!$A$2:$A$1048576,0))</f>
        <v>#N/A</v>
      </c>
      <c r="U2155" t="e">
        <f>INDEX(RawData!U$2:U$1048576,MATCH(FmtData!$B$4+(ROW()-10),RawData!$A$2:$A$1048576,0))</f>
        <v>#N/A</v>
      </c>
      <c r="V2155" t="e">
        <f>INDEX(RawData!V$2:V$1048576,MATCH(FmtData!$B$4+(ROW()-10),RawData!$A$2:$A$1048576,0))</f>
        <v>#N/A</v>
      </c>
      <c r="W2155" s="8" t="e">
        <f t="shared" si="696"/>
        <v>#N/A</v>
      </c>
      <c r="X2155" s="8" t="e">
        <f t="shared" si="693"/>
        <v>#N/A</v>
      </c>
      <c r="Y2155" s="8" t="e">
        <f t="shared" si="694"/>
        <v>#N/A</v>
      </c>
      <c r="Z2155" s="8" t="e">
        <f t="shared" si="697"/>
        <v>#N/A</v>
      </c>
      <c r="AA2155" s="8" t="e">
        <f t="shared" si="698"/>
        <v>#N/A</v>
      </c>
      <c r="AB2155" s="8" t="e">
        <f t="shared" si="695"/>
        <v>#N/A</v>
      </c>
      <c r="AC2155" s="6" t="e">
        <f t="shared" si="713"/>
        <v>#N/A</v>
      </c>
      <c r="AD2155" s="41" t="e">
        <f t="shared" si="699"/>
        <v>#N/A</v>
      </c>
      <c r="AE2155" s="15" t="e">
        <f t="shared" si="700"/>
        <v>#N/A</v>
      </c>
      <c r="AF2155" s="15" t="e">
        <f t="shared" si="701"/>
        <v>#N/A</v>
      </c>
      <c r="AG2155" s="15" t="e">
        <f t="shared" si="702"/>
        <v>#N/A</v>
      </c>
      <c r="AH2155" s="15" t="e">
        <f t="shared" si="703"/>
        <v>#N/A</v>
      </c>
      <c r="AI2155" s="17" t="e">
        <f t="shared" si="704"/>
        <v>#N/A</v>
      </c>
      <c r="AJ2155" s="17" t="e">
        <f t="shared" si="705"/>
        <v>#N/A</v>
      </c>
      <c r="AK2155" s="17" t="e">
        <f t="shared" si="706"/>
        <v>#N/A</v>
      </c>
      <c r="AL2155" s="17" t="e">
        <f t="shared" si="707"/>
        <v>#N/A</v>
      </c>
      <c r="AM2155" s="17" t="e">
        <f t="shared" si="708"/>
        <v>#N/A</v>
      </c>
      <c r="AN2155" s="17" t="e">
        <f t="shared" si="709"/>
        <v>#N/A</v>
      </c>
      <c r="AO2155" s="17" t="e">
        <f>$AM$6*E2155^3+$AN$6*E2155^2+$AO$6*E2155</f>
        <v>#N/A</v>
      </c>
      <c r="AP2155" s="17" t="e">
        <f t="shared" si="710"/>
        <v>#N/A</v>
      </c>
      <c r="AQ2155" s="17" t="e">
        <f t="shared" si="711"/>
        <v>#N/A</v>
      </c>
      <c r="AR2155" s="17" t="e">
        <f t="shared" si="712"/>
        <v>#N/A</v>
      </c>
    </row>
    <row r="2156" spans="2:44" x14ac:dyDescent="0.25">
      <c r="B2156" t="e">
        <f>INDEX(RawData!$A$2:$A$1048576,MATCH(FmtData!$B$4+(ROW()-10),RawData!$A$2:$A$1048576,0))</f>
        <v>#N/A</v>
      </c>
      <c r="C2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#N/A</v>
      </c>
      <c r="D2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6" s="63" t="e">
        <f>INDEX(RawData!E$2:E$1048576,MATCH(FmtData!$B$4+(ROW()-10),RawData!$A$2:$A$1048576,0))</f>
        <v>#N/A</v>
      </c>
      <c r="F2156" t="e">
        <f>INDEX(RawData!F$2:F$1048576,MATCH(FmtData!$B$4+(ROW()-10),RawData!$A$2:$A$1048576,0))</f>
        <v>#N/A</v>
      </c>
      <c r="G2156" t="e">
        <f>INDEX(RawData!G$2:G$1048576,MATCH(FmtData!$B$4+(ROW()-10),RawData!$A$2:$A$1048576,0))</f>
        <v>#N/A</v>
      </c>
      <c r="H2156" t="e">
        <f>INDEX(RawData!H$2:H$1048576,MATCH(FmtData!$B$4+(ROW()-10),RawData!$A$2:$A$1048576,0))</f>
        <v>#N/A</v>
      </c>
      <c r="I2156" t="e">
        <f>INDEX(RawData!I$2:I$1048576,MATCH(FmtData!$B$4+(ROW()-10),RawData!$A$2:$A$1048576,0))</f>
        <v>#N/A</v>
      </c>
      <c r="J2156" t="e">
        <f>INDEX(RawData!J$2:J$1048576,MATCH(FmtData!$B$4+(ROW()-10),RawData!$A$2:$A$1048576,0))</f>
        <v>#N/A</v>
      </c>
      <c r="K2156" t="e">
        <f>INDEX(RawData!K$2:K$1048576,MATCH(FmtData!$B$4+(ROW()-10),RawData!$A$2:$A$1048576,0))</f>
        <v>#N/A</v>
      </c>
      <c r="L2156" t="e">
        <f>INDEX(RawData!L$2:L$1048576,MATCH(FmtData!$B$4+(ROW()-10),RawData!$A$2:$A$1048576,0))</f>
        <v>#N/A</v>
      </c>
      <c r="M2156" t="e">
        <f>INDEX(RawData!M$2:M$1048576,MATCH(FmtData!$B$4+(ROW()-10),RawData!$A$2:$A$1048576,0))</f>
        <v>#N/A</v>
      </c>
      <c r="N2156" t="e">
        <f>INDEX(RawData!N$2:N$1048576,MATCH(FmtData!$B$4+(ROW()-10),RawData!$A$2:$A$1048576,0))</f>
        <v>#N/A</v>
      </c>
      <c r="O2156" t="e">
        <f>INDEX(RawData!O$2:O$1048576,MATCH(FmtData!$B$4+(ROW()-10),RawData!$A$2:$A$1048576,0))</f>
        <v>#N/A</v>
      </c>
      <c r="P2156" t="e">
        <f>INDEX(RawData!P$2:P$1048576,MATCH(FmtData!$B$4+(ROW()-10),RawData!$A$2:$A$1048576,0))</f>
        <v>#N/A</v>
      </c>
      <c r="Q2156" t="e">
        <f>INDEX(RawData!Q$2:Q$1048576,MATCH(FmtData!$B$4+(ROW()-10),RawData!$A$2:$A$1048576,0))</f>
        <v>#N/A</v>
      </c>
      <c r="R2156" t="e">
        <f>INDEX(RawData!R$2:R$1048576,MATCH(FmtData!$B$4+(ROW()-10),RawData!$A$2:$A$1048576,0))</f>
        <v>#N/A</v>
      </c>
      <c r="S2156" t="e">
        <f>INDEX(RawData!S$2:S$1048576,MATCH(FmtData!$B$4+(ROW()-10),RawData!$A$2:$A$1048576,0))</f>
        <v>#N/A</v>
      </c>
      <c r="T2156" t="e">
        <f>INDEX(RawData!T$2:T$1048576,MATCH(FmtData!$B$4+(ROW()-10),RawData!$A$2:$A$1048576,0))</f>
        <v>#N/A</v>
      </c>
      <c r="U2156" t="e">
        <f>INDEX(RawData!U$2:U$1048576,MATCH(FmtData!$B$4+(ROW()-10),RawData!$A$2:$A$1048576,0))</f>
        <v>#N/A</v>
      </c>
      <c r="V2156" t="e">
        <f>INDEX(RawData!V$2:V$1048576,MATCH(FmtData!$B$4+(ROW()-10),RawData!$A$2:$A$1048576,0))</f>
        <v>#N/A</v>
      </c>
      <c r="W2156" s="8" t="e">
        <f t="shared" si="696"/>
        <v>#N/A</v>
      </c>
      <c r="X2156" s="8" t="e">
        <f t="shared" si="693"/>
        <v>#N/A</v>
      </c>
      <c r="Y2156" s="8" t="e">
        <f t="shared" si="694"/>
        <v>#N/A</v>
      </c>
      <c r="Z2156" s="8" t="e">
        <f t="shared" si="697"/>
        <v>#N/A</v>
      </c>
      <c r="AA2156" s="8" t="e">
        <f t="shared" si="698"/>
        <v>#N/A</v>
      </c>
      <c r="AB2156" s="8" t="e">
        <f t="shared" si="695"/>
        <v>#N/A</v>
      </c>
      <c r="AC2156" s="6" t="e">
        <f t="shared" si="713"/>
        <v>#N/A</v>
      </c>
      <c r="AD2156" s="41" t="e">
        <f t="shared" si="699"/>
        <v>#N/A</v>
      </c>
      <c r="AE2156" s="15" t="e">
        <f t="shared" si="700"/>
        <v>#N/A</v>
      </c>
      <c r="AF2156" s="15" t="e">
        <f t="shared" si="701"/>
        <v>#N/A</v>
      </c>
      <c r="AG2156" s="15" t="e">
        <f t="shared" si="702"/>
        <v>#N/A</v>
      </c>
      <c r="AH2156" s="15" t="e">
        <f t="shared" si="703"/>
        <v>#N/A</v>
      </c>
      <c r="AI2156" s="17" t="e">
        <f t="shared" si="704"/>
        <v>#N/A</v>
      </c>
      <c r="AJ2156" s="17" t="e">
        <f t="shared" si="705"/>
        <v>#N/A</v>
      </c>
      <c r="AK2156" s="17" t="e">
        <f t="shared" si="706"/>
        <v>#N/A</v>
      </c>
      <c r="AL2156" s="17" t="e">
        <f t="shared" si="707"/>
        <v>#N/A</v>
      </c>
      <c r="AM2156" s="17" t="e">
        <f t="shared" si="708"/>
        <v>#N/A</v>
      </c>
      <c r="AN2156" s="17" t="e">
        <f t="shared" si="709"/>
        <v>#N/A</v>
      </c>
      <c r="AO2156" s="17" t="e">
        <f>$AM$6*E2156^3+$AN$6*E2156^2+$AO$6*E2156</f>
        <v>#N/A</v>
      </c>
      <c r="AP2156" s="17" t="e">
        <f t="shared" si="710"/>
        <v>#N/A</v>
      </c>
      <c r="AQ2156" s="17" t="e">
        <f t="shared" si="711"/>
        <v>#N/A</v>
      </c>
      <c r="AR2156" s="17" t="e">
        <f t="shared" si="712"/>
        <v>#N/A</v>
      </c>
    </row>
    <row r="2157" spans="2:44" x14ac:dyDescent="0.25">
      <c r="B2157" t="e">
        <f>INDEX(RawData!$A$2:$A$1048576,MATCH(FmtData!$B$4+(ROW()-10),RawData!$A$2:$A$1048576,0))</f>
        <v>#N/A</v>
      </c>
      <c r="C2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#N/A</v>
      </c>
      <c r="D2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7" s="63" t="e">
        <f>INDEX(RawData!E$2:E$1048576,MATCH(FmtData!$B$4+(ROW()-10),RawData!$A$2:$A$1048576,0))</f>
        <v>#N/A</v>
      </c>
      <c r="F2157" t="e">
        <f>INDEX(RawData!F$2:F$1048576,MATCH(FmtData!$B$4+(ROW()-10),RawData!$A$2:$A$1048576,0))</f>
        <v>#N/A</v>
      </c>
      <c r="G2157" t="e">
        <f>INDEX(RawData!G$2:G$1048576,MATCH(FmtData!$B$4+(ROW()-10),RawData!$A$2:$A$1048576,0))</f>
        <v>#N/A</v>
      </c>
      <c r="H2157" t="e">
        <f>INDEX(RawData!H$2:H$1048576,MATCH(FmtData!$B$4+(ROW()-10),RawData!$A$2:$A$1048576,0))</f>
        <v>#N/A</v>
      </c>
      <c r="I2157" t="e">
        <f>INDEX(RawData!I$2:I$1048576,MATCH(FmtData!$B$4+(ROW()-10),RawData!$A$2:$A$1048576,0))</f>
        <v>#N/A</v>
      </c>
      <c r="J2157" t="e">
        <f>INDEX(RawData!J$2:J$1048576,MATCH(FmtData!$B$4+(ROW()-10),RawData!$A$2:$A$1048576,0))</f>
        <v>#N/A</v>
      </c>
      <c r="K2157" t="e">
        <f>INDEX(RawData!K$2:K$1048576,MATCH(FmtData!$B$4+(ROW()-10),RawData!$A$2:$A$1048576,0))</f>
        <v>#N/A</v>
      </c>
      <c r="L2157" t="e">
        <f>INDEX(RawData!L$2:L$1048576,MATCH(FmtData!$B$4+(ROW()-10),RawData!$A$2:$A$1048576,0))</f>
        <v>#N/A</v>
      </c>
      <c r="M2157" t="e">
        <f>INDEX(RawData!M$2:M$1048576,MATCH(FmtData!$B$4+(ROW()-10),RawData!$A$2:$A$1048576,0))</f>
        <v>#N/A</v>
      </c>
      <c r="N2157" t="e">
        <f>INDEX(RawData!N$2:N$1048576,MATCH(FmtData!$B$4+(ROW()-10),RawData!$A$2:$A$1048576,0))</f>
        <v>#N/A</v>
      </c>
      <c r="O2157" t="e">
        <f>INDEX(RawData!O$2:O$1048576,MATCH(FmtData!$B$4+(ROW()-10),RawData!$A$2:$A$1048576,0))</f>
        <v>#N/A</v>
      </c>
      <c r="P2157" t="e">
        <f>INDEX(RawData!P$2:P$1048576,MATCH(FmtData!$B$4+(ROW()-10),RawData!$A$2:$A$1048576,0))</f>
        <v>#N/A</v>
      </c>
      <c r="Q2157" t="e">
        <f>INDEX(RawData!Q$2:Q$1048576,MATCH(FmtData!$B$4+(ROW()-10),RawData!$A$2:$A$1048576,0))</f>
        <v>#N/A</v>
      </c>
      <c r="R2157" t="e">
        <f>INDEX(RawData!R$2:R$1048576,MATCH(FmtData!$B$4+(ROW()-10),RawData!$A$2:$A$1048576,0))</f>
        <v>#N/A</v>
      </c>
      <c r="S2157" t="e">
        <f>INDEX(RawData!S$2:S$1048576,MATCH(FmtData!$B$4+(ROW()-10),RawData!$A$2:$A$1048576,0))</f>
        <v>#N/A</v>
      </c>
      <c r="T2157" t="e">
        <f>INDEX(RawData!T$2:T$1048576,MATCH(FmtData!$B$4+(ROW()-10),RawData!$A$2:$A$1048576,0))</f>
        <v>#N/A</v>
      </c>
      <c r="U2157" t="e">
        <f>INDEX(RawData!U$2:U$1048576,MATCH(FmtData!$B$4+(ROW()-10),RawData!$A$2:$A$1048576,0))</f>
        <v>#N/A</v>
      </c>
      <c r="V2157" t="e">
        <f>INDEX(RawData!V$2:V$1048576,MATCH(FmtData!$B$4+(ROW()-10),RawData!$A$2:$A$1048576,0))</f>
        <v>#N/A</v>
      </c>
      <c r="W2157" s="8" t="e">
        <f t="shared" si="696"/>
        <v>#N/A</v>
      </c>
      <c r="X2157" s="8" t="e">
        <f t="shared" si="693"/>
        <v>#N/A</v>
      </c>
      <c r="Y2157" s="8" t="e">
        <f t="shared" si="694"/>
        <v>#N/A</v>
      </c>
      <c r="Z2157" s="8" t="e">
        <f t="shared" si="697"/>
        <v>#N/A</v>
      </c>
      <c r="AA2157" s="8" t="e">
        <f t="shared" si="698"/>
        <v>#N/A</v>
      </c>
      <c r="AB2157" s="8" t="e">
        <f t="shared" si="695"/>
        <v>#N/A</v>
      </c>
      <c r="AC2157" s="6" t="e">
        <f t="shared" si="713"/>
        <v>#N/A</v>
      </c>
      <c r="AD2157" s="41" t="e">
        <f t="shared" si="699"/>
        <v>#N/A</v>
      </c>
      <c r="AE2157" s="15" t="e">
        <f t="shared" si="700"/>
        <v>#N/A</v>
      </c>
      <c r="AF2157" s="15" t="e">
        <f t="shared" si="701"/>
        <v>#N/A</v>
      </c>
      <c r="AG2157" s="15" t="e">
        <f t="shared" si="702"/>
        <v>#N/A</v>
      </c>
      <c r="AH2157" s="15" t="e">
        <f t="shared" si="703"/>
        <v>#N/A</v>
      </c>
      <c r="AI2157" s="17" t="e">
        <f t="shared" si="704"/>
        <v>#N/A</v>
      </c>
      <c r="AJ2157" s="17" t="e">
        <f t="shared" si="705"/>
        <v>#N/A</v>
      </c>
      <c r="AK2157" s="17" t="e">
        <f t="shared" si="706"/>
        <v>#N/A</v>
      </c>
      <c r="AL2157" s="17" t="e">
        <f t="shared" si="707"/>
        <v>#N/A</v>
      </c>
      <c r="AM2157" s="17" t="e">
        <f t="shared" si="708"/>
        <v>#N/A</v>
      </c>
      <c r="AN2157" s="17" t="e">
        <f t="shared" si="709"/>
        <v>#N/A</v>
      </c>
      <c r="AO2157" s="17" t="e">
        <f>$AM$6*E2157^3+$AN$6*E2157^2+$AO$6*E2157</f>
        <v>#N/A</v>
      </c>
      <c r="AP2157" s="17" t="e">
        <f t="shared" si="710"/>
        <v>#N/A</v>
      </c>
      <c r="AQ2157" s="17" t="e">
        <f t="shared" si="711"/>
        <v>#N/A</v>
      </c>
      <c r="AR2157" s="17" t="e">
        <f t="shared" si="712"/>
        <v>#N/A</v>
      </c>
    </row>
    <row r="2158" spans="2:44" x14ac:dyDescent="0.25">
      <c r="B2158" t="e">
        <f>INDEX(RawData!$A$2:$A$1048576,MATCH(FmtData!$B$4+(ROW()-10),RawData!$A$2:$A$1048576,0))</f>
        <v>#N/A</v>
      </c>
      <c r="C2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#N/A</v>
      </c>
      <c r="D2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8" s="63" t="e">
        <f>INDEX(RawData!E$2:E$1048576,MATCH(FmtData!$B$4+(ROW()-10),RawData!$A$2:$A$1048576,0))</f>
        <v>#N/A</v>
      </c>
      <c r="F2158" t="e">
        <f>INDEX(RawData!F$2:F$1048576,MATCH(FmtData!$B$4+(ROW()-10),RawData!$A$2:$A$1048576,0))</f>
        <v>#N/A</v>
      </c>
      <c r="G2158" t="e">
        <f>INDEX(RawData!G$2:G$1048576,MATCH(FmtData!$B$4+(ROW()-10),RawData!$A$2:$A$1048576,0))</f>
        <v>#N/A</v>
      </c>
      <c r="H2158" t="e">
        <f>INDEX(RawData!H$2:H$1048576,MATCH(FmtData!$B$4+(ROW()-10),RawData!$A$2:$A$1048576,0))</f>
        <v>#N/A</v>
      </c>
      <c r="I2158" t="e">
        <f>INDEX(RawData!I$2:I$1048576,MATCH(FmtData!$B$4+(ROW()-10),RawData!$A$2:$A$1048576,0))</f>
        <v>#N/A</v>
      </c>
      <c r="J2158" t="e">
        <f>INDEX(RawData!J$2:J$1048576,MATCH(FmtData!$B$4+(ROW()-10),RawData!$A$2:$A$1048576,0))</f>
        <v>#N/A</v>
      </c>
      <c r="K2158" t="e">
        <f>INDEX(RawData!K$2:K$1048576,MATCH(FmtData!$B$4+(ROW()-10),RawData!$A$2:$A$1048576,0))</f>
        <v>#N/A</v>
      </c>
      <c r="L2158" t="e">
        <f>INDEX(RawData!L$2:L$1048576,MATCH(FmtData!$B$4+(ROW()-10),RawData!$A$2:$A$1048576,0))</f>
        <v>#N/A</v>
      </c>
      <c r="M2158" t="e">
        <f>INDEX(RawData!M$2:M$1048576,MATCH(FmtData!$B$4+(ROW()-10),RawData!$A$2:$A$1048576,0))</f>
        <v>#N/A</v>
      </c>
      <c r="N2158" t="e">
        <f>INDEX(RawData!N$2:N$1048576,MATCH(FmtData!$B$4+(ROW()-10),RawData!$A$2:$A$1048576,0))</f>
        <v>#N/A</v>
      </c>
      <c r="O2158" t="e">
        <f>INDEX(RawData!O$2:O$1048576,MATCH(FmtData!$B$4+(ROW()-10),RawData!$A$2:$A$1048576,0))</f>
        <v>#N/A</v>
      </c>
      <c r="P2158" t="e">
        <f>INDEX(RawData!P$2:P$1048576,MATCH(FmtData!$B$4+(ROW()-10),RawData!$A$2:$A$1048576,0))</f>
        <v>#N/A</v>
      </c>
      <c r="Q2158" t="e">
        <f>INDEX(RawData!Q$2:Q$1048576,MATCH(FmtData!$B$4+(ROW()-10),RawData!$A$2:$A$1048576,0))</f>
        <v>#N/A</v>
      </c>
      <c r="R2158" t="e">
        <f>INDEX(RawData!R$2:R$1048576,MATCH(FmtData!$B$4+(ROW()-10),RawData!$A$2:$A$1048576,0))</f>
        <v>#N/A</v>
      </c>
      <c r="S2158" t="e">
        <f>INDEX(RawData!S$2:S$1048576,MATCH(FmtData!$B$4+(ROW()-10),RawData!$A$2:$A$1048576,0))</f>
        <v>#N/A</v>
      </c>
      <c r="T2158" t="e">
        <f>INDEX(RawData!T$2:T$1048576,MATCH(FmtData!$B$4+(ROW()-10),RawData!$A$2:$A$1048576,0))</f>
        <v>#N/A</v>
      </c>
      <c r="U2158" t="e">
        <f>INDEX(RawData!U$2:U$1048576,MATCH(FmtData!$B$4+(ROW()-10),RawData!$A$2:$A$1048576,0))</f>
        <v>#N/A</v>
      </c>
      <c r="V2158" t="e">
        <f>INDEX(RawData!V$2:V$1048576,MATCH(FmtData!$B$4+(ROW()-10),RawData!$A$2:$A$1048576,0))</f>
        <v>#N/A</v>
      </c>
      <c r="W2158" s="8" t="e">
        <f t="shared" si="696"/>
        <v>#N/A</v>
      </c>
      <c r="X2158" s="8" t="e">
        <f t="shared" ref="X2158:X2221" si="714">-(S2158-$S$10)*2.54</f>
        <v>#N/A</v>
      </c>
      <c r="Y2158" s="8" t="e">
        <f t="shared" ref="Y2158:Y2221" si="715">-(T2158-$T$10)*2.54</f>
        <v>#N/A</v>
      </c>
      <c r="Z2158" s="8" t="e">
        <f t="shared" si="697"/>
        <v>#N/A</v>
      </c>
      <c r="AA2158" s="8" t="e">
        <f t="shared" si="698"/>
        <v>#N/A</v>
      </c>
      <c r="AB2158" s="8" t="e">
        <f t="shared" ref="AB2158:AB2221" si="716">(Z2158+AA2158)/2</f>
        <v>#N/A</v>
      </c>
      <c r="AC2158" s="6" t="e">
        <f t="shared" si="713"/>
        <v>#N/A</v>
      </c>
      <c r="AD2158" s="41" t="e">
        <f t="shared" si="699"/>
        <v>#N/A</v>
      </c>
      <c r="AE2158" s="15" t="e">
        <f t="shared" si="700"/>
        <v>#N/A</v>
      </c>
      <c r="AF2158" s="15" t="e">
        <f t="shared" si="701"/>
        <v>#N/A</v>
      </c>
      <c r="AG2158" s="15" t="e">
        <f t="shared" si="702"/>
        <v>#N/A</v>
      </c>
      <c r="AH2158" s="15" t="e">
        <f t="shared" si="703"/>
        <v>#N/A</v>
      </c>
      <c r="AI2158" s="17" t="e">
        <f t="shared" si="704"/>
        <v>#N/A</v>
      </c>
      <c r="AJ2158" s="17" t="e">
        <f t="shared" si="705"/>
        <v>#N/A</v>
      </c>
      <c r="AK2158" s="17" t="e">
        <f t="shared" si="706"/>
        <v>#N/A</v>
      </c>
      <c r="AL2158" s="17" t="e">
        <f t="shared" si="707"/>
        <v>#N/A</v>
      </c>
      <c r="AM2158" s="17" t="e">
        <f t="shared" si="708"/>
        <v>#N/A</v>
      </c>
      <c r="AN2158" s="17" t="e">
        <f t="shared" si="709"/>
        <v>#N/A</v>
      </c>
      <c r="AO2158" s="17" t="e">
        <f>$AM$6*E2158^3+$AN$6*E2158^2+$AO$6*E2158</f>
        <v>#N/A</v>
      </c>
      <c r="AP2158" s="17" t="e">
        <f t="shared" si="710"/>
        <v>#N/A</v>
      </c>
      <c r="AQ2158" s="17" t="e">
        <f t="shared" si="711"/>
        <v>#N/A</v>
      </c>
      <c r="AR2158" s="17" t="e">
        <f t="shared" si="712"/>
        <v>#N/A</v>
      </c>
    </row>
    <row r="2159" spans="2:44" x14ac:dyDescent="0.25">
      <c r="B2159" t="e">
        <f>INDEX(RawData!$A$2:$A$1048576,MATCH(FmtData!$B$4+(ROW()-10),RawData!$A$2:$A$1048576,0))</f>
        <v>#N/A</v>
      </c>
      <c r="C2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#N/A</v>
      </c>
      <c r="D2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9" s="63" t="e">
        <f>INDEX(RawData!E$2:E$1048576,MATCH(FmtData!$B$4+(ROW()-10),RawData!$A$2:$A$1048576,0))</f>
        <v>#N/A</v>
      </c>
      <c r="F2159" t="e">
        <f>INDEX(RawData!F$2:F$1048576,MATCH(FmtData!$B$4+(ROW()-10),RawData!$A$2:$A$1048576,0))</f>
        <v>#N/A</v>
      </c>
      <c r="G2159" t="e">
        <f>INDEX(RawData!G$2:G$1048576,MATCH(FmtData!$B$4+(ROW()-10),RawData!$A$2:$A$1048576,0))</f>
        <v>#N/A</v>
      </c>
      <c r="H2159" t="e">
        <f>INDEX(RawData!H$2:H$1048576,MATCH(FmtData!$B$4+(ROW()-10),RawData!$A$2:$A$1048576,0))</f>
        <v>#N/A</v>
      </c>
      <c r="I2159" t="e">
        <f>INDEX(RawData!I$2:I$1048576,MATCH(FmtData!$B$4+(ROW()-10),RawData!$A$2:$A$1048576,0))</f>
        <v>#N/A</v>
      </c>
      <c r="J2159" t="e">
        <f>INDEX(RawData!J$2:J$1048576,MATCH(FmtData!$B$4+(ROW()-10),RawData!$A$2:$A$1048576,0))</f>
        <v>#N/A</v>
      </c>
      <c r="K2159" t="e">
        <f>INDEX(RawData!K$2:K$1048576,MATCH(FmtData!$B$4+(ROW()-10),RawData!$A$2:$A$1048576,0))</f>
        <v>#N/A</v>
      </c>
      <c r="L2159" t="e">
        <f>INDEX(RawData!L$2:L$1048576,MATCH(FmtData!$B$4+(ROW()-10),RawData!$A$2:$A$1048576,0))</f>
        <v>#N/A</v>
      </c>
      <c r="M2159" t="e">
        <f>INDEX(RawData!M$2:M$1048576,MATCH(FmtData!$B$4+(ROW()-10),RawData!$A$2:$A$1048576,0))</f>
        <v>#N/A</v>
      </c>
      <c r="N2159" t="e">
        <f>INDEX(RawData!N$2:N$1048576,MATCH(FmtData!$B$4+(ROW()-10),RawData!$A$2:$A$1048576,0))</f>
        <v>#N/A</v>
      </c>
      <c r="O2159" t="e">
        <f>INDEX(RawData!O$2:O$1048576,MATCH(FmtData!$B$4+(ROW()-10),RawData!$A$2:$A$1048576,0))</f>
        <v>#N/A</v>
      </c>
      <c r="P2159" t="e">
        <f>INDEX(RawData!P$2:P$1048576,MATCH(FmtData!$B$4+(ROW()-10),RawData!$A$2:$A$1048576,0))</f>
        <v>#N/A</v>
      </c>
      <c r="Q2159" t="e">
        <f>INDEX(RawData!Q$2:Q$1048576,MATCH(FmtData!$B$4+(ROW()-10),RawData!$A$2:$A$1048576,0))</f>
        <v>#N/A</v>
      </c>
      <c r="R2159" t="e">
        <f>INDEX(RawData!R$2:R$1048576,MATCH(FmtData!$B$4+(ROW()-10),RawData!$A$2:$A$1048576,0))</f>
        <v>#N/A</v>
      </c>
      <c r="S2159" t="e">
        <f>INDEX(RawData!S$2:S$1048576,MATCH(FmtData!$B$4+(ROW()-10),RawData!$A$2:$A$1048576,0))</f>
        <v>#N/A</v>
      </c>
      <c r="T2159" t="e">
        <f>INDEX(RawData!T$2:T$1048576,MATCH(FmtData!$B$4+(ROW()-10),RawData!$A$2:$A$1048576,0))</f>
        <v>#N/A</v>
      </c>
      <c r="U2159" t="e">
        <f>INDEX(RawData!U$2:U$1048576,MATCH(FmtData!$B$4+(ROW()-10),RawData!$A$2:$A$1048576,0))</f>
        <v>#N/A</v>
      </c>
      <c r="V2159" t="e">
        <f>INDEX(RawData!V$2:V$1048576,MATCH(FmtData!$B$4+(ROW()-10),RawData!$A$2:$A$1048576,0))</f>
        <v>#N/A</v>
      </c>
      <c r="W2159" s="8" t="e">
        <f t="shared" si="696"/>
        <v>#N/A</v>
      </c>
      <c r="X2159" s="8" t="e">
        <f t="shared" si="714"/>
        <v>#N/A</v>
      </c>
      <c r="Y2159" s="8" t="e">
        <f t="shared" si="715"/>
        <v>#N/A</v>
      </c>
      <c r="Z2159" s="8" t="e">
        <f t="shared" si="697"/>
        <v>#N/A</v>
      </c>
      <c r="AA2159" s="8" t="e">
        <f t="shared" si="698"/>
        <v>#N/A</v>
      </c>
      <c r="AB2159" s="8" t="e">
        <f t="shared" si="716"/>
        <v>#N/A</v>
      </c>
      <c r="AC2159" s="6" t="e">
        <f t="shared" si="713"/>
        <v>#N/A</v>
      </c>
      <c r="AD2159" s="41" t="e">
        <f t="shared" si="699"/>
        <v>#N/A</v>
      </c>
      <c r="AE2159" s="15" t="e">
        <f t="shared" si="700"/>
        <v>#N/A</v>
      </c>
      <c r="AF2159" s="15" t="e">
        <f t="shared" si="701"/>
        <v>#N/A</v>
      </c>
      <c r="AG2159" s="15" t="e">
        <f t="shared" si="702"/>
        <v>#N/A</v>
      </c>
      <c r="AH2159" s="15" t="e">
        <f t="shared" si="703"/>
        <v>#N/A</v>
      </c>
      <c r="AI2159" s="17" t="e">
        <f t="shared" si="704"/>
        <v>#N/A</v>
      </c>
      <c r="AJ2159" s="17" t="e">
        <f t="shared" si="705"/>
        <v>#N/A</v>
      </c>
      <c r="AK2159" s="17" t="e">
        <f t="shared" si="706"/>
        <v>#N/A</v>
      </c>
      <c r="AL2159" s="17" t="e">
        <f t="shared" si="707"/>
        <v>#N/A</v>
      </c>
      <c r="AM2159" s="17" t="e">
        <f t="shared" si="708"/>
        <v>#N/A</v>
      </c>
      <c r="AN2159" s="17" t="e">
        <f t="shared" si="709"/>
        <v>#N/A</v>
      </c>
      <c r="AO2159" s="17" t="e">
        <f>$AM$6*E2159^3+$AN$6*E2159^2+$AO$6*E2159</f>
        <v>#N/A</v>
      </c>
      <c r="AP2159" s="17" t="e">
        <f t="shared" si="710"/>
        <v>#N/A</v>
      </c>
      <c r="AQ2159" s="17" t="e">
        <f t="shared" si="711"/>
        <v>#N/A</v>
      </c>
      <c r="AR2159" s="17" t="e">
        <f t="shared" si="712"/>
        <v>#N/A</v>
      </c>
    </row>
    <row r="2160" spans="2:44" x14ac:dyDescent="0.25">
      <c r="B2160" t="e">
        <f>INDEX(RawData!$A$2:$A$1048576,MATCH(FmtData!$B$4+(ROW()-10),RawData!$A$2:$A$1048576,0))</f>
        <v>#N/A</v>
      </c>
      <c r="C2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#N/A</v>
      </c>
      <c r="D2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0" s="63" t="e">
        <f>INDEX(RawData!E$2:E$1048576,MATCH(FmtData!$B$4+(ROW()-10),RawData!$A$2:$A$1048576,0))</f>
        <v>#N/A</v>
      </c>
      <c r="F2160" t="e">
        <f>INDEX(RawData!F$2:F$1048576,MATCH(FmtData!$B$4+(ROW()-10),RawData!$A$2:$A$1048576,0))</f>
        <v>#N/A</v>
      </c>
      <c r="G2160" t="e">
        <f>INDEX(RawData!G$2:G$1048576,MATCH(FmtData!$B$4+(ROW()-10),RawData!$A$2:$A$1048576,0))</f>
        <v>#N/A</v>
      </c>
      <c r="H2160" t="e">
        <f>INDEX(RawData!H$2:H$1048576,MATCH(FmtData!$B$4+(ROW()-10),RawData!$A$2:$A$1048576,0))</f>
        <v>#N/A</v>
      </c>
      <c r="I2160" t="e">
        <f>INDEX(RawData!I$2:I$1048576,MATCH(FmtData!$B$4+(ROW()-10),RawData!$A$2:$A$1048576,0))</f>
        <v>#N/A</v>
      </c>
      <c r="J2160" t="e">
        <f>INDEX(RawData!J$2:J$1048576,MATCH(FmtData!$B$4+(ROW()-10),RawData!$A$2:$A$1048576,0))</f>
        <v>#N/A</v>
      </c>
      <c r="K2160" t="e">
        <f>INDEX(RawData!K$2:K$1048576,MATCH(FmtData!$B$4+(ROW()-10),RawData!$A$2:$A$1048576,0))</f>
        <v>#N/A</v>
      </c>
      <c r="L2160" t="e">
        <f>INDEX(RawData!L$2:L$1048576,MATCH(FmtData!$B$4+(ROW()-10),RawData!$A$2:$A$1048576,0))</f>
        <v>#N/A</v>
      </c>
      <c r="M2160" t="e">
        <f>INDEX(RawData!M$2:M$1048576,MATCH(FmtData!$B$4+(ROW()-10),RawData!$A$2:$A$1048576,0))</f>
        <v>#N/A</v>
      </c>
      <c r="N2160" t="e">
        <f>INDEX(RawData!N$2:N$1048576,MATCH(FmtData!$B$4+(ROW()-10),RawData!$A$2:$A$1048576,0))</f>
        <v>#N/A</v>
      </c>
      <c r="O2160" t="e">
        <f>INDEX(RawData!O$2:O$1048576,MATCH(FmtData!$B$4+(ROW()-10),RawData!$A$2:$A$1048576,0))</f>
        <v>#N/A</v>
      </c>
      <c r="P2160" t="e">
        <f>INDEX(RawData!P$2:P$1048576,MATCH(FmtData!$B$4+(ROW()-10),RawData!$A$2:$A$1048576,0))</f>
        <v>#N/A</v>
      </c>
      <c r="Q2160" t="e">
        <f>INDEX(RawData!Q$2:Q$1048576,MATCH(FmtData!$B$4+(ROW()-10),RawData!$A$2:$A$1048576,0))</f>
        <v>#N/A</v>
      </c>
      <c r="R2160" t="e">
        <f>INDEX(RawData!R$2:R$1048576,MATCH(FmtData!$B$4+(ROW()-10),RawData!$A$2:$A$1048576,0))</f>
        <v>#N/A</v>
      </c>
      <c r="S2160" t="e">
        <f>INDEX(RawData!S$2:S$1048576,MATCH(FmtData!$B$4+(ROW()-10),RawData!$A$2:$A$1048576,0))</f>
        <v>#N/A</v>
      </c>
      <c r="T2160" t="e">
        <f>INDEX(RawData!T$2:T$1048576,MATCH(FmtData!$B$4+(ROW()-10),RawData!$A$2:$A$1048576,0))</f>
        <v>#N/A</v>
      </c>
      <c r="U2160" t="e">
        <f>INDEX(RawData!U$2:U$1048576,MATCH(FmtData!$B$4+(ROW()-10),RawData!$A$2:$A$1048576,0))</f>
        <v>#N/A</v>
      </c>
      <c r="V2160" t="e">
        <f>INDEX(RawData!V$2:V$1048576,MATCH(FmtData!$B$4+(ROW()-10),RawData!$A$2:$A$1048576,0))</f>
        <v>#N/A</v>
      </c>
      <c r="W2160" s="8" t="e">
        <f t="shared" si="696"/>
        <v>#N/A</v>
      </c>
      <c r="X2160" s="8" t="e">
        <f t="shared" si="714"/>
        <v>#N/A</v>
      </c>
      <c r="Y2160" s="8" t="e">
        <f t="shared" si="715"/>
        <v>#N/A</v>
      </c>
      <c r="Z2160" s="8" t="e">
        <f t="shared" si="697"/>
        <v>#N/A</v>
      </c>
      <c r="AA2160" s="8" t="e">
        <f t="shared" si="698"/>
        <v>#N/A</v>
      </c>
      <c r="AB2160" s="8" t="e">
        <f t="shared" si="716"/>
        <v>#N/A</v>
      </c>
      <c r="AC2160" s="6" t="e">
        <f t="shared" si="713"/>
        <v>#N/A</v>
      </c>
      <c r="AD2160" s="41" t="e">
        <f t="shared" si="699"/>
        <v>#N/A</v>
      </c>
      <c r="AE2160" s="15" t="e">
        <f t="shared" si="700"/>
        <v>#N/A</v>
      </c>
      <c r="AF2160" s="15" t="e">
        <f t="shared" si="701"/>
        <v>#N/A</v>
      </c>
      <c r="AG2160" s="15" t="e">
        <f t="shared" si="702"/>
        <v>#N/A</v>
      </c>
      <c r="AH2160" s="15" t="e">
        <f t="shared" si="703"/>
        <v>#N/A</v>
      </c>
      <c r="AI2160" s="17" t="e">
        <f t="shared" si="704"/>
        <v>#N/A</v>
      </c>
      <c r="AJ2160" s="17" t="e">
        <f t="shared" si="705"/>
        <v>#N/A</v>
      </c>
      <c r="AK2160" s="17" t="e">
        <f t="shared" si="706"/>
        <v>#N/A</v>
      </c>
      <c r="AL2160" s="17" t="e">
        <f t="shared" si="707"/>
        <v>#N/A</v>
      </c>
      <c r="AM2160" s="17" t="e">
        <f t="shared" si="708"/>
        <v>#N/A</v>
      </c>
      <c r="AN2160" s="17" t="e">
        <f t="shared" si="709"/>
        <v>#N/A</v>
      </c>
      <c r="AO2160" s="17" t="e">
        <f>$AM$6*E2160^3+$AN$6*E2160^2+$AO$6*E2160</f>
        <v>#N/A</v>
      </c>
      <c r="AP2160" s="17" t="e">
        <f t="shared" si="710"/>
        <v>#N/A</v>
      </c>
      <c r="AQ2160" s="17" t="e">
        <f t="shared" si="711"/>
        <v>#N/A</v>
      </c>
      <c r="AR2160" s="17" t="e">
        <f t="shared" si="712"/>
        <v>#N/A</v>
      </c>
    </row>
    <row r="2161" spans="2:44" x14ac:dyDescent="0.25">
      <c r="B2161" t="e">
        <f>INDEX(RawData!$A$2:$A$1048576,MATCH(FmtData!$B$4+(ROW()-10),RawData!$A$2:$A$1048576,0))</f>
        <v>#N/A</v>
      </c>
      <c r="C2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#N/A</v>
      </c>
      <c r="D2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1" s="63" t="e">
        <f>INDEX(RawData!E$2:E$1048576,MATCH(FmtData!$B$4+(ROW()-10),RawData!$A$2:$A$1048576,0))</f>
        <v>#N/A</v>
      </c>
      <c r="F2161" t="e">
        <f>INDEX(RawData!F$2:F$1048576,MATCH(FmtData!$B$4+(ROW()-10),RawData!$A$2:$A$1048576,0))</f>
        <v>#N/A</v>
      </c>
      <c r="G2161" t="e">
        <f>INDEX(RawData!G$2:G$1048576,MATCH(FmtData!$B$4+(ROW()-10),RawData!$A$2:$A$1048576,0))</f>
        <v>#N/A</v>
      </c>
      <c r="H2161" t="e">
        <f>INDEX(RawData!H$2:H$1048576,MATCH(FmtData!$B$4+(ROW()-10),RawData!$A$2:$A$1048576,0))</f>
        <v>#N/A</v>
      </c>
      <c r="I2161" t="e">
        <f>INDEX(RawData!I$2:I$1048576,MATCH(FmtData!$B$4+(ROW()-10),RawData!$A$2:$A$1048576,0))</f>
        <v>#N/A</v>
      </c>
      <c r="J2161" t="e">
        <f>INDEX(RawData!J$2:J$1048576,MATCH(FmtData!$B$4+(ROW()-10),RawData!$A$2:$A$1048576,0))</f>
        <v>#N/A</v>
      </c>
      <c r="K2161" t="e">
        <f>INDEX(RawData!K$2:K$1048576,MATCH(FmtData!$B$4+(ROW()-10),RawData!$A$2:$A$1048576,0))</f>
        <v>#N/A</v>
      </c>
      <c r="L2161" t="e">
        <f>INDEX(RawData!L$2:L$1048576,MATCH(FmtData!$B$4+(ROW()-10),RawData!$A$2:$A$1048576,0))</f>
        <v>#N/A</v>
      </c>
      <c r="M2161" t="e">
        <f>INDEX(RawData!M$2:M$1048576,MATCH(FmtData!$B$4+(ROW()-10),RawData!$A$2:$A$1048576,0))</f>
        <v>#N/A</v>
      </c>
      <c r="N2161" t="e">
        <f>INDEX(RawData!N$2:N$1048576,MATCH(FmtData!$B$4+(ROW()-10),RawData!$A$2:$A$1048576,0))</f>
        <v>#N/A</v>
      </c>
      <c r="O2161" t="e">
        <f>INDEX(RawData!O$2:O$1048576,MATCH(FmtData!$B$4+(ROW()-10),RawData!$A$2:$A$1048576,0))</f>
        <v>#N/A</v>
      </c>
      <c r="P2161" t="e">
        <f>INDEX(RawData!P$2:P$1048576,MATCH(FmtData!$B$4+(ROW()-10),RawData!$A$2:$A$1048576,0))</f>
        <v>#N/A</v>
      </c>
      <c r="Q2161" t="e">
        <f>INDEX(RawData!Q$2:Q$1048576,MATCH(FmtData!$B$4+(ROW()-10),RawData!$A$2:$A$1048576,0))</f>
        <v>#N/A</v>
      </c>
      <c r="R2161" t="e">
        <f>INDEX(RawData!R$2:R$1048576,MATCH(FmtData!$B$4+(ROW()-10),RawData!$A$2:$A$1048576,0))</f>
        <v>#N/A</v>
      </c>
      <c r="S2161" t="e">
        <f>INDEX(RawData!S$2:S$1048576,MATCH(FmtData!$B$4+(ROW()-10),RawData!$A$2:$A$1048576,0))</f>
        <v>#N/A</v>
      </c>
      <c r="T2161" t="e">
        <f>INDEX(RawData!T$2:T$1048576,MATCH(FmtData!$B$4+(ROW()-10),RawData!$A$2:$A$1048576,0))</f>
        <v>#N/A</v>
      </c>
      <c r="U2161" t="e">
        <f>INDEX(RawData!U$2:U$1048576,MATCH(FmtData!$B$4+(ROW()-10),RawData!$A$2:$A$1048576,0))</f>
        <v>#N/A</v>
      </c>
      <c r="V2161" t="e">
        <f>INDEX(RawData!V$2:V$1048576,MATCH(FmtData!$B$4+(ROW()-10),RawData!$A$2:$A$1048576,0))</f>
        <v>#N/A</v>
      </c>
      <c r="W2161" s="8" t="e">
        <f t="shared" si="696"/>
        <v>#N/A</v>
      </c>
      <c r="X2161" s="8" t="e">
        <f t="shared" si="714"/>
        <v>#N/A</v>
      </c>
      <c r="Y2161" s="8" t="e">
        <f t="shared" si="715"/>
        <v>#N/A</v>
      </c>
      <c r="Z2161" s="8" t="e">
        <f t="shared" si="697"/>
        <v>#N/A</v>
      </c>
      <c r="AA2161" s="8" t="e">
        <f t="shared" si="698"/>
        <v>#N/A</v>
      </c>
      <c r="AB2161" s="8" t="e">
        <f t="shared" si="716"/>
        <v>#N/A</v>
      </c>
      <c r="AC2161" s="6" t="e">
        <f t="shared" si="713"/>
        <v>#N/A</v>
      </c>
      <c r="AD2161" s="41" t="e">
        <f t="shared" si="699"/>
        <v>#N/A</v>
      </c>
      <c r="AE2161" s="15" t="e">
        <f t="shared" si="700"/>
        <v>#N/A</v>
      </c>
      <c r="AF2161" s="15" t="e">
        <f t="shared" si="701"/>
        <v>#N/A</v>
      </c>
      <c r="AG2161" s="15" t="e">
        <f t="shared" si="702"/>
        <v>#N/A</v>
      </c>
      <c r="AH2161" s="15" t="e">
        <f t="shared" si="703"/>
        <v>#N/A</v>
      </c>
      <c r="AI2161" s="17" t="e">
        <f t="shared" si="704"/>
        <v>#N/A</v>
      </c>
      <c r="AJ2161" s="17" t="e">
        <f t="shared" si="705"/>
        <v>#N/A</v>
      </c>
      <c r="AK2161" s="17" t="e">
        <f t="shared" si="706"/>
        <v>#N/A</v>
      </c>
      <c r="AL2161" s="17" t="e">
        <f t="shared" si="707"/>
        <v>#N/A</v>
      </c>
      <c r="AM2161" s="17" t="e">
        <f t="shared" si="708"/>
        <v>#N/A</v>
      </c>
      <c r="AN2161" s="17" t="e">
        <f t="shared" si="709"/>
        <v>#N/A</v>
      </c>
      <c r="AO2161" s="17" t="e">
        <f>$AM$6*E2161^3+$AN$6*E2161^2+$AO$6*E2161</f>
        <v>#N/A</v>
      </c>
      <c r="AP2161" s="17" t="e">
        <f t="shared" si="710"/>
        <v>#N/A</v>
      </c>
      <c r="AQ2161" s="17" t="e">
        <f t="shared" si="711"/>
        <v>#N/A</v>
      </c>
      <c r="AR2161" s="17" t="e">
        <f t="shared" si="712"/>
        <v>#N/A</v>
      </c>
    </row>
    <row r="2162" spans="2:44" x14ac:dyDescent="0.25">
      <c r="B2162" t="e">
        <f>INDEX(RawData!$A$2:$A$1048576,MATCH(FmtData!$B$4+(ROW()-10),RawData!$A$2:$A$1048576,0))</f>
        <v>#N/A</v>
      </c>
      <c r="C2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#N/A</v>
      </c>
      <c r="D2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2" s="63" t="e">
        <f>INDEX(RawData!E$2:E$1048576,MATCH(FmtData!$B$4+(ROW()-10),RawData!$A$2:$A$1048576,0))</f>
        <v>#N/A</v>
      </c>
      <c r="F2162" t="e">
        <f>INDEX(RawData!F$2:F$1048576,MATCH(FmtData!$B$4+(ROW()-10),RawData!$A$2:$A$1048576,0))</f>
        <v>#N/A</v>
      </c>
      <c r="G2162" t="e">
        <f>INDEX(RawData!G$2:G$1048576,MATCH(FmtData!$B$4+(ROW()-10),RawData!$A$2:$A$1048576,0))</f>
        <v>#N/A</v>
      </c>
      <c r="H2162" t="e">
        <f>INDEX(RawData!H$2:H$1048576,MATCH(FmtData!$B$4+(ROW()-10),RawData!$A$2:$A$1048576,0))</f>
        <v>#N/A</v>
      </c>
      <c r="I2162" t="e">
        <f>INDEX(RawData!I$2:I$1048576,MATCH(FmtData!$B$4+(ROW()-10),RawData!$A$2:$A$1048576,0))</f>
        <v>#N/A</v>
      </c>
      <c r="J2162" t="e">
        <f>INDEX(RawData!J$2:J$1048576,MATCH(FmtData!$B$4+(ROW()-10),RawData!$A$2:$A$1048576,0))</f>
        <v>#N/A</v>
      </c>
      <c r="K2162" t="e">
        <f>INDEX(RawData!K$2:K$1048576,MATCH(FmtData!$B$4+(ROW()-10),RawData!$A$2:$A$1048576,0))</f>
        <v>#N/A</v>
      </c>
      <c r="L2162" t="e">
        <f>INDEX(RawData!L$2:L$1048576,MATCH(FmtData!$B$4+(ROW()-10),RawData!$A$2:$A$1048576,0))</f>
        <v>#N/A</v>
      </c>
      <c r="M2162" t="e">
        <f>INDEX(RawData!M$2:M$1048576,MATCH(FmtData!$B$4+(ROW()-10),RawData!$A$2:$A$1048576,0))</f>
        <v>#N/A</v>
      </c>
      <c r="N2162" t="e">
        <f>INDEX(RawData!N$2:N$1048576,MATCH(FmtData!$B$4+(ROW()-10),RawData!$A$2:$A$1048576,0))</f>
        <v>#N/A</v>
      </c>
      <c r="O2162" t="e">
        <f>INDEX(RawData!O$2:O$1048576,MATCH(FmtData!$B$4+(ROW()-10),RawData!$A$2:$A$1048576,0))</f>
        <v>#N/A</v>
      </c>
      <c r="P2162" t="e">
        <f>INDEX(RawData!P$2:P$1048576,MATCH(FmtData!$B$4+(ROW()-10),RawData!$A$2:$A$1048576,0))</f>
        <v>#N/A</v>
      </c>
      <c r="Q2162" t="e">
        <f>INDEX(RawData!Q$2:Q$1048576,MATCH(FmtData!$B$4+(ROW()-10),RawData!$A$2:$A$1048576,0))</f>
        <v>#N/A</v>
      </c>
      <c r="R2162" t="e">
        <f>INDEX(RawData!R$2:R$1048576,MATCH(FmtData!$B$4+(ROW()-10),RawData!$A$2:$A$1048576,0))</f>
        <v>#N/A</v>
      </c>
      <c r="S2162" t="e">
        <f>INDEX(RawData!S$2:S$1048576,MATCH(FmtData!$B$4+(ROW()-10),RawData!$A$2:$A$1048576,0))</f>
        <v>#N/A</v>
      </c>
      <c r="T2162" t="e">
        <f>INDEX(RawData!T$2:T$1048576,MATCH(FmtData!$B$4+(ROW()-10),RawData!$A$2:$A$1048576,0))</f>
        <v>#N/A</v>
      </c>
      <c r="U2162" t="e">
        <f>INDEX(RawData!U$2:U$1048576,MATCH(FmtData!$B$4+(ROW()-10),RawData!$A$2:$A$1048576,0))</f>
        <v>#N/A</v>
      </c>
      <c r="V2162" t="e">
        <f>INDEX(RawData!V$2:V$1048576,MATCH(FmtData!$B$4+(ROW()-10),RawData!$A$2:$A$1048576,0))</f>
        <v>#N/A</v>
      </c>
      <c r="W2162" s="8" t="e">
        <f t="shared" si="696"/>
        <v>#N/A</v>
      </c>
      <c r="X2162" s="8" t="e">
        <f t="shared" si="714"/>
        <v>#N/A</v>
      </c>
      <c r="Y2162" s="8" t="e">
        <f t="shared" si="715"/>
        <v>#N/A</v>
      </c>
      <c r="Z2162" s="8" t="e">
        <f t="shared" si="697"/>
        <v>#N/A</v>
      </c>
      <c r="AA2162" s="8" t="e">
        <f t="shared" si="698"/>
        <v>#N/A</v>
      </c>
      <c r="AB2162" s="8" t="e">
        <f t="shared" si="716"/>
        <v>#N/A</v>
      </c>
      <c r="AC2162" s="6" t="e">
        <f t="shared" si="713"/>
        <v>#N/A</v>
      </c>
      <c r="AD2162" s="41" t="e">
        <f t="shared" si="699"/>
        <v>#N/A</v>
      </c>
      <c r="AE2162" s="15" t="e">
        <f t="shared" si="700"/>
        <v>#N/A</v>
      </c>
      <c r="AF2162" s="15" t="e">
        <f t="shared" si="701"/>
        <v>#N/A</v>
      </c>
      <c r="AG2162" s="15" t="e">
        <f t="shared" si="702"/>
        <v>#N/A</v>
      </c>
      <c r="AH2162" s="15" t="e">
        <f t="shared" si="703"/>
        <v>#N/A</v>
      </c>
      <c r="AI2162" s="17" t="e">
        <f t="shared" si="704"/>
        <v>#N/A</v>
      </c>
      <c r="AJ2162" s="17" t="e">
        <f t="shared" si="705"/>
        <v>#N/A</v>
      </c>
      <c r="AK2162" s="17" t="e">
        <f t="shared" si="706"/>
        <v>#N/A</v>
      </c>
      <c r="AL2162" s="17" t="e">
        <f t="shared" si="707"/>
        <v>#N/A</v>
      </c>
      <c r="AM2162" s="17" t="e">
        <f t="shared" si="708"/>
        <v>#N/A</v>
      </c>
      <c r="AN2162" s="17" t="e">
        <f t="shared" si="709"/>
        <v>#N/A</v>
      </c>
      <c r="AO2162" s="17" t="e">
        <f>$AM$6*E2162^3+$AN$6*E2162^2+$AO$6*E2162</f>
        <v>#N/A</v>
      </c>
      <c r="AP2162" s="17" t="e">
        <f t="shared" si="710"/>
        <v>#N/A</v>
      </c>
      <c r="AQ2162" s="17" t="e">
        <f t="shared" si="711"/>
        <v>#N/A</v>
      </c>
      <c r="AR2162" s="17" t="e">
        <f t="shared" si="712"/>
        <v>#N/A</v>
      </c>
    </row>
    <row r="2163" spans="2:44" x14ac:dyDescent="0.25">
      <c r="B2163" t="e">
        <f>INDEX(RawData!$A$2:$A$1048576,MATCH(FmtData!$B$4+(ROW()-10),RawData!$A$2:$A$1048576,0))</f>
        <v>#N/A</v>
      </c>
      <c r="C2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#N/A</v>
      </c>
      <c r="D2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3" s="63" t="e">
        <f>INDEX(RawData!E$2:E$1048576,MATCH(FmtData!$B$4+(ROW()-10),RawData!$A$2:$A$1048576,0))</f>
        <v>#N/A</v>
      </c>
      <c r="F2163" t="e">
        <f>INDEX(RawData!F$2:F$1048576,MATCH(FmtData!$B$4+(ROW()-10),RawData!$A$2:$A$1048576,0))</f>
        <v>#N/A</v>
      </c>
      <c r="G2163" t="e">
        <f>INDEX(RawData!G$2:G$1048576,MATCH(FmtData!$B$4+(ROW()-10),RawData!$A$2:$A$1048576,0))</f>
        <v>#N/A</v>
      </c>
      <c r="H2163" t="e">
        <f>INDEX(RawData!H$2:H$1048576,MATCH(FmtData!$B$4+(ROW()-10),RawData!$A$2:$A$1048576,0))</f>
        <v>#N/A</v>
      </c>
      <c r="I2163" t="e">
        <f>INDEX(RawData!I$2:I$1048576,MATCH(FmtData!$B$4+(ROW()-10),RawData!$A$2:$A$1048576,0))</f>
        <v>#N/A</v>
      </c>
      <c r="J2163" t="e">
        <f>INDEX(RawData!J$2:J$1048576,MATCH(FmtData!$B$4+(ROW()-10),RawData!$A$2:$A$1048576,0))</f>
        <v>#N/A</v>
      </c>
      <c r="K2163" t="e">
        <f>INDEX(RawData!K$2:K$1048576,MATCH(FmtData!$B$4+(ROW()-10),RawData!$A$2:$A$1048576,0))</f>
        <v>#N/A</v>
      </c>
      <c r="L2163" t="e">
        <f>INDEX(RawData!L$2:L$1048576,MATCH(FmtData!$B$4+(ROW()-10),RawData!$A$2:$A$1048576,0))</f>
        <v>#N/A</v>
      </c>
      <c r="M2163" t="e">
        <f>INDEX(RawData!M$2:M$1048576,MATCH(FmtData!$B$4+(ROW()-10),RawData!$A$2:$A$1048576,0))</f>
        <v>#N/A</v>
      </c>
      <c r="N2163" t="e">
        <f>INDEX(RawData!N$2:N$1048576,MATCH(FmtData!$B$4+(ROW()-10),RawData!$A$2:$A$1048576,0))</f>
        <v>#N/A</v>
      </c>
      <c r="O2163" t="e">
        <f>INDEX(RawData!O$2:O$1048576,MATCH(FmtData!$B$4+(ROW()-10),RawData!$A$2:$A$1048576,0))</f>
        <v>#N/A</v>
      </c>
      <c r="P2163" t="e">
        <f>INDEX(RawData!P$2:P$1048576,MATCH(FmtData!$B$4+(ROW()-10),RawData!$A$2:$A$1048576,0))</f>
        <v>#N/A</v>
      </c>
      <c r="Q2163" t="e">
        <f>INDEX(RawData!Q$2:Q$1048576,MATCH(FmtData!$B$4+(ROW()-10),RawData!$A$2:$A$1048576,0))</f>
        <v>#N/A</v>
      </c>
      <c r="R2163" t="e">
        <f>INDEX(RawData!R$2:R$1048576,MATCH(FmtData!$B$4+(ROW()-10),RawData!$A$2:$A$1048576,0))</f>
        <v>#N/A</v>
      </c>
      <c r="S2163" t="e">
        <f>INDEX(RawData!S$2:S$1048576,MATCH(FmtData!$B$4+(ROW()-10),RawData!$A$2:$A$1048576,0))</f>
        <v>#N/A</v>
      </c>
      <c r="T2163" t="e">
        <f>INDEX(RawData!T$2:T$1048576,MATCH(FmtData!$B$4+(ROW()-10),RawData!$A$2:$A$1048576,0))</f>
        <v>#N/A</v>
      </c>
      <c r="U2163" t="e">
        <f>INDEX(RawData!U$2:U$1048576,MATCH(FmtData!$B$4+(ROW()-10),RawData!$A$2:$A$1048576,0))</f>
        <v>#N/A</v>
      </c>
      <c r="V2163" t="e">
        <f>INDEX(RawData!V$2:V$1048576,MATCH(FmtData!$B$4+(ROW()-10),RawData!$A$2:$A$1048576,0))</f>
        <v>#N/A</v>
      </c>
      <c r="W2163" s="8" t="e">
        <f t="shared" si="696"/>
        <v>#N/A</v>
      </c>
      <c r="X2163" s="8" t="e">
        <f t="shared" si="714"/>
        <v>#N/A</v>
      </c>
      <c r="Y2163" s="8" t="e">
        <f t="shared" si="715"/>
        <v>#N/A</v>
      </c>
      <c r="Z2163" s="8" t="e">
        <f t="shared" si="697"/>
        <v>#N/A</v>
      </c>
      <c r="AA2163" s="8" t="e">
        <f t="shared" si="698"/>
        <v>#N/A</v>
      </c>
      <c r="AB2163" s="8" t="e">
        <f t="shared" si="716"/>
        <v>#N/A</v>
      </c>
      <c r="AC2163" s="6" t="e">
        <f t="shared" si="713"/>
        <v>#N/A</v>
      </c>
      <c r="AD2163" s="41" t="e">
        <f t="shared" si="699"/>
        <v>#N/A</v>
      </c>
      <c r="AE2163" s="15" t="e">
        <f t="shared" si="700"/>
        <v>#N/A</v>
      </c>
      <c r="AF2163" s="15" t="e">
        <f t="shared" si="701"/>
        <v>#N/A</v>
      </c>
      <c r="AG2163" s="15" t="e">
        <f t="shared" si="702"/>
        <v>#N/A</v>
      </c>
      <c r="AH2163" s="15" t="e">
        <f t="shared" si="703"/>
        <v>#N/A</v>
      </c>
      <c r="AI2163" s="17" t="e">
        <f t="shared" si="704"/>
        <v>#N/A</v>
      </c>
      <c r="AJ2163" s="17" t="e">
        <f t="shared" si="705"/>
        <v>#N/A</v>
      </c>
      <c r="AK2163" s="17" t="e">
        <f t="shared" si="706"/>
        <v>#N/A</v>
      </c>
      <c r="AL2163" s="17" t="e">
        <f t="shared" si="707"/>
        <v>#N/A</v>
      </c>
      <c r="AM2163" s="17" t="e">
        <f t="shared" si="708"/>
        <v>#N/A</v>
      </c>
      <c r="AN2163" s="17" t="e">
        <f t="shared" si="709"/>
        <v>#N/A</v>
      </c>
      <c r="AO2163" s="17" t="e">
        <f>$AM$6*E2163^3+$AN$6*E2163^2+$AO$6*E2163</f>
        <v>#N/A</v>
      </c>
      <c r="AP2163" s="17" t="e">
        <f t="shared" si="710"/>
        <v>#N/A</v>
      </c>
      <c r="AQ2163" s="17" t="e">
        <f t="shared" si="711"/>
        <v>#N/A</v>
      </c>
      <c r="AR2163" s="17" t="e">
        <f t="shared" si="712"/>
        <v>#N/A</v>
      </c>
    </row>
    <row r="2164" spans="2:44" x14ac:dyDescent="0.25">
      <c r="B2164" t="e">
        <f>INDEX(RawData!$A$2:$A$1048576,MATCH(FmtData!$B$4+(ROW()-10),RawData!$A$2:$A$1048576,0))</f>
        <v>#N/A</v>
      </c>
      <c r="C2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#N/A</v>
      </c>
      <c r="D2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4" s="63" t="e">
        <f>INDEX(RawData!E$2:E$1048576,MATCH(FmtData!$B$4+(ROW()-10),RawData!$A$2:$A$1048576,0))</f>
        <v>#N/A</v>
      </c>
      <c r="F2164" t="e">
        <f>INDEX(RawData!F$2:F$1048576,MATCH(FmtData!$B$4+(ROW()-10),RawData!$A$2:$A$1048576,0))</f>
        <v>#N/A</v>
      </c>
      <c r="G2164" t="e">
        <f>INDEX(RawData!G$2:G$1048576,MATCH(FmtData!$B$4+(ROW()-10),RawData!$A$2:$A$1048576,0))</f>
        <v>#N/A</v>
      </c>
      <c r="H2164" t="e">
        <f>INDEX(RawData!H$2:H$1048576,MATCH(FmtData!$B$4+(ROW()-10),RawData!$A$2:$A$1048576,0))</f>
        <v>#N/A</v>
      </c>
      <c r="I2164" t="e">
        <f>INDEX(RawData!I$2:I$1048576,MATCH(FmtData!$B$4+(ROW()-10),RawData!$A$2:$A$1048576,0))</f>
        <v>#N/A</v>
      </c>
      <c r="J2164" t="e">
        <f>INDEX(RawData!J$2:J$1048576,MATCH(FmtData!$B$4+(ROW()-10),RawData!$A$2:$A$1048576,0))</f>
        <v>#N/A</v>
      </c>
      <c r="K2164" t="e">
        <f>INDEX(RawData!K$2:K$1048576,MATCH(FmtData!$B$4+(ROW()-10),RawData!$A$2:$A$1048576,0))</f>
        <v>#N/A</v>
      </c>
      <c r="L2164" t="e">
        <f>INDEX(RawData!L$2:L$1048576,MATCH(FmtData!$B$4+(ROW()-10),RawData!$A$2:$A$1048576,0))</f>
        <v>#N/A</v>
      </c>
      <c r="M2164" t="e">
        <f>INDEX(RawData!M$2:M$1048576,MATCH(FmtData!$B$4+(ROW()-10),RawData!$A$2:$A$1048576,0))</f>
        <v>#N/A</v>
      </c>
      <c r="N2164" t="e">
        <f>INDEX(RawData!N$2:N$1048576,MATCH(FmtData!$B$4+(ROW()-10),RawData!$A$2:$A$1048576,0))</f>
        <v>#N/A</v>
      </c>
      <c r="O2164" t="e">
        <f>INDEX(RawData!O$2:O$1048576,MATCH(FmtData!$B$4+(ROW()-10),RawData!$A$2:$A$1048576,0))</f>
        <v>#N/A</v>
      </c>
      <c r="P2164" t="e">
        <f>INDEX(RawData!P$2:P$1048576,MATCH(FmtData!$B$4+(ROW()-10),RawData!$A$2:$A$1048576,0))</f>
        <v>#N/A</v>
      </c>
      <c r="Q2164" t="e">
        <f>INDEX(RawData!Q$2:Q$1048576,MATCH(FmtData!$B$4+(ROW()-10),RawData!$A$2:$A$1048576,0))</f>
        <v>#N/A</v>
      </c>
      <c r="R2164" t="e">
        <f>INDEX(RawData!R$2:R$1048576,MATCH(FmtData!$B$4+(ROW()-10),RawData!$A$2:$A$1048576,0))</f>
        <v>#N/A</v>
      </c>
      <c r="S2164" t="e">
        <f>INDEX(RawData!S$2:S$1048576,MATCH(FmtData!$B$4+(ROW()-10),RawData!$A$2:$A$1048576,0))</f>
        <v>#N/A</v>
      </c>
      <c r="T2164" t="e">
        <f>INDEX(RawData!T$2:T$1048576,MATCH(FmtData!$B$4+(ROW()-10),RawData!$A$2:$A$1048576,0))</f>
        <v>#N/A</v>
      </c>
      <c r="U2164" t="e">
        <f>INDEX(RawData!U$2:U$1048576,MATCH(FmtData!$B$4+(ROW()-10),RawData!$A$2:$A$1048576,0))</f>
        <v>#N/A</v>
      </c>
      <c r="V2164" t="e">
        <f>INDEX(RawData!V$2:V$1048576,MATCH(FmtData!$B$4+(ROW()-10),RawData!$A$2:$A$1048576,0))</f>
        <v>#N/A</v>
      </c>
      <c r="W2164" s="8" t="e">
        <f t="shared" si="696"/>
        <v>#N/A</v>
      </c>
      <c r="X2164" s="8" t="e">
        <f t="shared" si="714"/>
        <v>#N/A</v>
      </c>
      <c r="Y2164" s="8" t="e">
        <f t="shared" si="715"/>
        <v>#N/A</v>
      </c>
      <c r="Z2164" s="8" t="e">
        <f t="shared" si="697"/>
        <v>#N/A</v>
      </c>
      <c r="AA2164" s="8" t="e">
        <f t="shared" si="698"/>
        <v>#N/A</v>
      </c>
      <c r="AB2164" s="8" t="e">
        <f t="shared" si="716"/>
        <v>#N/A</v>
      </c>
      <c r="AC2164" s="6" t="e">
        <f t="shared" si="713"/>
        <v>#N/A</v>
      </c>
      <c r="AD2164" s="41" t="e">
        <f t="shared" si="699"/>
        <v>#N/A</v>
      </c>
      <c r="AE2164" s="15" t="e">
        <f t="shared" si="700"/>
        <v>#N/A</v>
      </c>
      <c r="AF2164" s="15" t="e">
        <f t="shared" si="701"/>
        <v>#N/A</v>
      </c>
      <c r="AG2164" s="15" t="e">
        <f t="shared" si="702"/>
        <v>#N/A</v>
      </c>
      <c r="AH2164" s="15" t="e">
        <f t="shared" si="703"/>
        <v>#N/A</v>
      </c>
      <c r="AI2164" s="17" t="e">
        <f t="shared" si="704"/>
        <v>#N/A</v>
      </c>
      <c r="AJ2164" s="17" t="e">
        <f t="shared" si="705"/>
        <v>#N/A</v>
      </c>
      <c r="AK2164" s="17" t="e">
        <f t="shared" si="706"/>
        <v>#N/A</v>
      </c>
      <c r="AL2164" s="17" t="e">
        <f t="shared" si="707"/>
        <v>#N/A</v>
      </c>
      <c r="AM2164" s="17" t="e">
        <f t="shared" si="708"/>
        <v>#N/A</v>
      </c>
      <c r="AN2164" s="17" t="e">
        <f t="shared" si="709"/>
        <v>#N/A</v>
      </c>
      <c r="AO2164" s="17" t="e">
        <f>$AM$6*E2164^3+$AN$6*E2164^2+$AO$6*E2164</f>
        <v>#N/A</v>
      </c>
      <c r="AP2164" s="17" t="e">
        <f t="shared" si="710"/>
        <v>#N/A</v>
      </c>
      <c r="AQ2164" s="17" t="e">
        <f t="shared" si="711"/>
        <v>#N/A</v>
      </c>
      <c r="AR2164" s="17" t="e">
        <f t="shared" si="712"/>
        <v>#N/A</v>
      </c>
    </row>
    <row r="2165" spans="2:44" x14ac:dyDescent="0.25">
      <c r="B2165" t="e">
        <f>INDEX(RawData!$A$2:$A$1048576,MATCH(FmtData!$B$4+(ROW()-10),RawData!$A$2:$A$1048576,0))</f>
        <v>#N/A</v>
      </c>
      <c r="C2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#N/A</v>
      </c>
      <c r="D2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5" s="63" t="e">
        <f>INDEX(RawData!E$2:E$1048576,MATCH(FmtData!$B$4+(ROW()-10),RawData!$A$2:$A$1048576,0))</f>
        <v>#N/A</v>
      </c>
      <c r="F2165" t="e">
        <f>INDEX(RawData!F$2:F$1048576,MATCH(FmtData!$B$4+(ROW()-10),RawData!$A$2:$A$1048576,0))</f>
        <v>#N/A</v>
      </c>
      <c r="G2165" t="e">
        <f>INDEX(RawData!G$2:G$1048576,MATCH(FmtData!$B$4+(ROW()-10),RawData!$A$2:$A$1048576,0))</f>
        <v>#N/A</v>
      </c>
      <c r="H2165" t="e">
        <f>INDEX(RawData!H$2:H$1048576,MATCH(FmtData!$B$4+(ROW()-10),RawData!$A$2:$A$1048576,0))</f>
        <v>#N/A</v>
      </c>
      <c r="I2165" t="e">
        <f>INDEX(RawData!I$2:I$1048576,MATCH(FmtData!$B$4+(ROW()-10),RawData!$A$2:$A$1048576,0))</f>
        <v>#N/A</v>
      </c>
      <c r="J2165" t="e">
        <f>INDEX(RawData!J$2:J$1048576,MATCH(FmtData!$B$4+(ROW()-10),RawData!$A$2:$A$1048576,0))</f>
        <v>#N/A</v>
      </c>
      <c r="K2165" t="e">
        <f>INDEX(RawData!K$2:K$1048576,MATCH(FmtData!$B$4+(ROW()-10),RawData!$A$2:$A$1048576,0))</f>
        <v>#N/A</v>
      </c>
      <c r="L2165" t="e">
        <f>INDEX(RawData!L$2:L$1048576,MATCH(FmtData!$B$4+(ROW()-10),RawData!$A$2:$A$1048576,0))</f>
        <v>#N/A</v>
      </c>
      <c r="M2165" t="e">
        <f>INDEX(RawData!M$2:M$1048576,MATCH(FmtData!$B$4+(ROW()-10),RawData!$A$2:$A$1048576,0))</f>
        <v>#N/A</v>
      </c>
      <c r="N2165" t="e">
        <f>INDEX(RawData!N$2:N$1048576,MATCH(FmtData!$B$4+(ROW()-10),RawData!$A$2:$A$1048576,0))</f>
        <v>#N/A</v>
      </c>
      <c r="O2165" t="e">
        <f>INDEX(RawData!O$2:O$1048576,MATCH(FmtData!$B$4+(ROW()-10),RawData!$A$2:$A$1048576,0))</f>
        <v>#N/A</v>
      </c>
      <c r="P2165" t="e">
        <f>INDEX(RawData!P$2:P$1048576,MATCH(FmtData!$B$4+(ROW()-10),RawData!$A$2:$A$1048576,0))</f>
        <v>#N/A</v>
      </c>
      <c r="Q2165" t="e">
        <f>INDEX(RawData!Q$2:Q$1048576,MATCH(FmtData!$B$4+(ROW()-10),RawData!$A$2:$A$1048576,0))</f>
        <v>#N/A</v>
      </c>
      <c r="R2165" t="e">
        <f>INDEX(RawData!R$2:R$1048576,MATCH(FmtData!$B$4+(ROW()-10),RawData!$A$2:$A$1048576,0))</f>
        <v>#N/A</v>
      </c>
      <c r="S2165" t="e">
        <f>INDEX(RawData!S$2:S$1048576,MATCH(FmtData!$B$4+(ROW()-10),RawData!$A$2:$A$1048576,0))</f>
        <v>#N/A</v>
      </c>
      <c r="T2165" t="e">
        <f>INDEX(RawData!T$2:T$1048576,MATCH(FmtData!$B$4+(ROW()-10),RawData!$A$2:$A$1048576,0))</f>
        <v>#N/A</v>
      </c>
      <c r="U2165" t="e">
        <f>INDEX(RawData!U$2:U$1048576,MATCH(FmtData!$B$4+(ROW()-10),RawData!$A$2:$A$1048576,0))</f>
        <v>#N/A</v>
      </c>
      <c r="V2165" t="e">
        <f>INDEX(RawData!V$2:V$1048576,MATCH(FmtData!$B$4+(ROW()-10),RawData!$A$2:$A$1048576,0))</f>
        <v>#N/A</v>
      </c>
      <c r="W2165" s="8" t="e">
        <f t="shared" si="696"/>
        <v>#N/A</v>
      </c>
      <c r="X2165" s="8" t="e">
        <f t="shared" si="714"/>
        <v>#N/A</v>
      </c>
      <c r="Y2165" s="8" t="e">
        <f t="shared" si="715"/>
        <v>#N/A</v>
      </c>
      <c r="Z2165" s="8" t="e">
        <f t="shared" si="697"/>
        <v>#N/A</v>
      </c>
      <c r="AA2165" s="8" t="e">
        <f t="shared" si="698"/>
        <v>#N/A</v>
      </c>
      <c r="AB2165" s="8" t="e">
        <f t="shared" si="716"/>
        <v>#N/A</v>
      </c>
      <c r="AC2165" s="6" t="e">
        <f t="shared" si="713"/>
        <v>#N/A</v>
      </c>
      <c r="AD2165" s="41" t="e">
        <f t="shared" si="699"/>
        <v>#N/A</v>
      </c>
      <c r="AE2165" s="15" t="e">
        <f t="shared" si="700"/>
        <v>#N/A</v>
      </c>
      <c r="AF2165" s="15" t="e">
        <f t="shared" si="701"/>
        <v>#N/A</v>
      </c>
      <c r="AG2165" s="15" t="e">
        <f t="shared" si="702"/>
        <v>#N/A</v>
      </c>
      <c r="AH2165" s="15" t="e">
        <f t="shared" si="703"/>
        <v>#N/A</v>
      </c>
      <c r="AI2165" s="17" t="e">
        <f t="shared" si="704"/>
        <v>#N/A</v>
      </c>
      <c r="AJ2165" s="17" t="e">
        <f t="shared" si="705"/>
        <v>#N/A</v>
      </c>
      <c r="AK2165" s="17" t="e">
        <f t="shared" si="706"/>
        <v>#N/A</v>
      </c>
      <c r="AL2165" s="17" t="e">
        <f t="shared" si="707"/>
        <v>#N/A</v>
      </c>
      <c r="AM2165" s="17" t="e">
        <f t="shared" si="708"/>
        <v>#N/A</v>
      </c>
      <c r="AN2165" s="17" t="e">
        <f t="shared" si="709"/>
        <v>#N/A</v>
      </c>
      <c r="AO2165" s="17" t="e">
        <f>$AM$6*E2165^3+$AN$6*E2165^2+$AO$6*E2165</f>
        <v>#N/A</v>
      </c>
      <c r="AP2165" s="17" t="e">
        <f t="shared" si="710"/>
        <v>#N/A</v>
      </c>
      <c r="AQ2165" s="17" t="e">
        <f t="shared" si="711"/>
        <v>#N/A</v>
      </c>
      <c r="AR2165" s="17" t="e">
        <f t="shared" si="712"/>
        <v>#N/A</v>
      </c>
    </row>
    <row r="2166" spans="2:44" x14ac:dyDescent="0.25">
      <c r="B2166" t="e">
        <f>INDEX(RawData!$A$2:$A$1048576,MATCH(FmtData!$B$4+(ROW()-10),RawData!$A$2:$A$1048576,0))</f>
        <v>#N/A</v>
      </c>
      <c r="C2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#N/A</v>
      </c>
      <c r="D2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6" s="63" t="e">
        <f>INDEX(RawData!E$2:E$1048576,MATCH(FmtData!$B$4+(ROW()-10),RawData!$A$2:$A$1048576,0))</f>
        <v>#N/A</v>
      </c>
      <c r="F2166" t="e">
        <f>INDEX(RawData!F$2:F$1048576,MATCH(FmtData!$B$4+(ROW()-10),RawData!$A$2:$A$1048576,0))</f>
        <v>#N/A</v>
      </c>
      <c r="G2166" t="e">
        <f>INDEX(RawData!G$2:G$1048576,MATCH(FmtData!$B$4+(ROW()-10),RawData!$A$2:$A$1048576,0))</f>
        <v>#N/A</v>
      </c>
      <c r="H2166" t="e">
        <f>INDEX(RawData!H$2:H$1048576,MATCH(FmtData!$B$4+(ROW()-10),RawData!$A$2:$A$1048576,0))</f>
        <v>#N/A</v>
      </c>
      <c r="I2166" t="e">
        <f>INDEX(RawData!I$2:I$1048576,MATCH(FmtData!$B$4+(ROW()-10),RawData!$A$2:$A$1048576,0))</f>
        <v>#N/A</v>
      </c>
      <c r="J2166" t="e">
        <f>INDEX(RawData!J$2:J$1048576,MATCH(FmtData!$B$4+(ROW()-10),RawData!$A$2:$A$1048576,0))</f>
        <v>#N/A</v>
      </c>
      <c r="K2166" t="e">
        <f>INDEX(RawData!K$2:K$1048576,MATCH(FmtData!$B$4+(ROW()-10),RawData!$A$2:$A$1048576,0))</f>
        <v>#N/A</v>
      </c>
      <c r="L2166" t="e">
        <f>INDEX(RawData!L$2:L$1048576,MATCH(FmtData!$B$4+(ROW()-10),RawData!$A$2:$A$1048576,0))</f>
        <v>#N/A</v>
      </c>
      <c r="M2166" t="e">
        <f>INDEX(RawData!M$2:M$1048576,MATCH(FmtData!$B$4+(ROW()-10),RawData!$A$2:$A$1048576,0))</f>
        <v>#N/A</v>
      </c>
      <c r="N2166" t="e">
        <f>INDEX(RawData!N$2:N$1048576,MATCH(FmtData!$B$4+(ROW()-10),RawData!$A$2:$A$1048576,0))</f>
        <v>#N/A</v>
      </c>
      <c r="O2166" t="e">
        <f>INDEX(RawData!O$2:O$1048576,MATCH(FmtData!$B$4+(ROW()-10),RawData!$A$2:$A$1048576,0))</f>
        <v>#N/A</v>
      </c>
      <c r="P2166" t="e">
        <f>INDEX(RawData!P$2:P$1048576,MATCH(FmtData!$B$4+(ROW()-10),RawData!$A$2:$A$1048576,0))</f>
        <v>#N/A</v>
      </c>
      <c r="Q2166" t="e">
        <f>INDEX(RawData!Q$2:Q$1048576,MATCH(FmtData!$B$4+(ROW()-10),RawData!$A$2:$A$1048576,0))</f>
        <v>#N/A</v>
      </c>
      <c r="R2166" t="e">
        <f>INDEX(RawData!R$2:R$1048576,MATCH(FmtData!$B$4+(ROW()-10),RawData!$A$2:$A$1048576,0))</f>
        <v>#N/A</v>
      </c>
      <c r="S2166" t="e">
        <f>INDEX(RawData!S$2:S$1048576,MATCH(FmtData!$B$4+(ROW()-10),RawData!$A$2:$A$1048576,0))</f>
        <v>#N/A</v>
      </c>
      <c r="T2166" t="e">
        <f>INDEX(RawData!T$2:T$1048576,MATCH(FmtData!$B$4+(ROW()-10),RawData!$A$2:$A$1048576,0))</f>
        <v>#N/A</v>
      </c>
      <c r="U2166" t="e">
        <f>INDEX(RawData!U$2:U$1048576,MATCH(FmtData!$B$4+(ROW()-10),RawData!$A$2:$A$1048576,0))</f>
        <v>#N/A</v>
      </c>
      <c r="V2166" t="e">
        <f>INDEX(RawData!V$2:V$1048576,MATCH(FmtData!$B$4+(ROW()-10),RawData!$A$2:$A$1048576,0))</f>
        <v>#N/A</v>
      </c>
      <c r="W2166" s="8" t="e">
        <f t="shared" si="696"/>
        <v>#N/A</v>
      </c>
      <c r="X2166" s="8" t="e">
        <f t="shared" si="714"/>
        <v>#N/A</v>
      </c>
      <c r="Y2166" s="8" t="e">
        <f t="shared" si="715"/>
        <v>#N/A</v>
      </c>
      <c r="Z2166" s="8" t="e">
        <f t="shared" si="697"/>
        <v>#N/A</v>
      </c>
      <c r="AA2166" s="8" t="e">
        <f t="shared" si="698"/>
        <v>#N/A</v>
      </c>
      <c r="AB2166" s="8" t="e">
        <f t="shared" si="716"/>
        <v>#N/A</v>
      </c>
      <c r="AC2166" s="6" t="e">
        <f t="shared" si="713"/>
        <v>#N/A</v>
      </c>
      <c r="AD2166" s="41" t="e">
        <f t="shared" si="699"/>
        <v>#N/A</v>
      </c>
      <c r="AE2166" s="15" t="e">
        <f t="shared" si="700"/>
        <v>#N/A</v>
      </c>
      <c r="AF2166" s="15" t="e">
        <f t="shared" si="701"/>
        <v>#N/A</v>
      </c>
      <c r="AG2166" s="15" t="e">
        <f t="shared" si="702"/>
        <v>#N/A</v>
      </c>
      <c r="AH2166" s="15" t="e">
        <f t="shared" si="703"/>
        <v>#N/A</v>
      </c>
      <c r="AI2166" s="17" t="e">
        <f t="shared" si="704"/>
        <v>#N/A</v>
      </c>
      <c r="AJ2166" s="17" t="e">
        <f t="shared" si="705"/>
        <v>#N/A</v>
      </c>
      <c r="AK2166" s="17" t="e">
        <f t="shared" si="706"/>
        <v>#N/A</v>
      </c>
      <c r="AL2166" s="17" t="e">
        <f t="shared" si="707"/>
        <v>#N/A</v>
      </c>
      <c r="AM2166" s="17" t="e">
        <f t="shared" si="708"/>
        <v>#N/A</v>
      </c>
      <c r="AN2166" s="17" t="e">
        <f t="shared" si="709"/>
        <v>#N/A</v>
      </c>
      <c r="AO2166" s="17" t="e">
        <f>$AM$6*E2166^3+$AN$6*E2166^2+$AO$6*E2166</f>
        <v>#N/A</v>
      </c>
      <c r="AP2166" s="17" t="e">
        <f t="shared" si="710"/>
        <v>#N/A</v>
      </c>
      <c r="AQ2166" s="17" t="e">
        <f t="shared" si="711"/>
        <v>#N/A</v>
      </c>
      <c r="AR2166" s="17" t="e">
        <f t="shared" si="712"/>
        <v>#N/A</v>
      </c>
    </row>
    <row r="2167" spans="2:44" x14ac:dyDescent="0.25">
      <c r="B2167" t="e">
        <f>INDEX(RawData!$A$2:$A$1048576,MATCH(FmtData!$B$4+(ROW()-10),RawData!$A$2:$A$1048576,0))</f>
        <v>#N/A</v>
      </c>
      <c r="C2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#N/A</v>
      </c>
      <c r="D2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7" s="63" t="e">
        <f>INDEX(RawData!E$2:E$1048576,MATCH(FmtData!$B$4+(ROW()-10),RawData!$A$2:$A$1048576,0))</f>
        <v>#N/A</v>
      </c>
      <c r="F2167" t="e">
        <f>INDEX(RawData!F$2:F$1048576,MATCH(FmtData!$B$4+(ROW()-10),RawData!$A$2:$A$1048576,0))</f>
        <v>#N/A</v>
      </c>
      <c r="G2167" t="e">
        <f>INDEX(RawData!G$2:G$1048576,MATCH(FmtData!$B$4+(ROW()-10),RawData!$A$2:$A$1048576,0))</f>
        <v>#N/A</v>
      </c>
      <c r="H2167" t="e">
        <f>INDEX(RawData!H$2:H$1048576,MATCH(FmtData!$B$4+(ROW()-10),RawData!$A$2:$A$1048576,0))</f>
        <v>#N/A</v>
      </c>
      <c r="I2167" t="e">
        <f>INDEX(RawData!I$2:I$1048576,MATCH(FmtData!$B$4+(ROW()-10),RawData!$A$2:$A$1048576,0))</f>
        <v>#N/A</v>
      </c>
      <c r="J2167" t="e">
        <f>INDEX(RawData!J$2:J$1048576,MATCH(FmtData!$B$4+(ROW()-10),RawData!$A$2:$A$1048576,0))</f>
        <v>#N/A</v>
      </c>
      <c r="K2167" t="e">
        <f>INDEX(RawData!K$2:K$1048576,MATCH(FmtData!$B$4+(ROW()-10),RawData!$A$2:$A$1048576,0))</f>
        <v>#N/A</v>
      </c>
      <c r="L2167" t="e">
        <f>INDEX(RawData!L$2:L$1048576,MATCH(FmtData!$B$4+(ROW()-10),RawData!$A$2:$A$1048576,0))</f>
        <v>#N/A</v>
      </c>
      <c r="M2167" t="e">
        <f>INDEX(RawData!M$2:M$1048576,MATCH(FmtData!$B$4+(ROW()-10),RawData!$A$2:$A$1048576,0))</f>
        <v>#N/A</v>
      </c>
      <c r="N2167" t="e">
        <f>INDEX(RawData!N$2:N$1048576,MATCH(FmtData!$B$4+(ROW()-10),RawData!$A$2:$A$1048576,0))</f>
        <v>#N/A</v>
      </c>
      <c r="O2167" t="e">
        <f>INDEX(RawData!O$2:O$1048576,MATCH(FmtData!$B$4+(ROW()-10),RawData!$A$2:$A$1048576,0))</f>
        <v>#N/A</v>
      </c>
      <c r="P2167" t="e">
        <f>INDEX(RawData!P$2:P$1048576,MATCH(FmtData!$B$4+(ROW()-10),RawData!$A$2:$A$1048576,0))</f>
        <v>#N/A</v>
      </c>
      <c r="Q2167" t="e">
        <f>INDEX(RawData!Q$2:Q$1048576,MATCH(FmtData!$B$4+(ROW()-10),RawData!$A$2:$A$1048576,0))</f>
        <v>#N/A</v>
      </c>
      <c r="R2167" t="e">
        <f>INDEX(RawData!R$2:R$1048576,MATCH(FmtData!$B$4+(ROW()-10),RawData!$A$2:$A$1048576,0))</f>
        <v>#N/A</v>
      </c>
      <c r="S2167" t="e">
        <f>INDEX(RawData!S$2:S$1048576,MATCH(FmtData!$B$4+(ROW()-10),RawData!$A$2:$A$1048576,0))</f>
        <v>#N/A</v>
      </c>
      <c r="T2167" t="e">
        <f>INDEX(RawData!T$2:T$1048576,MATCH(FmtData!$B$4+(ROW()-10),RawData!$A$2:$A$1048576,0))</f>
        <v>#N/A</v>
      </c>
      <c r="U2167" t="e">
        <f>INDEX(RawData!U$2:U$1048576,MATCH(FmtData!$B$4+(ROW()-10),RawData!$A$2:$A$1048576,0))</f>
        <v>#N/A</v>
      </c>
      <c r="V2167" t="e">
        <f>INDEX(RawData!V$2:V$1048576,MATCH(FmtData!$B$4+(ROW()-10),RawData!$A$2:$A$1048576,0))</f>
        <v>#N/A</v>
      </c>
      <c r="W2167" s="8" t="e">
        <f t="shared" si="696"/>
        <v>#N/A</v>
      </c>
      <c r="X2167" s="8" t="e">
        <f t="shared" si="714"/>
        <v>#N/A</v>
      </c>
      <c r="Y2167" s="8" t="e">
        <f t="shared" si="715"/>
        <v>#N/A</v>
      </c>
      <c r="Z2167" s="8" t="e">
        <f t="shared" si="697"/>
        <v>#N/A</v>
      </c>
      <c r="AA2167" s="8" t="e">
        <f t="shared" si="698"/>
        <v>#N/A</v>
      </c>
      <c r="AB2167" s="8" t="e">
        <f t="shared" si="716"/>
        <v>#N/A</v>
      </c>
      <c r="AC2167" s="6" t="e">
        <f t="shared" si="713"/>
        <v>#N/A</v>
      </c>
      <c r="AD2167" s="41" t="e">
        <f t="shared" si="699"/>
        <v>#N/A</v>
      </c>
      <c r="AE2167" s="15" t="e">
        <f t="shared" si="700"/>
        <v>#N/A</v>
      </c>
      <c r="AF2167" s="15" t="e">
        <f t="shared" si="701"/>
        <v>#N/A</v>
      </c>
      <c r="AG2167" s="15" t="e">
        <f t="shared" si="702"/>
        <v>#N/A</v>
      </c>
      <c r="AH2167" s="15" t="e">
        <f t="shared" si="703"/>
        <v>#N/A</v>
      </c>
      <c r="AI2167" s="17" t="e">
        <f t="shared" si="704"/>
        <v>#N/A</v>
      </c>
      <c r="AJ2167" s="17" t="e">
        <f t="shared" si="705"/>
        <v>#N/A</v>
      </c>
      <c r="AK2167" s="17" t="e">
        <f t="shared" si="706"/>
        <v>#N/A</v>
      </c>
      <c r="AL2167" s="17" t="e">
        <f t="shared" si="707"/>
        <v>#N/A</v>
      </c>
      <c r="AM2167" s="17" t="e">
        <f t="shared" si="708"/>
        <v>#N/A</v>
      </c>
      <c r="AN2167" s="17" t="e">
        <f t="shared" si="709"/>
        <v>#N/A</v>
      </c>
      <c r="AO2167" s="17" t="e">
        <f>$AM$6*E2167^3+$AN$6*E2167^2+$AO$6*E2167</f>
        <v>#N/A</v>
      </c>
      <c r="AP2167" s="17" t="e">
        <f t="shared" si="710"/>
        <v>#N/A</v>
      </c>
      <c r="AQ2167" s="17" t="e">
        <f t="shared" si="711"/>
        <v>#N/A</v>
      </c>
      <c r="AR2167" s="17" t="e">
        <f t="shared" si="712"/>
        <v>#N/A</v>
      </c>
    </row>
    <row r="2168" spans="2:44" x14ac:dyDescent="0.25">
      <c r="B2168" t="e">
        <f>INDEX(RawData!$A$2:$A$1048576,MATCH(FmtData!$B$4+(ROW()-10),RawData!$A$2:$A$1048576,0))</f>
        <v>#N/A</v>
      </c>
      <c r="C2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#N/A</v>
      </c>
      <c r="D2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8" s="63" t="e">
        <f>INDEX(RawData!E$2:E$1048576,MATCH(FmtData!$B$4+(ROW()-10),RawData!$A$2:$A$1048576,0))</f>
        <v>#N/A</v>
      </c>
      <c r="F2168" t="e">
        <f>INDEX(RawData!F$2:F$1048576,MATCH(FmtData!$B$4+(ROW()-10),RawData!$A$2:$A$1048576,0))</f>
        <v>#N/A</v>
      </c>
      <c r="G2168" t="e">
        <f>INDEX(RawData!G$2:G$1048576,MATCH(FmtData!$B$4+(ROW()-10),RawData!$A$2:$A$1048576,0))</f>
        <v>#N/A</v>
      </c>
      <c r="H2168" t="e">
        <f>INDEX(RawData!H$2:H$1048576,MATCH(FmtData!$B$4+(ROW()-10),RawData!$A$2:$A$1048576,0))</f>
        <v>#N/A</v>
      </c>
      <c r="I2168" t="e">
        <f>INDEX(RawData!I$2:I$1048576,MATCH(FmtData!$B$4+(ROW()-10),RawData!$A$2:$A$1048576,0))</f>
        <v>#N/A</v>
      </c>
      <c r="J2168" t="e">
        <f>INDEX(RawData!J$2:J$1048576,MATCH(FmtData!$B$4+(ROW()-10),RawData!$A$2:$A$1048576,0))</f>
        <v>#N/A</v>
      </c>
      <c r="K2168" t="e">
        <f>INDEX(RawData!K$2:K$1048576,MATCH(FmtData!$B$4+(ROW()-10),RawData!$A$2:$A$1048576,0))</f>
        <v>#N/A</v>
      </c>
      <c r="L2168" t="e">
        <f>INDEX(RawData!L$2:L$1048576,MATCH(FmtData!$B$4+(ROW()-10),RawData!$A$2:$A$1048576,0))</f>
        <v>#N/A</v>
      </c>
      <c r="M2168" t="e">
        <f>INDEX(RawData!M$2:M$1048576,MATCH(FmtData!$B$4+(ROW()-10),RawData!$A$2:$A$1048576,0))</f>
        <v>#N/A</v>
      </c>
      <c r="N2168" t="e">
        <f>INDEX(RawData!N$2:N$1048576,MATCH(FmtData!$B$4+(ROW()-10),RawData!$A$2:$A$1048576,0))</f>
        <v>#N/A</v>
      </c>
      <c r="O2168" t="e">
        <f>INDEX(RawData!O$2:O$1048576,MATCH(FmtData!$B$4+(ROW()-10),RawData!$A$2:$A$1048576,0))</f>
        <v>#N/A</v>
      </c>
      <c r="P2168" t="e">
        <f>INDEX(RawData!P$2:P$1048576,MATCH(FmtData!$B$4+(ROW()-10),RawData!$A$2:$A$1048576,0))</f>
        <v>#N/A</v>
      </c>
      <c r="Q2168" t="e">
        <f>INDEX(RawData!Q$2:Q$1048576,MATCH(FmtData!$B$4+(ROW()-10),RawData!$A$2:$A$1048576,0))</f>
        <v>#N/A</v>
      </c>
      <c r="R2168" t="e">
        <f>INDEX(RawData!R$2:R$1048576,MATCH(FmtData!$B$4+(ROW()-10),RawData!$A$2:$A$1048576,0))</f>
        <v>#N/A</v>
      </c>
      <c r="S2168" t="e">
        <f>INDEX(RawData!S$2:S$1048576,MATCH(FmtData!$B$4+(ROW()-10),RawData!$A$2:$A$1048576,0))</f>
        <v>#N/A</v>
      </c>
      <c r="T2168" t="e">
        <f>INDEX(RawData!T$2:T$1048576,MATCH(FmtData!$B$4+(ROW()-10),RawData!$A$2:$A$1048576,0))</f>
        <v>#N/A</v>
      </c>
      <c r="U2168" t="e">
        <f>INDEX(RawData!U$2:U$1048576,MATCH(FmtData!$B$4+(ROW()-10),RawData!$A$2:$A$1048576,0))</f>
        <v>#N/A</v>
      </c>
      <c r="V2168" t="e">
        <f>INDEX(RawData!V$2:V$1048576,MATCH(FmtData!$B$4+(ROW()-10),RawData!$A$2:$A$1048576,0))</f>
        <v>#N/A</v>
      </c>
      <c r="W2168" s="8" t="e">
        <f t="shared" si="696"/>
        <v>#N/A</v>
      </c>
      <c r="X2168" s="8" t="e">
        <f t="shared" si="714"/>
        <v>#N/A</v>
      </c>
      <c r="Y2168" s="8" t="e">
        <f t="shared" si="715"/>
        <v>#N/A</v>
      </c>
      <c r="Z2168" s="8" t="e">
        <f t="shared" si="697"/>
        <v>#N/A</v>
      </c>
      <c r="AA2168" s="8" t="e">
        <f t="shared" si="698"/>
        <v>#N/A</v>
      </c>
      <c r="AB2168" s="8" t="e">
        <f t="shared" si="716"/>
        <v>#N/A</v>
      </c>
      <c r="AC2168" s="6" t="e">
        <f t="shared" si="713"/>
        <v>#N/A</v>
      </c>
      <c r="AD2168" s="41" t="e">
        <f t="shared" si="699"/>
        <v>#N/A</v>
      </c>
      <c r="AE2168" s="15" t="e">
        <f t="shared" si="700"/>
        <v>#N/A</v>
      </c>
      <c r="AF2168" s="15" t="e">
        <f t="shared" si="701"/>
        <v>#N/A</v>
      </c>
      <c r="AG2168" s="15" t="e">
        <f t="shared" si="702"/>
        <v>#N/A</v>
      </c>
      <c r="AH2168" s="15" t="e">
        <f t="shared" si="703"/>
        <v>#N/A</v>
      </c>
      <c r="AI2168" s="17" t="e">
        <f t="shared" si="704"/>
        <v>#N/A</v>
      </c>
      <c r="AJ2168" s="17" t="e">
        <f t="shared" si="705"/>
        <v>#N/A</v>
      </c>
      <c r="AK2168" s="17" t="e">
        <f t="shared" si="706"/>
        <v>#N/A</v>
      </c>
      <c r="AL2168" s="17" t="e">
        <f t="shared" si="707"/>
        <v>#N/A</v>
      </c>
      <c r="AM2168" s="17" t="e">
        <f t="shared" si="708"/>
        <v>#N/A</v>
      </c>
      <c r="AN2168" s="17" t="e">
        <f t="shared" si="709"/>
        <v>#N/A</v>
      </c>
      <c r="AO2168" s="17" t="e">
        <f>$AM$6*E2168^3+$AN$6*E2168^2+$AO$6*E2168</f>
        <v>#N/A</v>
      </c>
      <c r="AP2168" s="17" t="e">
        <f t="shared" si="710"/>
        <v>#N/A</v>
      </c>
      <c r="AQ2168" s="17" t="e">
        <f t="shared" si="711"/>
        <v>#N/A</v>
      </c>
      <c r="AR2168" s="17" t="e">
        <f t="shared" si="712"/>
        <v>#N/A</v>
      </c>
    </row>
    <row r="2169" spans="2:44" x14ac:dyDescent="0.25">
      <c r="B2169" t="e">
        <f>INDEX(RawData!$A$2:$A$1048576,MATCH(FmtData!$B$4+(ROW()-10),RawData!$A$2:$A$1048576,0))</f>
        <v>#N/A</v>
      </c>
      <c r="C2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#N/A</v>
      </c>
      <c r="D2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9" s="63" t="e">
        <f>INDEX(RawData!E$2:E$1048576,MATCH(FmtData!$B$4+(ROW()-10),RawData!$A$2:$A$1048576,0))</f>
        <v>#N/A</v>
      </c>
      <c r="F2169" t="e">
        <f>INDEX(RawData!F$2:F$1048576,MATCH(FmtData!$B$4+(ROW()-10),RawData!$A$2:$A$1048576,0))</f>
        <v>#N/A</v>
      </c>
      <c r="G2169" t="e">
        <f>INDEX(RawData!G$2:G$1048576,MATCH(FmtData!$B$4+(ROW()-10),RawData!$A$2:$A$1048576,0))</f>
        <v>#N/A</v>
      </c>
      <c r="H2169" t="e">
        <f>INDEX(RawData!H$2:H$1048576,MATCH(FmtData!$B$4+(ROW()-10),RawData!$A$2:$A$1048576,0))</f>
        <v>#N/A</v>
      </c>
      <c r="I2169" t="e">
        <f>INDEX(RawData!I$2:I$1048576,MATCH(FmtData!$B$4+(ROW()-10),RawData!$A$2:$A$1048576,0))</f>
        <v>#N/A</v>
      </c>
      <c r="J2169" t="e">
        <f>INDEX(RawData!J$2:J$1048576,MATCH(FmtData!$B$4+(ROW()-10),RawData!$A$2:$A$1048576,0))</f>
        <v>#N/A</v>
      </c>
      <c r="K2169" t="e">
        <f>INDEX(RawData!K$2:K$1048576,MATCH(FmtData!$B$4+(ROW()-10),RawData!$A$2:$A$1048576,0))</f>
        <v>#N/A</v>
      </c>
      <c r="L2169" t="e">
        <f>INDEX(RawData!L$2:L$1048576,MATCH(FmtData!$B$4+(ROW()-10),RawData!$A$2:$A$1048576,0))</f>
        <v>#N/A</v>
      </c>
      <c r="M2169" t="e">
        <f>INDEX(RawData!M$2:M$1048576,MATCH(FmtData!$B$4+(ROW()-10),RawData!$A$2:$A$1048576,0))</f>
        <v>#N/A</v>
      </c>
      <c r="N2169" t="e">
        <f>INDEX(RawData!N$2:N$1048576,MATCH(FmtData!$B$4+(ROW()-10),RawData!$A$2:$A$1048576,0))</f>
        <v>#N/A</v>
      </c>
      <c r="O2169" t="e">
        <f>INDEX(RawData!O$2:O$1048576,MATCH(FmtData!$B$4+(ROW()-10),RawData!$A$2:$A$1048576,0))</f>
        <v>#N/A</v>
      </c>
      <c r="P2169" t="e">
        <f>INDEX(RawData!P$2:P$1048576,MATCH(FmtData!$B$4+(ROW()-10),RawData!$A$2:$A$1048576,0))</f>
        <v>#N/A</v>
      </c>
      <c r="Q2169" t="e">
        <f>INDEX(RawData!Q$2:Q$1048576,MATCH(FmtData!$B$4+(ROW()-10),RawData!$A$2:$A$1048576,0))</f>
        <v>#N/A</v>
      </c>
      <c r="R2169" t="e">
        <f>INDEX(RawData!R$2:R$1048576,MATCH(FmtData!$B$4+(ROW()-10),RawData!$A$2:$A$1048576,0))</f>
        <v>#N/A</v>
      </c>
      <c r="S2169" t="e">
        <f>INDEX(RawData!S$2:S$1048576,MATCH(FmtData!$B$4+(ROW()-10),RawData!$A$2:$A$1048576,0))</f>
        <v>#N/A</v>
      </c>
      <c r="T2169" t="e">
        <f>INDEX(RawData!T$2:T$1048576,MATCH(FmtData!$B$4+(ROW()-10),RawData!$A$2:$A$1048576,0))</f>
        <v>#N/A</v>
      </c>
      <c r="U2169" t="e">
        <f>INDEX(RawData!U$2:U$1048576,MATCH(FmtData!$B$4+(ROW()-10),RawData!$A$2:$A$1048576,0))</f>
        <v>#N/A</v>
      </c>
      <c r="V2169" t="e">
        <f>INDEX(RawData!V$2:V$1048576,MATCH(FmtData!$B$4+(ROW()-10),RawData!$A$2:$A$1048576,0))</f>
        <v>#N/A</v>
      </c>
      <c r="W2169" s="8" t="e">
        <f t="shared" si="696"/>
        <v>#N/A</v>
      </c>
      <c r="X2169" s="8" t="e">
        <f t="shared" si="714"/>
        <v>#N/A</v>
      </c>
      <c r="Y2169" s="8" t="e">
        <f t="shared" si="715"/>
        <v>#N/A</v>
      </c>
      <c r="Z2169" s="8" t="e">
        <f t="shared" si="697"/>
        <v>#N/A</v>
      </c>
      <c r="AA2169" s="8" t="e">
        <f t="shared" si="698"/>
        <v>#N/A</v>
      </c>
      <c r="AB2169" s="8" t="e">
        <f t="shared" si="716"/>
        <v>#N/A</v>
      </c>
      <c r="AC2169" s="6" t="e">
        <f t="shared" si="713"/>
        <v>#N/A</v>
      </c>
      <c r="AD2169" s="41" t="e">
        <f t="shared" si="699"/>
        <v>#N/A</v>
      </c>
      <c r="AE2169" s="15" t="e">
        <f t="shared" si="700"/>
        <v>#N/A</v>
      </c>
      <c r="AF2169" s="15" t="e">
        <f t="shared" si="701"/>
        <v>#N/A</v>
      </c>
      <c r="AG2169" s="15" t="e">
        <f t="shared" si="702"/>
        <v>#N/A</v>
      </c>
      <c r="AH2169" s="15" t="e">
        <f t="shared" si="703"/>
        <v>#N/A</v>
      </c>
      <c r="AI2169" s="17" t="e">
        <f t="shared" si="704"/>
        <v>#N/A</v>
      </c>
      <c r="AJ2169" s="17" t="e">
        <f t="shared" si="705"/>
        <v>#N/A</v>
      </c>
      <c r="AK2169" s="17" t="e">
        <f t="shared" si="706"/>
        <v>#N/A</v>
      </c>
      <c r="AL2169" s="17" t="e">
        <f t="shared" si="707"/>
        <v>#N/A</v>
      </c>
      <c r="AM2169" s="17" t="e">
        <f t="shared" si="708"/>
        <v>#N/A</v>
      </c>
      <c r="AN2169" s="17" t="e">
        <f t="shared" si="709"/>
        <v>#N/A</v>
      </c>
      <c r="AO2169" s="17" t="e">
        <f>$AM$6*E2169^3+$AN$6*E2169^2+$AO$6*E2169</f>
        <v>#N/A</v>
      </c>
      <c r="AP2169" s="17" t="e">
        <f t="shared" si="710"/>
        <v>#N/A</v>
      </c>
      <c r="AQ2169" s="17" t="e">
        <f t="shared" si="711"/>
        <v>#N/A</v>
      </c>
      <c r="AR2169" s="17" t="e">
        <f t="shared" si="712"/>
        <v>#N/A</v>
      </c>
    </row>
    <row r="2170" spans="2:44" x14ac:dyDescent="0.25">
      <c r="B2170" t="e">
        <f>INDEX(RawData!$A$2:$A$1048576,MATCH(FmtData!$B$4+(ROW()-10),RawData!$A$2:$A$1048576,0))</f>
        <v>#N/A</v>
      </c>
      <c r="C2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#N/A</v>
      </c>
      <c r="D2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0" s="63" t="e">
        <f>INDEX(RawData!E$2:E$1048576,MATCH(FmtData!$B$4+(ROW()-10),RawData!$A$2:$A$1048576,0))</f>
        <v>#N/A</v>
      </c>
      <c r="F2170" t="e">
        <f>INDEX(RawData!F$2:F$1048576,MATCH(FmtData!$B$4+(ROW()-10),RawData!$A$2:$A$1048576,0))</f>
        <v>#N/A</v>
      </c>
      <c r="G2170" t="e">
        <f>INDEX(RawData!G$2:G$1048576,MATCH(FmtData!$B$4+(ROW()-10),RawData!$A$2:$A$1048576,0))</f>
        <v>#N/A</v>
      </c>
      <c r="H2170" t="e">
        <f>INDEX(RawData!H$2:H$1048576,MATCH(FmtData!$B$4+(ROW()-10),RawData!$A$2:$A$1048576,0))</f>
        <v>#N/A</v>
      </c>
      <c r="I2170" t="e">
        <f>INDEX(RawData!I$2:I$1048576,MATCH(FmtData!$B$4+(ROW()-10),RawData!$A$2:$A$1048576,0))</f>
        <v>#N/A</v>
      </c>
      <c r="J2170" t="e">
        <f>INDEX(RawData!J$2:J$1048576,MATCH(FmtData!$B$4+(ROW()-10),RawData!$A$2:$A$1048576,0))</f>
        <v>#N/A</v>
      </c>
      <c r="K2170" t="e">
        <f>INDEX(RawData!K$2:K$1048576,MATCH(FmtData!$B$4+(ROW()-10),RawData!$A$2:$A$1048576,0))</f>
        <v>#N/A</v>
      </c>
      <c r="L2170" t="e">
        <f>INDEX(RawData!L$2:L$1048576,MATCH(FmtData!$B$4+(ROW()-10),RawData!$A$2:$A$1048576,0))</f>
        <v>#N/A</v>
      </c>
      <c r="M2170" t="e">
        <f>INDEX(RawData!M$2:M$1048576,MATCH(FmtData!$B$4+(ROW()-10),RawData!$A$2:$A$1048576,0))</f>
        <v>#N/A</v>
      </c>
      <c r="N2170" t="e">
        <f>INDEX(RawData!N$2:N$1048576,MATCH(FmtData!$B$4+(ROW()-10),RawData!$A$2:$A$1048576,0))</f>
        <v>#N/A</v>
      </c>
      <c r="O2170" t="e">
        <f>INDEX(RawData!O$2:O$1048576,MATCH(FmtData!$B$4+(ROW()-10),RawData!$A$2:$A$1048576,0))</f>
        <v>#N/A</v>
      </c>
      <c r="P2170" t="e">
        <f>INDEX(RawData!P$2:P$1048576,MATCH(FmtData!$B$4+(ROW()-10),RawData!$A$2:$A$1048576,0))</f>
        <v>#N/A</v>
      </c>
      <c r="Q2170" t="e">
        <f>INDEX(RawData!Q$2:Q$1048576,MATCH(FmtData!$B$4+(ROW()-10),RawData!$A$2:$A$1048576,0))</f>
        <v>#N/A</v>
      </c>
      <c r="R2170" t="e">
        <f>INDEX(RawData!R$2:R$1048576,MATCH(FmtData!$B$4+(ROW()-10),RawData!$A$2:$A$1048576,0))</f>
        <v>#N/A</v>
      </c>
      <c r="S2170" t="e">
        <f>INDEX(RawData!S$2:S$1048576,MATCH(FmtData!$B$4+(ROW()-10),RawData!$A$2:$A$1048576,0))</f>
        <v>#N/A</v>
      </c>
      <c r="T2170" t="e">
        <f>INDEX(RawData!T$2:T$1048576,MATCH(FmtData!$B$4+(ROW()-10),RawData!$A$2:$A$1048576,0))</f>
        <v>#N/A</v>
      </c>
      <c r="U2170" t="e">
        <f>INDEX(RawData!U$2:U$1048576,MATCH(FmtData!$B$4+(ROW()-10),RawData!$A$2:$A$1048576,0))</f>
        <v>#N/A</v>
      </c>
      <c r="V2170" t="e">
        <f>INDEX(RawData!V$2:V$1048576,MATCH(FmtData!$B$4+(ROW()-10),RawData!$A$2:$A$1048576,0))</f>
        <v>#N/A</v>
      </c>
      <c r="W2170" s="8" t="e">
        <f t="shared" si="696"/>
        <v>#N/A</v>
      </c>
      <c r="X2170" s="8" t="e">
        <f t="shared" si="714"/>
        <v>#N/A</v>
      </c>
      <c r="Y2170" s="8" t="e">
        <f t="shared" si="715"/>
        <v>#N/A</v>
      </c>
      <c r="Z2170" s="8" t="e">
        <f t="shared" si="697"/>
        <v>#N/A</v>
      </c>
      <c r="AA2170" s="8" t="e">
        <f t="shared" si="698"/>
        <v>#N/A</v>
      </c>
      <c r="AB2170" s="8" t="e">
        <f t="shared" si="716"/>
        <v>#N/A</v>
      </c>
      <c r="AC2170" s="6" t="e">
        <f t="shared" si="713"/>
        <v>#N/A</v>
      </c>
      <c r="AD2170" s="41" t="e">
        <f t="shared" si="699"/>
        <v>#N/A</v>
      </c>
      <c r="AE2170" s="15" t="e">
        <f t="shared" si="700"/>
        <v>#N/A</v>
      </c>
      <c r="AF2170" s="15" t="e">
        <f t="shared" si="701"/>
        <v>#N/A</v>
      </c>
      <c r="AG2170" s="15" t="e">
        <f t="shared" si="702"/>
        <v>#N/A</v>
      </c>
      <c r="AH2170" s="15" t="e">
        <f t="shared" si="703"/>
        <v>#N/A</v>
      </c>
      <c r="AI2170" s="17" t="e">
        <f t="shared" si="704"/>
        <v>#N/A</v>
      </c>
      <c r="AJ2170" s="17" t="e">
        <f t="shared" si="705"/>
        <v>#N/A</v>
      </c>
      <c r="AK2170" s="17" t="e">
        <f t="shared" si="706"/>
        <v>#N/A</v>
      </c>
      <c r="AL2170" s="17" t="e">
        <f t="shared" si="707"/>
        <v>#N/A</v>
      </c>
      <c r="AM2170" s="17" t="e">
        <f t="shared" si="708"/>
        <v>#N/A</v>
      </c>
      <c r="AN2170" s="17" t="e">
        <f t="shared" si="709"/>
        <v>#N/A</v>
      </c>
      <c r="AO2170" s="17" t="e">
        <f>$AM$6*E2170^3+$AN$6*E2170^2+$AO$6*E2170</f>
        <v>#N/A</v>
      </c>
      <c r="AP2170" s="17" t="e">
        <f t="shared" si="710"/>
        <v>#N/A</v>
      </c>
      <c r="AQ2170" s="17" t="e">
        <f t="shared" si="711"/>
        <v>#N/A</v>
      </c>
      <c r="AR2170" s="17" t="e">
        <f t="shared" si="712"/>
        <v>#N/A</v>
      </c>
    </row>
    <row r="2171" spans="2:44" x14ac:dyDescent="0.25">
      <c r="B2171" t="e">
        <f>INDEX(RawData!$A$2:$A$1048576,MATCH(FmtData!$B$4+(ROW()-10),RawData!$A$2:$A$1048576,0))</f>
        <v>#N/A</v>
      </c>
      <c r="C2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#N/A</v>
      </c>
      <c r="D2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1" s="63" t="e">
        <f>INDEX(RawData!E$2:E$1048576,MATCH(FmtData!$B$4+(ROW()-10),RawData!$A$2:$A$1048576,0))</f>
        <v>#N/A</v>
      </c>
      <c r="F2171" t="e">
        <f>INDEX(RawData!F$2:F$1048576,MATCH(FmtData!$B$4+(ROW()-10),RawData!$A$2:$A$1048576,0))</f>
        <v>#N/A</v>
      </c>
      <c r="G2171" t="e">
        <f>INDEX(RawData!G$2:G$1048576,MATCH(FmtData!$B$4+(ROW()-10),RawData!$A$2:$A$1048576,0))</f>
        <v>#N/A</v>
      </c>
      <c r="H2171" t="e">
        <f>INDEX(RawData!H$2:H$1048576,MATCH(FmtData!$B$4+(ROW()-10),RawData!$A$2:$A$1048576,0))</f>
        <v>#N/A</v>
      </c>
      <c r="I2171" t="e">
        <f>INDEX(RawData!I$2:I$1048576,MATCH(FmtData!$B$4+(ROW()-10),RawData!$A$2:$A$1048576,0))</f>
        <v>#N/A</v>
      </c>
      <c r="J2171" t="e">
        <f>INDEX(RawData!J$2:J$1048576,MATCH(FmtData!$B$4+(ROW()-10),RawData!$A$2:$A$1048576,0))</f>
        <v>#N/A</v>
      </c>
      <c r="K2171" t="e">
        <f>INDEX(RawData!K$2:K$1048576,MATCH(FmtData!$B$4+(ROW()-10),RawData!$A$2:$A$1048576,0))</f>
        <v>#N/A</v>
      </c>
      <c r="L2171" t="e">
        <f>INDEX(RawData!L$2:L$1048576,MATCH(FmtData!$B$4+(ROW()-10),RawData!$A$2:$A$1048576,0))</f>
        <v>#N/A</v>
      </c>
      <c r="M2171" t="e">
        <f>INDEX(RawData!M$2:M$1048576,MATCH(FmtData!$B$4+(ROW()-10),RawData!$A$2:$A$1048576,0))</f>
        <v>#N/A</v>
      </c>
      <c r="N2171" t="e">
        <f>INDEX(RawData!N$2:N$1048576,MATCH(FmtData!$B$4+(ROW()-10),RawData!$A$2:$A$1048576,0))</f>
        <v>#N/A</v>
      </c>
      <c r="O2171" t="e">
        <f>INDEX(RawData!O$2:O$1048576,MATCH(FmtData!$B$4+(ROW()-10),RawData!$A$2:$A$1048576,0))</f>
        <v>#N/A</v>
      </c>
      <c r="P2171" t="e">
        <f>INDEX(RawData!P$2:P$1048576,MATCH(FmtData!$B$4+(ROW()-10),RawData!$A$2:$A$1048576,0))</f>
        <v>#N/A</v>
      </c>
      <c r="Q2171" t="e">
        <f>INDEX(RawData!Q$2:Q$1048576,MATCH(FmtData!$B$4+(ROW()-10),RawData!$A$2:$A$1048576,0))</f>
        <v>#N/A</v>
      </c>
      <c r="R2171" t="e">
        <f>INDEX(RawData!R$2:R$1048576,MATCH(FmtData!$B$4+(ROW()-10),RawData!$A$2:$A$1048576,0))</f>
        <v>#N/A</v>
      </c>
      <c r="S2171" t="e">
        <f>INDEX(RawData!S$2:S$1048576,MATCH(FmtData!$B$4+(ROW()-10),RawData!$A$2:$A$1048576,0))</f>
        <v>#N/A</v>
      </c>
      <c r="T2171" t="e">
        <f>INDEX(RawData!T$2:T$1048576,MATCH(FmtData!$B$4+(ROW()-10),RawData!$A$2:$A$1048576,0))</f>
        <v>#N/A</v>
      </c>
      <c r="U2171" t="e">
        <f>INDEX(RawData!U$2:U$1048576,MATCH(FmtData!$B$4+(ROW()-10),RawData!$A$2:$A$1048576,0))</f>
        <v>#N/A</v>
      </c>
      <c r="V2171" t="e">
        <f>INDEX(RawData!V$2:V$1048576,MATCH(FmtData!$B$4+(ROW()-10),RawData!$A$2:$A$1048576,0))</f>
        <v>#N/A</v>
      </c>
      <c r="W2171" s="8" t="e">
        <f t="shared" si="696"/>
        <v>#N/A</v>
      </c>
      <c r="X2171" s="8" t="e">
        <f t="shared" si="714"/>
        <v>#N/A</v>
      </c>
      <c r="Y2171" s="8" t="e">
        <f t="shared" si="715"/>
        <v>#N/A</v>
      </c>
      <c r="Z2171" s="8" t="e">
        <f t="shared" si="697"/>
        <v>#N/A</v>
      </c>
      <c r="AA2171" s="8" t="e">
        <f t="shared" si="698"/>
        <v>#N/A</v>
      </c>
      <c r="AB2171" s="8" t="e">
        <f t="shared" si="716"/>
        <v>#N/A</v>
      </c>
      <c r="AC2171" s="6" t="e">
        <f t="shared" si="713"/>
        <v>#N/A</v>
      </c>
      <c r="AD2171" s="41" t="e">
        <f t="shared" si="699"/>
        <v>#N/A</v>
      </c>
      <c r="AE2171" s="15" t="e">
        <f t="shared" si="700"/>
        <v>#N/A</v>
      </c>
      <c r="AF2171" s="15" t="e">
        <f t="shared" si="701"/>
        <v>#N/A</v>
      </c>
      <c r="AG2171" s="15" t="e">
        <f t="shared" si="702"/>
        <v>#N/A</v>
      </c>
      <c r="AH2171" s="15" t="e">
        <f t="shared" si="703"/>
        <v>#N/A</v>
      </c>
      <c r="AI2171" s="17" t="e">
        <f t="shared" si="704"/>
        <v>#N/A</v>
      </c>
      <c r="AJ2171" s="17" t="e">
        <f t="shared" si="705"/>
        <v>#N/A</v>
      </c>
      <c r="AK2171" s="17" t="e">
        <f t="shared" si="706"/>
        <v>#N/A</v>
      </c>
      <c r="AL2171" s="17" t="e">
        <f t="shared" si="707"/>
        <v>#N/A</v>
      </c>
      <c r="AM2171" s="17" t="e">
        <f t="shared" si="708"/>
        <v>#N/A</v>
      </c>
      <c r="AN2171" s="17" t="e">
        <f t="shared" si="709"/>
        <v>#N/A</v>
      </c>
      <c r="AO2171" s="17" t="e">
        <f>$AM$6*E2171^3+$AN$6*E2171^2+$AO$6*E2171</f>
        <v>#N/A</v>
      </c>
      <c r="AP2171" s="17" t="e">
        <f t="shared" si="710"/>
        <v>#N/A</v>
      </c>
      <c r="AQ2171" s="17" t="e">
        <f t="shared" si="711"/>
        <v>#N/A</v>
      </c>
      <c r="AR2171" s="17" t="e">
        <f t="shared" si="712"/>
        <v>#N/A</v>
      </c>
    </row>
    <row r="2172" spans="2:44" x14ac:dyDescent="0.25">
      <c r="B2172" t="e">
        <f>INDEX(RawData!$A$2:$A$1048576,MATCH(FmtData!$B$4+(ROW()-10),RawData!$A$2:$A$1048576,0))</f>
        <v>#N/A</v>
      </c>
      <c r="C2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#N/A</v>
      </c>
      <c r="D2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2" s="63" t="e">
        <f>INDEX(RawData!E$2:E$1048576,MATCH(FmtData!$B$4+(ROW()-10),RawData!$A$2:$A$1048576,0))</f>
        <v>#N/A</v>
      </c>
      <c r="F2172" t="e">
        <f>INDEX(RawData!F$2:F$1048576,MATCH(FmtData!$B$4+(ROW()-10),RawData!$A$2:$A$1048576,0))</f>
        <v>#N/A</v>
      </c>
      <c r="G2172" t="e">
        <f>INDEX(RawData!G$2:G$1048576,MATCH(FmtData!$B$4+(ROW()-10),RawData!$A$2:$A$1048576,0))</f>
        <v>#N/A</v>
      </c>
      <c r="H2172" t="e">
        <f>INDEX(RawData!H$2:H$1048576,MATCH(FmtData!$B$4+(ROW()-10),RawData!$A$2:$A$1048576,0))</f>
        <v>#N/A</v>
      </c>
      <c r="I2172" t="e">
        <f>INDEX(RawData!I$2:I$1048576,MATCH(FmtData!$B$4+(ROW()-10),RawData!$A$2:$A$1048576,0))</f>
        <v>#N/A</v>
      </c>
      <c r="J2172" t="e">
        <f>INDEX(RawData!J$2:J$1048576,MATCH(FmtData!$B$4+(ROW()-10),RawData!$A$2:$A$1048576,0))</f>
        <v>#N/A</v>
      </c>
      <c r="K2172" t="e">
        <f>INDEX(RawData!K$2:K$1048576,MATCH(FmtData!$B$4+(ROW()-10),RawData!$A$2:$A$1048576,0))</f>
        <v>#N/A</v>
      </c>
      <c r="L2172" t="e">
        <f>INDEX(RawData!L$2:L$1048576,MATCH(FmtData!$B$4+(ROW()-10),RawData!$A$2:$A$1048576,0))</f>
        <v>#N/A</v>
      </c>
      <c r="M2172" t="e">
        <f>INDEX(RawData!M$2:M$1048576,MATCH(FmtData!$B$4+(ROW()-10),RawData!$A$2:$A$1048576,0))</f>
        <v>#N/A</v>
      </c>
      <c r="N2172" t="e">
        <f>INDEX(RawData!N$2:N$1048576,MATCH(FmtData!$B$4+(ROW()-10),RawData!$A$2:$A$1048576,0))</f>
        <v>#N/A</v>
      </c>
      <c r="O2172" t="e">
        <f>INDEX(RawData!O$2:O$1048576,MATCH(FmtData!$B$4+(ROW()-10),RawData!$A$2:$A$1048576,0))</f>
        <v>#N/A</v>
      </c>
      <c r="P2172" t="e">
        <f>INDEX(RawData!P$2:P$1048576,MATCH(FmtData!$B$4+(ROW()-10),RawData!$A$2:$A$1048576,0))</f>
        <v>#N/A</v>
      </c>
      <c r="Q2172" t="e">
        <f>INDEX(RawData!Q$2:Q$1048576,MATCH(FmtData!$B$4+(ROW()-10),RawData!$A$2:$A$1048576,0))</f>
        <v>#N/A</v>
      </c>
      <c r="R2172" t="e">
        <f>INDEX(RawData!R$2:R$1048576,MATCH(FmtData!$B$4+(ROW()-10),RawData!$A$2:$A$1048576,0))</f>
        <v>#N/A</v>
      </c>
      <c r="S2172" t="e">
        <f>INDEX(RawData!S$2:S$1048576,MATCH(FmtData!$B$4+(ROW()-10),RawData!$A$2:$A$1048576,0))</f>
        <v>#N/A</v>
      </c>
      <c r="T2172" t="e">
        <f>INDEX(RawData!T$2:T$1048576,MATCH(FmtData!$B$4+(ROW()-10),RawData!$A$2:$A$1048576,0))</f>
        <v>#N/A</v>
      </c>
      <c r="U2172" t="e">
        <f>INDEX(RawData!U$2:U$1048576,MATCH(FmtData!$B$4+(ROW()-10),RawData!$A$2:$A$1048576,0))</f>
        <v>#N/A</v>
      </c>
      <c r="V2172" t="e">
        <f>INDEX(RawData!V$2:V$1048576,MATCH(FmtData!$B$4+(ROW()-10),RawData!$A$2:$A$1048576,0))</f>
        <v>#N/A</v>
      </c>
      <c r="W2172" s="8" t="e">
        <f t="shared" si="696"/>
        <v>#N/A</v>
      </c>
      <c r="X2172" s="8" t="e">
        <f t="shared" si="714"/>
        <v>#N/A</v>
      </c>
      <c r="Y2172" s="8" t="e">
        <f t="shared" si="715"/>
        <v>#N/A</v>
      </c>
      <c r="Z2172" s="8" t="e">
        <f t="shared" si="697"/>
        <v>#N/A</v>
      </c>
      <c r="AA2172" s="8" t="e">
        <f t="shared" si="698"/>
        <v>#N/A</v>
      </c>
      <c r="AB2172" s="8" t="e">
        <f t="shared" si="716"/>
        <v>#N/A</v>
      </c>
      <c r="AC2172" s="6" t="e">
        <f t="shared" si="713"/>
        <v>#N/A</v>
      </c>
      <c r="AD2172" s="41" t="e">
        <f t="shared" si="699"/>
        <v>#N/A</v>
      </c>
      <c r="AE2172" s="15" t="e">
        <f t="shared" si="700"/>
        <v>#N/A</v>
      </c>
      <c r="AF2172" s="15" t="e">
        <f t="shared" si="701"/>
        <v>#N/A</v>
      </c>
      <c r="AG2172" s="15" t="e">
        <f t="shared" si="702"/>
        <v>#N/A</v>
      </c>
      <c r="AH2172" s="15" t="e">
        <f t="shared" si="703"/>
        <v>#N/A</v>
      </c>
      <c r="AI2172" s="17" t="e">
        <f t="shared" si="704"/>
        <v>#N/A</v>
      </c>
      <c r="AJ2172" s="17" t="e">
        <f t="shared" si="705"/>
        <v>#N/A</v>
      </c>
      <c r="AK2172" s="17" t="e">
        <f t="shared" si="706"/>
        <v>#N/A</v>
      </c>
      <c r="AL2172" s="17" t="e">
        <f t="shared" si="707"/>
        <v>#N/A</v>
      </c>
      <c r="AM2172" s="17" t="e">
        <f t="shared" si="708"/>
        <v>#N/A</v>
      </c>
      <c r="AN2172" s="17" t="e">
        <f t="shared" si="709"/>
        <v>#N/A</v>
      </c>
      <c r="AO2172" s="17" t="e">
        <f>$AM$6*E2172^3+$AN$6*E2172^2+$AO$6*E2172</f>
        <v>#N/A</v>
      </c>
      <c r="AP2172" s="17" t="e">
        <f t="shared" si="710"/>
        <v>#N/A</v>
      </c>
      <c r="AQ2172" s="17" t="e">
        <f t="shared" si="711"/>
        <v>#N/A</v>
      </c>
      <c r="AR2172" s="17" t="e">
        <f t="shared" si="712"/>
        <v>#N/A</v>
      </c>
    </row>
    <row r="2173" spans="2:44" x14ac:dyDescent="0.25">
      <c r="B2173" t="e">
        <f>INDEX(RawData!$A$2:$A$1048576,MATCH(FmtData!$B$4+(ROW()-10),RawData!$A$2:$A$1048576,0))</f>
        <v>#N/A</v>
      </c>
      <c r="C2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#N/A</v>
      </c>
      <c r="D2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3" s="63" t="e">
        <f>INDEX(RawData!E$2:E$1048576,MATCH(FmtData!$B$4+(ROW()-10),RawData!$A$2:$A$1048576,0))</f>
        <v>#N/A</v>
      </c>
      <c r="F2173" t="e">
        <f>INDEX(RawData!F$2:F$1048576,MATCH(FmtData!$B$4+(ROW()-10),RawData!$A$2:$A$1048576,0))</f>
        <v>#N/A</v>
      </c>
      <c r="G2173" t="e">
        <f>INDEX(RawData!G$2:G$1048576,MATCH(FmtData!$B$4+(ROW()-10),RawData!$A$2:$A$1048576,0))</f>
        <v>#N/A</v>
      </c>
      <c r="H2173" t="e">
        <f>INDEX(RawData!H$2:H$1048576,MATCH(FmtData!$B$4+(ROW()-10),RawData!$A$2:$A$1048576,0))</f>
        <v>#N/A</v>
      </c>
      <c r="I2173" t="e">
        <f>INDEX(RawData!I$2:I$1048576,MATCH(FmtData!$B$4+(ROW()-10),RawData!$A$2:$A$1048576,0))</f>
        <v>#N/A</v>
      </c>
      <c r="J2173" t="e">
        <f>INDEX(RawData!J$2:J$1048576,MATCH(FmtData!$B$4+(ROW()-10),RawData!$A$2:$A$1048576,0))</f>
        <v>#N/A</v>
      </c>
      <c r="K2173" t="e">
        <f>INDEX(RawData!K$2:K$1048576,MATCH(FmtData!$B$4+(ROW()-10),RawData!$A$2:$A$1048576,0))</f>
        <v>#N/A</v>
      </c>
      <c r="L2173" t="e">
        <f>INDEX(RawData!L$2:L$1048576,MATCH(FmtData!$B$4+(ROW()-10),RawData!$A$2:$A$1048576,0))</f>
        <v>#N/A</v>
      </c>
      <c r="M2173" t="e">
        <f>INDEX(RawData!M$2:M$1048576,MATCH(FmtData!$B$4+(ROW()-10),RawData!$A$2:$A$1048576,0))</f>
        <v>#N/A</v>
      </c>
      <c r="N2173" t="e">
        <f>INDEX(RawData!N$2:N$1048576,MATCH(FmtData!$B$4+(ROW()-10),RawData!$A$2:$A$1048576,0))</f>
        <v>#N/A</v>
      </c>
      <c r="O2173" t="e">
        <f>INDEX(RawData!O$2:O$1048576,MATCH(FmtData!$B$4+(ROW()-10),RawData!$A$2:$A$1048576,0))</f>
        <v>#N/A</v>
      </c>
      <c r="P2173" t="e">
        <f>INDEX(RawData!P$2:P$1048576,MATCH(FmtData!$B$4+(ROW()-10),RawData!$A$2:$A$1048576,0))</f>
        <v>#N/A</v>
      </c>
      <c r="Q2173" t="e">
        <f>INDEX(RawData!Q$2:Q$1048576,MATCH(FmtData!$B$4+(ROW()-10),RawData!$A$2:$A$1048576,0))</f>
        <v>#N/A</v>
      </c>
      <c r="R2173" t="e">
        <f>INDEX(RawData!R$2:R$1048576,MATCH(FmtData!$B$4+(ROW()-10),RawData!$A$2:$A$1048576,0))</f>
        <v>#N/A</v>
      </c>
      <c r="S2173" t="e">
        <f>INDEX(RawData!S$2:S$1048576,MATCH(FmtData!$B$4+(ROW()-10),RawData!$A$2:$A$1048576,0))</f>
        <v>#N/A</v>
      </c>
      <c r="T2173" t="e">
        <f>INDEX(RawData!T$2:T$1048576,MATCH(FmtData!$B$4+(ROW()-10),RawData!$A$2:$A$1048576,0))</f>
        <v>#N/A</v>
      </c>
      <c r="U2173" t="e">
        <f>INDEX(RawData!U$2:U$1048576,MATCH(FmtData!$B$4+(ROW()-10),RawData!$A$2:$A$1048576,0))</f>
        <v>#N/A</v>
      </c>
      <c r="V2173" t="e">
        <f>INDEX(RawData!V$2:V$1048576,MATCH(FmtData!$B$4+(ROW()-10),RawData!$A$2:$A$1048576,0))</f>
        <v>#N/A</v>
      </c>
      <c r="W2173" s="8" t="e">
        <f t="shared" si="696"/>
        <v>#N/A</v>
      </c>
      <c r="X2173" s="8" t="e">
        <f t="shared" si="714"/>
        <v>#N/A</v>
      </c>
      <c r="Y2173" s="8" t="e">
        <f t="shared" si="715"/>
        <v>#N/A</v>
      </c>
      <c r="Z2173" s="8" t="e">
        <f t="shared" si="697"/>
        <v>#N/A</v>
      </c>
      <c r="AA2173" s="8" t="e">
        <f t="shared" si="698"/>
        <v>#N/A</v>
      </c>
      <c r="AB2173" s="8" t="e">
        <f t="shared" si="716"/>
        <v>#N/A</v>
      </c>
      <c r="AC2173" s="6" t="e">
        <f t="shared" si="713"/>
        <v>#N/A</v>
      </c>
      <c r="AD2173" s="41" t="e">
        <f t="shared" si="699"/>
        <v>#N/A</v>
      </c>
      <c r="AE2173" s="15" t="e">
        <f t="shared" si="700"/>
        <v>#N/A</v>
      </c>
      <c r="AF2173" s="15" t="e">
        <f t="shared" si="701"/>
        <v>#N/A</v>
      </c>
      <c r="AG2173" s="15" t="e">
        <f t="shared" si="702"/>
        <v>#N/A</v>
      </c>
      <c r="AH2173" s="15" t="e">
        <f t="shared" si="703"/>
        <v>#N/A</v>
      </c>
      <c r="AI2173" s="17" t="e">
        <f t="shared" si="704"/>
        <v>#N/A</v>
      </c>
      <c r="AJ2173" s="17" t="e">
        <f t="shared" si="705"/>
        <v>#N/A</v>
      </c>
      <c r="AK2173" s="17" t="e">
        <f t="shared" si="706"/>
        <v>#N/A</v>
      </c>
      <c r="AL2173" s="17" t="e">
        <f t="shared" si="707"/>
        <v>#N/A</v>
      </c>
      <c r="AM2173" s="17" t="e">
        <f t="shared" si="708"/>
        <v>#N/A</v>
      </c>
      <c r="AN2173" s="17" t="e">
        <f t="shared" si="709"/>
        <v>#N/A</v>
      </c>
      <c r="AO2173" s="17" t="e">
        <f>$AM$6*E2173^3+$AN$6*E2173^2+$AO$6*E2173</f>
        <v>#N/A</v>
      </c>
      <c r="AP2173" s="17" t="e">
        <f t="shared" si="710"/>
        <v>#N/A</v>
      </c>
      <c r="AQ2173" s="17" t="e">
        <f t="shared" si="711"/>
        <v>#N/A</v>
      </c>
      <c r="AR2173" s="17" t="e">
        <f t="shared" si="712"/>
        <v>#N/A</v>
      </c>
    </row>
    <row r="2174" spans="2:44" x14ac:dyDescent="0.25">
      <c r="B2174" t="e">
        <f>INDEX(RawData!$A$2:$A$1048576,MATCH(FmtData!$B$4+(ROW()-10),RawData!$A$2:$A$1048576,0))</f>
        <v>#N/A</v>
      </c>
      <c r="C2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#N/A</v>
      </c>
      <c r="D2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4" s="63" t="e">
        <f>INDEX(RawData!E$2:E$1048576,MATCH(FmtData!$B$4+(ROW()-10),RawData!$A$2:$A$1048576,0))</f>
        <v>#N/A</v>
      </c>
      <c r="F2174" t="e">
        <f>INDEX(RawData!F$2:F$1048576,MATCH(FmtData!$B$4+(ROW()-10),RawData!$A$2:$A$1048576,0))</f>
        <v>#N/A</v>
      </c>
      <c r="G2174" t="e">
        <f>INDEX(RawData!G$2:G$1048576,MATCH(FmtData!$B$4+(ROW()-10),RawData!$A$2:$A$1048576,0))</f>
        <v>#N/A</v>
      </c>
      <c r="H2174" t="e">
        <f>INDEX(RawData!H$2:H$1048576,MATCH(FmtData!$B$4+(ROW()-10),RawData!$A$2:$A$1048576,0))</f>
        <v>#N/A</v>
      </c>
      <c r="I2174" t="e">
        <f>INDEX(RawData!I$2:I$1048576,MATCH(FmtData!$B$4+(ROW()-10),RawData!$A$2:$A$1048576,0))</f>
        <v>#N/A</v>
      </c>
      <c r="J2174" t="e">
        <f>INDEX(RawData!J$2:J$1048576,MATCH(FmtData!$B$4+(ROW()-10),RawData!$A$2:$A$1048576,0))</f>
        <v>#N/A</v>
      </c>
      <c r="K2174" t="e">
        <f>INDEX(RawData!K$2:K$1048576,MATCH(FmtData!$B$4+(ROW()-10),RawData!$A$2:$A$1048576,0))</f>
        <v>#N/A</v>
      </c>
      <c r="L2174" t="e">
        <f>INDEX(RawData!L$2:L$1048576,MATCH(FmtData!$B$4+(ROW()-10),RawData!$A$2:$A$1048576,0))</f>
        <v>#N/A</v>
      </c>
      <c r="M2174" t="e">
        <f>INDEX(RawData!M$2:M$1048576,MATCH(FmtData!$B$4+(ROW()-10),RawData!$A$2:$A$1048576,0))</f>
        <v>#N/A</v>
      </c>
      <c r="N2174" t="e">
        <f>INDEX(RawData!N$2:N$1048576,MATCH(FmtData!$B$4+(ROW()-10),RawData!$A$2:$A$1048576,0))</f>
        <v>#N/A</v>
      </c>
      <c r="O2174" t="e">
        <f>INDEX(RawData!O$2:O$1048576,MATCH(FmtData!$B$4+(ROW()-10),RawData!$A$2:$A$1048576,0))</f>
        <v>#N/A</v>
      </c>
      <c r="P2174" t="e">
        <f>INDEX(RawData!P$2:P$1048576,MATCH(FmtData!$B$4+(ROW()-10),RawData!$A$2:$A$1048576,0))</f>
        <v>#N/A</v>
      </c>
      <c r="Q2174" t="e">
        <f>INDEX(RawData!Q$2:Q$1048576,MATCH(FmtData!$B$4+(ROW()-10),RawData!$A$2:$A$1048576,0))</f>
        <v>#N/A</v>
      </c>
      <c r="R2174" t="e">
        <f>INDEX(RawData!R$2:R$1048576,MATCH(FmtData!$B$4+(ROW()-10),RawData!$A$2:$A$1048576,0))</f>
        <v>#N/A</v>
      </c>
      <c r="S2174" t="e">
        <f>INDEX(RawData!S$2:S$1048576,MATCH(FmtData!$B$4+(ROW()-10),RawData!$A$2:$A$1048576,0))</f>
        <v>#N/A</v>
      </c>
      <c r="T2174" t="e">
        <f>INDEX(RawData!T$2:T$1048576,MATCH(FmtData!$B$4+(ROW()-10),RawData!$A$2:$A$1048576,0))</f>
        <v>#N/A</v>
      </c>
      <c r="U2174" t="e">
        <f>INDEX(RawData!U$2:U$1048576,MATCH(FmtData!$B$4+(ROW()-10),RawData!$A$2:$A$1048576,0))</f>
        <v>#N/A</v>
      </c>
      <c r="V2174" t="e">
        <f>INDEX(RawData!V$2:V$1048576,MATCH(FmtData!$B$4+(ROW()-10),RawData!$A$2:$A$1048576,0))</f>
        <v>#N/A</v>
      </c>
      <c r="W2174" s="8" t="e">
        <f t="shared" si="696"/>
        <v>#N/A</v>
      </c>
      <c r="X2174" s="8" t="e">
        <f t="shared" si="714"/>
        <v>#N/A</v>
      </c>
      <c r="Y2174" s="8" t="e">
        <f t="shared" si="715"/>
        <v>#N/A</v>
      </c>
      <c r="Z2174" s="8" t="e">
        <f t="shared" si="697"/>
        <v>#N/A</v>
      </c>
      <c r="AA2174" s="8" t="e">
        <f t="shared" si="698"/>
        <v>#N/A</v>
      </c>
      <c r="AB2174" s="8" t="e">
        <f t="shared" si="716"/>
        <v>#N/A</v>
      </c>
      <c r="AC2174" s="6" t="e">
        <f t="shared" si="713"/>
        <v>#N/A</v>
      </c>
      <c r="AD2174" s="41" t="e">
        <f t="shared" si="699"/>
        <v>#N/A</v>
      </c>
      <c r="AE2174" s="15" t="e">
        <f t="shared" si="700"/>
        <v>#N/A</v>
      </c>
      <c r="AF2174" s="15" t="e">
        <f t="shared" si="701"/>
        <v>#N/A</v>
      </c>
      <c r="AG2174" s="15" t="e">
        <f t="shared" si="702"/>
        <v>#N/A</v>
      </c>
      <c r="AH2174" s="15" t="e">
        <f t="shared" si="703"/>
        <v>#N/A</v>
      </c>
      <c r="AI2174" s="17" t="e">
        <f t="shared" si="704"/>
        <v>#N/A</v>
      </c>
      <c r="AJ2174" s="17" t="e">
        <f t="shared" si="705"/>
        <v>#N/A</v>
      </c>
      <c r="AK2174" s="17" t="e">
        <f t="shared" si="706"/>
        <v>#N/A</v>
      </c>
      <c r="AL2174" s="17" t="e">
        <f t="shared" si="707"/>
        <v>#N/A</v>
      </c>
      <c r="AM2174" s="17" t="e">
        <f t="shared" si="708"/>
        <v>#N/A</v>
      </c>
      <c r="AN2174" s="17" t="e">
        <f t="shared" si="709"/>
        <v>#N/A</v>
      </c>
      <c r="AO2174" s="17" t="e">
        <f>$AM$6*E2174^3+$AN$6*E2174^2+$AO$6*E2174</f>
        <v>#N/A</v>
      </c>
      <c r="AP2174" s="17" t="e">
        <f t="shared" si="710"/>
        <v>#N/A</v>
      </c>
      <c r="AQ2174" s="17" t="e">
        <f t="shared" si="711"/>
        <v>#N/A</v>
      </c>
      <c r="AR2174" s="17" t="e">
        <f t="shared" si="712"/>
        <v>#N/A</v>
      </c>
    </row>
    <row r="2175" spans="2:44" x14ac:dyDescent="0.25">
      <c r="B2175" t="e">
        <f>INDEX(RawData!$A$2:$A$1048576,MATCH(FmtData!$B$4+(ROW()-10),RawData!$A$2:$A$1048576,0))</f>
        <v>#N/A</v>
      </c>
      <c r="C2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#N/A</v>
      </c>
      <c r="D2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5" s="63" t="e">
        <f>INDEX(RawData!E$2:E$1048576,MATCH(FmtData!$B$4+(ROW()-10),RawData!$A$2:$A$1048576,0))</f>
        <v>#N/A</v>
      </c>
      <c r="F2175" t="e">
        <f>INDEX(RawData!F$2:F$1048576,MATCH(FmtData!$B$4+(ROW()-10),RawData!$A$2:$A$1048576,0))</f>
        <v>#N/A</v>
      </c>
      <c r="G2175" t="e">
        <f>INDEX(RawData!G$2:G$1048576,MATCH(FmtData!$B$4+(ROW()-10),RawData!$A$2:$A$1048576,0))</f>
        <v>#N/A</v>
      </c>
      <c r="H2175" t="e">
        <f>INDEX(RawData!H$2:H$1048576,MATCH(FmtData!$B$4+(ROW()-10),RawData!$A$2:$A$1048576,0))</f>
        <v>#N/A</v>
      </c>
      <c r="I2175" t="e">
        <f>INDEX(RawData!I$2:I$1048576,MATCH(FmtData!$B$4+(ROW()-10),RawData!$A$2:$A$1048576,0))</f>
        <v>#N/A</v>
      </c>
      <c r="J2175" t="e">
        <f>INDEX(RawData!J$2:J$1048576,MATCH(FmtData!$B$4+(ROW()-10),RawData!$A$2:$A$1048576,0))</f>
        <v>#N/A</v>
      </c>
      <c r="K2175" t="e">
        <f>INDEX(RawData!K$2:K$1048576,MATCH(FmtData!$B$4+(ROW()-10),RawData!$A$2:$A$1048576,0))</f>
        <v>#N/A</v>
      </c>
      <c r="L2175" t="e">
        <f>INDEX(RawData!L$2:L$1048576,MATCH(FmtData!$B$4+(ROW()-10),RawData!$A$2:$A$1048576,0))</f>
        <v>#N/A</v>
      </c>
      <c r="M2175" t="e">
        <f>INDEX(RawData!M$2:M$1048576,MATCH(FmtData!$B$4+(ROW()-10),RawData!$A$2:$A$1048576,0))</f>
        <v>#N/A</v>
      </c>
      <c r="N2175" t="e">
        <f>INDEX(RawData!N$2:N$1048576,MATCH(FmtData!$B$4+(ROW()-10),RawData!$A$2:$A$1048576,0))</f>
        <v>#N/A</v>
      </c>
      <c r="O2175" t="e">
        <f>INDEX(RawData!O$2:O$1048576,MATCH(FmtData!$B$4+(ROW()-10),RawData!$A$2:$A$1048576,0))</f>
        <v>#N/A</v>
      </c>
      <c r="P2175" t="e">
        <f>INDEX(RawData!P$2:P$1048576,MATCH(FmtData!$B$4+(ROW()-10),RawData!$A$2:$A$1048576,0))</f>
        <v>#N/A</v>
      </c>
      <c r="Q2175" t="e">
        <f>INDEX(RawData!Q$2:Q$1048576,MATCH(FmtData!$B$4+(ROW()-10),RawData!$A$2:$A$1048576,0))</f>
        <v>#N/A</v>
      </c>
      <c r="R2175" t="e">
        <f>INDEX(RawData!R$2:R$1048576,MATCH(FmtData!$B$4+(ROW()-10),RawData!$A$2:$A$1048576,0))</f>
        <v>#N/A</v>
      </c>
      <c r="S2175" t="e">
        <f>INDEX(RawData!S$2:S$1048576,MATCH(FmtData!$B$4+(ROW()-10),RawData!$A$2:$A$1048576,0))</f>
        <v>#N/A</v>
      </c>
      <c r="T2175" t="e">
        <f>INDEX(RawData!T$2:T$1048576,MATCH(FmtData!$B$4+(ROW()-10),RawData!$A$2:$A$1048576,0))</f>
        <v>#N/A</v>
      </c>
      <c r="U2175" t="e">
        <f>INDEX(RawData!U$2:U$1048576,MATCH(FmtData!$B$4+(ROW()-10),RawData!$A$2:$A$1048576,0))</f>
        <v>#N/A</v>
      </c>
      <c r="V2175" t="e">
        <f>INDEX(RawData!V$2:V$1048576,MATCH(FmtData!$B$4+(ROW()-10),RawData!$A$2:$A$1048576,0))</f>
        <v>#N/A</v>
      </c>
      <c r="W2175" s="8" t="e">
        <f t="shared" si="696"/>
        <v>#N/A</v>
      </c>
      <c r="X2175" s="8" t="e">
        <f t="shared" si="714"/>
        <v>#N/A</v>
      </c>
      <c r="Y2175" s="8" t="e">
        <f t="shared" si="715"/>
        <v>#N/A</v>
      </c>
      <c r="Z2175" s="8" t="e">
        <f t="shared" si="697"/>
        <v>#N/A</v>
      </c>
      <c r="AA2175" s="8" t="e">
        <f t="shared" si="698"/>
        <v>#N/A</v>
      </c>
      <c r="AB2175" s="8" t="e">
        <f t="shared" si="716"/>
        <v>#N/A</v>
      </c>
      <c r="AC2175" s="6" t="e">
        <f t="shared" si="713"/>
        <v>#N/A</v>
      </c>
      <c r="AD2175" s="41" t="e">
        <f t="shared" si="699"/>
        <v>#N/A</v>
      </c>
      <c r="AE2175" s="15" t="e">
        <f t="shared" si="700"/>
        <v>#N/A</v>
      </c>
      <c r="AF2175" s="15" t="e">
        <f t="shared" si="701"/>
        <v>#N/A</v>
      </c>
      <c r="AG2175" s="15" t="e">
        <f t="shared" si="702"/>
        <v>#N/A</v>
      </c>
      <c r="AH2175" s="15" t="e">
        <f t="shared" si="703"/>
        <v>#N/A</v>
      </c>
      <c r="AI2175" s="17" t="e">
        <f t="shared" si="704"/>
        <v>#N/A</v>
      </c>
      <c r="AJ2175" s="17" t="e">
        <f t="shared" si="705"/>
        <v>#N/A</v>
      </c>
      <c r="AK2175" s="17" t="e">
        <f t="shared" si="706"/>
        <v>#N/A</v>
      </c>
      <c r="AL2175" s="17" t="e">
        <f t="shared" si="707"/>
        <v>#N/A</v>
      </c>
      <c r="AM2175" s="17" t="e">
        <f t="shared" si="708"/>
        <v>#N/A</v>
      </c>
      <c r="AN2175" s="17" t="e">
        <f t="shared" si="709"/>
        <v>#N/A</v>
      </c>
      <c r="AO2175" s="17" t="e">
        <f>$AM$6*E2175^3+$AN$6*E2175^2+$AO$6*E2175</f>
        <v>#N/A</v>
      </c>
      <c r="AP2175" s="17" t="e">
        <f t="shared" si="710"/>
        <v>#N/A</v>
      </c>
      <c r="AQ2175" s="17" t="e">
        <f t="shared" si="711"/>
        <v>#N/A</v>
      </c>
      <c r="AR2175" s="17" t="e">
        <f t="shared" si="712"/>
        <v>#N/A</v>
      </c>
    </row>
    <row r="2176" spans="2:44" x14ac:dyDescent="0.25">
      <c r="B2176" t="e">
        <f>INDEX(RawData!$A$2:$A$1048576,MATCH(FmtData!$B$4+(ROW()-10),RawData!$A$2:$A$1048576,0))</f>
        <v>#N/A</v>
      </c>
      <c r="C2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#N/A</v>
      </c>
      <c r="D2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6" s="63" t="e">
        <f>INDEX(RawData!E$2:E$1048576,MATCH(FmtData!$B$4+(ROW()-10),RawData!$A$2:$A$1048576,0))</f>
        <v>#N/A</v>
      </c>
      <c r="F2176" t="e">
        <f>INDEX(RawData!F$2:F$1048576,MATCH(FmtData!$B$4+(ROW()-10),RawData!$A$2:$A$1048576,0))</f>
        <v>#N/A</v>
      </c>
      <c r="G2176" t="e">
        <f>INDEX(RawData!G$2:G$1048576,MATCH(FmtData!$B$4+(ROW()-10),RawData!$A$2:$A$1048576,0))</f>
        <v>#N/A</v>
      </c>
      <c r="H2176" t="e">
        <f>INDEX(RawData!H$2:H$1048576,MATCH(FmtData!$B$4+(ROW()-10),RawData!$A$2:$A$1048576,0))</f>
        <v>#N/A</v>
      </c>
      <c r="I2176" t="e">
        <f>INDEX(RawData!I$2:I$1048576,MATCH(FmtData!$B$4+(ROW()-10),RawData!$A$2:$A$1048576,0))</f>
        <v>#N/A</v>
      </c>
      <c r="J2176" t="e">
        <f>INDEX(RawData!J$2:J$1048576,MATCH(FmtData!$B$4+(ROW()-10),RawData!$A$2:$A$1048576,0))</f>
        <v>#N/A</v>
      </c>
      <c r="K2176" t="e">
        <f>INDEX(RawData!K$2:K$1048576,MATCH(FmtData!$B$4+(ROW()-10),RawData!$A$2:$A$1048576,0))</f>
        <v>#N/A</v>
      </c>
      <c r="L2176" t="e">
        <f>INDEX(RawData!L$2:L$1048576,MATCH(FmtData!$B$4+(ROW()-10),RawData!$A$2:$A$1048576,0))</f>
        <v>#N/A</v>
      </c>
      <c r="M2176" t="e">
        <f>INDEX(RawData!M$2:M$1048576,MATCH(FmtData!$B$4+(ROW()-10),RawData!$A$2:$A$1048576,0))</f>
        <v>#N/A</v>
      </c>
      <c r="N2176" t="e">
        <f>INDEX(RawData!N$2:N$1048576,MATCH(FmtData!$B$4+(ROW()-10),RawData!$A$2:$A$1048576,0))</f>
        <v>#N/A</v>
      </c>
      <c r="O2176" t="e">
        <f>INDEX(RawData!O$2:O$1048576,MATCH(FmtData!$B$4+(ROW()-10),RawData!$A$2:$A$1048576,0))</f>
        <v>#N/A</v>
      </c>
      <c r="P2176" t="e">
        <f>INDEX(RawData!P$2:P$1048576,MATCH(FmtData!$B$4+(ROW()-10),RawData!$A$2:$A$1048576,0))</f>
        <v>#N/A</v>
      </c>
      <c r="Q2176" t="e">
        <f>INDEX(RawData!Q$2:Q$1048576,MATCH(FmtData!$B$4+(ROW()-10),RawData!$A$2:$A$1048576,0))</f>
        <v>#N/A</v>
      </c>
      <c r="R2176" t="e">
        <f>INDEX(RawData!R$2:R$1048576,MATCH(FmtData!$B$4+(ROW()-10),RawData!$A$2:$A$1048576,0))</f>
        <v>#N/A</v>
      </c>
      <c r="S2176" t="e">
        <f>INDEX(RawData!S$2:S$1048576,MATCH(FmtData!$B$4+(ROW()-10),RawData!$A$2:$A$1048576,0))</f>
        <v>#N/A</v>
      </c>
      <c r="T2176" t="e">
        <f>INDEX(RawData!T$2:T$1048576,MATCH(FmtData!$B$4+(ROW()-10),RawData!$A$2:$A$1048576,0))</f>
        <v>#N/A</v>
      </c>
      <c r="U2176" t="e">
        <f>INDEX(RawData!U$2:U$1048576,MATCH(FmtData!$B$4+(ROW()-10),RawData!$A$2:$A$1048576,0))</f>
        <v>#N/A</v>
      </c>
      <c r="V2176" t="e">
        <f>INDEX(RawData!V$2:V$1048576,MATCH(FmtData!$B$4+(ROW()-10),RawData!$A$2:$A$1048576,0))</f>
        <v>#N/A</v>
      </c>
      <c r="W2176" s="8" t="e">
        <f t="shared" si="696"/>
        <v>#N/A</v>
      </c>
      <c r="X2176" s="8" t="e">
        <f t="shared" si="714"/>
        <v>#N/A</v>
      </c>
      <c r="Y2176" s="8" t="e">
        <f t="shared" si="715"/>
        <v>#N/A</v>
      </c>
      <c r="Z2176" s="8" t="e">
        <f t="shared" si="697"/>
        <v>#N/A</v>
      </c>
      <c r="AA2176" s="8" t="e">
        <f t="shared" si="698"/>
        <v>#N/A</v>
      </c>
      <c r="AB2176" s="8" t="e">
        <f t="shared" si="716"/>
        <v>#N/A</v>
      </c>
      <c r="AC2176" s="6" t="e">
        <f t="shared" si="713"/>
        <v>#N/A</v>
      </c>
      <c r="AD2176" s="41" t="e">
        <f t="shared" si="699"/>
        <v>#N/A</v>
      </c>
      <c r="AE2176" s="15" t="e">
        <f t="shared" si="700"/>
        <v>#N/A</v>
      </c>
      <c r="AF2176" s="15" t="e">
        <f t="shared" si="701"/>
        <v>#N/A</v>
      </c>
      <c r="AG2176" s="15" t="e">
        <f t="shared" si="702"/>
        <v>#N/A</v>
      </c>
      <c r="AH2176" s="15" t="e">
        <f t="shared" si="703"/>
        <v>#N/A</v>
      </c>
      <c r="AI2176" s="17" t="e">
        <f t="shared" si="704"/>
        <v>#N/A</v>
      </c>
      <c r="AJ2176" s="17" t="e">
        <f t="shared" si="705"/>
        <v>#N/A</v>
      </c>
      <c r="AK2176" s="17" t="e">
        <f t="shared" si="706"/>
        <v>#N/A</v>
      </c>
      <c r="AL2176" s="17" t="e">
        <f t="shared" si="707"/>
        <v>#N/A</v>
      </c>
      <c r="AM2176" s="17" t="e">
        <f t="shared" si="708"/>
        <v>#N/A</v>
      </c>
      <c r="AN2176" s="17" t="e">
        <f t="shared" si="709"/>
        <v>#N/A</v>
      </c>
      <c r="AO2176" s="17" t="e">
        <f>$AM$6*E2176^3+$AN$6*E2176^2+$AO$6*E2176</f>
        <v>#N/A</v>
      </c>
      <c r="AP2176" s="17" t="e">
        <f t="shared" si="710"/>
        <v>#N/A</v>
      </c>
      <c r="AQ2176" s="17" t="e">
        <f t="shared" si="711"/>
        <v>#N/A</v>
      </c>
      <c r="AR2176" s="17" t="e">
        <f t="shared" si="712"/>
        <v>#N/A</v>
      </c>
    </row>
    <row r="2177" spans="2:44" x14ac:dyDescent="0.25">
      <c r="B2177" t="e">
        <f>INDEX(RawData!$A$2:$A$1048576,MATCH(FmtData!$B$4+(ROW()-10),RawData!$A$2:$A$1048576,0))</f>
        <v>#N/A</v>
      </c>
      <c r="C2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#N/A</v>
      </c>
      <c r="D2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7" s="63" t="e">
        <f>INDEX(RawData!E$2:E$1048576,MATCH(FmtData!$B$4+(ROW()-10),RawData!$A$2:$A$1048576,0))</f>
        <v>#N/A</v>
      </c>
      <c r="F2177" t="e">
        <f>INDEX(RawData!F$2:F$1048576,MATCH(FmtData!$B$4+(ROW()-10),RawData!$A$2:$A$1048576,0))</f>
        <v>#N/A</v>
      </c>
      <c r="G2177" t="e">
        <f>INDEX(RawData!G$2:G$1048576,MATCH(FmtData!$B$4+(ROW()-10),RawData!$A$2:$A$1048576,0))</f>
        <v>#N/A</v>
      </c>
      <c r="H2177" t="e">
        <f>INDEX(RawData!H$2:H$1048576,MATCH(FmtData!$B$4+(ROW()-10),RawData!$A$2:$A$1048576,0))</f>
        <v>#N/A</v>
      </c>
      <c r="I2177" t="e">
        <f>INDEX(RawData!I$2:I$1048576,MATCH(FmtData!$B$4+(ROW()-10),RawData!$A$2:$A$1048576,0))</f>
        <v>#N/A</v>
      </c>
      <c r="J2177" t="e">
        <f>INDEX(RawData!J$2:J$1048576,MATCH(FmtData!$B$4+(ROW()-10),RawData!$A$2:$A$1048576,0))</f>
        <v>#N/A</v>
      </c>
      <c r="K2177" t="e">
        <f>INDEX(RawData!K$2:K$1048576,MATCH(FmtData!$B$4+(ROW()-10),RawData!$A$2:$A$1048576,0))</f>
        <v>#N/A</v>
      </c>
      <c r="L2177" t="e">
        <f>INDEX(RawData!L$2:L$1048576,MATCH(FmtData!$B$4+(ROW()-10),RawData!$A$2:$A$1048576,0))</f>
        <v>#N/A</v>
      </c>
      <c r="M2177" t="e">
        <f>INDEX(RawData!M$2:M$1048576,MATCH(FmtData!$B$4+(ROW()-10),RawData!$A$2:$A$1048576,0))</f>
        <v>#N/A</v>
      </c>
      <c r="N2177" t="e">
        <f>INDEX(RawData!N$2:N$1048576,MATCH(FmtData!$B$4+(ROW()-10),RawData!$A$2:$A$1048576,0))</f>
        <v>#N/A</v>
      </c>
      <c r="O2177" t="e">
        <f>INDEX(RawData!O$2:O$1048576,MATCH(FmtData!$B$4+(ROW()-10),RawData!$A$2:$A$1048576,0))</f>
        <v>#N/A</v>
      </c>
      <c r="P2177" t="e">
        <f>INDEX(RawData!P$2:P$1048576,MATCH(FmtData!$B$4+(ROW()-10),RawData!$A$2:$A$1048576,0))</f>
        <v>#N/A</v>
      </c>
      <c r="Q2177" t="e">
        <f>INDEX(RawData!Q$2:Q$1048576,MATCH(FmtData!$B$4+(ROW()-10),RawData!$A$2:$A$1048576,0))</f>
        <v>#N/A</v>
      </c>
      <c r="R2177" t="e">
        <f>INDEX(RawData!R$2:R$1048576,MATCH(FmtData!$B$4+(ROW()-10),RawData!$A$2:$A$1048576,0))</f>
        <v>#N/A</v>
      </c>
      <c r="S2177" t="e">
        <f>INDEX(RawData!S$2:S$1048576,MATCH(FmtData!$B$4+(ROW()-10),RawData!$A$2:$A$1048576,0))</f>
        <v>#N/A</v>
      </c>
      <c r="T2177" t="e">
        <f>INDEX(RawData!T$2:T$1048576,MATCH(FmtData!$B$4+(ROW()-10),RawData!$A$2:$A$1048576,0))</f>
        <v>#N/A</v>
      </c>
      <c r="U2177" t="e">
        <f>INDEX(RawData!U$2:U$1048576,MATCH(FmtData!$B$4+(ROW()-10),RawData!$A$2:$A$1048576,0))</f>
        <v>#N/A</v>
      </c>
      <c r="V2177" t="e">
        <f>INDEX(RawData!V$2:V$1048576,MATCH(FmtData!$B$4+(ROW()-10),RawData!$A$2:$A$1048576,0))</f>
        <v>#N/A</v>
      </c>
      <c r="W2177" s="8" t="e">
        <f t="shared" si="696"/>
        <v>#N/A</v>
      </c>
      <c r="X2177" s="8" t="e">
        <f t="shared" si="714"/>
        <v>#N/A</v>
      </c>
      <c r="Y2177" s="8" t="e">
        <f t="shared" si="715"/>
        <v>#N/A</v>
      </c>
      <c r="Z2177" s="8" t="e">
        <f t="shared" si="697"/>
        <v>#N/A</v>
      </c>
      <c r="AA2177" s="8" t="e">
        <f t="shared" si="698"/>
        <v>#N/A</v>
      </c>
      <c r="AB2177" s="8" t="e">
        <f t="shared" si="716"/>
        <v>#N/A</v>
      </c>
      <c r="AC2177" s="6" t="e">
        <f t="shared" si="713"/>
        <v>#N/A</v>
      </c>
      <c r="AD2177" s="41" t="e">
        <f t="shared" si="699"/>
        <v>#N/A</v>
      </c>
      <c r="AE2177" s="15" t="e">
        <f t="shared" si="700"/>
        <v>#N/A</v>
      </c>
      <c r="AF2177" s="15" t="e">
        <f t="shared" si="701"/>
        <v>#N/A</v>
      </c>
      <c r="AG2177" s="15" t="e">
        <f t="shared" si="702"/>
        <v>#N/A</v>
      </c>
      <c r="AH2177" s="15" t="e">
        <f t="shared" si="703"/>
        <v>#N/A</v>
      </c>
      <c r="AI2177" s="17" t="e">
        <f t="shared" si="704"/>
        <v>#N/A</v>
      </c>
      <c r="AJ2177" s="17" t="e">
        <f t="shared" si="705"/>
        <v>#N/A</v>
      </c>
      <c r="AK2177" s="17" t="e">
        <f t="shared" si="706"/>
        <v>#N/A</v>
      </c>
      <c r="AL2177" s="17" t="e">
        <f t="shared" si="707"/>
        <v>#N/A</v>
      </c>
      <c r="AM2177" s="17" t="e">
        <f t="shared" si="708"/>
        <v>#N/A</v>
      </c>
      <c r="AN2177" s="17" t="e">
        <f t="shared" si="709"/>
        <v>#N/A</v>
      </c>
      <c r="AO2177" s="17" t="e">
        <f>$AM$6*E2177^3+$AN$6*E2177^2+$AO$6*E2177</f>
        <v>#N/A</v>
      </c>
      <c r="AP2177" s="17" t="e">
        <f t="shared" si="710"/>
        <v>#N/A</v>
      </c>
      <c r="AQ2177" s="17" t="e">
        <f t="shared" si="711"/>
        <v>#N/A</v>
      </c>
      <c r="AR2177" s="17" t="e">
        <f t="shared" si="712"/>
        <v>#N/A</v>
      </c>
    </row>
    <row r="2178" spans="2:44" x14ac:dyDescent="0.25">
      <c r="B2178" t="e">
        <f>INDEX(RawData!$A$2:$A$1048576,MATCH(FmtData!$B$4+(ROW()-10),RawData!$A$2:$A$1048576,0))</f>
        <v>#N/A</v>
      </c>
      <c r="C2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#N/A</v>
      </c>
      <c r="D2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8" s="63" t="e">
        <f>INDEX(RawData!E$2:E$1048576,MATCH(FmtData!$B$4+(ROW()-10),RawData!$A$2:$A$1048576,0))</f>
        <v>#N/A</v>
      </c>
      <c r="F2178" t="e">
        <f>INDEX(RawData!F$2:F$1048576,MATCH(FmtData!$B$4+(ROW()-10),RawData!$A$2:$A$1048576,0))</f>
        <v>#N/A</v>
      </c>
      <c r="G2178" t="e">
        <f>INDEX(RawData!G$2:G$1048576,MATCH(FmtData!$B$4+(ROW()-10),RawData!$A$2:$A$1048576,0))</f>
        <v>#N/A</v>
      </c>
      <c r="H2178" t="e">
        <f>INDEX(RawData!H$2:H$1048576,MATCH(FmtData!$B$4+(ROW()-10),RawData!$A$2:$A$1048576,0))</f>
        <v>#N/A</v>
      </c>
      <c r="I2178" t="e">
        <f>INDEX(RawData!I$2:I$1048576,MATCH(FmtData!$B$4+(ROW()-10),RawData!$A$2:$A$1048576,0))</f>
        <v>#N/A</v>
      </c>
      <c r="J2178" t="e">
        <f>INDEX(RawData!J$2:J$1048576,MATCH(FmtData!$B$4+(ROW()-10),RawData!$A$2:$A$1048576,0))</f>
        <v>#N/A</v>
      </c>
      <c r="K2178" t="e">
        <f>INDEX(RawData!K$2:K$1048576,MATCH(FmtData!$B$4+(ROW()-10),RawData!$A$2:$A$1048576,0))</f>
        <v>#N/A</v>
      </c>
      <c r="L2178" t="e">
        <f>INDEX(RawData!L$2:L$1048576,MATCH(FmtData!$B$4+(ROW()-10),RawData!$A$2:$A$1048576,0))</f>
        <v>#N/A</v>
      </c>
      <c r="M2178" t="e">
        <f>INDEX(RawData!M$2:M$1048576,MATCH(FmtData!$B$4+(ROW()-10),RawData!$A$2:$A$1048576,0))</f>
        <v>#N/A</v>
      </c>
      <c r="N2178" t="e">
        <f>INDEX(RawData!N$2:N$1048576,MATCH(FmtData!$B$4+(ROW()-10),RawData!$A$2:$A$1048576,0))</f>
        <v>#N/A</v>
      </c>
      <c r="O2178" t="e">
        <f>INDEX(RawData!O$2:O$1048576,MATCH(FmtData!$B$4+(ROW()-10),RawData!$A$2:$A$1048576,0))</f>
        <v>#N/A</v>
      </c>
      <c r="P2178" t="e">
        <f>INDEX(RawData!P$2:P$1048576,MATCH(FmtData!$B$4+(ROW()-10),RawData!$A$2:$A$1048576,0))</f>
        <v>#N/A</v>
      </c>
      <c r="Q2178" t="e">
        <f>INDEX(RawData!Q$2:Q$1048576,MATCH(FmtData!$B$4+(ROW()-10),RawData!$A$2:$A$1048576,0))</f>
        <v>#N/A</v>
      </c>
      <c r="R2178" t="e">
        <f>INDEX(RawData!R$2:R$1048576,MATCH(FmtData!$B$4+(ROW()-10),RawData!$A$2:$A$1048576,0))</f>
        <v>#N/A</v>
      </c>
      <c r="S2178" t="e">
        <f>INDEX(RawData!S$2:S$1048576,MATCH(FmtData!$B$4+(ROW()-10),RawData!$A$2:$A$1048576,0))</f>
        <v>#N/A</v>
      </c>
      <c r="T2178" t="e">
        <f>INDEX(RawData!T$2:T$1048576,MATCH(FmtData!$B$4+(ROW()-10),RawData!$A$2:$A$1048576,0))</f>
        <v>#N/A</v>
      </c>
      <c r="U2178" t="e">
        <f>INDEX(RawData!U$2:U$1048576,MATCH(FmtData!$B$4+(ROW()-10),RawData!$A$2:$A$1048576,0))</f>
        <v>#N/A</v>
      </c>
      <c r="V2178" t="e">
        <f>INDEX(RawData!V$2:V$1048576,MATCH(FmtData!$B$4+(ROW()-10),RawData!$A$2:$A$1048576,0))</f>
        <v>#N/A</v>
      </c>
      <c r="W2178" s="8" t="e">
        <f t="shared" si="696"/>
        <v>#N/A</v>
      </c>
      <c r="X2178" s="8" t="e">
        <f t="shared" si="714"/>
        <v>#N/A</v>
      </c>
      <c r="Y2178" s="8" t="e">
        <f t="shared" si="715"/>
        <v>#N/A</v>
      </c>
      <c r="Z2178" s="8" t="e">
        <f t="shared" si="697"/>
        <v>#N/A</v>
      </c>
      <c r="AA2178" s="8" t="e">
        <f t="shared" si="698"/>
        <v>#N/A</v>
      </c>
      <c r="AB2178" s="8" t="e">
        <f t="shared" si="716"/>
        <v>#N/A</v>
      </c>
      <c r="AC2178" s="6" t="e">
        <f t="shared" si="713"/>
        <v>#N/A</v>
      </c>
      <c r="AD2178" s="41" t="e">
        <f t="shared" si="699"/>
        <v>#N/A</v>
      </c>
      <c r="AE2178" s="15" t="e">
        <f t="shared" si="700"/>
        <v>#N/A</v>
      </c>
      <c r="AF2178" s="15" t="e">
        <f t="shared" si="701"/>
        <v>#N/A</v>
      </c>
      <c r="AG2178" s="15" t="e">
        <f t="shared" si="702"/>
        <v>#N/A</v>
      </c>
      <c r="AH2178" s="15" t="e">
        <f t="shared" si="703"/>
        <v>#N/A</v>
      </c>
      <c r="AI2178" s="17" t="e">
        <f t="shared" si="704"/>
        <v>#N/A</v>
      </c>
      <c r="AJ2178" s="17" t="e">
        <f t="shared" si="705"/>
        <v>#N/A</v>
      </c>
      <c r="AK2178" s="17" t="e">
        <f t="shared" si="706"/>
        <v>#N/A</v>
      </c>
      <c r="AL2178" s="17" t="e">
        <f t="shared" si="707"/>
        <v>#N/A</v>
      </c>
      <c r="AM2178" s="17" t="e">
        <f t="shared" si="708"/>
        <v>#N/A</v>
      </c>
      <c r="AN2178" s="17" t="e">
        <f t="shared" si="709"/>
        <v>#N/A</v>
      </c>
      <c r="AO2178" s="17" t="e">
        <f>$AM$6*E2178^3+$AN$6*E2178^2+$AO$6*E2178</f>
        <v>#N/A</v>
      </c>
      <c r="AP2178" s="17" t="e">
        <f t="shared" si="710"/>
        <v>#N/A</v>
      </c>
      <c r="AQ2178" s="17" t="e">
        <f t="shared" si="711"/>
        <v>#N/A</v>
      </c>
      <c r="AR2178" s="17" t="e">
        <f t="shared" si="712"/>
        <v>#N/A</v>
      </c>
    </row>
    <row r="2179" spans="2:44" x14ac:dyDescent="0.25">
      <c r="B2179" t="e">
        <f>INDEX(RawData!$A$2:$A$1048576,MATCH(FmtData!$B$4+(ROW()-10),RawData!$A$2:$A$1048576,0))</f>
        <v>#N/A</v>
      </c>
      <c r="C2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#N/A</v>
      </c>
      <c r="D2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9" s="63" t="e">
        <f>INDEX(RawData!E$2:E$1048576,MATCH(FmtData!$B$4+(ROW()-10),RawData!$A$2:$A$1048576,0))</f>
        <v>#N/A</v>
      </c>
      <c r="F2179" t="e">
        <f>INDEX(RawData!F$2:F$1048576,MATCH(FmtData!$B$4+(ROW()-10),RawData!$A$2:$A$1048576,0))</f>
        <v>#N/A</v>
      </c>
      <c r="G2179" t="e">
        <f>INDEX(RawData!G$2:G$1048576,MATCH(FmtData!$B$4+(ROW()-10),RawData!$A$2:$A$1048576,0))</f>
        <v>#N/A</v>
      </c>
      <c r="H2179" t="e">
        <f>INDEX(RawData!H$2:H$1048576,MATCH(FmtData!$B$4+(ROW()-10),RawData!$A$2:$A$1048576,0))</f>
        <v>#N/A</v>
      </c>
      <c r="I2179" t="e">
        <f>INDEX(RawData!I$2:I$1048576,MATCH(FmtData!$B$4+(ROW()-10),RawData!$A$2:$A$1048576,0))</f>
        <v>#N/A</v>
      </c>
      <c r="J2179" t="e">
        <f>INDEX(RawData!J$2:J$1048576,MATCH(FmtData!$B$4+(ROW()-10),RawData!$A$2:$A$1048576,0))</f>
        <v>#N/A</v>
      </c>
      <c r="K2179" t="e">
        <f>INDEX(RawData!K$2:K$1048576,MATCH(FmtData!$B$4+(ROW()-10),RawData!$A$2:$A$1048576,0))</f>
        <v>#N/A</v>
      </c>
      <c r="L2179" t="e">
        <f>INDEX(RawData!L$2:L$1048576,MATCH(FmtData!$B$4+(ROW()-10),RawData!$A$2:$A$1048576,0))</f>
        <v>#N/A</v>
      </c>
      <c r="M2179" t="e">
        <f>INDEX(RawData!M$2:M$1048576,MATCH(FmtData!$B$4+(ROW()-10),RawData!$A$2:$A$1048576,0))</f>
        <v>#N/A</v>
      </c>
      <c r="N2179" t="e">
        <f>INDEX(RawData!N$2:N$1048576,MATCH(FmtData!$B$4+(ROW()-10),RawData!$A$2:$A$1048576,0))</f>
        <v>#N/A</v>
      </c>
      <c r="O2179" t="e">
        <f>INDEX(RawData!O$2:O$1048576,MATCH(FmtData!$B$4+(ROW()-10),RawData!$A$2:$A$1048576,0))</f>
        <v>#N/A</v>
      </c>
      <c r="P2179" t="e">
        <f>INDEX(RawData!P$2:P$1048576,MATCH(FmtData!$B$4+(ROW()-10),RawData!$A$2:$A$1048576,0))</f>
        <v>#N/A</v>
      </c>
      <c r="Q2179" t="e">
        <f>INDEX(RawData!Q$2:Q$1048576,MATCH(FmtData!$B$4+(ROW()-10),RawData!$A$2:$A$1048576,0))</f>
        <v>#N/A</v>
      </c>
      <c r="R2179" t="e">
        <f>INDEX(RawData!R$2:R$1048576,MATCH(FmtData!$B$4+(ROW()-10),RawData!$A$2:$A$1048576,0))</f>
        <v>#N/A</v>
      </c>
      <c r="S2179" t="e">
        <f>INDEX(RawData!S$2:S$1048576,MATCH(FmtData!$B$4+(ROW()-10),RawData!$A$2:$A$1048576,0))</f>
        <v>#N/A</v>
      </c>
      <c r="T2179" t="e">
        <f>INDEX(RawData!T$2:T$1048576,MATCH(FmtData!$B$4+(ROW()-10),RawData!$A$2:$A$1048576,0))</f>
        <v>#N/A</v>
      </c>
      <c r="U2179" t="e">
        <f>INDEX(RawData!U$2:U$1048576,MATCH(FmtData!$B$4+(ROW()-10),RawData!$A$2:$A$1048576,0))</f>
        <v>#N/A</v>
      </c>
      <c r="V2179" t="e">
        <f>INDEX(RawData!V$2:V$1048576,MATCH(FmtData!$B$4+(ROW()-10),RawData!$A$2:$A$1048576,0))</f>
        <v>#N/A</v>
      </c>
      <c r="W2179" s="8" t="e">
        <f t="shared" si="696"/>
        <v>#N/A</v>
      </c>
      <c r="X2179" s="8" t="e">
        <f t="shared" si="714"/>
        <v>#N/A</v>
      </c>
      <c r="Y2179" s="8" t="e">
        <f t="shared" si="715"/>
        <v>#N/A</v>
      </c>
      <c r="Z2179" s="8" t="e">
        <f t="shared" si="697"/>
        <v>#N/A</v>
      </c>
      <c r="AA2179" s="8" t="e">
        <f t="shared" si="698"/>
        <v>#N/A</v>
      </c>
      <c r="AB2179" s="8" t="e">
        <f t="shared" si="716"/>
        <v>#N/A</v>
      </c>
      <c r="AC2179" s="6" t="e">
        <f t="shared" si="713"/>
        <v>#N/A</v>
      </c>
      <c r="AD2179" s="41" t="e">
        <f t="shared" si="699"/>
        <v>#N/A</v>
      </c>
      <c r="AE2179" s="15" t="e">
        <f t="shared" si="700"/>
        <v>#N/A</v>
      </c>
      <c r="AF2179" s="15" t="e">
        <f t="shared" si="701"/>
        <v>#N/A</v>
      </c>
      <c r="AG2179" s="15" t="e">
        <f t="shared" si="702"/>
        <v>#N/A</v>
      </c>
      <c r="AH2179" s="15" t="e">
        <f t="shared" si="703"/>
        <v>#N/A</v>
      </c>
      <c r="AI2179" s="17" t="e">
        <f t="shared" si="704"/>
        <v>#N/A</v>
      </c>
      <c r="AJ2179" s="17" t="e">
        <f t="shared" si="705"/>
        <v>#N/A</v>
      </c>
      <c r="AK2179" s="17" t="e">
        <f t="shared" si="706"/>
        <v>#N/A</v>
      </c>
      <c r="AL2179" s="17" t="e">
        <f t="shared" si="707"/>
        <v>#N/A</v>
      </c>
      <c r="AM2179" s="17" t="e">
        <f t="shared" si="708"/>
        <v>#N/A</v>
      </c>
      <c r="AN2179" s="17" t="e">
        <f t="shared" si="709"/>
        <v>#N/A</v>
      </c>
      <c r="AO2179" s="17" t="e">
        <f>$AM$6*E2179^3+$AN$6*E2179^2+$AO$6*E2179</f>
        <v>#N/A</v>
      </c>
      <c r="AP2179" s="17" t="e">
        <f t="shared" si="710"/>
        <v>#N/A</v>
      </c>
      <c r="AQ2179" s="17" t="e">
        <f t="shared" si="711"/>
        <v>#N/A</v>
      </c>
      <c r="AR2179" s="17" t="e">
        <f t="shared" si="712"/>
        <v>#N/A</v>
      </c>
    </row>
    <row r="2180" spans="2:44" x14ac:dyDescent="0.25">
      <c r="B2180" t="e">
        <f>INDEX(RawData!$A$2:$A$1048576,MATCH(FmtData!$B$4+(ROW()-10),RawData!$A$2:$A$1048576,0))</f>
        <v>#N/A</v>
      </c>
      <c r="C2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#N/A</v>
      </c>
      <c r="D2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0" s="63" t="e">
        <f>INDEX(RawData!E$2:E$1048576,MATCH(FmtData!$B$4+(ROW()-10),RawData!$A$2:$A$1048576,0))</f>
        <v>#N/A</v>
      </c>
      <c r="F2180" t="e">
        <f>INDEX(RawData!F$2:F$1048576,MATCH(FmtData!$B$4+(ROW()-10),RawData!$A$2:$A$1048576,0))</f>
        <v>#N/A</v>
      </c>
      <c r="G2180" t="e">
        <f>INDEX(RawData!G$2:G$1048576,MATCH(FmtData!$B$4+(ROW()-10),RawData!$A$2:$A$1048576,0))</f>
        <v>#N/A</v>
      </c>
      <c r="H2180" t="e">
        <f>INDEX(RawData!H$2:H$1048576,MATCH(FmtData!$B$4+(ROW()-10),RawData!$A$2:$A$1048576,0))</f>
        <v>#N/A</v>
      </c>
      <c r="I2180" t="e">
        <f>INDEX(RawData!I$2:I$1048576,MATCH(FmtData!$B$4+(ROW()-10),RawData!$A$2:$A$1048576,0))</f>
        <v>#N/A</v>
      </c>
      <c r="J2180" t="e">
        <f>INDEX(RawData!J$2:J$1048576,MATCH(FmtData!$B$4+(ROW()-10),RawData!$A$2:$A$1048576,0))</f>
        <v>#N/A</v>
      </c>
      <c r="K2180" t="e">
        <f>INDEX(RawData!K$2:K$1048576,MATCH(FmtData!$B$4+(ROW()-10),RawData!$A$2:$A$1048576,0))</f>
        <v>#N/A</v>
      </c>
      <c r="L2180" t="e">
        <f>INDEX(RawData!L$2:L$1048576,MATCH(FmtData!$B$4+(ROW()-10),RawData!$A$2:$A$1048576,0))</f>
        <v>#N/A</v>
      </c>
      <c r="M2180" t="e">
        <f>INDEX(RawData!M$2:M$1048576,MATCH(FmtData!$B$4+(ROW()-10),RawData!$A$2:$A$1048576,0))</f>
        <v>#N/A</v>
      </c>
      <c r="N2180" t="e">
        <f>INDEX(RawData!N$2:N$1048576,MATCH(FmtData!$B$4+(ROW()-10),RawData!$A$2:$A$1048576,0))</f>
        <v>#N/A</v>
      </c>
      <c r="O2180" t="e">
        <f>INDEX(RawData!O$2:O$1048576,MATCH(FmtData!$B$4+(ROW()-10),RawData!$A$2:$A$1048576,0))</f>
        <v>#N/A</v>
      </c>
      <c r="P2180" t="e">
        <f>INDEX(RawData!P$2:P$1048576,MATCH(FmtData!$B$4+(ROW()-10),RawData!$A$2:$A$1048576,0))</f>
        <v>#N/A</v>
      </c>
      <c r="Q2180" t="e">
        <f>INDEX(RawData!Q$2:Q$1048576,MATCH(FmtData!$B$4+(ROW()-10),RawData!$A$2:$A$1048576,0))</f>
        <v>#N/A</v>
      </c>
      <c r="R2180" t="e">
        <f>INDEX(RawData!R$2:R$1048576,MATCH(FmtData!$B$4+(ROW()-10),RawData!$A$2:$A$1048576,0))</f>
        <v>#N/A</v>
      </c>
      <c r="S2180" t="e">
        <f>INDEX(RawData!S$2:S$1048576,MATCH(FmtData!$B$4+(ROW()-10),RawData!$A$2:$A$1048576,0))</f>
        <v>#N/A</v>
      </c>
      <c r="T2180" t="e">
        <f>INDEX(RawData!T$2:T$1048576,MATCH(FmtData!$B$4+(ROW()-10),RawData!$A$2:$A$1048576,0))</f>
        <v>#N/A</v>
      </c>
      <c r="U2180" t="e">
        <f>INDEX(RawData!U$2:U$1048576,MATCH(FmtData!$B$4+(ROW()-10),RawData!$A$2:$A$1048576,0))</f>
        <v>#N/A</v>
      </c>
      <c r="V2180" t="e">
        <f>INDEX(RawData!V$2:V$1048576,MATCH(FmtData!$B$4+(ROW()-10),RawData!$A$2:$A$1048576,0))</f>
        <v>#N/A</v>
      </c>
      <c r="W2180" s="8" t="e">
        <f t="shared" si="696"/>
        <v>#N/A</v>
      </c>
      <c r="X2180" s="8" t="e">
        <f t="shared" si="714"/>
        <v>#N/A</v>
      </c>
      <c r="Y2180" s="8" t="e">
        <f t="shared" si="715"/>
        <v>#N/A</v>
      </c>
      <c r="Z2180" s="8" t="e">
        <f t="shared" si="697"/>
        <v>#N/A</v>
      </c>
      <c r="AA2180" s="8" t="e">
        <f t="shared" si="698"/>
        <v>#N/A</v>
      </c>
      <c r="AB2180" s="8" t="e">
        <f t="shared" si="716"/>
        <v>#N/A</v>
      </c>
      <c r="AC2180" s="6" t="e">
        <f t="shared" si="713"/>
        <v>#N/A</v>
      </c>
      <c r="AD2180" s="41" t="e">
        <f t="shared" si="699"/>
        <v>#N/A</v>
      </c>
      <c r="AE2180" s="15" t="e">
        <f t="shared" si="700"/>
        <v>#N/A</v>
      </c>
      <c r="AF2180" s="15" t="e">
        <f t="shared" si="701"/>
        <v>#N/A</v>
      </c>
      <c r="AG2180" s="15" t="e">
        <f t="shared" si="702"/>
        <v>#N/A</v>
      </c>
      <c r="AH2180" s="15" t="e">
        <f t="shared" si="703"/>
        <v>#N/A</v>
      </c>
      <c r="AI2180" s="17" t="e">
        <f t="shared" si="704"/>
        <v>#N/A</v>
      </c>
      <c r="AJ2180" s="17" t="e">
        <f t="shared" si="705"/>
        <v>#N/A</v>
      </c>
      <c r="AK2180" s="17" t="e">
        <f t="shared" si="706"/>
        <v>#N/A</v>
      </c>
      <c r="AL2180" s="17" t="e">
        <f t="shared" si="707"/>
        <v>#N/A</v>
      </c>
      <c r="AM2180" s="17" t="e">
        <f t="shared" si="708"/>
        <v>#N/A</v>
      </c>
      <c r="AN2180" s="17" t="e">
        <f t="shared" si="709"/>
        <v>#N/A</v>
      </c>
      <c r="AO2180" s="17" t="e">
        <f>$AM$6*E2180^3+$AN$6*E2180^2+$AO$6*E2180</f>
        <v>#N/A</v>
      </c>
      <c r="AP2180" s="17" t="e">
        <f t="shared" si="710"/>
        <v>#N/A</v>
      </c>
      <c r="AQ2180" s="17" t="e">
        <f t="shared" si="711"/>
        <v>#N/A</v>
      </c>
      <c r="AR2180" s="17" t="e">
        <f t="shared" si="712"/>
        <v>#N/A</v>
      </c>
    </row>
    <row r="2181" spans="2:44" x14ac:dyDescent="0.25">
      <c r="B2181" t="e">
        <f>INDEX(RawData!$A$2:$A$1048576,MATCH(FmtData!$B$4+(ROW()-10),RawData!$A$2:$A$1048576,0))</f>
        <v>#N/A</v>
      </c>
      <c r="C2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#N/A</v>
      </c>
      <c r="D2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1" s="63" t="e">
        <f>INDEX(RawData!E$2:E$1048576,MATCH(FmtData!$B$4+(ROW()-10),RawData!$A$2:$A$1048576,0))</f>
        <v>#N/A</v>
      </c>
      <c r="F2181" t="e">
        <f>INDEX(RawData!F$2:F$1048576,MATCH(FmtData!$B$4+(ROW()-10),RawData!$A$2:$A$1048576,0))</f>
        <v>#N/A</v>
      </c>
      <c r="G2181" t="e">
        <f>INDEX(RawData!G$2:G$1048576,MATCH(FmtData!$B$4+(ROW()-10),RawData!$A$2:$A$1048576,0))</f>
        <v>#N/A</v>
      </c>
      <c r="H2181" t="e">
        <f>INDEX(RawData!H$2:H$1048576,MATCH(FmtData!$B$4+(ROW()-10),RawData!$A$2:$A$1048576,0))</f>
        <v>#N/A</v>
      </c>
      <c r="I2181" t="e">
        <f>INDEX(RawData!I$2:I$1048576,MATCH(FmtData!$B$4+(ROW()-10),RawData!$A$2:$A$1048576,0))</f>
        <v>#N/A</v>
      </c>
      <c r="J2181" t="e">
        <f>INDEX(RawData!J$2:J$1048576,MATCH(FmtData!$B$4+(ROW()-10),RawData!$A$2:$A$1048576,0))</f>
        <v>#N/A</v>
      </c>
      <c r="K2181" t="e">
        <f>INDEX(RawData!K$2:K$1048576,MATCH(FmtData!$B$4+(ROW()-10),RawData!$A$2:$A$1048576,0))</f>
        <v>#N/A</v>
      </c>
      <c r="L2181" t="e">
        <f>INDEX(RawData!L$2:L$1048576,MATCH(FmtData!$B$4+(ROW()-10),RawData!$A$2:$A$1048576,0))</f>
        <v>#N/A</v>
      </c>
      <c r="M2181" t="e">
        <f>INDEX(RawData!M$2:M$1048576,MATCH(FmtData!$B$4+(ROW()-10),RawData!$A$2:$A$1048576,0))</f>
        <v>#N/A</v>
      </c>
      <c r="N2181" t="e">
        <f>INDEX(RawData!N$2:N$1048576,MATCH(FmtData!$B$4+(ROW()-10),RawData!$A$2:$A$1048576,0))</f>
        <v>#N/A</v>
      </c>
      <c r="O2181" t="e">
        <f>INDEX(RawData!O$2:O$1048576,MATCH(FmtData!$B$4+(ROW()-10),RawData!$A$2:$A$1048576,0))</f>
        <v>#N/A</v>
      </c>
      <c r="P2181" t="e">
        <f>INDEX(RawData!P$2:P$1048576,MATCH(FmtData!$B$4+(ROW()-10),RawData!$A$2:$A$1048576,0))</f>
        <v>#N/A</v>
      </c>
      <c r="Q2181" t="e">
        <f>INDEX(RawData!Q$2:Q$1048576,MATCH(FmtData!$B$4+(ROW()-10),RawData!$A$2:$A$1048576,0))</f>
        <v>#N/A</v>
      </c>
      <c r="R2181" t="e">
        <f>INDEX(RawData!R$2:R$1048576,MATCH(FmtData!$B$4+(ROW()-10),RawData!$A$2:$A$1048576,0))</f>
        <v>#N/A</v>
      </c>
      <c r="S2181" t="e">
        <f>INDEX(RawData!S$2:S$1048576,MATCH(FmtData!$B$4+(ROW()-10),RawData!$A$2:$A$1048576,0))</f>
        <v>#N/A</v>
      </c>
      <c r="T2181" t="e">
        <f>INDEX(RawData!T$2:T$1048576,MATCH(FmtData!$B$4+(ROW()-10),RawData!$A$2:$A$1048576,0))</f>
        <v>#N/A</v>
      </c>
      <c r="U2181" t="e">
        <f>INDEX(RawData!U$2:U$1048576,MATCH(FmtData!$B$4+(ROW()-10),RawData!$A$2:$A$1048576,0))</f>
        <v>#N/A</v>
      </c>
      <c r="V2181" t="e">
        <f>INDEX(RawData!V$2:V$1048576,MATCH(FmtData!$B$4+(ROW()-10),RawData!$A$2:$A$1048576,0))</f>
        <v>#N/A</v>
      </c>
      <c r="W2181" s="8" t="e">
        <f t="shared" si="696"/>
        <v>#N/A</v>
      </c>
      <c r="X2181" s="8" t="e">
        <f t="shared" si="714"/>
        <v>#N/A</v>
      </c>
      <c r="Y2181" s="8" t="e">
        <f t="shared" si="715"/>
        <v>#N/A</v>
      </c>
      <c r="Z2181" s="8" t="e">
        <f t="shared" si="697"/>
        <v>#N/A</v>
      </c>
      <c r="AA2181" s="8" t="e">
        <f t="shared" si="698"/>
        <v>#N/A</v>
      </c>
      <c r="AB2181" s="8" t="e">
        <f t="shared" si="716"/>
        <v>#N/A</v>
      </c>
      <c r="AC2181" s="6" t="e">
        <f t="shared" si="713"/>
        <v>#N/A</v>
      </c>
      <c r="AD2181" s="41" t="e">
        <f t="shared" si="699"/>
        <v>#N/A</v>
      </c>
      <c r="AE2181" s="15" t="e">
        <f t="shared" si="700"/>
        <v>#N/A</v>
      </c>
      <c r="AF2181" s="15" t="e">
        <f t="shared" si="701"/>
        <v>#N/A</v>
      </c>
      <c r="AG2181" s="15" t="e">
        <f t="shared" si="702"/>
        <v>#N/A</v>
      </c>
      <c r="AH2181" s="15" t="e">
        <f t="shared" si="703"/>
        <v>#N/A</v>
      </c>
      <c r="AI2181" s="17" t="e">
        <f t="shared" si="704"/>
        <v>#N/A</v>
      </c>
      <c r="AJ2181" s="17" t="e">
        <f t="shared" si="705"/>
        <v>#N/A</v>
      </c>
      <c r="AK2181" s="17" t="e">
        <f t="shared" si="706"/>
        <v>#N/A</v>
      </c>
      <c r="AL2181" s="17" t="e">
        <f t="shared" si="707"/>
        <v>#N/A</v>
      </c>
      <c r="AM2181" s="17" t="e">
        <f t="shared" si="708"/>
        <v>#N/A</v>
      </c>
      <c r="AN2181" s="17" t="e">
        <f t="shared" si="709"/>
        <v>#N/A</v>
      </c>
      <c r="AO2181" s="17" t="e">
        <f>$AM$6*E2181^3+$AN$6*E2181^2+$AO$6*E2181</f>
        <v>#N/A</v>
      </c>
      <c r="AP2181" s="17" t="e">
        <f t="shared" si="710"/>
        <v>#N/A</v>
      </c>
      <c r="AQ2181" s="17" t="e">
        <f t="shared" si="711"/>
        <v>#N/A</v>
      </c>
      <c r="AR2181" s="17" t="e">
        <f t="shared" si="712"/>
        <v>#N/A</v>
      </c>
    </row>
    <row r="2182" spans="2:44" x14ac:dyDescent="0.25">
      <c r="B2182" t="e">
        <f>INDEX(RawData!$A$2:$A$1048576,MATCH(FmtData!$B$4+(ROW()-10),RawData!$A$2:$A$1048576,0))</f>
        <v>#N/A</v>
      </c>
      <c r="C2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#N/A</v>
      </c>
      <c r="D2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2" s="63" t="e">
        <f>INDEX(RawData!E$2:E$1048576,MATCH(FmtData!$B$4+(ROW()-10),RawData!$A$2:$A$1048576,0))</f>
        <v>#N/A</v>
      </c>
      <c r="F2182" t="e">
        <f>INDEX(RawData!F$2:F$1048576,MATCH(FmtData!$B$4+(ROW()-10),RawData!$A$2:$A$1048576,0))</f>
        <v>#N/A</v>
      </c>
      <c r="G2182" t="e">
        <f>INDEX(RawData!G$2:G$1048576,MATCH(FmtData!$B$4+(ROW()-10),RawData!$A$2:$A$1048576,0))</f>
        <v>#N/A</v>
      </c>
      <c r="H2182" t="e">
        <f>INDEX(RawData!H$2:H$1048576,MATCH(FmtData!$B$4+(ROW()-10),RawData!$A$2:$A$1048576,0))</f>
        <v>#N/A</v>
      </c>
      <c r="I2182" t="e">
        <f>INDEX(RawData!I$2:I$1048576,MATCH(FmtData!$B$4+(ROW()-10),RawData!$A$2:$A$1048576,0))</f>
        <v>#N/A</v>
      </c>
      <c r="J2182" t="e">
        <f>INDEX(RawData!J$2:J$1048576,MATCH(FmtData!$B$4+(ROW()-10),RawData!$A$2:$A$1048576,0))</f>
        <v>#N/A</v>
      </c>
      <c r="K2182" t="e">
        <f>INDEX(RawData!K$2:K$1048576,MATCH(FmtData!$B$4+(ROW()-10),RawData!$A$2:$A$1048576,0))</f>
        <v>#N/A</v>
      </c>
      <c r="L2182" t="e">
        <f>INDEX(RawData!L$2:L$1048576,MATCH(FmtData!$B$4+(ROW()-10),RawData!$A$2:$A$1048576,0))</f>
        <v>#N/A</v>
      </c>
      <c r="M2182" t="e">
        <f>INDEX(RawData!M$2:M$1048576,MATCH(FmtData!$B$4+(ROW()-10),RawData!$A$2:$A$1048576,0))</f>
        <v>#N/A</v>
      </c>
      <c r="N2182" t="e">
        <f>INDEX(RawData!N$2:N$1048576,MATCH(FmtData!$B$4+(ROW()-10),RawData!$A$2:$A$1048576,0))</f>
        <v>#N/A</v>
      </c>
      <c r="O2182" t="e">
        <f>INDEX(RawData!O$2:O$1048576,MATCH(FmtData!$B$4+(ROW()-10),RawData!$A$2:$A$1048576,0))</f>
        <v>#N/A</v>
      </c>
      <c r="P2182" t="e">
        <f>INDEX(RawData!P$2:P$1048576,MATCH(FmtData!$B$4+(ROW()-10),RawData!$A$2:$A$1048576,0))</f>
        <v>#N/A</v>
      </c>
      <c r="Q2182" t="e">
        <f>INDEX(RawData!Q$2:Q$1048576,MATCH(FmtData!$B$4+(ROW()-10),RawData!$A$2:$A$1048576,0))</f>
        <v>#N/A</v>
      </c>
      <c r="R2182" t="e">
        <f>INDEX(RawData!R$2:R$1048576,MATCH(FmtData!$B$4+(ROW()-10),RawData!$A$2:$A$1048576,0))</f>
        <v>#N/A</v>
      </c>
      <c r="S2182" t="e">
        <f>INDEX(RawData!S$2:S$1048576,MATCH(FmtData!$B$4+(ROW()-10),RawData!$A$2:$A$1048576,0))</f>
        <v>#N/A</v>
      </c>
      <c r="T2182" t="e">
        <f>INDEX(RawData!T$2:T$1048576,MATCH(FmtData!$B$4+(ROW()-10),RawData!$A$2:$A$1048576,0))</f>
        <v>#N/A</v>
      </c>
      <c r="U2182" t="e">
        <f>INDEX(RawData!U$2:U$1048576,MATCH(FmtData!$B$4+(ROW()-10),RawData!$A$2:$A$1048576,0))</f>
        <v>#N/A</v>
      </c>
      <c r="V2182" t="e">
        <f>INDEX(RawData!V$2:V$1048576,MATCH(FmtData!$B$4+(ROW()-10),RawData!$A$2:$A$1048576,0))</f>
        <v>#N/A</v>
      </c>
      <c r="W2182" s="8" t="e">
        <f t="shared" si="696"/>
        <v>#N/A</v>
      </c>
      <c r="X2182" s="8" t="e">
        <f t="shared" si="714"/>
        <v>#N/A</v>
      </c>
      <c r="Y2182" s="8" t="e">
        <f t="shared" si="715"/>
        <v>#N/A</v>
      </c>
      <c r="Z2182" s="8" t="e">
        <f t="shared" si="697"/>
        <v>#N/A</v>
      </c>
      <c r="AA2182" s="8" t="e">
        <f t="shared" si="698"/>
        <v>#N/A</v>
      </c>
      <c r="AB2182" s="8" t="e">
        <f t="shared" si="716"/>
        <v>#N/A</v>
      </c>
      <c r="AC2182" s="6" t="e">
        <f t="shared" si="713"/>
        <v>#N/A</v>
      </c>
      <c r="AD2182" s="41" t="e">
        <f t="shared" si="699"/>
        <v>#N/A</v>
      </c>
      <c r="AE2182" s="15" t="e">
        <f t="shared" si="700"/>
        <v>#N/A</v>
      </c>
      <c r="AF2182" s="15" t="e">
        <f t="shared" si="701"/>
        <v>#N/A</v>
      </c>
      <c r="AG2182" s="15" t="e">
        <f t="shared" si="702"/>
        <v>#N/A</v>
      </c>
      <c r="AH2182" s="15" t="e">
        <f t="shared" si="703"/>
        <v>#N/A</v>
      </c>
      <c r="AI2182" s="17" t="e">
        <f t="shared" si="704"/>
        <v>#N/A</v>
      </c>
      <c r="AJ2182" s="17" t="e">
        <f t="shared" si="705"/>
        <v>#N/A</v>
      </c>
      <c r="AK2182" s="17" t="e">
        <f t="shared" si="706"/>
        <v>#N/A</v>
      </c>
      <c r="AL2182" s="17" t="e">
        <f t="shared" si="707"/>
        <v>#N/A</v>
      </c>
      <c r="AM2182" s="17" t="e">
        <f t="shared" si="708"/>
        <v>#N/A</v>
      </c>
      <c r="AN2182" s="17" t="e">
        <f t="shared" si="709"/>
        <v>#N/A</v>
      </c>
      <c r="AO2182" s="17" t="e">
        <f>$AM$6*E2182^3+$AN$6*E2182^2+$AO$6*E2182</f>
        <v>#N/A</v>
      </c>
      <c r="AP2182" s="17" t="e">
        <f t="shared" si="710"/>
        <v>#N/A</v>
      </c>
      <c r="AQ2182" s="17" t="e">
        <f t="shared" si="711"/>
        <v>#N/A</v>
      </c>
      <c r="AR2182" s="17" t="e">
        <f t="shared" si="712"/>
        <v>#N/A</v>
      </c>
    </row>
    <row r="2183" spans="2:44" x14ac:dyDescent="0.25">
      <c r="B2183" t="e">
        <f>INDEX(RawData!$A$2:$A$1048576,MATCH(FmtData!$B$4+(ROW()-10),RawData!$A$2:$A$1048576,0))</f>
        <v>#N/A</v>
      </c>
      <c r="C2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#N/A</v>
      </c>
      <c r="D2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3" s="63" t="e">
        <f>INDEX(RawData!E$2:E$1048576,MATCH(FmtData!$B$4+(ROW()-10),RawData!$A$2:$A$1048576,0))</f>
        <v>#N/A</v>
      </c>
      <c r="F2183" t="e">
        <f>INDEX(RawData!F$2:F$1048576,MATCH(FmtData!$B$4+(ROW()-10),RawData!$A$2:$A$1048576,0))</f>
        <v>#N/A</v>
      </c>
      <c r="G2183" t="e">
        <f>INDEX(RawData!G$2:G$1048576,MATCH(FmtData!$B$4+(ROW()-10),RawData!$A$2:$A$1048576,0))</f>
        <v>#N/A</v>
      </c>
      <c r="H2183" t="e">
        <f>INDEX(RawData!H$2:H$1048576,MATCH(FmtData!$B$4+(ROW()-10),RawData!$A$2:$A$1048576,0))</f>
        <v>#N/A</v>
      </c>
      <c r="I2183" t="e">
        <f>INDEX(RawData!I$2:I$1048576,MATCH(FmtData!$B$4+(ROW()-10),RawData!$A$2:$A$1048576,0))</f>
        <v>#N/A</v>
      </c>
      <c r="J2183" t="e">
        <f>INDEX(RawData!J$2:J$1048576,MATCH(FmtData!$B$4+(ROW()-10),RawData!$A$2:$A$1048576,0))</f>
        <v>#N/A</v>
      </c>
      <c r="K2183" t="e">
        <f>INDEX(RawData!K$2:K$1048576,MATCH(FmtData!$B$4+(ROW()-10),RawData!$A$2:$A$1048576,0))</f>
        <v>#N/A</v>
      </c>
      <c r="L2183" t="e">
        <f>INDEX(RawData!L$2:L$1048576,MATCH(FmtData!$B$4+(ROW()-10),RawData!$A$2:$A$1048576,0))</f>
        <v>#N/A</v>
      </c>
      <c r="M2183" t="e">
        <f>INDEX(RawData!M$2:M$1048576,MATCH(FmtData!$B$4+(ROW()-10),RawData!$A$2:$A$1048576,0))</f>
        <v>#N/A</v>
      </c>
      <c r="N2183" t="e">
        <f>INDEX(RawData!N$2:N$1048576,MATCH(FmtData!$B$4+(ROW()-10),RawData!$A$2:$A$1048576,0))</f>
        <v>#N/A</v>
      </c>
      <c r="O2183" t="e">
        <f>INDEX(RawData!O$2:O$1048576,MATCH(FmtData!$B$4+(ROW()-10),RawData!$A$2:$A$1048576,0))</f>
        <v>#N/A</v>
      </c>
      <c r="P2183" t="e">
        <f>INDEX(RawData!P$2:P$1048576,MATCH(FmtData!$B$4+(ROW()-10),RawData!$A$2:$A$1048576,0))</f>
        <v>#N/A</v>
      </c>
      <c r="Q2183" t="e">
        <f>INDEX(RawData!Q$2:Q$1048576,MATCH(FmtData!$B$4+(ROW()-10),RawData!$A$2:$A$1048576,0))</f>
        <v>#N/A</v>
      </c>
      <c r="R2183" t="e">
        <f>INDEX(RawData!R$2:R$1048576,MATCH(FmtData!$B$4+(ROW()-10),RawData!$A$2:$A$1048576,0))</f>
        <v>#N/A</v>
      </c>
      <c r="S2183" t="e">
        <f>INDEX(RawData!S$2:S$1048576,MATCH(FmtData!$B$4+(ROW()-10),RawData!$A$2:$A$1048576,0))</f>
        <v>#N/A</v>
      </c>
      <c r="T2183" t="e">
        <f>INDEX(RawData!T$2:T$1048576,MATCH(FmtData!$B$4+(ROW()-10),RawData!$A$2:$A$1048576,0))</f>
        <v>#N/A</v>
      </c>
      <c r="U2183" t="e">
        <f>INDEX(RawData!U$2:U$1048576,MATCH(FmtData!$B$4+(ROW()-10),RawData!$A$2:$A$1048576,0))</f>
        <v>#N/A</v>
      </c>
      <c r="V2183" t="e">
        <f>INDEX(RawData!V$2:V$1048576,MATCH(FmtData!$B$4+(ROW()-10),RawData!$A$2:$A$1048576,0))</f>
        <v>#N/A</v>
      </c>
      <c r="W2183" s="8" t="e">
        <f t="shared" si="696"/>
        <v>#N/A</v>
      </c>
      <c r="X2183" s="8" t="e">
        <f t="shared" si="714"/>
        <v>#N/A</v>
      </c>
      <c r="Y2183" s="8" t="e">
        <f t="shared" si="715"/>
        <v>#N/A</v>
      </c>
      <c r="Z2183" s="8" t="e">
        <f t="shared" si="697"/>
        <v>#N/A</v>
      </c>
      <c r="AA2183" s="8" t="e">
        <f t="shared" si="698"/>
        <v>#N/A</v>
      </c>
      <c r="AB2183" s="8" t="e">
        <f t="shared" si="716"/>
        <v>#N/A</v>
      </c>
      <c r="AC2183" s="6" t="e">
        <f t="shared" si="713"/>
        <v>#N/A</v>
      </c>
      <c r="AD2183" s="41" t="e">
        <f t="shared" si="699"/>
        <v>#N/A</v>
      </c>
      <c r="AE2183" s="15" t="e">
        <f t="shared" si="700"/>
        <v>#N/A</v>
      </c>
      <c r="AF2183" s="15" t="e">
        <f t="shared" si="701"/>
        <v>#N/A</v>
      </c>
      <c r="AG2183" s="15" t="e">
        <f t="shared" si="702"/>
        <v>#N/A</v>
      </c>
      <c r="AH2183" s="15" t="e">
        <f t="shared" si="703"/>
        <v>#N/A</v>
      </c>
      <c r="AI2183" s="17" t="e">
        <f t="shared" si="704"/>
        <v>#N/A</v>
      </c>
      <c r="AJ2183" s="17" t="e">
        <f t="shared" si="705"/>
        <v>#N/A</v>
      </c>
      <c r="AK2183" s="17" t="e">
        <f t="shared" si="706"/>
        <v>#N/A</v>
      </c>
      <c r="AL2183" s="17" t="e">
        <f t="shared" si="707"/>
        <v>#N/A</v>
      </c>
      <c r="AM2183" s="17" t="e">
        <f t="shared" si="708"/>
        <v>#N/A</v>
      </c>
      <c r="AN2183" s="17" t="e">
        <f t="shared" si="709"/>
        <v>#N/A</v>
      </c>
      <c r="AO2183" s="17" t="e">
        <f>$AM$6*E2183^3+$AN$6*E2183^2+$AO$6*E2183</f>
        <v>#N/A</v>
      </c>
      <c r="AP2183" s="17" t="e">
        <f t="shared" si="710"/>
        <v>#N/A</v>
      </c>
      <c r="AQ2183" s="17" t="e">
        <f t="shared" si="711"/>
        <v>#N/A</v>
      </c>
      <c r="AR2183" s="17" t="e">
        <f t="shared" si="712"/>
        <v>#N/A</v>
      </c>
    </row>
    <row r="2184" spans="2:44" x14ac:dyDescent="0.25">
      <c r="B2184" t="e">
        <f>INDEX(RawData!$A$2:$A$1048576,MATCH(FmtData!$B$4+(ROW()-10),RawData!$A$2:$A$1048576,0))</f>
        <v>#N/A</v>
      </c>
      <c r="C2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#N/A</v>
      </c>
      <c r="D2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4" s="63" t="e">
        <f>INDEX(RawData!E$2:E$1048576,MATCH(FmtData!$B$4+(ROW()-10),RawData!$A$2:$A$1048576,0))</f>
        <v>#N/A</v>
      </c>
      <c r="F2184" t="e">
        <f>INDEX(RawData!F$2:F$1048576,MATCH(FmtData!$B$4+(ROW()-10),RawData!$A$2:$A$1048576,0))</f>
        <v>#N/A</v>
      </c>
      <c r="G2184" t="e">
        <f>INDEX(RawData!G$2:G$1048576,MATCH(FmtData!$B$4+(ROW()-10),RawData!$A$2:$A$1048576,0))</f>
        <v>#N/A</v>
      </c>
      <c r="H2184" t="e">
        <f>INDEX(RawData!H$2:H$1048576,MATCH(FmtData!$B$4+(ROW()-10),RawData!$A$2:$A$1048576,0))</f>
        <v>#N/A</v>
      </c>
      <c r="I2184" t="e">
        <f>INDEX(RawData!I$2:I$1048576,MATCH(FmtData!$B$4+(ROW()-10),RawData!$A$2:$A$1048576,0))</f>
        <v>#N/A</v>
      </c>
      <c r="J2184" t="e">
        <f>INDEX(RawData!J$2:J$1048576,MATCH(FmtData!$B$4+(ROW()-10),RawData!$A$2:$A$1048576,0))</f>
        <v>#N/A</v>
      </c>
      <c r="K2184" t="e">
        <f>INDEX(RawData!K$2:K$1048576,MATCH(FmtData!$B$4+(ROW()-10),RawData!$A$2:$A$1048576,0))</f>
        <v>#N/A</v>
      </c>
      <c r="L2184" t="e">
        <f>INDEX(RawData!L$2:L$1048576,MATCH(FmtData!$B$4+(ROW()-10),RawData!$A$2:$A$1048576,0))</f>
        <v>#N/A</v>
      </c>
      <c r="M2184" t="e">
        <f>INDEX(RawData!M$2:M$1048576,MATCH(FmtData!$B$4+(ROW()-10),RawData!$A$2:$A$1048576,0))</f>
        <v>#N/A</v>
      </c>
      <c r="N2184" t="e">
        <f>INDEX(RawData!N$2:N$1048576,MATCH(FmtData!$B$4+(ROW()-10),RawData!$A$2:$A$1048576,0))</f>
        <v>#N/A</v>
      </c>
      <c r="O2184" t="e">
        <f>INDEX(RawData!O$2:O$1048576,MATCH(FmtData!$B$4+(ROW()-10),RawData!$A$2:$A$1048576,0))</f>
        <v>#N/A</v>
      </c>
      <c r="P2184" t="e">
        <f>INDEX(RawData!P$2:P$1048576,MATCH(FmtData!$B$4+(ROW()-10),RawData!$A$2:$A$1048576,0))</f>
        <v>#N/A</v>
      </c>
      <c r="Q2184" t="e">
        <f>INDEX(RawData!Q$2:Q$1048576,MATCH(FmtData!$B$4+(ROW()-10),RawData!$A$2:$A$1048576,0))</f>
        <v>#N/A</v>
      </c>
      <c r="R2184" t="e">
        <f>INDEX(RawData!R$2:R$1048576,MATCH(FmtData!$B$4+(ROW()-10),RawData!$A$2:$A$1048576,0))</f>
        <v>#N/A</v>
      </c>
      <c r="S2184" t="e">
        <f>INDEX(RawData!S$2:S$1048576,MATCH(FmtData!$B$4+(ROW()-10),RawData!$A$2:$A$1048576,0))</f>
        <v>#N/A</v>
      </c>
      <c r="T2184" t="e">
        <f>INDEX(RawData!T$2:T$1048576,MATCH(FmtData!$B$4+(ROW()-10),RawData!$A$2:$A$1048576,0))</f>
        <v>#N/A</v>
      </c>
      <c r="U2184" t="e">
        <f>INDEX(RawData!U$2:U$1048576,MATCH(FmtData!$B$4+(ROW()-10),RawData!$A$2:$A$1048576,0))</f>
        <v>#N/A</v>
      </c>
      <c r="V2184" t="e">
        <f>INDEX(RawData!V$2:V$1048576,MATCH(FmtData!$B$4+(ROW()-10),RawData!$A$2:$A$1048576,0))</f>
        <v>#N/A</v>
      </c>
      <c r="W2184" s="8" t="e">
        <f t="shared" si="696"/>
        <v>#N/A</v>
      </c>
      <c r="X2184" s="8" t="e">
        <f t="shared" si="714"/>
        <v>#N/A</v>
      </c>
      <c r="Y2184" s="8" t="e">
        <f t="shared" si="715"/>
        <v>#N/A</v>
      </c>
      <c r="Z2184" s="8" t="e">
        <f t="shared" si="697"/>
        <v>#N/A</v>
      </c>
      <c r="AA2184" s="8" t="e">
        <f t="shared" si="698"/>
        <v>#N/A</v>
      </c>
      <c r="AB2184" s="8" t="e">
        <f t="shared" si="716"/>
        <v>#N/A</v>
      </c>
      <c r="AC2184" s="6" t="e">
        <f t="shared" si="713"/>
        <v>#N/A</v>
      </c>
      <c r="AD2184" s="41" t="e">
        <f t="shared" si="699"/>
        <v>#N/A</v>
      </c>
      <c r="AE2184" s="15" t="e">
        <f t="shared" si="700"/>
        <v>#N/A</v>
      </c>
      <c r="AF2184" s="15" t="e">
        <f t="shared" si="701"/>
        <v>#N/A</v>
      </c>
      <c r="AG2184" s="15" t="e">
        <f t="shared" si="702"/>
        <v>#N/A</v>
      </c>
      <c r="AH2184" s="15" t="e">
        <f t="shared" si="703"/>
        <v>#N/A</v>
      </c>
      <c r="AI2184" s="17" t="e">
        <f t="shared" si="704"/>
        <v>#N/A</v>
      </c>
      <c r="AJ2184" s="17" t="e">
        <f t="shared" si="705"/>
        <v>#N/A</v>
      </c>
      <c r="AK2184" s="17" t="e">
        <f t="shared" si="706"/>
        <v>#N/A</v>
      </c>
      <c r="AL2184" s="17" t="e">
        <f t="shared" si="707"/>
        <v>#N/A</v>
      </c>
      <c r="AM2184" s="17" t="e">
        <f t="shared" si="708"/>
        <v>#N/A</v>
      </c>
      <c r="AN2184" s="17" t="e">
        <f t="shared" si="709"/>
        <v>#N/A</v>
      </c>
      <c r="AO2184" s="17" t="e">
        <f>$AM$6*E2184^3+$AN$6*E2184^2+$AO$6*E2184</f>
        <v>#N/A</v>
      </c>
      <c r="AP2184" s="17" t="e">
        <f t="shared" si="710"/>
        <v>#N/A</v>
      </c>
      <c r="AQ2184" s="17" t="e">
        <f t="shared" si="711"/>
        <v>#N/A</v>
      </c>
      <c r="AR2184" s="17" t="e">
        <f t="shared" si="712"/>
        <v>#N/A</v>
      </c>
    </row>
    <row r="2185" spans="2:44" x14ac:dyDescent="0.25">
      <c r="B2185" t="e">
        <f>INDEX(RawData!$A$2:$A$1048576,MATCH(FmtData!$B$4+(ROW()-10),RawData!$A$2:$A$1048576,0))</f>
        <v>#N/A</v>
      </c>
      <c r="C2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#N/A</v>
      </c>
      <c r="D2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5" s="63" t="e">
        <f>INDEX(RawData!E$2:E$1048576,MATCH(FmtData!$B$4+(ROW()-10),RawData!$A$2:$A$1048576,0))</f>
        <v>#N/A</v>
      </c>
      <c r="F2185" t="e">
        <f>INDEX(RawData!F$2:F$1048576,MATCH(FmtData!$B$4+(ROW()-10),RawData!$A$2:$A$1048576,0))</f>
        <v>#N/A</v>
      </c>
      <c r="G2185" t="e">
        <f>INDEX(RawData!G$2:G$1048576,MATCH(FmtData!$B$4+(ROW()-10),RawData!$A$2:$A$1048576,0))</f>
        <v>#N/A</v>
      </c>
      <c r="H2185" t="e">
        <f>INDEX(RawData!H$2:H$1048576,MATCH(FmtData!$B$4+(ROW()-10),RawData!$A$2:$A$1048576,0))</f>
        <v>#N/A</v>
      </c>
      <c r="I2185" t="e">
        <f>INDEX(RawData!I$2:I$1048576,MATCH(FmtData!$B$4+(ROW()-10),RawData!$A$2:$A$1048576,0))</f>
        <v>#N/A</v>
      </c>
      <c r="J2185" t="e">
        <f>INDEX(RawData!J$2:J$1048576,MATCH(FmtData!$B$4+(ROW()-10),RawData!$A$2:$A$1048576,0))</f>
        <v>#N/A</v>
      </c>
      <c r="K2185" t="e">
        <f>INDEX(RawData!K$2:K$1048576,MATCH(FmtData!$B$4+(ROW()-10),RawData!$A$2:$A$1048576,0))</f>
        <v>#N/A</v>
      </c>
      <c r="L2185" t="e">
        <f>INDEX(RawData!L$2:L$1048576,MATCH(FmtData!$B$4+(ROW()-10),RawData!$A$2:$A$1048576,0))</f>
        <v>#N/A</v>
      </c>
      <c r="M2185" t="e">
        <f>INDEX(RawData!M$2:M$1048576,MATCH(FmtData!$B$4+(ROW()-10),RawData!$A$2:$A$1048576,0))</f>
        <v>#N/A</v>
      </c>
      <c r="N2185" t="e">
        <f>INDEX(RawData!N$2:N$1048576,MATCH(FmtData!$B$4+(ROW()-10),RawData!$A$2:$A$1048576,0))</f>
        <v>#N/A</v>
      </c>
      <c r="O2185" t="e">
        <f>INDEX(RawData!O$2:O$1048576,MATCH(FmtData!$B$4+(ROW()-10),RawData!$A$2:$A$1048576,0))</f>
        <v>#N/A</v>
      </c>
      <c r="P2185" t="e">
        <f>INDEX(RawData!P$2:P$1048576,MATCH(FmtData!$B$4+(ROW()-10),RawData!$A$2:$A$1048576,0))</f>
        <v>#N/A</v>
      </c>
      <c r="Q2185" t="e">
        <f>INDEX(RawData!Q$2:Q$1048576,MATCH(FmtData!$B$4+(ROW()-10),RawData!$A$2:$A$1048576,0))</f>
        <v>#N/A</v>
      </c>
      <c r="R2185" t="e">
        <f>INDEX(RawData!R$2:R$1048576,MATCH(FmtData!$B$4+(ROW()-10),RawData!$A$2:$A$1048576,0))</f>
        <v>#N/A</v>
      </c>
      <c r="S2185" t="e">
        <f>INDEX(RawData!S$2:S$1048576,MATCH(FmtData!$B$4+(ROW()-10),RawData!$A$2:$A$1048576,0))</f>
        <v>#N/A</v>
      </c>
      <c r="T2185" t="e">
        <f>INDEX(RawData!T$2:T$1048576,MATCH(FmtData!$B$4+(ROW()-10),RawData!$A$2:$A$1048576,0))</f>
        <v>#N/A</v>
      </c>
      <c r="U2185" t="e">
        <f>INDEX(RawData!U$2:U$1048576,MATCH(FmtData!$B$4+(ROW()-10),RawData!$A$2:$A$1048576,0))</f>
        <v>#N/A</v>
      </c>
      <c r="V2185" t="e">
        <f>INDEX(RawData!V$2:V$1048576,MATCH(FmtData!$B$4+(ROW()-10),RawData!$A$2:$A$1048576,0))</f>
        <v>#N/A</v>
      </c>
      <c r="W2185" s="8" t="e">
        <f t="shared" si="696"/>
        <v>#N/A</v>
      </c>
      <c r="X2185" s="8" t="e">
        <f t="shared" si="714"/>
        <v>#N/A</v>
      </c>
      <c r="Y2185" s="8" t="e">
        <f t="shared" si="715"/>
        <v>#N/A</v>
      </c>
      <c r="Z2185" s="8" t="e">
        <f t="shared" si="697"/>
        <v>#N/A</v>
      </c>
      <c r="AA2185" s="8" t="e">
        <f t="shared" si="698"/>
        <v>#N/A</v>
      </c>
      <c r="AB2185" s="8" t="e">
        <f t="shared" si="716"/>
        <v>#N/A</v>
      </c>
      <c r="AC2185" s="6" t="e">
        <f t="shared" si="713"/>
        <v>#N/A</v>
      </c>
      <c r="AD2185" s="41" t="e">
        <f t="shared" si="699"/>
        <v>#N/A</v>
      </c>
      <c r="AE2185" s="15" t="e">
        <f t="shared" si="700"/>
        <v>#N/A</v>
      </c>
      <c r="AF2185" s="15" t="e">
        <f t="shared" si="701"/>
        <v>#N/A</v>
      </c>
      <c r="AG2185" s="15" t="e">
        <f t="shared" si="702"/>
        <v>#N/A</v>
      </c>
      <c r="AH2185" s="15" t="e">
        <f t="shared" si="703"/>
        <v>#N/A</v>
      </c>
      <c r="AI2185" s="17" t="e">
        <f t="shared" si="704"/>
        <v>#N/A</v>
      </c>
      <c r="AJ2185" s="17" t="e">
        <f t="shared" si="705"/>
        <v>#N/A</v>
      </c>
      <c r="AK2185" s="17" t="e">
        <f t="shared" si="706"/>
        <v>#N/A</v>
      </c>
      <c r="AL2185" s="17" t="e">
        <f t="shared" si="707"/>
        <v>#N/A</v>
      </c>
      <c r="AM2185" s="17" t="e">
        <f t="shared" si="708"/>
        <v>#N/A</v>
      </c>
      <c r="AN2185" s="17" t="e">
        <f t="shared" si="709"/>
        <v>#N/A</v>
      </c>
      <c r="AO2185" s="17" t="e">
        <f>$AM$6*E2185^3+$AN$6*E2185^2+$AO$6*E2185</f>
        <v>#N/A</v>
      </c>
      <c r="AP2185" s="17" t="e">
        <f t="shared" si="710"/>
        <v>#N/A</v>
      </c>
      <c r="AQ2185" s="17" t="e">
        <f t="shared" si="711"/>
        <v>#N/A</v>
      </c>
      <c r="AR2185" s="17" t="e">
        <f t="shared" si="712"/>
        <v>#N/A</v>
      </c>
    </row>
    <row r="2186" spans="2:44" x14ac:dyDescent="0.25">
      <c r="B2186" t="e">
        <f>INDEX(RawData!$A$2:$A$1048576,MATCH(FmtData!$B$4+(ROW()-10),RawData!$A$2:$A$1048576,0))</f>
        <v>#N/A</v>
      </c>
      <c r="C2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#N/A</v>
      </c>
      <c r="D2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6" s="63" t="e">
        <f>INDEX(RawData!E$2:E$1048576,MATCH(FmtData!$B$4+(ROW()-10),RawData!$A$2:$A$1048576,0))</f>
        <v>#N/A</v>
      </c>
      <c r="F2186" t="e">
        <f>INDEX(RawData!F$2:F$1048576,MATCH(FmtData!$B$4+(ROW()-10),RawData!$A$2:$A$1048576,0))</f>
        <v>#N/A</v>
      </c>
      <c r="G2186" t="e">
        <f>INDEX(RawData!G$2:G$1048576,MATCH(FmtData!$B$4+(ROW()-10),RawData!$A$2:$A$1048576,0))</f>
        <v>#N/A</v>
      </c>
      <c r="H2186" t="e">
        <f>INDEX(RawData!H$2:H$1048576,MATCH(FmtData!$B$4+(ROW()-10),RawData!$A$2:$A$1048576,0))</f>
        <v>#N/A</v>
      </c>
      <c r="I2186" t="e">
        <f>INDEX(RawData!I$2:I$1048576,MATCH(FmtData!$B$4+(ROW()-10),RawData!$A$2:$A$1048576,0))</f>
        <v>#N/A</v>
      </c>
      <c r="J2186" t="e">
        <f>INDEX(RawData!J$2:J$1048576,MATCH(FmtData!$B$4+(ROW()-10),RawData!$A$2:$A$1048576,0))</f>
        <v>#N/A</v>
      </c>
      <c r="K2186" t="e">
        <f>INDEX(RawData!K$2:K$1048576,MATCH(FmtData!$B$4+(ROW()-10),RawData!$A$2:$A$1048576,0))</f>
        <v>#N/A</v>
      </c>
      <c r="L2186" t="e">
        <f>INDEX(RawData!L$2:L$1048576,MATCH(FmtData!$B$4+(ROW()-10),RawData!$A$2:$A$1048576,0))</f>
        <v>#N/A</v>
      </c>
      <c r="M2186" t="e">
        <f>INDEX(RawData!M$2:M$1048576,MATCH(FmtData!$B$4+(ROW()-10),RawData!$A$2:$A$1048576,0))</f>
        <v>#N/A</v>
      </c>
      <c r="N2186" t="e">
        <f>INDEX(RawData!N$2:N$1048576,MATCH(FmtData!$B$4+(ROW()-10),RawData!$A$2:$A$1048576,0))</f>
        <v>#N/A</v>
      </c>
      <c r="O2186" t="e">
        <f>INDEX(RawData!O$2:O$1048576,MATCH(FmtData!$B$4+(ROW()-10),RawData!$A$2:$A$1048576,0))</f>
        <v>#N/A</v>
      </c>
      <c r="P2186" t="e">
        <f>INDEX(RawData!P$2:P$1048576,MATCH(FmtData!$B$4+(ROW()-10),RawData!$A$2:$A$1048576,0))</f>
        <v>#N/A</v>
      </c>
      <c r="Q2186" t="e">
        <f>INDEX(RawData!Q$2:Q$1048576,MATCH(FmtData!$B$4+(ROW()-10),RawData!$A$2:$A$1048576,0))</f>
        <v>#N/A</v>
      </c>
      <c r="R2186" t="e">
        <f>INDEX(RawData!R$2:R$1048576,MATCH(FmtData!$B$4+(ROW()-10),RawData!$A$2:$A$1048576,0))</f>
        <v>#N/A</v>
      </c>
      <c r="S2186" t="e">
        <f>INDEX(RawData!S$2:S$1048576,MATCH(FmtData!$B$4+(ROW()-10),RawData!$A$2:$A$1048576,0))</f>
        <v>#N/A</v>
      </c>
      <c r="T2186" t="e">
        <f>INDEX(RawData!T$2:T$1048576,MATCH(FmtData!$B$4+(ROW()-10),RawData!$A$2:$A$1048576,0))</f>
        <v>#N/A</v>
      </c>
      <c r="U2186" t="e">
        <f>INDEX(RawData!U$2:U$1048576,MATCH(FmtData!$B$4+(ROW()-10),RawData!$A$2:$A$1048576,0))</f>
        <v>#N/A</v>
      </c>
      <c r="V2186" t="e">
        <f>INDEX(RawData!V$2:V$1048576,MATCH(FmtData!$B$4+(ROW()-10),RawData!$A$2:$A$1048576,0))</f>
        <v>#N/A</v>
      </c>
      <c r="W2186" s="8" t="e">
        <f t="shared" si="696"/>
        <v>#N/A</v>
      </c>
      <c r="X2186" s="8" t="e">
        <f t="shared" si="714"/>
        <v>#N/A</v>
      </c>
      <c r="Y2186" s="8" t="e">
        <f t="shared" si="715"/>
        <v>#N/A</v>
      </c>
      <c r="Z2186" s="8" t="e">
        <f t="shared" si="697"/>
        <v>#N/A</v>
      </c>
      <c r="AA2186" s="8" t="e">
        <f t="shared" si="698"/>
        <v>#N/A</v>
      </c>
      <c r="AB2186" s="8" t="e">
        <f t="shared" si="716"/>
        <v>#N/A</v>
      </c>
      <c r="AC2186" s="6" t="e">
        <f t="shared" si="713"/>
        <v>#N/A</v>
      </c>
      <c r="AD2186" s="41" t="e">
        <f t="shared" si="699"/>
        <v>#N/A</v>
      </c>
      <c r="AE2186" s="15" t="e">
        <f t="shared" si="700"/>
        <v>#N/A</v>
      </c>
      <c r="AF2186" s="15" t="e">
        <f t="shared" si="701"/>
        <v>#N/A</v>
      </c>
      <c r="AG2186" s="15" t="e">
        <f t="shared" si="702"/>
        <v>#N/A</v>
      </c>
      <c r="AH2186" s="15" t="e">
        <f t="shared" si="703"/>
        <v>#N/A</v>
      </c>
      <c r="AI2186" s="17" t="e">
        <f t="shared" si="704"/>
        <v>#N/A</v>
      </c>
      <c r="AJ2186" s="17" t="e">
        <f t="shared" si="705"/>
        <v>#N/A</v>
      </c>
      <c r="AK2186" s="17" t="e">
        <f t="shared" si="706"/>
        <v>#N/A</v>
      </c>
      <c r="AL2186" s="17" t="e">
        <f t="shared" si="707"/>
        <v>#N/A</v>
      </c>
      <c r="AM2186" s="17" t="e">
        <f t="shared" si="708"/>
        <v>#N/A</v>
      </c>
      <c r="AN2186" s="17" t="e">
        <f t="shared" si="709"/>
        <v>#N/A</v>
      </c>
      <c r="AO2186" s="17" t="e">
        <f>$AM$6*E2186^3+$AN$6*E2186^2+$AO$6*E2186</f>
        <v>#N/A</v>
      </c>
      <c r="AP2186" s="17" t="e">
        <f t="shared" si="710"/>
        <v>#N/A</v>
      </c>
      <c r="AQ2186" s="17" t="e">
        <f t="shared" si="711"/>
        <v>#N/A</v>
      </c>
      <c r="AR2186" s="17" t="e">
        <f t="shared" si="712"/>
        <v>#N/A</v>
      </c>
    </row>
    <row r="2187" spans="2:44" x14ac:dyDescent="0.25">
      <c r="B2187" t="e">
        <f>INDEX(RawData!$A$2:$A$1048576,MATCH(FmtData!$B$4+(ROW()-10),RawData!$A$2:$A$1048576,0))</f>
        <v>#N/A</v>
      </c>
      <c r="C2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#N/A</v>
      </c>
      <c r="D2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7" s="63" t="e">
        <f>INDEX(RawData!E$2:E$1048576,MATCH(FmtData!$B$4+(ROW()-10),RawData!$A$2:$A$1048576,0))</f>
        <v>#N/A</v>
      </c>
      <c r="F2187" t="e">
        <f>INDEX(RawData!F$2:F$1048576,MATCH(FmtData!$B$4+(ROW()-10),RawData!$A$2:$A$1048576,0))</f>
        <v>#N/A</v>
      </c>
      <c r="G2187" t="e">
        <f>INDEX(RawData!G$2:G$1048576,MATCH(FmtData!$B$4+(ROW()-10),RawData!$A$2:$A$1048576,0))</f>
        <v>#N/A</v>
      </c>
      <c r="H2187" t="e">
        <f>INDEX(RawData!H$2:H$1048576,MATCH(FmtData!$B$4+(ROW()-10),RawData!$A$2:$A$1048576,0))</f>
        <v>#N/A</v>
      </c>
      <c r="I2187" t="e">
        <f>INDEX(RawData!I$2:I$1048576,MATCH(FmtData!$B$4+(ROW()-10),RawData!$A$2:$A$1048576,0))</f>
        <v>#N/A</v>
      </c>
      <c r="J2187" t="e">
        <f>INDEX(RawData!J$2:J$1048576,MATCH(FmtData!$B$4+(ROW()-10),RawData!$A$2:$A$1048576,0))</f>
        <v>#N/A</v>
      </c>
      <c r="K2187" t="e">
        <f>INDEX(RawData!K$2:K$1048576,MATCH(FmtData!$B$4+(ROW()-10),RawData!$A$2:$A$1048576,0))</f>
        <v>#N/A</v>
      </c>
      <c r="L2187" t="e">
        <f>INDEX(RawData!L$2:L$1048576,MATCH(FmtData!$B$4+(ROW()-10),RawData!$A$2:$A$1048576,0))</f>
        <v>#N/A</v>
      </c>
      <c r="M2187" t="e">
        <f>INDEX(RawData!M$2:M$1048576,MATCH(FmtData!$B$4+(ROW()-10),RawData!$A$2:$A$1048576,0))</f>
        <v>#N/A</v>
      </c>
      <c r="N2187" t="e">
        <f>INDEX(RawData!N$2:N$1048576,MATCH(FmtData!$B$4+(ROW()-10),RawData!$A$2:$A$1048576,0))</f>
        <v>#N/A</v>
      </c>
      <c r="O2187" t="e">
        <f>INDEX(RawData!O$2:O$1048576,MATCH(FmtData!$B$4+(ROW()-10),RawData!$A$2:$A$1048576,0))</f>
        <v>#N/A</v>
      </c>
      <c r="P2187" t="e">
        <f>INDEX(RawData!P$2:P$1048576,MATCH(FmtData!$B$4+(ROW()-10),RawData!$A$2:$A$1048576,0))</f>
        <v>#N/A</v>
      </c>
      <c r="Q2187" t="e">
        <f>INDEX(RawData!Q$2:Q$1048576,MATCH(FmtData!$B$4+(ROW()-10),RawData!$A$2:$A$1048576,0))</f>
        <v>#N/A</v>
      </c>
      <c r="R2187" t="e">
        <f>INDEX(RawData!R$2:R$1048576,MATCH(FmtData!$B$4+(ROW()-10),RawData!$A$2:$A$1048576,0))</f>
        <v>#N/A</v>
      </c>
      <c r="S2187" t="e">
        <f>INDEX(RawData!S$2:S$1048576,MATCH(FmtData!$B$4+(ROW()-10),RawData!$A$2:$A$1048576,0))</f>
        <v>#N/A</v>
      </c>
      <c r="T2187" t="e">
        <f>INDEX(RawData!T$2:T$1048576,MATCH(FmtData!$B$4+(ROW()-10),RawData!$A$2:$A$1048576,0))</f>
        <v>#N/A</v>
      </c>
      <c r="U2187" t="e">
        <f>INDEX(RawData!U$2:U$1048576,MATCH(FmtData!$B$4+(ROW()-10),RawData!$A$2:$A$1048576,0))</f>
        <v>#N/A</v>
      </c>
      <c r="V2187" t="e">
        <f>INDEX(RawData!V$2:V$1048576,MATCH(FmtData!$B$4+(ROW()-10),RawData!$A$2:$A$1048576,0))</f>
        <v>#N/A</v>
      </c>
      <c r="W2187" s="8" t="e">
        <f t="shared" ref="W2187:W2250" si="717">V2187-U2187</f>
        <v>#N/A</v>
      </c>
      <c r="X2187" s="8" t="e">
        <f t="shared" si="714"/>
        <v>#N/A</v>
      </c>
      <c r="Y2187" s="8" t="e">
        <f t="shared" si="715"/>
        <v>#N/A</v>
      </c>
      <c r="Z2187" s="8" t="e">
        <f t="shared" ref="Z2187:Z2250" si="718">$S$6-X2187</f>
        <v>#N/A</v>
      </c>
      <c r="AA2187" s="8" t="e">
        <f t="shared" ref="AA2187:AA2250" si="719">$S$6-Y2187</f>
        <v>#N/A</v>
      </c>
      <c r="AB2187" s="8" t="e">
        <f t="shared" si="716"/>
        <v>#N/A</v>
      </c>
      <c r="AC2187" s="6" t="e">
        <f t="shared" si="713"/>
        <v>#N/A</v>
      </c>
      <c r="AD2187" s="41" t="e">
        <f t="shared" ref="AD2187:AD2250" si="720">AC2187+$AD$4</f>
        <v>#N/A</v>
      </c>
      <c r="AE2187" s="15" t="e">
        <f t="shared" ref="AE2187:AE2250" si="721">PI()*Z2187^2/4*($P$4+($Z$10-Z2187))-$S$5</f>
        <v>#N/A</v>
      </c>
      <c r="AF2187" s="15" t="e">
        <f t="shared" ref="AF2187:AF2250" si="722">PI()*AA2187^2/4*($P$4+($AA$10-AA2187))-$S$5</f>
        <v>#N/A</v>
      </c>
      <c r="AG2187" s="15" t="e">
        <f t="shared" ref="AG2187:AG2250" si="723">PI()*AB2187^2/4*($P$4+(AB2187-$AB$10))-$S$5</f>
        <v>#N/A</v>
      </c>
      <c r="AH2187" s="15" t="e">
        <f t="shared" ref="AH2187:AH2250" si="724">AC2187-AO2187</f>
        <v>#N/A</v>
      </c>
      <c r="AI2187" s="17" t="e">
        <f t="shared" ref="AI2187:AI2250" si="725">$L$6/(($S$5+AC2187)*2160)*100^3</f>
        <v>#N/A</v>
      </c>
      <c r="AJ2187" s="17" t="e">
        <f t="shared" ref="AJ2187:AJ2250" si="726">$L$6/(($S$5+AH2187)*2160)*100^3</f>
        <v>#N/A</v>
      </c>
      <c r="AK2187" s="17" t="e">
        <f t="shared" ref="AK2187:AK2250" si="727">$L$6/(($S$5+AE2187)*2160)*100^3</f>
        <v>#N/A</v>
      </c>
      <c r="AL2187" s="17" t="e">
        <f t="shared" ref="AL2187:AL2250" si="728">$L$6/(($S$5+AF2187)*2160)*100^3</f>
        <v>#N/A</v>
      </c>
      <c r="AM2187" s="17" t="e">
        <f t="shared" ref="AM2187:AM2250" si="729">$L$6/(($S$3+AG2187)*2160)*100^3</f>
        <v>#N/A</v>
      </c>
      <c r="AN2187" s="17" t="e">
        <f t="shared" ref="AN2187:AN2250" si="730">$L$6/(($S$5+AH2187)*2160)*100^3+(171.2-163)*0.0129</f>
        <v>#N/A</v>
      </c>
      <c r="AO2187" s="17" t="e">
        <f>$AM$6*E2187^3+$AN$6*E2187^2+$AO$6*E2187</f>
        <v>#N/A</v>
      </c>
      <c r="AP2187" s="17" t="e">
        <f t="shared" ref="AP2187:AP2250" si="731">AM2187*10</f>
        <v>#N/A</v>
      </c>
      <c r="AQ2187" s="17" t="e">
        <f t="shared" ref="AQ2187:AQ2250" si="732">AI2187*10</f>
        <v>#N/A</v>
      </c>
      <c r="AR2187" s="17" t="e">
        <f t="shared" ref="AR2187:AR2250" si="733">E2187*0.101325/14.696</f>
        <v>#N/A</v>
      </c>
    </row>
    <row r="2188" spans="2:44" x14ac:dyDescent="0.25">
      <c r="B2188" t="e">
        <f>INDEX(RawData!$A$2:$A$1048576,MATCH(FmtData!$B$4+(ROW()-10),RawData!$A$2:$A$1048576,0))</f>
        <v>#N/A</v>
      </c>
      <c r="C2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#N/A</v>
      </c>
      <c r="D2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8" s="63" t="e">
        <f>INDEX(RawData!E$2:E$1048576,MATCH(FmtData!$B$4+(ROW()-10),RawData!$A$2:$A$1048576,0))</f>
        <v>#N/A</v>
      </c>
      <c r="F2188" t="e">
        <f>INDEX(RawData!F$2:F$1048576,MATCH(FmtData!$B$4+(ROW()-10),RawData!$A$2:$A$1048576,0))</f>
        <v>#N/A</v>
      </c>
      <c r="G2188" t="e">
        <f>INDEX(RawData!G$2:G$1048576,MATCH(FmtData!$B$4+(ROW()-10),RawData!$A$2:$A$1048576,0))</f>
        <v>#N/A</v>
      </c>
      <c r="H2188" t="e">
        <f>INDEX(RawData!H$2:H$1048576,MATCH(FmtData!$B$4+(ROW()-10),RawData!$A$2:$A$1048576,0))</f>
        <v>#N/A</v>
      </c>
      <c r="I2188" t="e">
        <f>INDEX(RawData!I$2:I$1048576,MATCH(FmtData!$B$4+(ROW()-10),RawData!$A$2:$A$1048576,0))</f>
        <v>#N/A</v>
      </c>
      <c r="J2188" t="e">
        <f>INDEX(RawData!J$2:J$1048576,MATCH(FmtData!$B$4+(ROW()-10),RawData!$A$2:$A$1048576,0))</f>
        <v>#N/A</v>
      </c>
      <c r="K2188" t="e">
        <f>INDEX(RawData!K$2:K$1048576,MATCH(FmtData!$B$4+(ROW()-10),RawData!$A$2:$A$1048576,0))</f>
        <v>#N/A</v>
      </c>
      <c r="L2188" t="e">
        <f>INDEX(RawData!L$2:L$1048576,MATCH(FmtData!$B$4+(ROW()-10),RawData!$A$2:$A$1048576,0))</f>
        <v>#N/A</v>
      </c>
      <c r="M2188" t="e">
        <f>INDEX(RawData!M$2:M$1048576,MATCH(FmtData!$B$4+(ROW()-10),RawData!$A$2:$A$1048576,0))</f>
        <v>#N/A</v>
      </c>
      <c r="N2188" t="e">
        <f>INDEX(RawData!N$2:N$1048576,MATCH(FmtData!$B$4+(ROW()-10),RawData!$A$2:$A$1048576,0))</f>
        <v>#N/A</v>
      </c>
      <c r="O2188" t="e">
        <f>INDEX(RawData!O$2:O$1048576,MATCH(FmtData!$B$4+(ROW()-10),RawData!$A$2:$A$1048576,0))</f>
        <v>#N/A</v>
      </c>
      <c r="P2188" t="e">
        <f>INDEX(RawData!P$2:P$1048576,MATCH(FmtData!$B$4+(ROW()-10),RawData!$A$2:$A$1048576,0))</f>
        <v>#N/A</v>
      </c>
      <c r="Q2188" t="e">
        <f>INDEX(RawData!Q$2:Q$1048576,MATCH(FmtData!$B$4+(ROW()-10),RawData!$A$2:$A$1048576,0))</f>
        <v>#N/A</v>
      </c>
      <c r="R2188" t="e">
        <f>INDEX(RawData!R$2:R$1048576,MATCH(FmtData!$B$4+(ROW()-10),RawData!$A$2:$A$1048576,0))</f>
        <v>#N/A</v>
      </c>
      <c r="S2188" t="e">
        <f>INDEX(RawData!S$2:S$1048576,MATCH(FmtData!$B$4+(ROW()-10),RawData!$A$2:$A$1048576,0))</f>
        <v>#N/A</v>
      </c>
      <c r="T2188" t="e">
        <f>INDEX(RawData!T$2:T$1048576,MATCH(FmtData!$B$4+(ROW()-10),RawData!$A$2:$A$1048576,0))</f>
        <v>#N/A</v>
      </c>
      <c r="U2188" t="e">
        <f>INDEX(RawData!U$2:U$1048576,MATCH(FmtData!$B$4+(ROW()-10),RawData!$A$2:$A$1048576,0))</f>
        <v>#N/A</v>
      </c>
      <c r="V2188" t="e">
        <f>INDEX(RawData!V$2:V$1048576,MATCH(FmtData!$B$4+(ROW()-10),RawData!$A$2:$A$1048576,0))</f>
        <v>#N/A</v>
      </c>
      <c r="W2188" s="8" t="e">
        <f t="shared" si="717"/>
        <v>#N/A</v>
      </c>
      <c r="X2188" s="8" t="e">
        <f t="shared" si="714"/>
        <v>#N/A</v>
      </c>
      <c r="Y2188" s="8" t="e">
        <f t="shared" si="715"/>
        <v>#N/A</v>
      </c>
      <c r="Z2188" s="8" t="e">
        <f t="shared" si="718"/>
        <v>#N/A</v>
      </c>
      <c r="AA2188" s="8" t="e">
        <f t="shared" si="719"/>
        <v>#N/A</v>
      </c>
      <c r="AB2188" s="8" t="e">
        <f t="shared" si="716"/>
        <v>#N/A</v>
      </c>
      <c r="AC2188" s="6" t="e">
        <f t="shared" ref="AC2188:AC2251" si="734">Q2188-$Q$10</f>
        <v>#N/A</v>
      </c>
      <c r="AD2188" s="41" t="e">
        <f t="shared" si="720"/>
        <v>#N/A</v>
      </c>
      <c r="AE2188" s="15" t="e">
        <f t="shared" si="721"/>
        <v>#N/A</v>
      </c>
      <c r="AF2188" s="15" t="e">
        <f t="shared" si="722"/>
        <v>#N/A</v>
      </c>
      <c r="AG2188" s="15" t="e">
        <f t="shared" si="723"/>
        <v>#N/A</v>
      </c>
      <c r="AH2188" s="15" t="e">
        <f t="shared" si="724"/>
        <v>#N/A</v>
      </c>
      <c r="AI2188" s="17" t="e">
        <f t="shared" si="725"/>
        <v>#N/A</v>
      </c>
      <c r="AJ2188" s="17" t="e">
        <f t="shared" si="726"/>
        <v>#N/A</v>
      </c>
      <c r="AK2188" s="17" t="e">
        <f t="shared" si="727"/>
        <v>#N/A</v>
      </c>
      <c r="AL2188" s="17" t="e">
        <f t="shared" si="728"/>
        <v>#N/A</v>
      </c>
      <c r="AM2188" s="17" t="e">
        <f t="shared" si="729"/>
        <v>#N/A</v>
      </c>
      <c r="AN2188" s="17" t="e">
        <f t="shared" si="730"/>
        <v>#N/A</v>
      </c>
      <c r="AO2188" s="17" t="e">
        <f>$AM$6*E2188^3+$AN$6*E2188^2+$AO$6*E2188</f>
        <v>#N/A</v>
      </c>
      <c r="AP2188" s="17" t="e">
        <f t="shared" si="731"/>
        <v>#N/A</v>
      </c>
      <c r="AQ2188" s="17" t="e">
        <f t="shared" si="732"/>
        <v>#N/A</v>
      </c>
      <c r="AR2188" s="17" t="e">
        <f t="shared" si="733"/>
        <v>#N/A</v>
      </c>
    </row>
    <row r="2189" spans="2:44" x14ac:dyDescent="0.25">
      <c r="B2189" t="e">
        <f>INDEX(RawData!$A$2:$A$1048576,MATCH(FmtData!$B$4+(ROW()-10),RawData!$A$2:$A$1048576,0))</f>
        <v>#N/A</v>
      </c>
      <c r="C2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#N/A</v>
      </c>
      <c r="D2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9" s="63" t="e">
        <f>INDEX(RawData!E$2:E$1048576,MATCH(FmtData!$B$4+(ROW()-10),RawData!$A$2:$A$1048576,0))</f>
        <v>#N/A</v>
      </c>
      <c r="F2189" t="e">
        <f>INDEX(RawData!F$2:F$1048576,MATCH(FmtData!$B$4+(ROW()-10),RawData!$A$2:$A$1048576,0))</f>
        <v>#N/A</v>
      </c>
      <c r="G2189" t="e">
        <f>INDEX(RawData!G$2:G$1048576,MATCH(FmtData!$B$4+(ROW()-10),RawData!$A$2:$A$1048576,0))</f>
        <v>#N/A</v>
      </c>
      <c r="H2189" t="e">
        <f>INDEX(RawData!H$2:H$1048576,MATCH(FmtData!$B$4+(ROW()-10),RawData!$A$2:$A$1048576,0))</f>
        <v>#N/A</v>
      </c>
      <c r="I2189" t="e">
        <f>INDEX(RawData!I$2:I$1048576,MATCH(FmtData!$B$4+(ROW()-10),RawData!$A$2:$A$1048576,0))</f>
        <v>#N/A</v>
      </c>
      <c r="J2189" t="e">
        <f>INDEX(RawData!J$2:J$1048576,MATCH(FmtData!$B$4+(ROW()-10),RawData!$A$2:$A$1048576,0))</f>
        <v>#N/A</v>
      </c>
      <c r="K2189" t="e">
        <f>INDEX(RawData!K$2:K$1048576,MATCH(FmtData!$B$4+(ROW()-10),RawData!$A$2:$A$1048576,0))</f>
        <v>#N/A</v>
      </c>
      <c r="L2189" t="e">
        <f>INDEX(RawData!L$2:L$1048576,MATCH(FmtData!$B$4+(ROW()-10),RawData!$A$2:$A$1048576,0))</f>
        <v>#N/A</v>
      </c>
      <c r="M2189" t="e">
        <f>INDEX(RawData!M$2:M$1048576,MATCH(FmtData!$B$4+(ROW()-10),RawData!$A$2:$A$1048576,0))</f>
        <v>#N/A</v>
      </c>
      <c r="N2189" t="e">
        <f>INDEX(RawData!N$2:N$1048576,MATCH(FmtData!$B$4+(ROW()-10),RawData!$A$2:$A$1048576,0))</f>
        <v>#N/A</v>
      </c>
      <c r="O2189" t="e">
        <f>INDEX(RawData!O$2:O$1048576,MATCH(FmtData!$B$4+(ROW()-10),RawData!$A$2:$A$1048576,0))</f>
        <v>#N/A</v>
      </c>
      <c r="P2189" t="e">
        <f>INDEX(RawData!P$2:P$1048576,MATCH(FmtData!$B$4+(ROW()-10),RawData!$A$2:$A$1048576,0))</f>
        <v>#N/A</v>
      </c>
      <c r="Q2189" t="e">
        <f>INDEX(RawData!Q$2:Q$1048576,MATCH(FmtData!$B$4+(ROW()-10),RawData!$A$2:$A$1048576,0))</f>
        <v>#N/A</v>
      </c>
      <c r="R2189" t="e">
        <f>INDEX(RawData!R$2:R$1048576,MATCH(FmtData!$B$4+(ROW()-10),RawData!$A$2:$A$1048576,0))</f>
        <v>#N/A</v>
      </c>
      <c r="S2189" t="e">
        <f>INDEX(RawData!S$2:S$1048576,MATCH(FmtData!$B$4+(ROW()-10),RawData!$A$2:$A$1048576,0))</f>
        <v>#N/A</v>
      </c>
      <c r="T2189" t="e">
        <f>INDEX(RawData!T$2:T$1048576,MATCH(FmtData!$B$4+(ROW()-10),RawData!$A$2:$A$1048576,0))</f>
        <v>#N/A</v>
      </c>
      <c r="U2189" t="e">
        <f>INDEX(RawData!U$2:U$1048576,MATCH(FmtData!$B$4+(ROW()-10),RawData!$A$2:$A$1048576,0))</f>
        <v>#N/A</v>
      </c>
      <c r="V2189" t="e">
        <f>INDEX(RawData!V$2:V$1048576,MATCH(FmtData!$B$4+(ROW()-10),RawData!$A$2:$A$1048576,0))</f>
        <v>#N/A</v>
      </c>
      <c r="W2189" s="8" t="e">
        <f t="shared" si="717"/>
        <v>#N/A</v>
      </c>
      <c r="X2189" s="8" t="e">
        <f t="shared" si="714"/>
        <v>#N/A</v>
      </c>
      <c r="Y2189" s="8" t="e">
        <f t="shared" si="715"/>
        <v>#N/A</v>
      </c>
      <c r="Z2189" s="8" t="e">
        <f t="shared" si="718"/>
        <v>#N/A</v>
      </c>
      <c r="AA2189" s="8" t="e">
        <f t="shared" si="719"/>
        <v>#N/A</v>
      </c>
      <c r="AB2189" s="8" t="e">
        <f t="shared" si="716"/>
        <v>#N/A</v>
      </c>
      <c r="AC2189" s="6" t="e">
        <f t="shared" si="734"/>
        <v>#N/A</v>
      </c>
      <c r="AD2189" s="41" t="e">
        <f t="shared" si="720"/>
        <v>#N/A</v>
      </c>
      <c r="AE2189" s="15" t="e">
        <f t="shared" si="721"/>
        <v>#N/A</v>
      </c>
      <c r="AF2189" s="15" t="e">
        <f t="shared" si="722"/>
        <v>#N/A</v>
      </c>
      <c r="AG2189" s="15" t="e">
        <f t="shared" si="723"/>
        <v>#N/A</v>
      </c>
      <c r="AH2189" s="15" t="e">
        <f t="shared" si="724"/>
        <v>#N/A</v>
      </c>
      <c r="AI2189" s="17" t="e">
        <f t="shared" si="725"/>
        <v>#N/A</v>
      </c>
      <c r="AJ2189" s="17" t="e">
        <f t="shared" si="726"/>
        <v>#N/A</v>
      </c>
      <c r="AK2189" s="17" t="e">
        <f t="shared" si="727"/>
        <v>#N/A</v>
      </c>
      <c r="AL2189" s="17" t="e">
        <f t="shared" si="728"/>
        <v>#N/A</v>
      </c>
      <c r="AM2189" s="17" t="e">
        <f t="shared" si="729"/>
        <v>#N/A</v>
      </c>
      <c r="AN2189" s="17" t="e">
        <f t="shared" si="730"/>
        <v>#N/A</v>
      </c>
      <c r="AO2189" s="17" t="e">
        <f>$AM$6*E2189^3+$AN$6*E2189^2+$AO$6*E2189</f>
        <v>#N/A</v>
      </c>
      <c r="AP2189" s="17" t="e">
        <f t="shared" si="731"/>
        <v>#N/A</v>
      </c>
      <c r="AQ2189" s="17" t="e">
        <f t="shared" si="732"/>
        <v>#N/A</v>
      </c>
      <c r="AR2189" s="17" t="e">
        <f t="shared" si="733"/>
        <v>#N/A</v>
      </c>
    </row>
    <row r="2190" spans="2:44" x14ac:dyDescent="0.25">
      <c r="B2190" t="e">
        <f>INDEX(RawData!$A$2:$A$1048576,MATCH(FmtData!$B$4+(ROW()-10),RawData!$A$2:$A$1048576,0))</f>
        <v>#N/A</v>
      </c>
      <c r="C2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#N/A</v>
      </c>
      <c r="D2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0" s="63" t="e">
        <f>INDEX(RawData!E$2:E$1048576,MATCH(FmtData!$B$4+(ROW()-10),RawData!$A$2:$A$1048576,0))</f>
        <v>#N/A</v>
      </c>
      <c r="F2190" t="e">
        <f>INDEX(RawData!F$2:F$1048576,MATCH(FmtData!$B$4+(ROW()-10),RawData!$A$2:$A$1048576,0))</f>
        <v>#N/A</v>
      </c>
      <c r="G2190" t="e">
        <f>INDEX(RawData!G$2:G$1048576,MATCH(FmtData!$B$4+(ROW()-10),RawData!$A$2:$A$1048576,0))</f>
        <v>#N/A</v>
      </c>
      <c r="H2190" t="e">
        <f>INDEX(RawData!H$2:H$1048576,MATCH(FmtData!$B$4+(ROW()-10),RawData!$A$2:$A$1048576,0))</f>
        <v>#N/A</v>
      </c>
      <c r="I2190" t="e">
        <f>INDEX(RawData!I$2:I$1048576,MATCH(FmtData!$B$4+(ROW()-10),RawData!$A$2:$A$1048576,0))</f>
        <v>#N/A</v>
      </c>
      <c r="J2190" t="e">
        <f>INDEX(RawData!J$2:J$1048576,MATCH(FmtData!$B$4+(ROW()-10),RawData!$A$2:$A$1048576,0))</f>
        <v>#N/A</v>
      </c>
      <c r="K2190" t="e">
        <f>INDEX(RawData!K$2:K$1048576,MATCH(FmtData!$B$4+(ROW()-10),RawData!$A$2:$A$1048576,0))</f>
        <v>#N/A</v>
      </c>
      <c r="L2190" t="e">
        <f>INDEX(RawData!L$2:L$1048576,MATCH(FmtData!$B$4+(ROW()-10),RawData!$A$2:$A$1048576,0))</f>
        <v>#N/A</v>
      </c>
      <c r="M2190" t="e">
        <f>INDEX(RawData!M$2:M$1048576,MATCH(FmtData!$B$4+(ROW()-10),RawData!$A$2:$A$1048576,0))</f>
        <v>#N/A</v>
      </c>
      <c r="N2190" t="e">
        <f>INDEX(RawData!N$2:N$1048576,MATCH(FmtData!$B$4+(ROW()-10),RawData!$A$2:$A$1048576,0))</f>
        <v>#N/A</v>
      </c>
      <c r="O2190" t="e">
        <f>INDEX(RawData!O$2:O$1048576,MATCH(FmtData!$B$4+(ROW()-10),RawData!$A$2:$A$1048576,0))</f>
        <v>#N/A</v>
      </c>
      <c r="P2190" t="e">
        <f>INDEX(RawData!P$2:P$1048576,MATCH(FmtData!$B$4+(ROW()-10),RawData!$A$2:$A$1048576,0))</f>
        <v>#N/A</v>
      </c>
      <c r="Q2190" t="e">
        <f>INDEX(RawData!Q$2:Q$1048576,MATCH(FmtData!$B$4+(ROW()-10),RawData!$A$2:$A$1048576,0))</f>
        <v>#N/A</v>
      </c>
      <c r="R2190" t="e">
        <f>INDEX(RawData!R$2:R$1048576,MATCH(FmtData!$B$4+(ROW()-10),RawData!$A$2:$A$1048576,0))</f>
        <v>#N/A</v>
      </c>
      <c r="S2190" t="e">
        <f>INDEX(RawData!S$2:S$1048576,MATCH(FmtData!$B$4+(ROW()-10),RawData!$A$2:$A$1048576,0))</f>
        <v>#N/A</v>
      </c>
      <c r="T2190" t="e">
        <f>INDEX(RawData!T$2:T$1048576,MATCH(FmtData!$B$4+(ROW()-10),RawData!$A$2:$A$1048576,0))</f>
        <v>#N/A</v>
      </c>
      <c r="U2190" t="e">
        <f>INDEX(RawData!U$2:U$1048576,MATCH(FmtData!$B$4+(ROW()-10),RawData!$A$2:$A$1048576,0))</f>
        <v>#N/A</v>
      </c>
      <c r="V2190" t="e">
        <f>INDEX(RawData!V$2:V$1048576,MATCH(FmtData!$B$4+(ROW()-10),RawData!$A$2:$A$1048576,0))</f>
        <v>#N/A</v>
      </c>
      <c r="W2190" s="8" t="e">
        <f t="shared" si="717"/>
        <v>#N/A</v>
      </c>
      <c r="X2190" s="8" t="e">
        <f t="shared" si="714"/>
        <v>#N/A</v>
      </c>
      <c r="Y2190" s="8" t="e">
        <f t="shared" si="715"/>
        <v>#N/A</v>
      </c>
      <c r="Z2190" s="8" t="e">
        <f t="shared" si="718"/>
        <v>#N/A</v>
      </c>
      <c r="AA2190" s="8" t="e">
        <f t="shared" si="719"/>
        <v>#N/A</v>
      </c>
      <c r="AB2190" s="8" t="e">
        <f t="shared" si="716"/>
        <v>#N/A</v>
      </c>
      <c r="AC2190" s="6" t="e">
        <f t="shared" si="734"/>
        <v>#N/A</v>
      </c>
      <c r="AD2190" s="41" t="e">
        <f t="shared" si="720"/>
        <v>#N/A</v>
      </c>
      <c r="AE2190" s="15" t="e">
        <f t="shared" si="721"/>
        <v>#N/A</v>
      </c>
      <c r="AF2190" s="15" t="e">
        <f t="shared" si="722"/>
        <v>#N/A</v>
      </c>
      <c r="AG2190" s="15" t="e">
        <f t="shared" si="723"/>
        <v>#N/A</v>
      </c>
      <c r="AH2190" s="15" t="e">
        <f t="shared" si="724"/>
        <v>#N/A</v>
      </c>
      <c r="AI2190" s="17" t="e">
        <f t="shared" si="725"/>
        <v>#N/A</v>
      </c>
      <c r="AJ2190" s="17" t="e">
        <f t="shared" si="726"/>
        <v>#N/A</v>
      </c>
      <c r="AK2190" s="17" t="e">
        <f t="shared" si="727"/>
        <v>#N/A</v>
      </c>
      <c r="AL2190" s="17" t="e">
        <f t="shared" si="728"/>
        <v>#N/A</v>
      </c>
      <c r="AM2190" s="17" t="e">
        <f t="shared" si="729"/>
        <v>#N/A</v>
      </c>
      <c r="AN2190" s="17" t="e">
        <f t="shared" si="730"/>
        <v>#N/A</v>
      </c>
      <c r="AO2190" s="17" t="e">
        <f>$AM$6*E2190^3+$AN$6*E2190^2+$AO$6*E2190</f>
        <v>#N/A</v>
      </c>
      <c r="AP2190" s="17" t="e">
        <f t="shared" si="731"/>
        <v>#N/A</v>
      </c>
      <c r="AQ2190" s="17" t="e">
        <f t="shared" si="732"/>
        <v>#N/A</v>
      </c>
      <c r="AR2190" s="17" t="e">
        <f t="shared" si="733"/>
        <v>#N/A</v>
      </c>
    </row>
    <row r="2191" spans="2:44" x14ac:dyDescent="0.25">
      <c r="B2191" t="e">
        <f>INDEX(RawData!$A$2:$A$1048576,MATCH(FmtData!$B$4+(ROW()-10),RawData!$A$2:$A$1048576,0))</f>
        <v>#N/A</v>
      </c>
      <c r="C2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#N/A</v>
      </c>
      <c r="D2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1" s="63" t="e">
        <f>INDEX(RawData!E$2:E$1048576,MATCH(FmtData!$B$4+(ROW()-10),RawData!$A$2:$A$1048576,0))</f>
        <v>#N/A</v>
      </c>
      <c r="F2191" t="e">
        <f>INDEX(RawData!F$2:F$1048576,MATCH(FmtData!$B$4+(ROW()-10),RawData!$A$2:$A$1048576,0))</f>
        <v>#N/A</v>
      </c>
      <c r="G2191" t="e">
        <f>INDEX(RawData!G$2:G$1048576,MATCH(FmtData!$B$4+(ROW()-10),RawData!$A$2:$A$1048576,0))</f>
        <v>#N/A</v>
      </c>
      <c r="H2191" t="e">
        <f>INDEX(RawData!H$2:H$1048576,MATCH(FmtData!$B$4+(ROW()-10),RawData!$A$2:$A$1048576,0))</f>
        <v>#N/A</v>
      </c>
      <c r="I2191" t="e">
        <f>INDEX(RawData!I$2:I$1048576,MATCH(FmtData!$B$4+(ROW()-10),RawData!$A$2:$A$1048576,0))</f>
        <v>#N/A</v>
      </c>
      <c r="J2191" t="e">
        <f>INDEX(RawData!J$2:J$1048576,MATCH(FmtData!$B$4+(ROW()-10),RawData!$A$2:$A$1048576,0))</f>
        <v>#N/A</v>
      </c>
      <c r="K2191" t="e">
        <f>INDEX(RawData!K$2:K$1048576,MATCH(FmtData!$B$4+(ROW()-10),RawData!$A$2:$A$1048576,0))</f>
        <v>#N/A</v>
      </c>
      <c r="L2191" t="e">
        <f>INDEX(RawData!L$2:L$1048576,MATCH(FmtData!$B$4+(ROW()-10),RawData!$A$2:$A$1048576,0))</f>
        <v>#N/A</v>
      </c>
      <c r="M2191" t="e">
        <f>INDEX(RawData!M$2:M$1048576,MATCH(FmtData!$B$4+(ROW()-10),RawData!$A$2:$A$1048576,0))</f>
        <v>#N/A</v>
      </c>
      <c r="N2191" t="e">
        <f>INDEX(RawData!N$2:N$1048576,MATCH(FmtData!$B$4+(ROW()-10),RawData!$A$2:$A$1048576,0))</f>
        <v>#N/A</v>
      </c>
      <c r="O2191" t="e">
        <f>INDEX(RawData!O$2:O$1048576,MATCH(FmtData!$B$4+(ROW()-10),RawData!$A$2:$A$1048576,0))</f>
        <v>#N/A</v>
      </c>
      <c r="P2191" t="e">
        <f>INDEX(RawData!P$2:P$1048576,MATCH(FmtData!$B$4+(ROW()-10),RawData!$A$2:$A$1048576,0))</f>
        <v>#N/A</v>
      </c>
      <c r="Q2191" t="e">
        <f>INDEX(RawData!Q$2:Q$1048576,MATCH(FmtData!$B$4+(ROW()-10),RawData!$A$2:$A$1048576,0))</f>
        <v>#N/A</v>
      </c>
      <c r="R2191" t="e">
        <f>INDEX(RawData!R$2:R$1048576,MATCH(FmtData!$B$4+(ROW()-10),RawData!$A$2:$A$1048576,0))</f>
        <v>#N/A</v>
      </c>
      <c r="S2191" t="e">
        <f>INDEX(RawData!S$2:S$1048576,MATCH(FmtData!$B$4+(ROW()-10),RawData!$A$2:$A$1048576,0))</f>
        <v>#N/A</v>
      </c>
      <c r="T2191" t="e">
        <f>INDEX(RawData!T$2:T$1048576,MATCH(FmtData!$B$4+(ROW()-10),RawData!$A$2:$A$1048576,0))</f>
        <v>#N/A</v>
      </c>
      <c r="U2191" t="e">
        <f>INDEX(RawData!U$2:U$1048576,MATCH(FmtData!$B$4+(ROW()-10),RawData!$A$2:$A$1048576,0))</f>
        <v>#N/A</v>
      </c>
      <c r="V2191" t="e">
        <f>INDEX(RawData!V$2:V$1048576,MATCH(FmtData!$B$4+(ROW()-10),RawData!$A$2:$A$1048576,0))</f>
        <v>#N/A</v>
      </c>
      <c r="W2191" s="8" t="e">
        <f t="shared" si="717"/>
        <v>#N/A</v>
      </c>
      <c r="X2191" s="8" t="e">
        <f t="shared" si="714"/>
        <v>#N/A</v>
      </c>
      <c r="Y2191" s="8" t="e">
        <f t="shared" si="715"/>
        <v>#N/A</v>
      </c>
      <c r="Z2191" s="8" t="e">
        <f t="shared" si="718"/>
        <v>#N/A</v>
      </c>
      <c r="AA2191" s="8" t="e">
        <f t="shared" si="719"/>
        <v>#N/A</v>
      </c>
      <c r="AB2191" s="8" t="e">
        <f t="shared" si="716"/>
        <v>#N/A</v>
      </c>
      <c r="AC2191" s="6" t="e">
        <f t="shared" si="734"/>
        <v>#N/A</v>
      </c>
      <c r="AD2191" s="41" t="e">
        <f t="shared" si="720"/>
        <v>#N/A</v>
      </c>
      <c r="AE2191" s="15" t="e">
        <f t="shared" si="721"/>
        <v>#N/A</v>
      </c>
      <c r="AF2191" s="15" t="e">
        <f t="shared" si="722"/>
        <v>#N/A</v>
      </c>
      <c r="AG2191" s="15" t="e">
        <f t="shared" si="723"/>
        <v>#N/A</v>
      </c>
      <c r="AH2191" s="15" t="e">
        <f t="shared" si="724"/>
        <v>#N/A</v>
      </c>
      <c r="AI2191" s="17" t="e">
        <f t="shared" si="725"/>
        <v>#N/A</v>
      </c>
      <c r="AJ2191" s="17" t="e">
        <f t="shared" si="726"/>
        <v>#N/A</v>
      </c>
      <c r="AK2191" s="17" t="e">
        <f t="shared" si="727"/>
        <v>#N/A</v>
      </c>
      <c r="AL2191" s="17" t="e">
        <f t="shared" si="728"/>
        <v>#N/A</v>
      </c>
      <c r="AM2191" s="17" t="e">
        <f t="shared" si="729"/>
        <v>#N/A</v>
      </c>
      <c r="AN2191" s="17" t="e">
        <f t="shared" si="730"/>
        <v>#N/A</v>
      </c>
      <c r="AO2191" s="17" t="e">
        <f>$AM$6*E2191^3+$AN$6*E2191^2+$AO$6*E2191</f>
        <v>#N/A</v>
      </c>
      <c r="AP2191" s="17" t="e">
        <f t="shared" si="731"/>
        <v>#N/A</v>
      </c>
      <c r="AQ2191" s="17" t="e">
        <f t="shared" si="732"/>
        <v>#N/A</v>
      </c>
      <c r="AR2191" s="17" t="e">
        <f t="shared" si="733"/>
        <v>#N/A</v>
      </c>
    </row>
    <row r="2192" spans="2:44" x14ac:dyDescent="0.25">
      <c r="B2192" t="e">
        <f>INDEX(RawData!$A$2:$A$1048576,MATCH(FmtData!$B$4+(ROW()-10),RawData!$A$2:$A$1048576,0))</f>
        <v>#N/A</v>
      </c>
      <c r="C2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#N/A</v>
      </c>
      <c r="D2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2" s="63" t="e">
        <f>INDEX(RawData!E$2:E$1048576,MATCH(FmtData!$B$4+(ROW()-10),RawData!$A$2:$A$1048576,0))</f>
        <v>#N/A</v>
      </c>
      <c r="F2192" t="e">
        <f>INDEX(RawData!F$2:F$1048576,MATCH(FmtData!$B$4+(ROW()-10),RawData!$A$2:$A$1048576,0))</f>
        <v>#N/A</v>
      </c>
      <c r="G2192" t="e">
        <f>INDEX(RawData!G$2:G$1048576,MATCH(FmtData!$B$4+(ROW()-10),RawData!$A$2:$A$1048576,0))</f>
        <v>#N/A</v>
      </c>
      <c r="H2192" t="e">
        <f>INDEX(RawData!H$2:H$1048576,MATCH(FmtData!$B$4+(ROW()-10),RawData!$A$2:$A$1048576,0))</f>
        <v>#N/A</v>
      </c>
      <c r="I2192" t="e">
        <f>INDEX(RawData!I$2:I$1048576,MATCH(FmtData!$B$4+(ROW()-10),RawData!$A$2:$A$1048576,0))</f>
        <v>#N/A</v>
      </c>
      <c r="J2192" t="e">
        <f>INDEX(RawData!J$2:J$1048576,MATCH(FmtData!$B$4+(ROW()-10),RawData!$A$2:$A$1048576,0))</f>
        <v>#N/A</v>
      </c>
      <c r="K2192" t="e">
        <f>INDEX(RawData!K$2:K$1048576,MATCH(FmtData!$B$4+(ROW()-10),RawData!$A$2:$A$1048576,0))</f>
        <v>#N/A</v>
      </c>
      <c r="L2192" t="e">
        <f>INDEX(RawData!L$2:L$1048576,MATCH(FmtData!$B$4+(ROW()-10),RawData!$A$2:$A$1048576,0))</f>
        <v>#N/A</v>
      </c>
      <c r="M2192" t="e">
        <f>INDEX(RawData!M$2:M$1048576,MATCH(FmtData!$B$4+(ROW()-10),RawData!$A$2:$A$1048576,0))</f>
        <v>#N/A</v>
      </c>
      <c r="N2192" t="e">
        <f>INDEX(RawData!N$2:N$1048576,MATCH(FmtData!$B$4+(ROW()-10),RawData!$A$2:$A$1048576,0))</f>
        <v>#N/A</v>
      </c>
      <c r="O2192" t="e">
        <f>INDEX(RawData!O$2:O$1048576,MATCH(FmtData!$B$4+(ROW()-10),RawData!$A$2:$A$1048576,0))</f>
        <v>#N/A</v>
      </c>
      <c r="P2192" t="e">
        <f>INDEX(RawData!P$2:P$1048576,MATCH(FmtData!$B$4+(ROW()-10),RawData!$A$2:$A$1048576,0))</f>
        <v>#N/A</v>
      </c>
      <c r="Q2192" t="e">
        <f>INDEX(RawData!Q$2:Q$1048576,MATCH(FmtData!$B$4+(ROW()-10),RawData!$A$2:$A$1048576,0))</f>
        <v>#N/A</v>
      </c>
      <c r="R2192" t="e">
        <f>INDEX(RawData!R$2:R$1048576,MATCH(FmtData!$B$4+(ROW()-10),RawData!$A$2:$A$1048576,0))</f>
        <v>#N/A</v>
      </c>
      <c r="S2192" t="e">
        <f>INDEX(RawData!S$2:S$1048576,MATCH(FmtData!$B$4+(ROW()-10),RawData!$A$2:$A$1048576,0))</f>
        <v>#N/A</v>
      </c>
      <c r="T2192" t="e">
        <f>INDEX(RawData!T$2:T$1048576,MATCH(FmtData!$B$4+(ROW()-10),RawData!$A$2:$A$1048576,0))</f>
        <v>#N/A</v>
      </c>
      <c r="U2192" t="e">
        <f>INDEX(RawData!U$2:U$1048576,MATCH(FmtData!$B$4+(ROW()-10),RawData!$A$2:$A$1048576,0))</f>
        <v>#N/A</v>
      </c>
      <c r="V2192" t="e">
        <f>INDEX(RawData!V$2:V$1048576,MATCH(FmtData!$B$4+(ROW()-10),RawData!$A$2:$A$1048576,0))</f>
        <v>#N/A</v>
      </c>
      <c r="W2192" s="8" t="e">
        <f t="shared" si="717"/>
        <v>#N/A</v>
      </c>
      <c r="X2192" s="8" t="e">
        <f t="shared" si="714"/>
        <v>#N/A</v>
      </c>
      <c r="Y2192" s="8" t="e">
        <f t="shared" si="715"/>
        <v>#N/A</v>
      </c>
      <c r="Z2192" s="8" t="e">
        <f t="shared" si="718"/>
        <v>#N/A</v>
      </c>
      <c r="AA2192" s="8" t="e">
        <f t="shared" si="719"/>
        <v>#N/A</v>
      </c>
      <c r="AB2192" s="8" t="e">
        <f t="shared" si="716"/>
        <v>#N/A</v>
      </c>
      <c r="AC2192" s="6" t="e">
        <f t="shared" si="734"/>
        <v>#N/A</v>
      </c>
      <c r="AD2192" s="41" t="e">
        <f t="shared" si="720"/>
        <v>#N/A</v>
      </c>
      <c r="AE2192" s="15" t="e">
        <f t="shared" si="721"/>
        <v>#N/A</v>
      </c>
      <c r="AF2192" s="15" t="e">
        <f t="shared" si="722"/>
        <v>#N/A</v>
      </c>
      <c r="AG2192" s="15" t="e">
        <f t="shared" si="723"/>
        <v>#N/A</v>
      </c>
      <c r="AH2192" s="15" t="e">
        <f t="shared" si="724"/>
        <v>#N/A</v>
      </c>
      <c r="AI2192" s="17" t="e">
        <f t="shared" si="725"/>
        <v>#N/A</v>
      </c>
      <c r="AJ2192" s="17" t="e">
        <f t="shared" si="726"/>
        <v>#N/A</v>
      </c>
      <c r="AK2192" s="17" t="e">
        <f t="shared" si="727"/>
        <v>#N/A</v>
      </c>
      <c r="AL2192" s="17" t="e">
        <f t="shared" si="728"/>
        <v>#N/A</v>
      </c>
      <c r="AM2192" s="17" t="e">
        <f t="shared" si="729"/>
        <v>#N/A</v>
      </c>
      <c r="AN2192" s="17" t="e">
        <f t="shared" si="730"/>
        <v>#N/A</v>
      </c>
      <c r="AO2192" s="17" t="e">
        <f>$AM$6*E2192^3+$AN$6*E2192^2+$AO$6*E2192</f>
        <v>#N/A</v>
      </c>
      <c r="AP2192" s="17" t="e">
        <f t="shared" si="731"/>
        <v>#N/A</v>
      </c>
      <c r="AQ2192" s="17" t="e">
        <f t="shared" si="732"/>
        <v>#N/A</v>
      </c>
      <c r="AR2192" s="17" t="e">
        <f t="shared" si="733"/>
        <v>#N/A</v>
      </c>
    </row>
    <row r="2193" spans="2:44" x14ac:dyDescent="0.25">
      <c r="B2193" t="e">
        <f>INDEX(RawData!$A$2:$A$1048576,MATCH(FmtData!$B$4+(ROW()-10),RawData!$A$2:$A$1048576,0))</f>
        <v>#N/A</v>
      </c>
      <c r="C2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#N/A</v>
      </c>
      <c r="D2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3" s="63" t="e">
        <f>INDEX(RawData!E$2:E$1048576,MATCH(FmtData!$B$4+(ROW()-10),RawData!$A$2:$A$1048576,0))</f>
        <v>#N/A</v>
      </c>
      <c r="F2193" t="e">
        <f>INDEX(RawData!F$2:F$1048576,MATCH(FmtData!$B$4+(ROW()-10),RawData!$A$2:$A$1048576,0))</f>
        <v>#N/A</v>
      </c>
      <c r="G2193" t="e">
        <f>INDEX(RawData!G$2:G$1048576,MATCH(FmtData!$B$4+(ROW()-10),RawData!$A$2:$A$1048576,0))</f>
        <v>#N/A</v>
      </c>
      <c r="H2193" t="e">
        <f>INDEX(RawData!H$2:H$1048576,MATCH(FmtData!$B$4+(ROW()-10),RawData!$A$2:$A$1048576,0))</f>
        <v>#N/A</v>
      </c>
      <c r="I2193" t="e">
        <f>INDEX(RawData!I$2:I$1048576,MATCH(FmtData!$B$4+(ROW()-10),RawData!$A$2:$A$1048576,0))</f>
        <v>#N/A</v>
      </c>
      <c r="J2193" t="e">
        <f>INDEX(RawData!J$2:J$1048576,MATCH(FmtData!$B$4+(ROW()-10),RawData!$A$2:$A$1048576,0))</f>
        <v>#N/A</v>
      </c>
      <c r="K2193" t="e">
        <f>INDEX(RawData!K$2:K$1048576,MATCH(FmtData!$B$4+(ROW()-10),RawData!$A$2:$A$1048576,0))</f>
        <v>#N/A</v>
      </c>
      <c r="L2193" t="e">
        <f>INDEX(RawData!L$2:L$1048576,MATCH(FmtData!$B$4+(ROW()-10),RawData!$A$2:$A$1048576,0))</f>
        <v>#N/A</v>
      </c>
      <c r="M2193" t="e">
        <f>INDEX(RawData!M$2:M$1048576,MATCH(FmtData!$B$4+(ROW()-10),RawData!$A$2:$A$1048576,0))</f>
        <v>#N/A</v>
      </c>
      <c r="N2193" t="e">
        <f>INDEX(RawData!N$2:N$1048576,MATCH(FmtData!$B$4+(ROW()-10),RawData!$A$2:$A$1048576,0))</f>
        <v>#N/A</v>
      </c>
      <c r="O2193" t="e">
        <f>INDEX(RawData!O$2:O$1048576,MATCH(FmtData!$B$4+(ROW()-10),RawData!$A$2:$A$1048576,0))</f>
        <v>#N/A</v>
      </c>
      <c r="P2193" t="e">
        <f>INDEX(RawData!P$2:P$1048576,MATCH(FmtData!$B$4+(ROW()-10),RawData!$A$2:$A$1048576,0))</f>
        <v>#N/A</v>
      </c>
      <c r="Q2193" t="e">
        <f>INDEX(RawData!Q$2:Q$1048576,MATCH(FmtData!$B$4+(ROW()-10),RawData!$A$2:$A$1048576,0))</f>
        <v>#N/A</v>
      </c>
      <c r="R2193" t="e">
        <f>INDEX(RawData!R$2:R$1048576,MATCH(FmtData!$B$4+(ROW()-10),RawData!$A$2:$A$1048576,0))</f>
        <v>#N/A</v>
      </c>
      <c r="S2193" t="e">
        <f>INDEX(RawData!S$2:S$1048576,MATCH(FmtData!$B$4+(ROW()-10),RawData!$A$2:$A$1048576,0))</f>
        <v>#N/A</v>
      </c>
      <c r="T2193" t="e">
        <f>INDEX(RawData!T$2:T$1048576,MATCH(FmtData!$B$4+(ROW()-10),RawData!$A$2:$A$1048576,0))</f>
        <v>#N/A</v>
      </c>
      <c r="U2193" t="e">
        <f>INDEX(RawData!U$2:U$1048576,MATCH(FmtData!$B$4+(ROW()-10),RawData!$A$2:$A$1048576,0))</f>
        <v>#N/A</v>
      </c>
      <c r="V2193" t="e">
        <f>INDEX(RawData!V$2:V$1048576,MATCH(FmtData!$B$4+(ROW()-10),RawData!$A$2:$A$1048576,0))</f>
        <v>#N/A</v>
      </c>
      <c r="W2193" s="8" t="e">
        <f t="shared" si="717"/>
        <v>#N/A</v>
      </c>
      <c r="X2193" s="8" t="e">
        <f t="shared" si="714"/>
        <v>#N/A</v>
      </c>
      <c r="Y2193" s="8" t="e">
        <f t="shared" si="715"/>
        <v>#N/A</v>
      </c>
      <c r="Z2193" s="8" t="e">
        <f t="shared" si="718"/>
        <v>#N/A</v>
      </c>
      <c r="AA2193" s="8" t="e">
        <f t="shared" si="719"/>
        <v>#N/A</v>
      </c>
      <c r="AB2193" s="8" t="e">
        <f t="shared" si="716"/>
        <v>#N/A</v>
      </c>
      <c r="AC2193" s="6" t="e">
        <f t="shared" si="734"/>
        <v>#N/A</v>
      </c>
      <c r="AD2193" s="41" t="e">
        <f t="shared" si="720"/>
        <v>#N/A</v>
      </c>
      <c r="AE2193" s="15" t="e">
        <f t="shared" si="721"/>
        <v>#N/A</v>
      </c>
      <c r="AF2193" s="15" t="e">
        <f t="shared" si="722"/>
        <v>#N/A</v>
      </c>
      <c r="AG2193" s="15" t="e">
        <f t="shared" si="723"/>
        <v>#N/A</v>
      </c>
      <c r="AH2193" s="15" t="e">
        <f t="shared" si="724"/>
        <v>#N/A</v>
      </c>
      <c r="AI2193" s="17" t="e">
        <f t="shared" si="725"/>
        <v>#N/A</v>
      </c>
      <c r="AJ2193" s="17" t="e">
        <f t="shared" si="726"/>
        <v>#N/A</v>
      </c>
      <c r="AK2193" s="17" t="e">
        <f t="shared" si="727"/>
        <v>#N/A</v>
      </c>
      <c r="AL2193" s="17" t="e">
        <f t="shared" si="728"/>
        <v>#N/A</v>
      </c>
      <c r="AM2193" s="17" t="e">
        <f t="shared" si="729"/>
        <v>#N/A</v>
      </c>
      <c r="AN2193" s="17" t="e">
        <f t="shared" si="730"/>
        <v>#N/A</v>
      </c>
      <c r="AO2193" s="17" t="e">
        <f>$AM$6*E2193^3+$AN$6*E2193^2+$AO$6*E2193</f>
        <v>#N/A</v>
      </c>
      <c r="AP2193" s="17" t="e">
        <f t="shared" si="731"/>
        <v>#N/A</v>
      </c>
      <c r="AQ2193" s="17" t="e">
        <f t="shared" si="732"/>
        <v>#N/A</v>
      </c>
      <c r="AR2193" s="17" t="e">
        <f t="shared" si="733"/>
        <v>#N/A</v>
      </c>
    </row>
    <row r="2194" spans="2:44" x14ac:dyDescent="0.25">
      <c r="B2194" t="e">
        <f>INDEX(RawData!$A$2:$A$1048576,MATCH(FmtData!$B$4+(ROW()-10),RawData!$A$2:$A$1048576,0))</f>
        <v>#N/A</v>
      </c>
      <c r="C2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#N/A</v>
      </c>
      <c r="D2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4" s="63" t="e">
        <f>INDEX(RawData!E$2:E$1048576,MATCH(FmtData!$B$4+(ROW()-10),RawData!$A$2:$A$1048576,0))</f>
        <v>#N/A</v>
      </c>
      <c r="F2194" t="e">
        <f>INDEX(RawData!F$2:F$1048576,MATCH(FmtData!$B$4+(ROW()-10),RawData!$A$2:$A$1048576,0))</f>
        <v>#N/A</v>
      </c>
      <c r="G2194" t="e">
        <f>INDEX(RawData!G$2:G$1048576,MATCH(FmtData!$B$4+(ROW()-10),RawData!$A$2:$A$1048576,0))</f>
        <v>#N/A</v>
      </c>
      <c r="H2194" t="e">
        <f>INDEX(RawData!H$2:H$1048576,MATCH(FmtData!$B$4+(ROW()-10),RawData!$A$2:$A$1048576,0))</f>
        <v>#N/A</v>
      </c>
      <c r="I2194" t="e">
        <f>INDEX(RawData!I$2:I$1048576,MATCH(FmtData!$B$4+(ROW()-10),RawData!$A$2:$A$1048576,0))</f>
        <v>#N/A</v>
      </c>
      <c r="J2194" t="e">
        <f>INDEX(RawData!J$2:J$1048576,MATCH(FmtData!$B$4+(ROW()-10),RawData!$A$2:$A$1048576,0))</f>
        <v>#N/A</v>
      </c>
      <c r="K2194" t="e">
        <f>INDEX(RawData!K$2:K$1048576,MATCH(FmtData!$B$4+(ROW()-10),RawData!$A$2:$A$1048576,0))</f>
        <v>#N/A</v>
      </c>
      <c r="L2194" t="e">
        <f>INDEX(RawData!L$2:L$1048576,MATCH(FmtData!$B$4+(ROW()-10),RawData!$A$2:$A$1048576,0))</f>
        <v>#N/A</v>
      </c>
      <c r="M2194" t="e">
        <f>INDEX(RawData!M$2:M$1048576,MATCH(FmtData!$B$4+(ROW()-10),RawData!$A$2:$A$1048576,0))</f>
        <v>#N/A</v>
      </c>
      <c r="N2194" t="e">
        <f>INDEX(RawData!N$2:N$1048576,MATCH(FmtData!$B$4+(ROW()-10),RawData!$A$2:$A$1048576,0))</f>
        <v>#N/A</v>
      </c>
      <c r="O2194" t="e">
        <f>INDEX(RawData!O$2:O$1048576,MATCH(FmtData!$B$4+(ROW()-10),RawData!$A$2:$A$1048576,0))</f>
        <v>#N/A</v>
      </c>
      <c r="P2194" t="e">
        <f>INDEX(RawData!P$2:P$1048576,MATCH(FmtData!$B$4+(ROW()-10),RawData!$A$2:$A$1048576,0))</f>
        <v>#N/A</v>
      </c>
      <c r="Q2194" t="e">
        <f>INDEX(RawData!Q$2:Q$1048576,MATCH(FmtData!$B$4+(ROW()-10),RawData!$A$2:$A$1048576,0))</f>
        <v>#N/A</v>
      </c>
      <c r="R2194" t="e">
        <f>INDEX(RawData!R$2:R$1048576,MATCH(FmtData!$B$4+(ROW()-10),RawData!$A$2:$A$1048576,0))</f>
        <v>#N/A</v>
      </c>
      <c r="S2194" t="e">
        <f>INDEX(RawData!S$2:S$1048576,MATCH(FmtData!$B$4+(ROW()-10),RawData!$A$2:$A$1048576,0))</f>
        <v>#N/A</v>
      </c>
      <c r="T2194" t="e">
        <f>INDEX(RawData!T$2:T$1048576,MATCH(FmtData!$B$4+(ROW()-10),RawData!$A$2:$A$1048576,0))</f>
        <v>#N/A</v>
      </c>
      <c r="U2194" t="e">
        <f>INDEX(RawData!U$2:U$1048576,MATCH(FmtData!$B$4+(ROW()-10),RawData!$A$2:$A$1048576,0))</f>
        <v>#N/A</v>
      </c>
      <c r="V2194" t="e">
        <f>INDEX(RawData!V$2:V$1048576,MATCH(FmtData!$B$4+(ROW()-10),RawData!$A$2:$A$1048576,0))</f>
        <v>#N/A</v>
      </c>
      <c r="W2194" s="8" t="e">
        <f t="shared" si="717"/>
        <v>#N/A</v>
      </c>
      <c r="X2194" s="8" t="e">
        <f t="shared" si="714"/>
        <v>#N/A</v>
      </c>
      <c r="Y2194" s="8" t="e">
        <f t="shared" si="715"/>
        <v>#N/A</v>
      </c>
      <c r="Z2194" s="8" t="e">
        <f t="shared" si="718"/>
        <v>#N/A</v>
      </c>
      <c r="AA2194" s="8" t="e">
        <f t="shared" si="719"/>
        <v>#N/A</v>
      </c>
      <c r="AB2194" s="8" t="e">
        <f t="shared" si="716"/>
        <v>#N/A</v>
      </c>
      <c r="AC2194" s="6" t="e">
        <f t="shared" si="734"/>
        <v>#N/A</v>
      </c>
      <c r="AD2194" s="41" t="e">
        <f t="shared" si="720"/>
        <v>#N/A</v>
      </c>
      <c r="AE2194" s="15" t="e">
        <f t="shared" si="721"/>
        <v>#N/A</v>
      </c>
      <c r="AF2194" s="15" t="e">
        <f t="shared" si="722"/>
        <v>#N/A</v>
      </c>
      <c r="AG2194" s="15" t="e">
        <f t="shared" si="723"/>
        <v>#N/A</v>
      </c>
      <c r="AH2194" s="15" t="e">
        <f t="shared" si="724"/>
        <v>#N/A</v>
      </c>
      <c r="AI2194" s="17" t="e">
        <f t="shared" si="725"/>
        <v>#N/A</v>
      </c>
      <c r="AJ2194" s="17" t="e">
        <f t="shared" si="726"/>
        <v>#N/A</v>
      </c>
      <c r="AK2194" s="17" t="e">
        <f t="shared" si="727"/>
        <v>#N/A</v>
      </c>
      <c r="AL2194" s="17" t="e">
        <f t="shared" si="728"/>
        <v>#N/A</v>
      </c>
      <c r="AM2194" s="17" t="e">
        <f t="shared" si="729"/>
        <v>#N/A</v>
      </c>
      <c r="AN2194" s="17" t="e">
        <f t="shared" si="730"/>
        <v>#N/A</v>
      </c>
      <c r="AO2194" s="17" t="e">
        <f>$AM$6*E2194^3+$AN$6*E2194^2+$AO$6*E2194</f>
        <v>#N/A</v>
      </c>
      <c r="AP2194" s="17" t="e">
        <f t="shared" si="731"/>
        <v>#N/A</v>
      </c>
      <c r="AQ2194" s="17" t="e">
        <f t="shared" si="732"/>
        <v>#N/A</v>
      </c>
      <c r="AR2194" s="17" t="e">
        <f t="shared" si="733"/>
        <v>#N/A</v>
      </c>
    </row>
    <row r="2195" spans="2:44" x14ac:dyDescent="0.25">
      <c r="B2195" t="e">
        <f>INDEX(RawData!$A$2:$A$1048576,MATCH(FmtData!$B$4+(ROW()-10),RawData!$A$2:$A$1048576,0))</f>
        <v>#N/A</v>
      </c>
      <c r="C2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#N/A</v>
      </c>
      <c r="D2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5" s="63" t="e">
        <f>INDEX(RawData!E$2:E$1048576,MATCH(FmtData!$B$4+(ROW()-10),RawData!$A$2:$A$1048576,0))</f>
        <v>#N/A</v>
      </c>
      <c r="F2195" t="e">
        <f>INDEX(RawData!F$2:F$1048576,MATCH(FmtData!$B$4+(ROW()-10),RawData!$A$2:$A$1048576,0))</f>
        <v>#N/A</v>
      </c>
      <c r="G2195" t="e">
        <f>INDEX(RawData!G$2:G$1048576,MATCH(FmtData!$B$4+(ROW()-10),RawData!$A$2:$A$1048576,0))</f>
        <v>#N/A</v>
      </c>
      <c r="H2195" t="e">
        <f>INDEX(RawData!H$2:H$1048576,MATCH(FmtData!$B$4+(ROW()-10),RawData!$A$2:$A$1048576,0))</f>
        <v>#N/A</v>
      </c>
      <c r="I2195" t="e">
        <f>INDEX(RawData!I$2:I$1048576,MATCH(FmtData!$B$4+(ROW()-10),RawData!$A$2:$A$1048576,0))</f>
        <v>#N/A</v>
      </c>
      <c r="J2195" t="e">
        <f>INDEX(RawData!J$2:J$1048576,MATCH(FmtData!$B$4+(ROW()-10),RawData!$A$2:$A$1048576,0))</f>
        <v>#N/A</v>
      </c>
      <c r="K2195" t="e">
        <f>INDEX(RawData!K$2:K$1048576,MATCH(FmtData!$B$4+(ROW()-10),RawData!$A$2:$A$1048576,0))</f>
        <v>#N/A</v>
      </c>
      <c r="L2195" t="e">
        <f>INDEX(RawData!L$2:L$1048576,MATCH(FmtData!$B$4+(ROW()-10),RawData!$A$2:$A$1048576,0))</f>
        <v>#N/A</v>
      </c>
      <c r="M2195" t="e">
        <f>INDEX(RawData!M$2:M$1048576,MATCH(FmtData!$B$4+(ROW()-10),RawData!$A$2:$A$1048576,0))</f>
        <v>#N/A</v>
      </c>
      <c r="N2195" t="e">
        <f>INDEX(RawData!N$2:N$1048576,MATCH(FmtData!$B$4+(ROW()-10),RawData!$A$2:$A$1048576,0))</f>
        <v>#N/A</v>
      </c>
      <c r="O2195" t="e">
        <f>INDEX(RawData!O$2:O$1048576,MATCH(FmtData!$B$4+(ROW()-10),RawData!$A$2:$A$1048576,0))</f>
        <v>#N/A</v>
      </c>
      <c r="P2195" t="e">
        <f>INDEX(RawData!P$2:P$1048576,MATCH(FmtData!$B$4+(ROW()-10),RawData!$A$2:$A$1048576,0))</f>
        <v>#N/A</v>
      </c>
      <c r="Q2195" t="e">
        <f>INDEX(RawData!Q$2:Q$1048576,MATCH(FmtData!$B$4+(ROW()-10),RawData!$A$2:$A$1048576,0))</f>
        <v>#N/A</v>
      </c>
      <c r="R2195" t="e">
        <f>INDEX(RawData!R$2:R$1048576,MATCH(FmtData!$B$4+(ROW()-10),RawData!$A$2:$A$1048576,0))</f>
        <v>#N/A</v>
      </c>
      <c r="S2195" t="e">
        <f>INDEX(RawData!S$2:S$1048576,MATCH(FmtData!$B$4+(ROW()-10),RawData!$A$2:$A$1048576,0))</f>
        <v>#N/A</v>
      </c>
      <c r="T2195" t="e">
        <f>INDEX(RawData!T$2:T$1048576,MATCH(FmtData!$B$4+(ROW()-10),RawData!$A$2:$A$1048576,0))</f>
        <v>#N/A</v>
      </c>
      <c r="U2195" t="e">
        <f>INDEX(RawData!U$2:U$1048576,MATCH(FmtData!$B$4+(ROW()-10),RawData!$A$2:$A$1048576,0))</f>
        <v>#N/A</v>
      </c>
      <c r="V2195" t="e">
        <f>INDEX(RawData!V$2:V$1048576,MATCH(FmtData!$B$4+(ROW()-10),RawData!$A$2:$A$1048576,0))</f>
        <v>#N/A</v>
      </c>
      <c r="W2195" s="8" t="e">
        <f t="shared" si="717"/>
        <v>#N/A</v>
      </c>
      <c r="X2195" s="8" t="e">
        <f t="shared" si="714"/>
        <v>#N/A</v>
      </c>
      <c r="Y2195" s="8" t="e">
        <f t="shared" si="715"/>
        <v>#N/A</v>
      </c>
      <c r="Z2195" s="8" t="e">
        <f t="shared" si="718"/>
        <v>#N/A</v>
      </c>
      <c r="AA2195" s="8" t="e">
        <f t="shared" si="719"/>
        <v>#N/A</v>
      </c>
      <c r="AB2195" s="8" t="e">
        <f t="shared" si="716"/>
        <v>#N/A</v>
      </c>
      <c r="AC2195" s="6" t="e">
        <f t="shared" si="734"/>
        <v>#N/A</v>
      </c>
      <c r="AD2195" s="41" t="e">
        <f t="shared" si="720"/>
        <v>#N/A</v>
      </c>
      <c r="AE2195" s="15" t="e">
        <f t="shared" si="721"/>
        <v>#N/A</v>
      </c>
      <c r="AF2195" s="15" t="e">
        <f t="shared" si="722"/>
        <v>#N/A</v>
      </c>
      <c r="AG2195" s="15" t="e">
        <f t="shared" si="723"/>
        <v>#N/A</v>
      </c>
      <c r="AH2195" s="15" t="e">
        <f t="shared" si="724"/>
        <v>#N/A</v>
      </c>
      <c r="AI2195" s="17" t="e">
        <f t="shared" si="725"/>
        <v>#N/A</v>
      </c>
      <c r="AJ2195" s="17" t="e">
        <f t="shared" si="726"/>
        <v>#N/A</v>
      </c>
      <c r="AK2195" s="17" t="e">
        <f t="shared" si="727"/>
        <v>#N/A</v>
      </c>
      <c r="AL2195" s="17" t="e">
        <f t="shared" si="728"/>
        <v>#N/A</v>
      </c>
      <c r="AM2195" s="17" t="e">
        <f t="shared" si="729"/>
        <v>#N/A</v>
      </c>
      <c r="AN2195" s="17" t="e">
        <f t="shared" si="730"/>
        <v>#N/A</v>
      </c>
      <c r="AO2195" s="17" t="e">
        <f>$AM$6*E2195^3+$AN$6*E2195^2+$AO$6*E2195</f>
        <v>#N/A</v>
      </c>
      <c r="AP2195" s="17" t="e">
        <f t="shared" si="731"/>
        <v>#N/A</v>
      </c>
      <c r="AQ2195" s="17" t="e">
        <f t="shared" si="732"/>
        <v>#N/A</v>
      </c>
      <c r="AR2195" s="17" t="e">
        <f t="shared" si="733"/>
        <v>#N/A</v>
      </c>
    </row>
    <row r="2196" spans="2:44" x14ac:dyDescent="0.25">
      <c r="B2196" t="e">
        <f>INDEX(RawData!$A$2:$A$1048576,MATCH(FmtData!$B$4+(ROW()-10),RawData!$A$2:$A$1048576,0))</f>
        <v>#N/A</v>
      </c>
      <c r="C2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#N/A</v>
      </c>
      <c r="D2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6" s="63" t="e">
        <f>INDEX(RawData!E$2:E$1048576,MATCH(FmtData!$B$4+(ROW()-10),RawData!$A$2:$A$1048576,0))</f>
        <v>#N/A</v>
      </c>
      <c r="F2196" t="e">
        <f>INDEX(RawData!F$2:F$1048576,MATCH(FmtData!$B$4+(ROW()-10),RawData!$A$2:$A$1048576,0))</f>
        <v>#N/A</v>
      </c>
      <c r="G2196" t="e">
        <f>INDEX(RawData!G$2:G$1048576,MATCH(FmtData!$B$4+(ROW()-10),RawData!$A$2:$A$1048576,0))</f>
        <v>#N/A</v>
      </c>
      <c r="H2196" t="e">
        <f>INDEX(RawData!H$2:H$1048576,MATCH(FmtData!$B$4+(ROW()-10),RawData!$A$2:$A$1048576,0))</f>
        <v>#N/A</v>
      </c>
      <c r="I2196" t="e">
        <f>INDEX(RawData!I$2:I$1048576,MATCH(FmtData!$B$4+(ROW()-10),RawData!$A$2:$A$1048576,0))</f>
        <v>#N/A</v>
      </c>
      <c r="J2196" t="e">
        <f>INDEX(RawData!J$2:J$1048576,MATCH(FmtData!$B$4+(ROW()-10),RawData!$A$2:$A$1048576,0))</f>
        <v>#N/A</v>
      </c>
      <c r="K2196" t="e">
        <f>INDEX(RawData!K$2:K$1048576,MATCH(FmtData!$B$4+(ROW()-10),RawData!$A$2:$A$1048576,0))</f>
        <v>#N/A</v>
      </c>
      <c r="L2196" t="e">
        <f>INDEX(RawData!L$2:L$1048576,MATCH(FmtData!$B$4+(ROW()-10),RawData!$A$2:$A$1048576,0))</f>
        <v>#N/A</v>
      </c>
      <c r="M2196" t="e">
        <f>INDEX(RawData!M$2:M$1048576,MATCH(FmtData!$B$4+(ROW()-10),RawData!$A$2:$A$1048576,0))</f>
        <v>#N/A</v>
      </c>
      <c r="N2196" t="e">
        <f>INDEX(RawData!N$2:N$1048576,MATCH(FmtData!$B$4+(ROW()-10),RawData!$A$2:$A$1048576,0))</f>
        <v>#N/A</v>
      </c>
      <c r="O2196" t="e">
        <f>INDEX(RawData!O$2:O$1048576,MATCH(FmtData!$B$4+(ROW()-10),RawData!$A$2:$A$1048576,0))</f>
        <v>#N/A</v>
      </c>
      <c r="P2196" t="e">
        <f>INDEX(RawData!P$2:P$1048576,MATCH(FmtData!$B$4+(ROW()-10),RawData!$A$2:$A$1048576,0))</f>
        <v>#N/A</v>
      </c>
      <c r="Q2196" t="e">
        <f>INDEX(RawData!Q$2:Q$1048576,MATCH(FmtData!$B$4+(ROW()-10),RawData!$A$2:$A$1048576,0))</f>
        <v>#N/A</v>
      </c>
      <c r="R2196" t="e">
        <f>INDEX(RawData!R$2:R$1048576,MATCH(FmtData!$B$4+(ROW()-10),RawData!$A$2:$A$1048576,0))</f>
        <v>#N/A</v>
      </c>
      <c r="S2196" t="e">
        <f>INDEX(RawData!S$2:S$1048576,MATCH(FmtData!$B$4+(ROW()-10),RawData!$A$2:$A$1048576,0))</f>
        <v>#N/A</v>
      </c>
      <c r="T2196" t="e">
        <f>INDEX(RawData!T$2:T$1048576,MATCH(FmtData!$B$4+(ROW()-10),RawData!$A$2:$A$1048576,0))</f>
        <v>#N/A</v>
      </c>
      <c r="U2196" t="e">
        <f>INDEX(RawData!U$2:U$1048576,MATCH(FmtData!$B$4+(ROW()-10),RawData!$A$2:$A$1048576,0))</f>
        <v>#N/A</v>
      </c>
      <c r="V2196" t="e">
        <f>INDEX(RawData!V$2:V$1048576,MATCH(FmtData!$B$4+(ROW()-10),RawData!$A$2:$A$1048576,0))</f>
        <v>#N/A</v>
      </c>
      <c r="W2196" s="8" t="e">
        <f t="shared" si="717"/>
        <v>#N/A</v>
      </c>
      <c r="X2196" s="8" t="e">
        <f t="shared" si="714"/>
        <v>#N/A</v>
      </c>
      <c r="Y2196" s="8" t="e">
        <f t="shared" si="715"/>
        <v>#N/A</v>
      </c>
      <c r="Z2196" s="8" t="e">
        <f t="shared" si="718"/>
        <v>#N/A</v>
      </c>
      <c r="AA2196" s="8" t="e">
        <f t="shared" si="719"/>
        <v>#N/A</v>
      </c>
      <c r="AB2196" s="8" t="e">
        <f t="shared" si="716"/>
        <v>#N/A</v>
      </c>
      <c r="AC2196" s="6" t="e">
        <f t="shared" si="734"/>
        <v>#N/A</v>
      </c>
      <c r="AD2196" s="41" t="e">
        <f t="shared" si="720"/>
        <v>#N/A</v>
      </c>
      <c r="AE2196" s="15" t="e">
        <f t="shared" si="721"/>
        <v>#N/A</v>
      </c>
      <c r="AF2196" s="15" t="e">
        <f t="shared" si="722"/>
        <v>#N/A</v>
      </c>
      <c r="AG2196" s="15" t="e">
        <f t="shared" si="723"/>
        <v>#N/A</v>
      </c>
      <c r="AH2196" s="15" t="e">
        <f t="shared" si="724"/>
        <v>#N/A</v>
      </c>
      <c r="AI2196" s="17" t="e">
        <f t="shared" si="725"/>
        <v>#N/A</v>
      </c>
      <c r="AJ2196" s="17" t="e">
        <f t="shared" si="726"/>
        <v>#N/A</v>
      </c>
      <c r="AK2196" s="17" t="e">
        <f t="shared" si="727"/>
        <v>#N/A</v>
      </c>
      <c r="AL2196" s="17" t="e">
        <f t="shared" si="728"/>
        <v>#N/A</v>
      </c>
      <c r="AM2196" s="17" t="e">
        <f t="shared" si="729"/>
        <v>#N/A</v>
      </c>
      <c r="AN2196" s="17" t="e">
        <f t="shared" si="730"/>
        <v>#N/A</v>
      </c>
      <c r="AO2196" s="17" t="e">
        <f>$AM$6*E2196^3+$AN$6*E2196^2+$AO$6*E2196</f>
        <v>#N/A</v>
      </c>
      <c r="AP2196" s="17" t="e">
        <f t="shared" si="731"/>
        <v>#N/A</v>
      </c>
      <c r="AQ2196" s="17" t="e">
        <f t="shared" si="732"/>
        <v>#N/A</v>
      </c>
      <c r="AR2196" s="17" t="e">
        <f t="shared" si="733"/>
        <v>#N/A</v>
      </c>
    </row>
    <row r="2197" spans="2:44" x14ac:dyDescent="0.25">
      <c r="B2197" t="e">
        <f>INDEX(RawData!$A$2:$A$1048576,MATCH(FmtData!$B$4+(ROW()-10),RawData!$A$2:$A$1048576,0))</f>
        <v>#N/A</v>
      </c>
      <c r="C2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#N/A</v>
      </c>
      <c r="D2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7" s="63" t="e">
        <f>INDEX(RawData!E$2:E$1048576,MATCH(FmtData!$B$4+(ROW()-10),RawData!$A$2:$A$1048576,0))</f>
        <v>#N/A</v>
      </c>
      <c r="F2197" t="e">
        <f>INDEX(RawData!F$2:F$1048576,MATCH(FmtData!$B$4+(ROW()-10),RawData!$A$2:$A$1048576,0))</f>
        <v>#N/A</v>
      </c>
      <c r="G2197" t="e">
        <f>INDEX(RawData!G$2:G$1048576,MATCH(FmtData!$B$4+(ROW()-10),RawData!$A$2:$A$1048576,0))</f>
        <v>#N/A</v>
      </c>
      <c r="H2197" t="e">
        <f>INDEX(RawData!H$2:H$1048576,MATCH(FmtData!$B$4+(ROW()-10),RawData!$A$2:$A$1048576,0))</f>
        <v>#N/A</v>
      </c>
      <c r="I2197" t="e">
        <f>INDEX(RawData!I$2:I$1048576,MATCH(FmtData!$B$4+(ROW()-10),RawData!$A$2:$A$1048576,0))</f>
        <v>#N/A</v>
      </c>
      <c r="J2197" t="e">
        <f>INDEX(RawData!J$2:J$1048576,MATCH(FmtData!$B$4+(ROW()-10),RawData!$A$2:$A$1048576,0))</f>
        <v>#N/A</v>
      </c>
      <c r="K2197" t="e">
        <f>INDEX(RawData!K$2:K$1048576,MATCH(FmtData!$B$4+(ROW()-10),RawData!$A$2:$A$1048576,0))</f>
        <v>#N/A</v>
      </c>
      <c r="L2197" t="e">
        <f>INDEX(RawData!L$2:L$1048576,MATCH(FmtData!$B$4+(ROW()-10),RawData!$A$2:$A$1048576,0))</f>
        <v>#N/A</v>
      </c>
      <c r="M2197" t="e">
        <f>INDEX(RawData!M$2:M$1048576,MATCH(FmtData!$B$4+(ROW()-10),RawData!$A$2:$A$1048576,0))</f>
        <v>#N/A</v>
      </c>
      <c r="N2197" t="e">
        <f>INDEX(RawData!N$2:N$1048576,MATCH(FmtData!$B$4+(ROW()-10),RawData!$A$2:$A$1048576,0))</f>
        <v>#N/A</v>
      </c>
      <c r="O2197" t="e">
        <f>INDEX(RawData!O$2:O$1048576,MATCH(FmtData!$B$4+(ROW()-10),RawData!$A$2:$A$1048576,0))</f>
        <v>#N/A</v>
      </c>
      <c r="P2197" t="e">
        <f>INDEX(RawData!P$2:P$1048576,MATCH(FmtData!$B$4+(ROW()-10),RawData!$A$2:$A$1048576,0))</f>
        <v>#N/A</v>
      </c>
      <c r="Q2197" t="e">
        <f>INDEX(RawData!Q$2:Q$1048576,MATCH(FmtData!$B$4+(ROW()-10),RawData!$A$2:$A$1048576,0))</f>
        <v>#N/A</v>
      </c>
      <c r="R2197" t="e">
        <f>INDEX(RawData!R$2:R$1048576,MATCH(FmtData!$B$4+(ROW()-10),RawData!$A$2:$A$1048576,0))</f>
        <v>#N/A</v>
      </c>
      <c r="S2197" t="e">
        <f>INDEX(RawData!S$2:S$1048576,MATCH(FmtData!$B$4+(ROW()-10),RawData!$A$2:$A$1048576,0))</f>
        <v>#N/A</v>
      </c>
      <c r="T2197" t="e">
        <f>INDEX(RawData!T$2:T$1048576,MATCH(FmtData!$B$4+(ROW()-10),RawData!$A$2:$A$1048576,0))</f>
        <v>#N/A</v>
      </c>
      <c r="U2197" t="e">
        <f>INDEX(RawData!U$2:U$1048576,MATCH(FmtData!$B$4+(ROW()-10),RawData!$A$2:$A$1048576,0))</f>
        <v>#N/A</v>
      </c>
      <c r="V2197" t="e">
        <f>INDEX(RawData!V$2:V$1048576,MATCH(FmtData!$B$4+(ROW()-10),RawData!$A$2:$A$1048576,0))</f>
        <v>#N/A</v>
      </c>
      <c r="W2197" s="8" t="e">
        <f t="shared" si="717"/>
        <v>#N/A</v>
      </c>
      <c r="X2197" s="8" t="e">
        <f t="shared" si="714"/>
        <v>#N/A</v>
      </c>
      <c r="Y2197" s="8" t="e">
        <f t="shared" si="715"/>
        <v>#N/A</v>
      </c>
      <c r="Z2197" s="8" t="e">
        <f t="shared" si="718"/>
        <v>#N/A</v>
      </c>
      <c r="AA2197" s="8" t="e">
        <f t="shared" si="719"/>
        <v>#N/A</v>
      </c>
      <c r="AB2197" s="8" t="e">
        <f t="shared" si="716"/>
        <v>#N/A</v>
      </c>
      <c r="AC2197" s="6" t="e">
        <f t="shared" si="734"/>
        <v>#N/A</v>
      </c>
      <c r="AD2197" s="41" t="e">
        <f t="shared" si="720"/>
        <v>#N/A</v>
      </c>
      <c r="AE2197" s="15" t="e">
        <f t="shared" si="721"/>
        <v>#N/A</v>
      </c>
      <c r="AF2197" s="15" t="e">
        <f t="shared" si="722"/>
        <v>#N/A</v>
      </c>
      <c r="AG2197" s="15" t="e">
        <f t="shared" si="723"/>
        <v>#N/A</v>
      </c>
      <c r="AH2197" s="15" t="e">
        <f t="shared" si="724"/>
        <v>#N/A</v>
      </c>
      <c r="AI2197" s="17" t="e">
        <f t="shared" si="725"/>
        <v>#N/A</v>
      </c>
      <c r="AJ2197" s="17" t="e">
        <f t="shared" si="726"/>
        <v>#N/A</v>
      </c>
      <c r="AK2197" s="17" t="e">
        <f t="shared" si="727"/>
        <v>#N/A</v>
      </c>
      <c r="AL2197" s="17" t="e">
        <f t="shared" si="728"/>
        <v>#N/A</v>
      </c>
      <c r="AM2197" s="17" t="e">
        <f t="shared" si="729"/>
        <v>#N/A</v>
      </c>
      <c r="AN2197" s="17" t="e">
        <f t="shared" si="730"/>
        <v>#N/A</v>
      </c>
      <c r="AO2197" s="17" t="e">
        <f>$AM$6*E2197^3+$AN$6*E2197^2+$AO$6*E2197</f>
        <v>#N/A</v>
      </c>
      <c r="AP2197" s="17" t="e">
        <f t="shared" si="731"/>
        <v>#N/A</v>
      </c>
      <c r="AQ2197" s="17" t="e">
        <f t="shared" si="732"/>
        <v>#N/A</v>
      </c>
      <c r="AR2197" s="17" t="e">
        <f t="shared" si="733"/>
        <v>#N/A</v>
      </c>
    </row>
    <row r="2198" spans="2:44" x14ac:dyDescent="0.25">
      <c r="B2198" t="e">
        <f>INDEX(RawData!$A$2:$A$1048576,MATCH(FmtData!$B$4+(ROW()-10),RawData!$A$2:$A$1048576,0))</f>
        <v>#N/A</v>
      </c>
      <c r="C2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#N/A</v>
      </c>
      <c r="D2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8" s="63" t="e">
        <f>INDEX(RawData!E$2:E$1048576,MATCH(FmtData!$B$4+(ROW()-10),RawData!$A$2:$A$1048576,0))</f>
        <v>#N/A</v>
      </c>
      <c r="F2198" t="e">
        <f>INDEX(RawData!F$2:F$1048576,MATCH(FmtData!$B$4+(ROW()-10),RawData!$A$2:$A$1048576,0))</f>
        <v>#N/A</v>
      </c>
      <c r="G2198" t="e">
        <f>INDEX(RawData!G$2:G$1048576,MATCH(FmtData!$B$4+(ROW()-10),RawData!$A$2:$A$1048576,0))</f>
        <v>#N/A</v>
      </c>
      <c r="H2198" t="e">
        <f>INDEX(RawData!H$2:H$1048576,MATCH(FmtData!$B$4+(ROW()-10),RawData!$A$2:$A$1048576,0))</f>
        <v>#N/A</v>
      </c>
      <c r="I2198" t="e">
        <f>INDEX(RawData!I$2:I$1048576,MATCH(FmtData!$B$4+(ROW()-10),RawData!$A$2:$A$1048576,0))</f>
        <v>#N/A</v>
      </c>
      <c r="J2198" t="e">
        <f>INDEX(RawData!J$2:J$1048576,MATCH(FmtData!$B$4+(ROW()-10),RawData!$A$2:$A$1048576,0))</f>
        <v>#N/A</v>
      </c>
      <c r="K2198" t="e">
        <f>INDEX(RawData!K$2:K$1048576,MATCH(FmtData!$B$4+(ROW()-10),RawData!$A$2:$A$1048576,0))</f>
        <v>#N/A</v>
      </c>
      <c r="L2198" t="e">
        <f>INDEX(RawData!L$2:L$1048576,MATCH(FmtData!$B$4+(ROW()-10),RawData!$A$2:$A$1048576,0))</f>
        <v>#N/A</v>
      </c>
      <c r="M2198" t="e">
        <f>INDEX(RawData!M$2:M$1048576,MATCH(FmtData!$B$4+(ROW()-10),RawData!$A$2:$A$1048576,0))</f>
        <v>#N/A</v>
      </c>
      <c r="N2198" t="e">
        <f>INDEX(RawData!N$2:N$1048576,MATCH(FmtData!$B$4+(ROW()-10),RawData!$A$2:$A$1048576,0))</f>
        <v>#N/A</v>
      </c>
      <c r="O2198" t="e">
        <f>INDEX(RawData!O$2:O$1048576,MATCH(FmtData!$B$4+(ROW()-10),RawData!$A$2:$A$1048576,0))</f>
        <v>#N/A</v>
      </c>
      <c r="P2198" t="e">
        <f>INDEX(RawData!P$2:P$1048576,MATCH(FmtData!$B$4+(ROW()-10),RawData!$A$2:$A$1048576,0))</f>
        <v>#N/A</v>
      </c>
      <c r="Q2198" t="e">
        <f>INDEX(RawData!Q$2:Q$1048576,MATCH(FmtData!$B$4+(ROW()-10),RawData!$A$2:$A$1048576,0))</f>
        <v>#N/A</v>
      </c>
      <c r="R2198" t="e">
        <f>INDEX(RawData!R$2:R$1048576,MATCH(FmtData!$B$4+(ROW()-10),RawData!$A$2:$A$1048576,0))</f>
        <v>#N/A</v>
      </c>
      <c r="S2198" t="e">
        <f>INDEX(RawData!S$2:S$1048576,MATCH(FmtData!$B$4+(ROW()-10),RawData!$A$2:$A$1048576,0))</f>
        <v>#N/A</v>
      </c>
      <c r="T2198" t="e">
        <f>INDEX(RawData!T$2:T$1048576,MATCH(FmtData!$B$4+(ROW()-10),RawData!$A$2:$A$1048576,0))</f>
        <v>#N/A</v>
      </c>
      <c r="U2198" t="e">
        <f>INDEX(RawData!U$2:U$1048576,MATCH(FmtData!$B$4+(ROW()-10),RawData!$A$2:$A$1048576,0))</f>
        <v>#N/A</v>
      </c>
      <c r="V2198" t="e">
        <f>INDEX(RawData!V$2:V$1048576,MATCH(FmtData!$B$4+(ROW()-10),RawData!$A$2:$A$1048576,0))</f>
        <v>#N/A</v>
      </c>
      <c r="W2198" s="8" t="e">
        <f t="shared" si="717"/>
        <v>#N/A</v>
      </c>
      <c r="X2198" s="8" t="e">
        <f t="shared" si="714"/>
        <v>#N/A</v>
      </c>
      <c r="Y2198" s="8" t="e">
        <f t="shared" si="715"/>
        <v>#N/A</v>
      </c>
      <c r="Z2198" s="8" t="e">
        <f t="shared" si="718"/>
        <v>#N/A</v>
      </c>
      <c r="AA2198" s="8" t="e">
        <f t="shared" si="719"/>
        <v>#N/A</v>
      </c>
      <c r="AB2198" s="8" t="e">
        <f t="shared" si="716"/>
        <v>#N/A</v>
      </c>
      <c r="AC2198" s="6" t="e">
        <f t="shared" si="734"/>
        <v>#N/A</v>
      </c>
      <c r="AD2198" s="41" t="e">
        <f t="shared" si="720"/>
        <v>#N/A</v>
      </c>
      <c r="AE2198" s="15" t="e">
        <f t="shared" si="721"/>
        <v>#N/A</v>
      </c>
      <c r="AF2198" s="15" t="e">
        <f t="shared" si="722"/>
        <v>#N/A</v>
      </c>
      <c r="AG2198" s="15" t="e">
        <f t="shared" si="723"/>
        <v>#N/A</v>
      </c>
      <c r="AH2198" s="15" t="e">
        <f t="shared" si="724"/>
        <v>#N/A</v>
      </c>
      <c r="AI2198" s="17" t="e">
        <f t="shared" si="725"/>
        <v>#N/A</v>
      </c>
      <c r="AJ2198" s="17" t="e">
        <f t="shared" si="726"/>
        <v>#N/A</v>
      </c>
      <c r="AK2198" s="17" t="e">
        <f t="shared" si="727"/>
        <v>#N/A</v>
      </c>
      <c r="AL2198" s="17" t="e">
        <f t="shared" si="728"/>
        <v>#N/A</v>
      </c>
      <c r="AM2198" s="17" t="e">
        <f t="shared" si="729"/>
        <v>#N/A</v>
      </c>
      <c r="AN2198" s="17" t="e">
        <f t="shared" si="730"/>
        <v>#N/A</v>
      </c>
      <c r="AO2198" s="17" t="e">
        <f>$AM$6*E2198^3+$AN$6*E2198^2+$AO$6*E2198</f>
        <v>#N/A</v>
      </c>
      <c r="AP2198" s="17" t="e">
        <f t="shared" si="731"/>
        <v>#N/A</v>
      </c>
      <c r="AQ2198" s="17" t="e">
        <f t="shared" si="732"/>
        <v>#N/A</v>
      </c>
      <c r="AR2198" s="17" t="e">
        <f t="shared" si="733"/>
        <v>#N/A</v>
      </c>
    </row>
    <row r="2199" spans="2:44" x14ac:dyDescent="0.25">
      <c r="B2199" t="e">
        <f>INDEX(RawData!$A$2:$A$1048576,MATCH(FmtData!$B$4+(ROW()-10),RawData!$A$2:$A$1048576,0))</f>
        <v>#N/A</v>
      </c>
      <c r="C2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#N/A</v>
      </c>
      <c r="D2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9" s="63" t="e">
        <f>INDEX(RawData!E$2:E$1048576,MATCH(FmtData!$B$4+(ROW()-10),RawData!$A$2:$A$1048576,0))</f>
        <v>#N/A</v>
      </c>
      <c r="F2199" t="e">
        <f>INDEX(RawData!F$2:F$1048576,MATCH(FmtData!$B$4+(ROW()-10),RawData!$A$2:$A$1048576,0))</f>
        <v>#N/A</v>
      </c>
      <c r="G2199" t="e">
        <f>INDEX(RawData!G$2:G$1048576,MATCH(FmtData!$B$4+(ROW()-10),RawData!$A$2:$A$1048576,0))</f>
        <v>#N/A</v>
      </c>
      <c r="H2199" t="e">
        <f>INDEX(RawData!H$2:H$1048576,MATCH(FmtData!$B$4+(ROW()-10),RawData!$A$2:$A$1048576,0))</f>
        <v>#N/A</v>
      </c>
      <c r="I2199" t="e">
        <f>INDEX(RawData!I$2:I$1048576,MATCH(FmtData!$B$4+(ROW()-10),RawData!$A$2:$A$1048576,0))</f>
        <v>#N/A</v>
      </c>
      <c r="J2199" t="e">
        <f>INDEX(RawData!J$2:J$1048576,MATCH(FmtData!$B$4+(ROW()-10),RawData!$A$2:$A$1048576,0))</f>
        <v>#N/A</v>
      </c>
      <c r="K2199" t="e">
        <f>INDEX(RawData!K$2:K$1048576,MATCH(FmtData!$B$4+(ROW()-10),RawData!$A$2:$A$1048576,0))</f>
        <v>#N/A</v>
      </c>
      <c r="L2199" t="e">
        <f>INDEX(RawData!L$2:L$1048576,MATCH(FmtData!$B$4+(ROW()-10),RawData!$A$2:$A$1048576,0))</f>
        <v>#N/A</v>
      </c>
      <c r="M2199" t="e">
        <f>INDEX(RawData!M$2:M$1048576,MATCH(FmtData!$B$4+(ROW()-10),RawData!$A$2:$A$1048576,0))</f>
        <v>#N/A</v>
      </c>
      <c r="N2199" t="e">
        <f>INDEX(RawData!N$2:N$1048576,MATCH(FmtData!$B$4+(ROW()-10),RawData!$A$2:$A$1048576,0))</f>
        <v>#N/A</v>
      </c>
      <c r="O2199" t="e">
        <f>INDEX(RawData!O$2:O$1048576,MATCH(FmtData!$B$4+(ROW()-10),RawData!$A$2:$A$1048576,0))</f>
        <v>#N/A</v>
      </c>
      <c r="P2199" t="e">
        <f>INDEX(RawData!P$2:P$1048576,MATCH(FmtData!$B$4+(ROW()-10),RawData!$A$2:$A$1048576,0))</f>
        <v>#N/A</v>
      </c>
      <c r="Q2199" t="e">
        <f>INDEX(RawData!Q$2:Q$1048576,MATCH(FmtData!$B$4+(ROW()-10),RawData!$A$2:$A$1048576,0))</f>
        <v>#N/A</v>
      </c>
      <c r="R2199" t="e">
        <f>INDEX(RawData!R$2:R$1048576,MATCH(FmtData!$B$4+(ROW()-10),RawData!$A$2:$A$1048576,0))</f>
        <v>#N/A</v>
      </c>
      <c r="S2199" t="e">
        <f>INDEX(RawData!S$2:S$1048576,MATCH(FmtData!$B$4+(ROW()-10),RawData!$A$2:$A$1048576,0))</f>
        <v>#N/A</v>
      </c>
      <c r="T2199" t="e">
        <f>INDEX(RawData!T$2:T$1048576,MATCH(FmtData!$B$4+(ROW()-10),RawData!$A$2:$A$1048576,0))</f>
        <v>#N/A</v>
      </c>
      <c r="U2199" t="e">
        <f>INDEX(RawData!U$2:U$1048576,MATCH(FmtData!$B$4+(ROW()-10),RawData!$A$2:$A$1048576,0))</f>
        <v>#N/A</v>
      </c>
      <c r="V2199" t="e">
        <f>INDEX(RawData!V$2:V$1048576,MATCH(FmtData!$B$4+(ROW()-10),RawData!$A$2:$A$1048576,0))</f>
        <v>#N/A</v>
      </c>
      <c r="W2199" s="8" t="e">
        <f t="shared" si="717"/>
        <v>#N/A</v>
      </c>
      <c r="X2199" s="8" t="e">
        <f t="shared" si="714"/>
        <v>#N/A</v>
      </c>
      <c r="Y2199" s="8" t="e">
        <f t="shared" si="715"/>
        <v>#N/A</v>
      </c>
      <c r="Z2199" s="8" t="e">
        <f t="shared" si="718"/>
        <v>#N/A</v>
      </c>
      <c r="AA2199" s="8" t="e">
        <f t="shared" si="719"/>
        <v>#N/A</v>
      </c>
      <c r="AB2199" s="8" t="e">
        <f t="shared" si="716"/>
        <v>#N/A</v>
      </c>
      <c r="AC2199" s="6" t="e">
        <f t="shared" si="734"/>
        <v>#N/A</v>
      </c>
      <c r="AD2199" s="41" t="e">
        <f t="shared" si="720"/>
        <v>#N/A</v>
      </c>
      <c r="AE2199" s="15" t="e">
        <f t="shared" si="721"/>
        <v>#N/A</v>
      </c>
      <c r="AF2199" s="15" t="e">
        <f t="shared" si="722"/>
        <v>#N/A</v>
      </c>
      <c r="AG2199" s="15" t="e">
        <f t="shared" si="723"/>
        <v>#N/A</v>
      </c>
      <c r="AH2199" s="15" t="e">
        <f t="shared" si="724"/>
        <v>#N/A</v>
      </c>
      <c r="AI2199" s="17" t="e">
        <f t="shared" si="725"/>
        <v>#N/A</v>
      </c>
      <c r="AJ2199" s="17" t="e">
        <f t="shared" si="726"/>
        <v>#N/A</v>
      </c>
      <c r="AK2199" s="17" t="e">
        <f t="shared" si="727"/>
        <v>#N/A</v>
      </c>
      <c r="AL2199" s="17" t="e">
        <f t="shared" si="728"/>
        <v>#N/A</v>
      </c>
      <c r="AM2199" s="17" t="e">
        <f t="shared" si="729"/>
        <v>#N/A</v>
      </c>
      <c r="AN2199" s="17" t="e">
        <f t="shared" si="730"/>
        <v>#N/A</v>
      </c>
      <c r="AO2199" s="17" t="e">
        <f>$AM$6*E2199^3+$AN$6*E2199^2+$AO$6*E2199</f>
        <v>#N/A</v>
      </c>
      <c r="AP2199" s="17" t="e">
        <f t="shared" si="731"/>
        <v>#N/A</v>
      </c>
      <c r="AQ2199" s="17" t="e">
        <f t="shared" si="732"/>
        <v>#N/A</v>
      </c>
      <c r="AR2199" s="17" t="e">
        <f t="shared" si="733"/>
        <v>#N/A</v>
      </c>
    </row>
    <row r="2200" spans="2:44" x14ac:dyDescent="0.25">
      <c r="B2200" t="e">
        <f>INDEX(RawData!$A$2:$A$1048576,MATCH(FmtData!$B$4+(ROW()-10),RawData!$A$2:$A$1048576,0))</f>
        <v>#N/A</v>
      </c>
      <c r="C2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#N/A</v>
      </c>
      <c r="D2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0" s="63" t="e">
        <f>INDEX(RawData!E$2:E$1048576,MATCH(FmtData!$B$4+(ROW()-10),RawData!$A$2:$A$1048576,0))</f>
        <v>#N/A</v>
      </c>
      <c r="F2200" t="e">
        <f>INDEX(RawData!F$2:F$1048576,MATCH(FmtData!$B$4+(ROW()-10),RawData!$A$2:$A$1048576,0))</f>
        <v>#N/A</v>
      </c>
      <c r="G2200" t="e">
        <f>INDEX(RawData!G$2:G$1048576,MATCH(FmtData!$B$4+(ROW()-10),RawData!$A$2:$A$1048576,0))</f>
        <v>#N/A</v>
      </c>
      <c r="H2200" t="e">
        <f>INDEX(RawData!H$2:H$1048576,MATCH(FmtData!$B$4+(ROW()-10),RawData!$A$2:$A$1048576,0))</f>
        <v>#N/A</v>
      </c>
      <c r="I2200" t="e">
        <f>INDEX(RawData!I$2:I$1048576,MATCH(FmtData!$B$4+(ROW()-10),RawData!$A$2:$A$1048576,0))</f>
        <v>#N/A</v>
      </c>
      <c r="J2200" t="e">
        <f>INDEX(RawData!J$2:J$1048576,MATCH(FmtData!$B$4+(ROW()-10),RawData!$A$2:$A$1048576,0))</f>
        <v>#N/A</v>
      </c>
      <c r="K2200" t="e">
        <f>INDEX(RawData!K$2:K$1048576,MATCH(FmtData!$B$4+(ROW()-10),RawData!$A$2:$A$1048576,0))</f>
        <v>#N/A</v>
      </c>
      <c r="L2200" t="e">
        <f>INDEX(RawData!L$2:L$1048576,MATCH(FmtData!$B$4+(ROW()-10),RawData!$A$2:$A$1048576,0))</f>
        <v>#N/A</v>
      </c>
      <c r="M2200" t="e">
        <f>INDEX(RawData!M$2:M$1048576,MATCH(FmtData!$B$4+(ROW()-10),RawData!$A$2:$A$1048576,0))</f>
        <v>#N/A</v>
      </c>
      <c r="N2200" t="e">
        <f>INDEX(RawData!N$2:N$1048576,MATCH(FmtData!$B$4+(ROW()-10),RawData!$A$2:$A$1048576,0))</f>
        <v>#N/A</v>
      </c>
      <c r="O2200" t="e">
        <f>INDEX(RawData!O$2:O$1048576,MATCH(FmtData!$B$4+(ROW()-10),RawData!$A$2:$A$1048576,0))</f>
        <v>#N/A</v>
      </c>
      <c r="P2200" t="e">
        <f>INDEX(RawData!P$2:P$1048576,MATCH(FmtData!$B$4+(ROW()-10),RawData!$A$2:$A$1048576,0))</f>
        <v>#N/A</v>
      </c>
      <c r="Q2200" t="e">
        <f>INDEX(RawData!Q$2:Q$1048576,MATCH(FmtData!$B$4+(ROW()-10),RawData!$A$2:$A$1048576,0))</f>
        <v>#N/A</v>
      </c>
      <c r="R2200" t="e">
        <f>INDEX(RawData!R$2:R$1048576,MATCH(FmtData!$B$4+(ROW()-10),RawData!$A$2:$A$1048576,0))</f>
        <v>#N/A</v>
      </c>
      <c r="S2200" t="e">
        <f>INDEX(RawData!S$2:S$1048576,MATCH(FmtData!$B$4+(ROW()-10),RawData!$A$2:$A$1048576,0))</f>
        <v>#N/A</v>
      </c>
      <c r="T2200" t="e">
        <f>INDEX(RawData!T$2:T$1048576,MATCH(FmtData!$B$4+(ROW()-10),RawData!$A$2:$A$1048576,0))</f>
        <v>#N/A</v>
      </c>
      <c r="U2200" t="e">
        <f>INDEX(RawData!U$2:U$1048576,MATCH(FmtData!$B$4+(ROW()-10),RawData!$A$2:$A$1048576,0))</f>
        <v>#N/A</v>
      </c>
      <c r="V2200" t="e">
        <f>INDEX(RawData!V$2:V$1048576,MATCH(FmtData!$B$4+(ROW()-10),RawData!$A$2:$A$1048576,0))</f>
        <v>#N/A</v>
      </c>
      <c r="W2200" s="8" t="e">
        <f t="shared" si="717"/>
        <v>#N/A</v>
      </c>
      <c r="X2200" s="8" t="e">
        <f t="shared" si="714"/>
        <v>#N/A</v>
      </c>
      <c r="Y2200" s="8" t="e">
        <f t="shared" si="715"/>
        <v>#N/A</v>
      </c>
      <c r="Z2200" s="8" t="e">
        <f t="shared" si="718"/>
        <v>#N/A</v>
      </c>
      <c r="AA2200" s="8" t="e">
        <f t="shared" si="719"/>
        <v>#N/A</v>
      </c>
      <c r="AB2200" s="8" t="e">
        <f t="shared" si="716"/>
        <v>#N/A</v>
      </c>
      <c r="AC2200" s="6" t="e">
        <f t="shared" si="734"/>
        <v>#N/A</v>
      </c>
      <c r="AD2200" s="41" t="e">
        <f t="shared" si="720"/>
        <v>#N/A</v>
      </c>
      <c r="AE2200" s="15" t="e">
        <f t="shared" si="721"/>
        <v>#N/A</v>
      </c>
      <c r="AF2200" s="15" t="e">
        <f t="shared" si="722"/>
        <v>#N/A</v>
      </c>
      <c r="AG2200" s="15" t="e">
        <f t="shared" si="723"/>
        <v>#N/A</v>
      </c>
      <c r="AH2200" s="15" t="e">
        <f t="shared" si="724"/>
        <v>#N/A</v>
      </c>
      <c r="AI2200" s="17" t="e">
        <f t="shared" si="725"/>
        <v>#N/A</v>
      </c>
      <c r="AJ2200" s="17" t="e">
        <f t="shared" si="726"/>
        <v>#N/A</v>
      </c>
      <c r="AK2200" s="17" t="e">
        <f t="shared" si="727"/>
        <v>#N/A</v>
      </c>
      <c r="AL2200" s="17" t="e">
        <f t="shared" si="728"/>
        <v>#N/A</v>
      </c>
      <c r="AM2200" s="17" t="e">
        <f t="shared" si="729"/>
        <v>#N/A</v>
      </c>
      <c r="AN2200" s="17" t="e">
        <f t="shared" si="730"/>
        <v>#N/A</v>
      </c>
      <c r="AO2200" s="17" t="e">
        <f>$AM$6*E2200^3+$AN$6*E2200^2+$AO$6*E2200</f>
        <v>#N/A</v>
      </c>
      <c r="AP2200" s="17" t="e">
        <f t="shared" si="731"/>
        <v>#N/A</v>
      </c>
      <c r="AQ2200" s="17" t="e">
        <f t="shared" si="732"/>
        <v>#N/A</v>
      </c>
      <c r="AR2200" s="17" t="e">
        <f t="shared" si="733"/>
        <v>#N/A</v>
      </c>
    </row>
    <row r="2201" spans="2:44" x14ac:dyDescent="0.25">
      <c r="B2201" t="e">
        <f>INDEX(RawData!$A$2:$A$1048576,MATCH(FmtData!$B$4+(ROW()-10),RawData!$A$2:$A$1048576,0))</f>
        <v>#N/A</v>
      </c>
      <c r="C2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#N/A</v>
      </c>
      <c r="D2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1" s="63" t="e">
        <f>INDEX(RawData!E$2:E$1048576,MATCH(FmtData!$B$4+(ROW()-10),RawData!$A$2:$A$1048576,0))</f>
        <v>#N/A</v>
      </c>
      <c r="F2201" t="e">
        <f>INDEX(RawData!F$2:F$1048576,MATCH(FmtData!$B$4+(ROW()-10),RawData!$A$2:$A$1048576,0))</f>
        <v>#N/A</v>
      </c>
      <c r="G2201" t="e">
        <f>INDEX(RawData!G$2:G$1048576,MATCH(FmtData!$B$4+(ROW()-10),RawData!$A$2:$A$1048576,0))</f>
        <v>#N/A</v>
      </c>
      <c r="H2201" t="e">
        <f>INDEX(RawData!H$2:H$1048576,MATCH(FmtData!$B$4+(ROW()-10),RawData!$A$2:$A$1048576,0))</f>
        <v>#N/A</v>
      </c>
      <c r="I2201" t="e">
        <f>INDEX(RawData!I$2:I$1048576,MATCH(FmtData!$B$4+(ROW()-10),RawData!$A$2:$A$1048576,0))</f>
        <v>#N/A</v>
      </c>
      <c r="J2201" t="e">
        <f>INDEX(RawData!J$2:J$1048576,MATCH(FmtData!$B$4+(ROW()-10),RawData!$A$2:$A$1048576,0))</f>
        <v>#N/A</v>
      </c>
      <c r="K2201" t="e">
        <f>INDEX(RawData!K$2:K$1048576,MATCH(FmtData!$B$4+(ROW()-10),RawData!$A$2:$A$1048576,0))</f>
        <v>#N/A</v>
      </c>
      <c r="L2201" t="e">
        <f>INDEX(RawData!L$2:L$1048576,MATCH(FmtData!$B$4+(ROW()-10),RawData!$A$2:$A$1048576,0))</f>
        <v>#N/A</v>
      </c>
      <c r="M2201" t="e">
        <f>INDEX(RawData!M$2:M$1048576,MATCH(FmtData!$B$4+(ROW()-10),RawData!$A$2:$A$1048576,0))</f>
        <v>#N/A</v>
      </c>
      <c r="N2201" t="e">
        <f>INDEX(RawData!N$2:N$1048576,MATCH(FmtData!$B$4+(ROW()-10),RawData!$A$2:$A$1048576,0))</f>
        <v>#N/A</v>
      </c>
      <c r="O2201" t="e">
        <f>INDEX(RawData!O$2:O$1048576,MATCH(FmtData!$B$4+(ROW()-10),RawData!$A$2:$A$1048576,0))</f>
        <v>#N/A</v>
      </c>
      <c r="P2201" t="e">
        <f>INDEX(RawData!P$2:P$1048576,MATCH(FmtData!$B$4+(ROW()-10),RawData!$A$2:$A$1048576,0))</f>
        <v>#N/A</v>
      </c>
      <c r="Q2201" t="e">
        <f>INDEX(RawData!Q$2:Q$1048576,MATCH(FmtData!$B$4+(ROW()-10),RawData!$A$2:$A$1048576,0))</f>
        <v>#N/A</v>
      </c>
      <c r="R2201" t="e">
        <f>INDEX(RawData!R$2:R$1048576,MATCH(FmtData!$B$4+(ROW()-10),RawData!$A$2:$A$1048576,0))</f>
        <v>#N/A</v>
      </c>
      <c r="S2201" t="e">
        <f>INDEX(RawData!S$2:S$1048576,MATCH(FmtData!$B$4+(ROW()-10),RawData!$A$2:$A$1048576,0))</f>
        <v>#N/A</v>
      </c>
      <c r="T2201" t="e">
        <f>INDEX(RawData!T$2:T$1048576,MATCH(FmtData!$B$4+(ROW()-10),RawData!$A$2:$A$1048576,0))</f>
        <v>#N/A</v>
      </c>
      <c r="U2201" t="e">
        <f>INDEX(RawData!U$2:U$1048576,MATCH(FmtData!$B$4+(ROW()-10),RawData!$A$2:$A$1048576,0))</f>
        <v>#N/A</v>
      </c>
      <c r="V2201" t="e">
        <f>INDEX(RawData!V$2:V$1048576,MATCH(FmtData!$B$4+(ROW()-10),RawData!$A$2:$A$1048576,0))</f>
        <v>#N/A</v>
      </c>
      <c r="W2201" s="8" t="e">
        <f t="shared" si="717"/>
        <v>#N/A</v>
      </c>
      <c r="X2201" s="8" t="e">
        <f t="shared" si="714"/>
        <v>#N/A</v>
      </c>
      <c r="Y2201" s="8" t="e">
        <f t="shared" si="715"/>
        <v>#N/A</v>
      </c>
      <c r="Z2201" s="8" t="e">
        <f t="shared" si="718"/>
        <v>#N/A</v>
      </c>
      <c r="AA2201" s="8" t="e">
        <f t="shared" si="719"/>
        <v>#N/A</v>
      </c>
      <c r="AB2201" s="8" t="e">
        <f t="shared" si="716"/>
        <v>#N/A</v>
      </c>
      <c r="AC2201" s="6" t="e">
        <f t="shared" si="734"/>
        <v>#N/A</v>
      </c>
      <c r="AD2201" s="41" t="e">
        <f t="shared" si="720"/>
        <v>#N/A</v>
      </c>
      <c r="AE2201" s="15" t="e">
        <f t="shared" si="721"/>
        <v>#N/A</v>
      </c>
      <c r="AF2201" s="15" t="e">
        <f t="shared" si="722"/>
        <v>#N/A</v>
      </c>
      <c r="AG2201" s="15" t="e">
        <f t="shared" si="723"/>
        <v>#N/A</v>
      </c>
      <c r="AH2201" s="15" t="e">
        <f t="shared" si="724"/>
        <v>#N/A</v>
      </c>
      <c r="AI2201" s="17" t="e">
        <f t="shared" si="725"/>
        <v>#N/A</v>
      </c>
      <c r="AJ2201" s="17" t="e">
        <f t="shared" si="726"/>
        <v>#N/A</v>
      </c>
      <c r="AK2201" s="17" t="e">
        <f t="shared" si="727"/>
        <v>#N/A</v>
      </c>
      <c r="AL2201" s="17" t="e">
        <f t="shared" si="728"/>
        <v>#N/A</v>
      </c>
      <c r="AM2201" s="17" t="e">
        <f t="shared" si="729"/>
        <v>#N/A</v>
      </c>
      <c r="AN2201" s="17" t="e">
        <f t="shared" si="730"/>
        <v>#N/A</v>
      </c>
      <c r="AO2201" s="17" t="e">
        <f>$AM$6*E2201^3+$AN$6*E2201^2+$AO$6*E2201</f>
        <v>#N/A</v>
      </c>
      <c r="AP2201" s="17" t="e">
        <f t="shared" si="731"/>
        <v>#N/A</v>
      </c>
      <c r="AQ2201" s="17" t="e">
        <f t="shared" si="732"/>
        <v>#N/A</v>
      </c>
      <c r="AR2201" s="17" t="e">
        <f t="shared" si="733"/>
        <v>#N/A</v>
      </c>
    </row>
    <row r="2202" spans="2:44" x14ac:dyDescent="0.25">
      <c r="B2202" t="e">
        <f>INDEX(RawData!$A$2:$A$1048576,MATCH(FmtData!$B$4+(ROW()-10),RawData!$A$2:$A$1048576,0))</f>
        <v>#N/A</v>
      </c>
      <c r="C2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#N/A</v>
      </c>
      <c r="D2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2" s="63" t="e">
        <f>INDEX(RawData!E$2:E$1048576,MATCH(FmtData!$B$4+(ROW()-10),RawData!$A$2:$A$1048576,0))</f>
        <v>#N/A</v>
      </c>
      <c r="F2202" t="e">
        <f>INDEX(RawData!F$2:F$1048576,MATCH(FmtData!$B$4+(ROW()-10),RawData!$A$2:$A$1048576,0))</f>
        <v>#N/A</v>
      </c>
      <c r="G2202" t="e">
        <f>INDEX(RawData!G$2:G$1048576,MATCH(FmtData!$B$4+(ROW()-10),RawData!$A$2:$A$1048576,0))</f>
        <v>#N/A</v>
      </c>
      <c r="H2202" t="e">
        <f>INDEX(RawData!H$2:H$1048576,MATCH(FmtData!$B$4+(ROW()-10),RawData!$A$2:$A$1048576,0))</f>
        <v>#N/A</v>
      </c>
      <c r="I2202" t="e">
        <f>INDEX(RawData!I$2:I$1048576,MATCH(FmtData!$B$4+(ROW()-10),RawData!$A$2:$A$1048576,0))</f>
        <v>#N/A</v>
      </c>
      <c r="J2202" t="e">
        <f>INDEX(RawData!J$2:J$1048576,MATCH(FmtData!$B$4+(ROW()-10),RawData!$A$2:$A$1048576,0))</f>
        <v>#N/A</v>
      </c>
      <c r="K2202" t="e">
        <f>INDEX(RawData!K$2:K$1048576,MATCH(FmtData!$B$4+(ROW()-10),RawData!$A$2:$A$1048576,0))</f>
        <v>#N/A</v>
      </c>
      <c r="L2202" t="e">
        <f>INDEX(RawData!L$2:L$1048576,MATCH(FmtData!$B$4+(ROW()-10),RawData!$A$2:$A$1048576,0))</f>
        <v>#N/A</v>
      </c>
      <c r="M2202" t="e">
        <f>INDEX(RawData!M$2:M$1048576,MATCH(FmtData!$B$4+(ROW()-10),RawData!$A$2:$A$1048576,0))</f>
        <v>#N/A</v>
      </c>
      <c r="N2202" t="e">
        <f>INDEX(RawData!N$2:N$1048576,MATCH(FmtData!$B$4+(ROW()-10),RawData!$A$2:$A$1048576,0))</f>
        <v>#N/A</v>
      </c>
      <c r="O2202" t="e">
        <f>INDEX(RawData!O$2:O$1048576,MATCH(FmtData!$B$4+(ROW()-10),RawData!$A$2:$A$1048576,0))</f>
        <v>#N/A</v>
      </c>
      <c r="P2202" t="e">
        <f>INDEX(RawData!P$2:P$1048576,MATCH(FmtData!$B$4+(ROW()-10),RawData!$A$2:$A$1048576,0))</f>
        <v>#N/A</v>
      </c>
      <c r="Q2202" t="e">
        <f>INDEX(RawData!Q$2:Q$1048576,MATCH(FmtData!$B$4+(ROW()-10),RawData!$A$2:$A$1048576,0))</f>
        <v>#N/A</v>
      </c>
      <c r="R2202" t="e">
        <f>INDEX(RawData!R$2:R$1048576,MATCH(FmtData!$B$4+(ROW()-10),RawData!$A$2:$A$1048576,0))</f>
        <v>#N/A</v>
      </c>
      <c r="S2202" t="e">
        <f>INDEX(RawData!S$2:S$1048576,MATCH(FmtData!$B$4+(ROW()-10),RawData!$A$2:$A$1048576,0))</f>
        <v>#N/A</v>
      </c>
      <c r="T2202" t="e">
        <f>INDEX(RawData!T$2:T$1048576,MATCH(FmtData!$B$4+(ROW()-10),RawData!$A$2:$A$1048576,0))</f>
        <v>#N/A</v>
      </c>
      <c r="U2202" t="e">
        <f>INDEX(RawData!U$2:U$1048576,MATCH(FmtData!$B$4+(ROW()-10),RawData!$A$2:$A$1048576,0))</f>
        <v>#N/A</v>
      </c>
      <c r="V2202" t="e">
        <f>INDEX(RawData!V$2:V$1048576,MATCH(FmtData!$B$4+(ROW()-10),RawData!$A$2:$A$1048576,0))</f>
        <v>#N/A</v>
      </c>
      <c r="W2202" s="8" t="e">
        <f t="shared" si="717"/>
        <v>#N/A</v>
      </c>
      <c r="X2202" s="8" t="e">
        <f t="shared" si="714"/>
        <v>#N/A</v>
      </c>
      <c r="Y2202" s="8" t="e">
        <f t="shared" si="715"/>
        <v>#N/A</v>
      </c>
      <c r="Z2202" s="8" t="e">
        <f t="shared" si="718"/>
        <v>#N/A</v>
      </c>
      <c r="AA2202" s="8" t="e">
        <f t="shared" si="719"/>
        <v>#N/A</v>
      </c>
      <c r="AB2202" s="8" t="e">
        <f t="shared" si="716"/>
        <v>#N/A</v>
      </c>
      <c r="AC2202" s="6" t="e">
        <f t="shared" si="734"/>
        <v>#N/A</v>
      </c>
      <c r="AD2202" s="41" t="e">
        <f t="shared" si="720"/>
        <v>#N/A</v>
      </c>
      <c r="AE2202" s="15" t="e">
        <f t="shared" si="721"/>
        <v>#N/A</v>
      </c>
      <c r="AF2202" s="15" t="e">
        <f t="shared" si="722"/>
        <v>#N/A</v>
      </c>
      <c r="AG2202" s="15" t="e">
        <f t="shared" si="723"/>
        <v>#N/A</v>
      </c>
      <c r="AH2202" s="15" t="e">
        <f t="shared" si="724"/>
        <v>#N/A</v>
      </c>
      <c r="AI2202" s="17" t="e">
        <f t="shared" si="725"/>
        <v>#N/A</v>
      </c>
      <c r="AJ2202" s="17" t="e">
        <f t="shared" si="726"/>
        <v>#N/A</v>
      </c>
      <c r="AK2202" s="17" t="e">
        <f t="shared" si="727"/>
        <v>#N/A</v>
      </c>
      <c r="AL2202" s="17" t="e">
        <f t="shared" si="728"/>
        <v>#N/A</v>
      </c>
      <c r="AM2202" s="17" t="e">
        <f t="shared" si="729"/>
        <v>#N/A</v>
      </c>
      <c r="AN2202" s="17" t="e">
        <f t="shared" si="730"/>
        <v>#N/A</v>
      </c>
      <c r="AO2202" s="17" t="e">
        <f>$AM$6*E2202^3+$AN$6*E2202^2+$AO$6*E2202</f>
        <v>#N/A</v>
      </c>
      <c r="AP2202" s="17" t="e">
        <f t="shared" si="731"/>
        <v>#N/A</v>
      </c>
      <c r="AQ2202" s="17" t="e">
        <f t="shared" si="732"/>
        <v>#N/A</v>
      </c>
      <c r="AR2202" s="17" t="e">
        <f t="shared" si="733"/>
        <v>#N/A</v>
      </c>
    </row>
    <row r="2203" spans="2:44" x14ac:dyDescent="0.25">
      <c r="B2203" t="e">
        <f>INDEX(RawData!$A$2:$A$1048576,MATCH(FmtData!$B$4+(ROW()-10),RawData!$A$2:$A$1048576,0))</f>
        <v>#N/A</v>
      </c>
      <c r="C2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#N/A</v>
      </c>
      <c r="D2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3" s="63" t="e">
        <f>INDEX(RawData!E$2:E$1048576,MATCH(FmtData!$B$4+(ROW()-10),RawData!$A$2:$A$1048576,0))</f>
        <v>#N/A</v>
      </c>
      <c r="F2203" t="e">
        <f>INDEX(RawData!F$2:F$1048576,MATCH(FmtData!$B$4+(ROW()-10),RawData!$A$2:$A$1048576,0))</f>
        <v>#N/A</v>
      </c>
      <c r="G2203" t="e">
        <f>INDEX(RawData!G$2:G$1048576,MATCH(FmtData!$B$4+(ROW()-10),RawData!$A$2:$A$1048576,0))</f>
        <v>#N/A</v>
      </c>
      <c r="H2203" t="e">
        <f>INDEX(RawData!H$2:H$1048576,MATCH(FmtData!$B$4+(ROW()-10),RawData!$A$2:$A$1048576,0))</f>
        <v>#N/A</v>
      </c>
      <c r="I2203" t="e">
        <f>INDEX(RawData!I$2:I$1048576,MATCH(FmtData!$B$4+(ROW()-10),RawData!$A$2:$A$1048576,0))</f>
        <v>#N/A</v>
      </c>
      <c r="J2203" t="e">
        <f>INDEX(RawData!J$2:J$1048576,MATCH(FmtData!$B$4+(ROW()-10),RawData!$A$2:$A$1048576,0))</f>
        <v>#N/A</v>
      </c>
      <c r="K2203" t="e">
        <f>INDEX(RawData!K$2:K$1048576,MATCH(FmtData!$B$4+(ROW()-10),RawData!$A$2:$A$1048576,0))</f>
        <v>#N/A</v>
      </c>
      <c r="L2203" t="e">
        <f>INDEX(RawData!L$2:L$1048576,MATCH(FmtData!$B$4+(ROW()-10),RawData!$A$2:$A$1048576,0))</f>
        <v>#N/A</v>
      </c>
      <c r="M2203" t="e">
        <f>INDEX(RawData!M$2:M$1048576,MATCH(FmtData!$B$4+(ROW()-10),RawData!$A$2:$A$1048576,0))</f>
        <v>#N/A</v>
      </c>
      <c r="N2203" t="e">
        <f>INDEX(RawData!N$2:N$1048576,MATCH(FmtData!$B$4+(ROW()-10),RawData!$A$2:$A$1048576,0))</f>
        <v>#N/A</v>
      </c>
      <c r="O2203" t="e">
        <f>INDEX(RawData!O$2:O$1048576,MATCH(FmtData!$B$4+(ROW()-10),RawData!$A$2:$A$1048576,0))</f>
        <v>#N/A</v>
      </c>
      <c r="P2203" t="e">
        <f>INDEX(RawData!P$2:P$1048576,MATCH(FmtData!$B$4+(ROW()-10),RawData!$A$2:$A$1048576,0))</f>
        <v>#N/A</v>
      </c>
      <c r="Q2203" t="e">
        <f>INDEX(RawData!Q$2:Q$1048576,MATCH(FmtData!$B$4+(ROW()-10),RawData!$A$2:$A$1048576,0))</f>
        <v>#N/A</v>
      </c>
      <c r="R2203" t="e">
        <f>INDEX(RawData!R$2:R$1048576,MATCH(FmtData!$B$4+(ROW()-10),RawData!$A$2:$A$1048576,0))</f>
        <v>#N/A</v>
      </c>
      <c r="S2203" t="e">
        <f>INDEX(RawData!S$2:S$1048576,MATCH(FmtData!$B$4+(ROW()-10),RawData!$A$2:$A$1048576,0))</f>
        <v>#N/A</v>
      </c>
      <c r="T2203" t="e">
        <f>INDEX(RawData!T$2:T$1048576,MATCH(FmtData!$B$4+(ROW()-10),RawData!$A$2:$A$1048576,0))</f>
        <v>#N/A</v>
      </c>
      <c r="U2203" t="e">
        <f>INDEX(RawData!U$2:U$1048576,MATCH(FmtData!$B$4+(ROW()-10),RawData!$A$2:$A$1048576,0))</f>
        <v>#N/A</v>
      </c>
      <c r="V2203" t="e">
        <f>INDEX(RawData!V$2:V$1048576,MATCH(FmtData!$B$4+(ROW()-10),RawData!$A$2:$A$1048576,0))</f>
        <v>#N/A</v>
      </c>
      <c r="W2203" s="8" t="e">
        <f t="shared" si="717"/>
        <v>#N/A</v>
      </c>
      <c r="X2203" s="8" t="e">
        <f t="shared" si="714"/>
        <v>#N/A</v>
      </c>
      <c r="Y2203" s="8" t="e">
        <f t="shared" si="715"/>
        <v>#N/A</v>
      </c>
      <c r="Z2203" s="8" t="e">
        <f t="shared" si="718"/>
        <v>#N/A</v>
      </c>
      <c r="AA2203" s="8" t="e">
        <f t="shared" si="719"/>
        <v>#N/A</v>
      </c>
      <c r="AB2203" s="8" t="e">
        <f t="shared" si="716"/>
        <v>#N/A</v>
      </c>
      <c r="AC2203" s="6" t="e">
        <f t="shared" si="734"/>
        <v>#N/A</v>
      </c>
      <c r="AD2203" s="41" t="e">
        <f t="shared" si="720"/>
        <v>#N/A</v>
      </c>
      <c r="AE2203" s="15" t="e">
        <f t="shared" si="721"/>
        <v>#N/A</v>
      </c>
      <c r="AF2203" s="15" t="e">
        <f t="shared" si="722"/>
        <v>#N/A</v>
      </c>
      <c r="AG2203" s="15" t="e">
        <f t="shared" si="723"/>
        <v>#N/A</v>
      </c>
      <c r="AH2203" s="15" t="e">
        <f t="shared" si="724"/>
        <v>#N/A</v>
      </c>
      <c r="AI2203" s="17" t="e">
        <f t="shared" si="725"/>
        <v>#N/A</v>
      </c>
      <c r="AJ2203" s="17" t="e">
        <f t="shared" si="726"/>
        <v>#N/A</v>
      </c>
      <c r="AK2203" s="17" t="e">
        <f t="shared" si="727"/>
        <v>#N/A</v>
      </c>
      <c r="AL2203" s="17" t="e">
        <f t="shared" si="728"/>
        <v>#N/A</v>
      </c>
      <c r="AM2203" s="17" t="e">
        <f t="shared" si="729"/>
        <v>#N/A</v>
      </c>
      <c r="AN2203" s="17" t="e">
        <f t="shared" si="730"/>
        <v>#N/A</v>
      </c>
      <c r="AO2203" s="17" t="e">
        <f>$AM$6*E2203^3+$AN$6*E2203^2+$AO$6*E2203</f>
        <v>#N/A</v>
      </c>
      <c r="AP2203" s="17" t="e">
        <f t="shared" si="731"/>
        <v>#N/A</v>
      </c>
      <c r="AQ2203" s="17" t="e">
        <f t="shared" si="732"/>
        <v>#N/A</v>
      </c>
      <c r="AR2203" s="17" t="e">
        <f t="shared" si="733"/>
        <v>#N/A</v>
      </c>
    </row>
    <row r="2204" spans="2:44" x14ac:dyDescent="0.25">
      <c r="B2204" t="e">
        <f>INDEX(RawData!$A$2:$A$1048576,MATCH(FmtData!$B$4+(ROW()-10),RawData!$A$2:$A$1048576,0))</f>
        <v>#N/A</v>
      </c>
      <c r="C2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#N/A</v>
      </c>
      <c r="D2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4" s="63" t="e">
        <f>INDEX(RawData!E$2:E$1048576,MATCH(FmtData!$B$4+(ROW()-10),RawData!$A$2:$A$1048576,0))</f>
        <v>#N/A</v>
      </c>
      <c r="F2204" t="e">
        <f>INDEX(RawData!F$2:F$1048576,MATCH(FmtData!$B$4+(ROW()-10),RawData!$A$2:$A$1048576,0))</f>
        <v>#N/A</v>
      </c>
      <c r="G2204" t="e">
        <f>INDEX(RawData!G$2:G$1048576,MATCH(FmtData!$B$4+(ROW()-10),RawData!$A$2:$A$1048576,0))</f>
        <v>#N/A</v>
      </c>
      <c r="H2204" t="e">
        <f>INDEX(RawData!H$2:H$1048576,MATCH(FmtData!$B$4+(ROW()-10),RawData!$A$2:$A$1048576,0))</f>
        <v>#N/A</v>
      </c>
      <c r="I2204" t="e">
        <f>INDEX(RawData!I$2:I$1048576,MATCH(FmtData!$B$4+(ROW()-10),RawData!$A$2:$A$1048576,0))</f>
        <v>#N/A</v>
      </c>
      <c r="J2204" t="e">
        <f>INDEX(RawData!J$2:J$1048576,MATCH(FmtData!$B$4+(ROW()-10),RawData!$A$2:$A$1048576,0))</f>
        <v>#N/A</v>
      </c>
      <c r="K2204" t="e">
        <f>INDEX(RawData!K$2:K$1048576,MATCH(FmtData!$B$4+(ROW()-10),RawData!$A$2:$A$1048576,0))</f>
        <v>#N/A</v>
      </c>
      <c r="L2204" t="e">
        <f>INDEX(RawData!L$2:L$1048576,MATCH(FmtData!$B$4+(ROW()-10),RawData!$A$2:$A$1048576,0))</f>
        <v>#N/A</v>
      </c>
      <c r="M2204" t="e">
        <f>INDEX(RawData!M$2:M$1048576,MATCH(FmtData!$B$4+(ROW()-10),RawData!$A$2:$A$1048576,0))</f>
        <v>#N/A</v>
      </c>
      <c r="N2204" t="e">
        <f>INDEX(RawData!N$2:N$1048576,MATCH(FmtData!$B$4+(ROW()-10),RawData!$A$2:$A$1048576,0))</f>
        <v>#N/A</v>
      </c>
      <c r="O2204" t="e">
        <f>INDEX(RawData!O$2:O$1048576,MATCH(FmtData!$B$4+(ROW()-10),RawData!$A$2:$A$1048576,0))</f>
        <v>#N/A</v>
      </c>
      <c r="P2204" t="e">
        <f>INDEX(RawData!P$2:P$1048576,MATCH(FmtData!$B$4+(ROW()-10),RawData!$A$2:$A$1048576,0))</f>
        <v>#N/A</v>
      </c>
      <c r="Q2204" t="e">
        <f>INDEX(RawData!Q$2:Q$1048576,MATCH(FmtData!$B$4+(ROW()-10),RawData!$A$2:$A$1048576,0))</f>
        <v>#N/A</v>
      </c>
      <c r="R2204" t="e">
        <f>INDEX(RawData!R$2:R$1048576,MATCH(FmtData!$B$4+(ROW()-10),RawData!$A$2:$A$1048576,0))</f>
        <v>#N/A</v>
      </c>
      <c r="S2204" t="e">
        <f>INDEX(RawData!S$2:S$1048576,MATCH(FmtData!$B$4+(ROW()-10),RawData!$A$2:$A$1048576,0))</f>
        <v>#N/A</v>
      </c>
      <c r="T2204" t="e">
        <f>INDEX(RawData!T$2:T$1048576,MATCH(FmtData!$B$4+(ROW()-10),RawData!$A$2:$A$1048576,0))</f>
        <v>#N/A</v>
      </c>
      <c r="U2204" t="e">
        <f>INDEX(RawData!U$2:U$1048576,MATCH(FmtData!$B$4+(ROW()-10),RawData!$A$2:$A$1048576,0))</f>
        <v>#N/A</v>
      </c>
      <c r="V2204" t="e">
        <f>INDEX(RawData!V$2:V$1048576,MATCH(FmtData!$B$4+(ROW()-10),RawData!$A$2:$A$1048576,0))</f>
        <v>#N/A</v>
      </c>
      <c r="W2204" s="8" t="e">
        <f t="shared" si="717"/>
        <v>#N/A</v>
      </c>
      <c r="X2204" s="8" t="e">
        <f t="shared" si="714"/>
        <v>#N/A</v>
      </c>
      <c r="Y2204" s="8" t="e">
        <f t="shared" si="715"/>
        <v>#N/A</v>
      </c>
      <c r="Z2204" s="8" t="e">
        <f t="shared" si="718"/>
        <v>#N/A</v>
      </c>
      <c r="AA2204" s="8" t="e">
        <f t="shared" si="719"/>
        <v>#N/A</v>
      </c>
      <c r="AB2204" s="8" t="e">
        <f t="shared" si="716"/>
        <v>#N/A</v>
      </c>
      <c r="AC2204" s="6" t="e">
        <f t="shared" si="734"/>
        <v>#N/A</v>
      </c>
      <c r="AD2204" s="41" t="e">
        <f t="shared" si="720"/>
        <v>#N/A</v>
      </c>
      <c r="AE2204" s="15" t="e">
        <f t="shared" si="721"/>
        <v>#N/A</v>
      </c>
      <c r="AF2204" s="15" t="e">
        <f t="shared" si="722"/>
        <v>#N/A</v>
      </c>
      <c r="AG2204" s="15" t="e">
        <f t="shared" si="723"/>
        <v>#N/A</v>
      </c>
      <c r="AH2204" s="15" t="e">
        <f t="shared" si="724"/>
        <v>#N/A</v>
      </c>
      <c r="AI2204" s="17" t="e">
        <f t="shared" si="725"/>
        <v>#N/A</v>
      </c>
      <c r="AJ2204" s="17" t="e">
        <f t="shared" si="726"/>
        <v>#N/A</v>
      </c>
      <c r="AK2204" s="17" t="e">
        <f t="shared" si="727"/>
        <v>#N/A</v>
      </c>
      <c r="AL2204" s="17" t="e">
        <f t="shared" si="728"/>
        <v>#N/A</v>
      </c>
      <c r="AM2204" s="17" t="e">
        <f t="shared" si="729"/>
        <v>#N/A</v>
      </c>
      <c r="AN2204" s="17" t="e">
        <f t="shared" si="730"/>
        <v>#N/A</v>
      </c>
      <c r="AO2204" s="17" t="e">
        <f>$AM$6*E2204^3+$AN$6*E2204^2+$AO$6*E2204</f>
        <v>#N/A</v>
      </c>
      <c r="AP2204" s="17" t="e">
        <f t="shared" si="731"/>
        <v>#N/A</v>
      </c>
      <c r="AQ2204" s="17" t="e">
        <f t="shared" si="732"/>
        <v>#N/A</v>
      </c>
      <c r="AR2204" s="17" t="e">
        <f t="shared" si="733"/>
        <v>#N/A</v>
      </c>
    </row>
    <row r="2205" spans="2:44" x14ac:dyDescent="0.25">
      <c r="B2205" t="e">
        <f>INDEX(RawData!$A$2:$A$1048576,MATCH(FmtData!$B$4+(ROW()-10),RawData!$A$2:$A$1048576,0))</f>
        <v>#N/A</v>
      </c>
      <c r="C2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#N/A</v>
      </c>
      <c r="D2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5" s="63" t="e">
        <f>INDEX(RawData!E$2:E$1048576,MATCH(FmtData!$B$4+(ROW()-10),RawData!$A$2:$A$1048576,0))</f>
        <v>#N/A</v>
      </c>
      <c r="F2205" t="e">
        <f>INDEX(RawData!F$2:F$1048576,MATCH(FmtData!$B$4+(ROW()-10),RawData!$A$2:$A$1048576,0))</f>
        <v>#N/A</v>
      </c>
      <c r="G2205" t="e">
        <f>INDEX(RawData!G$2:G$1048576,MATCH(FmtData!$B$4+(ROW()-10),RawData!$A$2:$A$1048576,0))</f>
        <v>#N/A</v>
      </c>
      <c r="H2205" t="e">
        <f>INDEX(RawData!H$2:H$1048576,MATCH(FmtData!$B$4+(ROW()-10),RawData!$A$2:$A$1048576,0))</f>
        <v>#N/A</v>
      </c>
      <c r="I2205" t="e">
        <f>INDEX(RawData!I$2:I$1048576,MATCH(FmtData!$B$4+(ROW()-10),RawData!$A$2:$A$1048576,0))</f>
        <v>#N/A</v>
      </c>
      <c r="J2205" t="e">
        <f>INDEX(RawData!J$2:J$1048576,MATCH(FmtData!$B$4+(ROW()-10),RawData!$A$2:$A$1048576,0))</f>
        <v>#N/A</v>
      </c>
      <c r="K2205" t="e">
        <f>INDEX(RawData!K$2:K$1048576,MATCH(FmtData!$B$4+(ROW()-10),RawData!$A$2:$A$1048576,0))</f>
        <v>#N/A</v>
      </c>
      <c r="L2205" t="e">
        <f>INDEX(RawData!L$2:L$1048576,MATCH(FmtData!$B$4+(ROW()-10),RawData!$A$2:$A$1048576,0))</f>
        <v>#N/A</v>
      </c>
      <c r="M2205" t="e">
        <f>INDEX(RawData!M$2:M$1048576,MATCH(FmtData!$B$4+(ROW()-10),RawData!$A$2:$A$1048576,0))</f>
        <v>#N/A</v>
      </c>
      <c r="N2205" t="e">
        <f>INDEX(RawData!N$2:N$1048576,MATCH(FmtData!$B$4+(ROW()-10),RawData!$A$2:$A$1048576,0))</f>
        <v>#N/A</v>
      </c>
      <c r="O2205" t="e">
        <f>INDEX(RawData!O$2:O$1048576,MATCH(FmtData!$B$4+(ROW()-10),RawData!$A$2:$A$1048576,0))</f>
        <v>#N/A</v>
      </c>
      <c r="P2205" t="e">
        <f>INDEX(RawData!P$2:P$1048576,MATCH(FmtData!$B$4+(ROW()-10),RawData!$A$2:$A$1048576,0))</f>
        <v>#N/A</v>
      </c>
      <c r="Q2205" t="e">
        <f>INDEX(RawData!Q$2:Q$1048576,MATCH(FmtData!$B$4+(ROW()-10),RawData!$A$2:$A$1048576,0))</f>
        <v>#N/A</v>
      </c>
      <c r="R2205" t="e">
        <f>INDEX(RawData!R$2:R$1048576,MATCH(FmtData!$B$4+(ROW()-10),RawData!$A$2:$A$1048576,0))</f>
        <v>#N/A</v>
      </c>
      <c r="S2205" t="e">
        <f>INDEX(RawData!S$2:S$1048576,MATCH(FmtData!$B$4+(ROW()-10),RawData!$A$2:$A$1048576,0))</f>
        <v>#N/A</v>
      </c>
      <c r="T2205" t="e">
        <f>INDEX(RawData!T$2:T$1048576,MATCH(FmtData!$B$4+(ROW()-10),RawData!$A$2:$A$1048576,0))</f>
        <v>#N/A</v>
      </c>
      <c r="U2205" t="e">
        <f>INDEX(RawData!U$2:U$1048576,MATCH(FmtData!$B$4+(ROW()-10),RawData!$A$2:$A$1048576,0))</f>
        <v>#N/A</v>
      </c>
      <c r="V2205" t="e">
        <f>INDEX(RawData!V$2:V$1048576,MATCH(FmtData!$B$4+(ROW()-10),RawData!$A$2:$A$1048576,0))</f>
        <v>#N/A</v>
      </c>
      <c r="W2205" s="8" t="e">
        <f t="shared" si="717"/>
        <v>#N/A</v>
      </c>
      <c r="X2205" s="8" t="e">
        <f t="shared" si="714"/>
        <v>#N/A</v>
      </c>
      <c r="Y2205" s="8" t="e">
        <f t="shared" si="715"/>
        <v>#N/A</v>
      </c>
      <c r="Z2205" s="8" t="e">
        <f t="shared" si="718"/>
        <v>#N/A</v>
      </c>
      <c r="AA2205" s="8" t="e">
        <f t="shared" si="719"/>
        <v>#N/A</v>
      </c>
      <c r="AB2205" s="8" t="e">
        <f t="shared" si="716"/>
        <v>#N/A</v>
      </c>
      <c r="AC2205" s="6" t="e">
        <f t="shared" si="734"/>
        <v>#N/A</v>
      </c>
      <c r="AD2205" s="41" t="e">
        <f t="shared" si="720"/>
        <v>#N/A</v>
      </c>
      <c r="AE2205" s="15" t="e">
        <f t="shared" si="721"/>
        <v>#N/A</v>
      </c>
      <c r="AF2205" s="15" t="e">
        <f t="shared" si="722"/>
        <v>#N/A</v>
      </c>
      <c r="AG2205" s="15" t="e">
        <f t="shared" si="723"/>
        <v>#N/A</v>
      </c>
      <c r="AH2205" s="15" t="e">
        <f t="shared" si="724"/>
        <v>#N/A</v>
      </c>
      <c r="AI2205" s="17" t="e">
        <f t="shared" si="725"/>
        <v>#N/A</v>
      </c>
      <c r="AJ2205" s="17" t="e">
        <f t="shared" si="726"/>
        <v>#N/A</v>
      </c>
      <c r="AK2205" s="17" t="e">
        <f t="shared" si="727"/>
        <v>#N/A</v>
      </c>
      <c r="AL2205" s="17" t="e">
        <f t="shared" si="728"/>
        <v>#N/A</v>
      </c>
      <c r="AM2205" s="17" t="e">
        <f t="shared" si="729"/>
        <v>#N/A</v>
      </c>
      <c r="AN2205" s="17" t="e">
        <f t="shared" si="730"/>
        <v>#N/A</v>
      </c>
      <c r="AO2205" s="17" t="e">
        <f>$AM$6*E2205^3+$AN$6*E2205^2+$AO$6*E2205</f>
        <v>#N/A</v>
      </c>
      <c r="AP2205" s="17" t="e">
        <f t="shared" si="731"/>
        <v>#N/A</v>
      </c>
      <c r="AQ2205" s="17" t="e">
        <f t="shared" si="732"/>
        <v>#N/A</v>
      </c>
      <c r="AR2205" s="17" t="e">
        <f t="shared" si="733"/>
        <v>#N/A</v>
      </c>
    </row>
    <row r="2206" spans="2:44" x14ac:dyDescent="0.25">
      <c r="B2206" t="e">
        <f>INDEX(RawData!$A$2:$A$1048576,MATCH(FmtData!$B$4+(ROW()-10),RawData!$A$2:$A$1048576,0))</f>
        <v>#N/A</v>
      </c>
      <c r="C2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#N/A</v>
      </c>
      <c r="D2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6" s="63" t="e">
        <f>INDEX(RawData!E$2:E$1048576,MATCH(FmtData!$B$4+(ROW()-10),RawData!$A$2:$A$1048576,0))</f>
        <v>#N/A</v>
      </c>
      <c r="F2206" t="e">
        <f>INDEX(RawData!F$2:F$1048576,MATCH(FmtData!$B$4+(ROW()-10),RawData!$A$2:$A$1048576,0))</f>
        <v>#N/A</v>
      </c>
      <c r="G2206" t="e">
        <f>INDEX(RawData!G$2:G$1048576,MATCH(FmtData!$B$4+(ROW()-10),RawData!$A$2:$A$1048576,0))</f>
        <v>#N/A</v>
      </c>
      <c r="H2206" t="e">
        <f>INDEX(RawData!H$2:H$1048576,MATCH(FmtData!$B$4+(ROW()-10),RawData!$A$2:$A$1048576,0))</f>
        <v>#N/A</v>
      </c>
      <c r="I2206" t="e">
        <f>INDEX(RawData!I$2:I$1048576,MATCH(FmtData!$B$4+(ROW()-10),RawData!$A$2:$A$1048576,0))</f>
        <v>#N/A</v>
      </c>
      <c r="J2206" t="e">
        <f>INDEX(RawData!J$2:J$1048576,MATCH(FmtData!$B$4+(ROW()-10),RawData!$A$2:$A$1048576,0))</f>
        <v>#N/A</v>
      </c>
      <c r="K2206" t="e">
        <f>INDEX(RawData!K$2:K$1048576,MATCH(FmtData!$B$4+(ROW()-10),RawData!$A$2:$A$1048576,0))</f>
        <v>#N/A</v>
      </c>
      <c r="L2206" t="e">
        <f>INDEX(RawData!L$2:L$1048576,MATCH(FmtData!$B$4+(ROW()-10),RawData!$A$2:$A$1048576,0))</f>
        <v>#N/A</v>
      </c>
      <c r="M2206" t="e">
        <f>INDEX(RawData!M$2:M$1048576,MATCH(FmtData!$B$4+(ROW()-10),RawData!$A$2:$A$1048576,0))</f>
        <v>#N/A</v>
      </c>
      <c r="N2206" t="e">
        <f>INDEX(RawData!N$2:N$1048576,MATCH(FmtData!$B$4+(ROW()-10),RawData!$A$2:$A$1048576,0))</f>
        <v>#N/A</v>
      </c>
      <c r="O2206" t="e">
        <f>INDEX(RawData!O$2:O$1048576,MATCH(FmtData!$B$4+(ROW()-10),RawData!$A$2:$A$1048576,0))</f>
        <v>#N/A</v>
      </c>
      <c r="P2206" t="e">
        <f>INDEX(RawData!P$2:P$1048576,MATCH(FmtData!$B$4+(ROW()-10),RawData!$A$2:$A$1048576,0))</f>
        <v>#N/A</v>
      </c>
      <c r="Q2206" t="e">
        <f>INDEX(RawData!Q$2:Q$1048576,MATCH(FmtData!$B$4+(ROW()-10),RawData!$A$2:$A$1048576,0))</f>
        <v>#N/A</v>
      </c>
      <c r="R2206" t="e">
        <f>INDEX(RawData!R$2:R$1048576,MATCH(FmtData!$B$4+(ROW()-10),RawData!$A$2:$A$1048576,0))</f>
        <v>#N/A</v>
      </c>
      <c r="S2206" t="e">
        <f>INDEX(RawData!S$2:S$1048576,MATCH(FmtData!$B$4+(ROW()-10),RawData!$A$2:$A$1048576,0))</f>
        <v>#N/A</v>
      </c>
      <c r="T2206" t="e">
        <f>INDEX(RawData!T$2:T$1048576,MATCH(FmtData!$B$4+(ROW()-10),RawData!$A$2:$A$1048576,0))</f>
        <v>#N/A</v>
      </c>
      <c r="U2206" t="e">
        <f>INDEX(RawData!U$2:U$1048576,MATCH(FmtData!$B$4+(ROW()-10),RawData!$A$2:$A$1048576,0))</f>
        <v>#N/A</v>
      </c>
      <c r="V2206" t="e">
        <f>INDEX(RawData!V$2:V$1048576,MATCH(FmtData!$B$4+(ROW()-10),RawData!$A$2:$A$1048576,0))</f>
        <v>#N/A</v>
      </c>
      <c r="W2206" s="8" t="e">
        <f t="shared" si="717"/>
        <v>#N/A</v>
      </c>
      <c r="X2206" s="8" t="e">
        <f t="shared" si="714"/>
        <v>#N/A</v>
      </c>
      <c r="Y2206" s="8" t="e">
        <f t="shared" si="715"/>
        <v>#N/A</v>
      </c>
      <c r="Z2206" s="8" t="e">
        <f t="shared" si="718"/>
        <v>#N/A</v>
      </c>
      <c r="AA2206" s="8" t="e">
        <f t="shared" si="719"/>
        <v>#N/A</v>
      </c>
      <c r="AB2206" s="8" t="e">
        <f t="shared" si="716"/>
        <v>#N/A</v>
      </c>
      <c r="AC2206" s="6" t="e">
        <f t="shared" si="734"/>
        <v>#N/A</v>
      </c>
      <c r="AD2206" s="41" t="e">
        <f t="shared" si="720"/>
        <v>#N/A</v>
      </c>
      <c r="AE2206" s="15" t="e">
        <f t="shared" si="721"/>
        <v>#N/A</v>
      </c>
      <c r="AF2206" s="15" t="e">
        <f t="shared" si="722"/>
        <v>#N/A</v>
      </c>
      <c r="AG2206" s="15" t="e">
        <f t="shared" si="723"/>
        <v>#N/A</v>
      </c>
      <c r="AH2206" s="15" t="e">
        <f t="shared" si="724"/>
        <v>#N/A</v>
      </c>
      <c r="AI2206" s="17" t="e">
        <f t="shared" si="725"/>
        <v>#N/A</v>
      </c>
      <c r="AJ2206" s="17" t="e">
        <f t="shared" si="726"/>
        <v>#N/A</v>
      </c>
      <c r="AK2206" s="17" t="e">
        <f t="shared" si="727"/>
        <v>#N/A</v>
      </c>
      <c r="AL2206" s="17" t="e">
        <f t="shared" si="728"/>
        <v>#N/A</v>
      </c>
      <c r="AM2206" s="17" t="e">
        <f t="shared" si="729"/>
        <v>#N/A</v>
      </c>
      <c r="AN2206" s="17" t="e">
        <f t="shared" si="730"/>
        <v>#N/A</v>
      </c>
      <c r="AO2206" s="17" t="e">
        <f>$AM$6*E2206^3+$AN$6*E2206^2+$AO$6*E2206</f>
        <v>#N/A</v>
      </c>
      <c r="AP2206" s="17" t="e">
        <f t="shared" si="731"/>
        <v>#N/A</v>
      </c>
      <c r="AQ2206" s="17" t="e">
        <f t="shared" si="732"/>
        <v>#N/A</v>
      </c>
      <c r="AR2206" s="17" t="e">
        <f t="shared" si="733"/>
        <v>#N/A</v>
      </c>
    </row>
    <row r="2207" spans="2:44" x14ac:dyDescent="0.25">
      <c r="B2207" t="e">
        <f>INDEX(RawData!$A$2:$A$1048576,MATCH(FmtData!$B$4+(ROW()-10),RawData!$A$2:$A$1048576,0))</f>
        <v>#N/A</v>
      </c>
      <c r="C2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#N/A</v>
      </c>
      <c r="D2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7" s="63" t="e">
        <f>INDEX(RawData!E$2:E$1048576,MATCH(FmtData!$B$4+(ROW()-10),RawData!$A$2:$A$1048576,0))</f>
        <v>#N/A</v>
      </c>
      <c r="F2207" t="e">
        <f>INDEX(RawData!F$2:F$1048576,MATCH(FmtData!$B$4+(ROW()-10),RawData!$A$2:$A$1048576,0))</f>
        <v>#N/A</v>
      </c>
      <c r="G2207" t="e">
        <f>INDEX(RawData!G$2:G$1048576,MATCH(FmtData!$B$4+(ROW()-10),RawData!$A$2:$A$1048576,0))</f>
        <v>#N/A</v>
      </c>
      <c r="H2207" t="e">
        <f>INDEX(RawData!H$2:H$1048576,MATCH(FmtData!$B$4+(ROW()-10),RawData!$A$2:$A$1048576,0))</f>
        <v>#N/A</v>
      </c>
      <c r="I2207" t="e">
        <f>INDEX(RawData!I$2:I$1048576,MATCH(FmtData!$B$4+(ROW()-10),RawData!$A$2:$A$1048576,0))</f>
        <v>#N/A</v>
      </c>
      <c r="J2207" t="e">
        <f>INDEX(RawData!J$2:J$1048576,MATCH(FmtData!$B$4+(ROW()-10),RawData!$A$2:$A$1048576,0))</f>
        <v>#N/A</v>
      </c>
      <c r="K2207" t="e">
        <f>INDEX(RawData!K$2:K$1048576,MATCH(FmtData!$B$4+(ROW()-10),RawData!$A$2:$A$1048576,0))</f>
        <v>#N/A</v>
      </c>
      <c r="L2207" t="e">
        <f>INDEX(RawData!L$2:L$1048576,MATCH(FmtData!$B$4+(ROW()-10),RawData!$A$2:$A$1048576,0))</f>
        <v>#N/A</v>
      </c>
      <c r="M2207" t="e">
        <f>INDEX(RawData!M$2:M$1048576,MATCH(FmtData!$B$4+(ROW()-10),RawData!$A$2:$A$1048576,0))</f>
        <v>#N/A</v>
      </c>
      <c r="N2207" t="e">
        <f>INDEX(RawData!N$2:N$1048576,MATCH(FmtData!$B$4+(ROW()-10),RawData!$A$2:$A$1048576,0))</f>
        <v>#N/A</v>
      </c>
      <c r="O2207" t="e">
        <f>INDEX(RawData!O$2:O$1048576,MATCH(FmtData!$B$4+(ROW()-10),RawData!$A$2:$A$1048576,0))</f>
        <v>#N/A</v>
      </c>
      <c r="P2207" t="e">
        <f>INDEX(RawData!P$2:P$1048576,MATCH(FmtData!$B$4+(ROW()-10),RawData!$A$2:$A$1048576,0))</f>
        <v>#N/A</v>
      </c>
      <c r="Q2207" t="e">
        <f>INDEX(RawData!Q$2:Q$1048576,MATCH(FmtData!$B$4+(ROW()-10),RawData!$A$2:$A$1048576,0))</f>
        <v>#N/A</v>
      </c>
      <c r="R2207" t="e">
        <f>INDEX(RawData!R$2:R$1048576,MATCH(FmtData!$B$4+(ROW()-10),RawData!$A$2:$A$1048576,0))</f>
        <v>#N/A</v>
      </c>
      <c r="S2207" t="e">
        <f>INDEX(RawData!S$2:S$1048576,MATCH(FmtData!$B$4+(ROW()-10),RawData!$A$2:$A$1048576,0))</f>
        <v>#N/A</v>
      </c>
      <c r="T2207" t="e">
        <f>INDEX(RawData!T$2:T$1048576,MATCH(FmtData!$B$4+(ROW()-10),RawData!$A$2:$A$1048576,0))</f>
        <v>#N/A</v>
      </c>
      <c r="U2207" t="e">
        <f>INDEX(RawData!U$2:U$1048576,MATCH(FmtData!$B$4+(ROW()-10),RawData!$A$2:$A$1048576,0))</f>
        <v>#N/A</v>
      </c>
      <c r="V2207" t="e">
        <f>INDEX(RawData!V$2:V$1048576,MATCH(FmtData!$B$4+(ROW()-10),RawData!$A$2:$A$1048576,0))</f>
        <v>#N/A</v>
      </c>
      <c r="W2207" s="8" t="e">
        <f t="shared" si="717"/>
        <v>#N/A</v>
      </c>
      <c r="X2207" s="8" t="e">
        <f t="shared" si="714"/>
        <v>#N/A</v>
      </c>
      <c r="Y2207" s="8" t="e">
        <f t="shared" si="715"/>
        <v>#N/A</v>
      </c>
      <c r="Z2207" s="8" t="e">
        <f t="shared" si="718"/>
        <v>#N/A</v>
      </c>
      <c r="AA2207" s="8" t="e">
        <f t="shared" si="719"/>
        <v>#N/A</v>
      </c>
      <c r="AB2207" s="8" t="e">
        <f t="shared" si="716"/>
        <v>#N/A</v>
      </c>
      <c r="AC2207" s="6" t="e">
        <f t="shared" si="734"/>
        <v>#N/A</v>
      </c>
      <c r="AD2207" s="41" t="e">
        <f t="shared" si="720"/>
        <v>#N/A</v>
      </c>
      <c r="AE2207" s="15" t="e">
        <f t="shared" si="721"/>
        <v>#N/A</v>
      </c>
      <c r="AF2207" s="15" t="e">
        <f t="shared" si="722"/>
        <v>#N/A</v>
      </c>
      <c r="AG2207" s="15" t="e">
        <f t="shared" si="723"/>
        <v>#N/A</v>
      </c>
      <c r="AH2207" s="15" t="e">
        <f t="shared" si="724"/>
        <v>#N/A</v>
      </c>
      <c r="AI2207" s="17" t="e">
        <f t="shared" si="725"/>
        <v>#N/A</v>
      </c>
      <c r="AJ2207" s="17" t="e">
        <f t="shared" si="726"/>
        <v>#N/A</v>
      </c>
      <c r="AK2207" s="17" t="e">
        <f t="shared" si="727"/>
        <v>#N/A</v>
      </c>
      <c r="AL2207" s="17" t="e">
        <f t="shared" si="728"/>
        <v>#N/A</v>
      </c>
      <c r="AM2207" s="17" t="e">
        <f t="shared" si="729"/>
        <v>#N/A</v>
      </c>
      <c r="AN2207" s="17" t="e">
        <f t="shared" si="730"/>
        <v>#N/A</v>
      </c>
      <c r="AO2207" s="17" t="e">
        <f>$AM$6*E2207^3+$AN$6*E2207^2+$AO$6*E2207</f>
        <v>#N/A</v>
      </c>
      <c r="AP2207" s="17" t="e">
        <f t="shared" si="731"/>
        <v>#N/A</v>
      </c>
      <c r="AQ2207" s="17" t="e">
        <f t="shared" si="732"/>
        <v>#N/A</v>
      </c>
      <c r="AR2207" s="17" t="e">
        <f t="shared" si="733"/>
        <v>#N/A</v>
      </c>
    </row>
    <row r="2208" spans="2:44" x14ac:dyDescent="0.25">
      <c r="B2208" t="e">
        <f>INDEX(RawData!$A$2:$A$1048576,MATCH(FmtData!$B$4+(ROW()-10),RawData!$A$2:$A$1048576,0))</f>
        <v>#N/A</v>
      </c>
      <c r="C2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#N/A</v>
      </c>
      <c r="D2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8" s="63" t="e">
        <f>INDEX(RawData!E$2:E$1048576,MATCH(FmtData!$B$4+(ROW()-10),RawData!$A$2:$A$1048576,0))</f>
        <v>#N/A</v>
      </c>
      <c r="F2208" t="e">
        <f>INDEX(RawData!F$2:F$1048576,MATCH(FmtData!$B$4+(ROW()-10),RawData!$A$2:$A$1048576,0))</f>
        <v>#N/A</v>
      </c>
      <c r="G2208" t="e">
        <f>INDEX(RawData!G$2:G$1048576,MATCH(FmtData!$B$4+(ROW()-10),RawData!$A$2:$A$1048576,0))</f>
        <v>#N/A</v>
      </c>
      <c r="H2208" t="e">
        <f>INDEX(RawData!H$2:H$1048576,MATCH(FmtData!$B$4+(ROW()-10),RawData!$A$2:$A$1048576,0))</f>
        <v>#N/A</v>
      </c>
      <c r="I2208" t="e">
        <f>INDEX(RawData!I$2:I$1048576,MATCH(FmtData!$B$4+(ROW()-10),RawData!$A$2:$A$1048576,0))</f>
        <v>#N/A</v>
      </c>
      <c r="J2208" t="e">
        <f>INDEX(RawData!J$2:J$1048576,MATCH(FmtData!$B$4+(ROW()-10),RawData!$A$2:$A$1048576,0))</f>
        <v>#N/A</v>
      </c>
      <c r="K2208" t="e">
        <f>INDEX(RawData!K$2:K$1048576,MATCH(FmtData!$B$4+(ROW()-10),RawData!$A$2:$A$1048576,0))</f>
        <v>#N/A</v>
      </c>
      <c r="L2208" t="e">
        <f>INDEX(RawData!L$2:L$1048576,MATCH(FmtData!$B$4+(ROW()-10),RawData!$A$2:$A$1048576,0))</f>
        <v>#N/A</v>
      </c>
      <c r="M2208" t="e">
        <f>INDEX(RawData!M$2:M$1048576,MATCH(FmtData!$B$4+(ROW()-10),RawData!$A$2:$A$1048576,0))</f>
        <v>#N/A</v>
      </c>
      <c r="N2208" t="e">
        <f>INDEX(RawData!N$2:N$1048576,MATCH(FmtData!$B$4+(ROW()-10),RawData!$A$2:$A$1048576,0))</f>
        <v>#N/A</v>
      </c>
      <c r="O2208" t="e">
        <f>INDEX(RawData!O$2:O$1048576,MATCH(FmtData!$B$4+(ROW()-10),RawData!$A$2:$A$1048576,0))</f>
        <v>#N/A</v>
      </c>
      <c r="P2208" t="e">
        <f>INDEX(RawData!P$2:P$1048576,MATCH(FmtData!$B$4+(ROW()-10),RawData!$A$2:$A$1048576,0))</f>
        <v>#N/A</v>
      </c>
      <c r="Q2208" t="e">
        <f>INDEX(RawData!Q$2:Q$1048576,MATCH(FmtData!$B$4+(ROW()-10),RawData!$A$2:$A$1048576,0))</f>
        <v>#N/A</v>
      </c>
      <c r="R2208" t="e">
        <f>INDEX(RawData!R$2:R$1048576,MATCH(FmtData!$B$4+(ROW()-10),RawData!$A$2:$A$1048576,0))</f>
        <v>#N/A</v>
      </c>
      <c r="S2208" t="e">
        <f>INDEX(RawData!S$2:S$1048576,MATCH(FmtData!$B$4+(ROW()-10),RawData!$A$2:$A$1048576,0))</f>
        <v>#N/A</v>
      </c>
      <c r="T2208" t="e">
        <f>INDEX(RawData!T$2:T$1048576,MATCH(FmtData!$B$4+(ROW()-10),RawData!$A$2:$A$1048576,0))</f>
        <v>#N/A</v>
      </c>
      <c r="U2208" t="e">
        <f>INDEX(RawData!U$2:U$1048576,MATCH(FmtData!$B$4+(ROW()-10),RawData!$A$2:$A$1048576,0))</f>
        <v>#N/A</v>
      </c>
      <c r="V2208" t="e">
        <f>INDEX(RawData!V$2:V$1048576,MATCH(FmtData!$B$4+(ROW()-10),RawData!$A$2:$A$1048576,0))</f>
        <v>#N/A</v>
      </c>
      <c r="W2208" s="8" t="e">
        <f t="shared" si="717"/>
        <v>#N/A</v>
      </c>
      <c r="X2208" s="8" t="e">
        <f t="shared" si="714"/>
        <v>#N/A</v>
      </c>
      <c r="Y2208" s="8" t="e">
        <f t="shared" si="715"/>
        <v>#N/A</v>
      </c>
      <c r="Z2208" s="8" t="e">
        <f t="shared" si="718"/>
        <v>#N/A</v>
      </c>
      <c r="AA2208" s="8" t="e">
        <f t="shared" si="719"/>
        <v>#N/A</v>
      </c>
      <c r="AB2208" s="8" t="e">
        <f t="shared" si="716"/>
        <v>#N/A</v>
      </c>
      <c r="AC2208" s="6" t="e">
        <f t="shared" si="734"/>
        <v>#N/A</v>
      </c>
      <c r="AD2208" s="41" t="e">
        <f t="shared" si="720"/>
        <v>#N/A</v>
      </c>
      <c r="AE2208" s="15" t="e">
        <f t="shared" si="721"/>
        <v>#N/A</v>
      </c>
      <c r="AF2208" s="15" t="e">
        <f t="shared" si="722"/>
        <v>#N/A</v>
      </c>
      <c r="AG2208" s="15" t="e">
        <f t="shared" si="723"/>
        <v>#N/A</v>
      </c>
      <c r="AH2208" s="15" t="e">
        <f t="shared" si="724"/>
        <v>#N/A</v>
      </c>
      <c r="AI2208" s="17" t="e">
        <f t="shared" si="725"/>
        <v>#N/A</v>
      </c>
      <c r="AJ2208" s="17" t="e">
        <f t="shared" si="726"/>
        <v>#N/A</v>
      </c>
      <c r="AK2208" s="17" t="e">
        <f t="shared" si="727"/>
        <v>#N/A</v>
      </c>
      <c r="AL2208" s="17" t="e">
        <f t="shared" si="728"/>
        <v>#N/A</v>
      </c>
      <c r="AM2208" s="17" t="e">
        <f t="shared" si="729"/>
        <v>#N/A</v>
      </c>
      <c r="AN2208" s="17" t="e">
        <f t="shared" si="730"/>
        <v>#N/A</v>
      </c>
      <c r="AO2208" s="17" t="e">
        <f>$AM$6*E2208^3+$AN$6*E2208^2+$AO$6*E2208</f>
        <v>#N/A</v>
      </c>
      <c r="AP2208" s="17" t="e">
        <f t="shared" si="731"/>
        <v>#N/A</v>
      </c>
      <c r="AQ2208" s="17" t="e">
        <f t="shared" si="732"/>
        <v>#N/A</v>
      </c>
      <c r="AR2208" s="17" t="e">
        <f t="shared" si="733"/>
        <v>#N/A</v>
      </c>
    </row>
    <row r="2209" spans="2:44" x14ac:dyDescent="0.25">
      <c r="B2209" t="e">
        <f>INDEX(RawData!$A$2:$A$1048576,MATCH(FmtData!$B$4+(ROW()-10),RawData!$A$2:$A$1048576,0))</f>
        <v>#N/A</v>
      </c>
      <c r="C2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#N/A</v>
      </c>
      <c r="D2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9" s="63" t="e">
        <f>INDEX(RawData!E$2:E$1048576,MATCH(FmtData!$B$4+(ROW()-10),RawData!$A$2:$A$1048576,0))</f>
        <v>#N/A</v>
      </c>
      <c r="F2209" t="e">
        <f>INDEX(RawData!F$2:F$1048576,MATCH(FmtData!$B$4+(ROW()-10),RawData!$A$2:$A$1048576,0))</f>
        <v>#N/A</v>
      </c>
      <c r="G2209" t="e">
        <f>INDEX(RawData!G$2:G$1048576,MATCH(FmtData!$B$4+(ROW()-10),RawData!$A$2:$A$1048576,0))</f>
        <v>#N/A</v>
      </c>
      <c r="H2209" t="e">
        <f>INDEX(RawData!H$2:H$1048576,MATCH(FmtData!$B$4+(ROW()-10),RawData!$A$2:$A$1048576,0))</f>
        <v>#N/A</v>
      </c>
      <c r="I2209" t="e">
        <f>INDEX(RawData!I$2:I$1048576,MATCH(FmtData!$B$4+(ROW()-10),RawData!$A$2:$A$1048576,0))</f>
        <v>#N/A</v>
      </c>
      <c r="J2209" t="e">
        <f>INDEX(RawData!J$2:J$1048576,MATCH(FmtData!$B$4+(ROW()-10),RawData!$A$2:$A$1048576,0))</f>
        <v>#N/A</v>
      </c>
      <c r="K2209" t="e">
        <f>INDEX(RawData!K$2:K$1048576,MATCH(FmtData!$B$4+(ROW()-10),RawData!$A$2:$A$1048576,0))</f>
        <v>#N/A</v>
      </c>
      <c r="L2209" t="e">
        <f>INDEX(RawData!L$2:L$1048576,MATCH(FmtData!$B$4+(ROW()-10),RawData!$A$2:$A$1048576,0))</f>
        <v>#N/A</v>
      </c>
      <c r="M2209" t="e">
        <f>INDEX(RawData!M$2:M$1048576,MATCH(FmtData!$B$4+(ROW()-10),RawData!$A$2:$A$1048576,0))</f>
        <v>#N/A</v>
      </c>
      <c r="N2209" t="e">
        <f>INDEX(RawData!N$2:N$1048576,MATCH(FmtData!$B$4+(ROW()-10),RawData!$A$2:$A$1048576,0))</f>
        <v>#N/A</v>
      </c>
      <c r="O2209" t="e">
        <f>INDEX(RawData!O$2:O$1048576,MATCH(FmtData!$B$4+(ROW()-10),RawData!$A$2:$A$1048576,0))</f>
        <v>#N/A</v>
      </c>
      <c r="P2209" t="e">
        <f>INDEX(RawData!P$2:P$1048576,MATCH(FmtData!$B$4+(ROW()-10),RawData!$A$2:$A$1048576,0))</f>
        <v>#N/A</v>
      </c>
      <c r="Q2209" t="e">
        <f>INDEX(RawData!Q$2:Q$1048576,MATCH(FmtData!$B$4+(ROW()-10),RawData!$A$2:$A$1048576,0))</f>
        <v>#N/A</v>
      </c>
      <c r="R2209" t="e">
        <f>INDEX(RawData!R$2:R$1048576,MATCH(FmtData!$B$4+(ROW()-10),RawData!$A$2:$A$1048576,0))</f>
        <v>#N/A</v>
      </c>
      <c r="S2209" t="e">
        <f>INDEX(RawData!S$2:S$1048576,MATCH(FmtData!$B$4+(ROW()-10),RawData!$A$2:$A$1048576,0))</f>
        <v>#N/A</v>
      </c>
      <c r="T2209" t="e">
        <f>INDEX(RawData!T$2:T$1048576,MATCH(FmtData!$B$4+(ROW()-10),RawData!$A$2:$A$1048576,0))</f>
        <v>#N/A</v>
      </c>
      <c r="U2209" t="e">
        <f>INDEX(RawData!U$2:U$1048576,MATCH(FmtData!$B$4+(ROW()-10),RawData!$A$2:$A$1048576,0))</f>
        <v>#N/A</v>
      </c>
      <c r="V2209" t="e">
        <f>INDEX(RawData!V$2:V$1048576,MATCH(FmtData!$B$4+(ROW()-10),RawData!$A$2:$A$1048576,0))</f>
        <v>#N/A</v>
      </c>
      <c r="W2209" s="8" t="e">
        <f t="shared" si="717"/>
        <v>#N/A</v>
      </c>
      <c r="X2209" s="8" t="e">
        <f t="shared" si="714"/>
        <v>#N/A</v>
      </c>
      <c r="Y2209" s="8" t="e">
        <f t="shared" si="715"/>
        <v>#N/A</v>
      </c>
      <c r="Z2209" s="8" t="e">
        <f t="shared" si="718"/>
        <v>#N/A</v>
      </c>
      <c r="AA2209" s="8" t="e">
        <f t="shared" si="719"/>
        <v>#N/A</v>
      </c>
      <c r="AB2209" s="8" t="e">
        <f t="shared" si="716"/>
        <v>#N/A</v>
      </c>
      <c r="AC2209" s="6" t="e">
        <f t="shared" si="734"/>
        <v>#N/A</v>
      </c>
      <c r="AD2209" s="41" t="e">
        <f t="shared" si="720"/>
        <v>#N/A</v>
      </c>
      <c r="AE2209" s="15" t="e">
        <f t="shared" si="721"/>
        <v>#N/A</v>
      </c>
      <c r="AF2209" s="15" t="e">
        <f t="shared" si="722"/>
        <v>#N/A</v>
      </c>
      <c r="AG2209" s="15" t="e">
        <f t="shared" si="723"/>
        <v>#N/A</v>
      </c>
      <c r="AH2209" s="15" t="e">
        <f t="shared" si="724"/>
        <v>#N/A</v>
      </c>
      <c r="AI2209" s="17" t="e">
        <f t="shared" si="725"/>
        <v>#N/A</v>
      </c>
      <c r="AJ2209" s="17" t="e">
        <f t="shared" si="726"/>
        <v>#N/A</v>
      </c>
      <c r="AK2209" s="17" t="e">
        <f t="shared" si="727"/>
        <v>#N/A</v>
      </c>
      <c r="AL2209" s="17" t="e">
        <f t="shared" si="728"/>
        <v>#N/A</v>
      </c>
      <c r="AM2209" s="17" t="e">
        <f t="shared" si="729"/>
        <v>#N/A</v>
      </c>
      <c r="AN2209" s="17" t="e">
        <f t="shared" si="730"/>
        <v>#N/A</v>
      </c>
      <c r="AO2209" s="17" t="e">
        <f>$AM$6*E2209^3+$AN$6*E2209^2+$AO$6*E2209</f>
        <v>#N/A</v>
      </c>
      <c r="AP2209" s="17" t="e">
        <f t="shared" si="731"/>
        <v>#N/A</v>
      </c>
      <c r="AQ2209" s="17" t="e">
        <f t="shared" si="732"/>
        <v>#N/A</v>
      </c>
      <c r="AR2209" s="17" t="e">
        <f t="shared" si="733"/>
        <v>#N/A</v>
      </c>
    </row>
    <row r="2210" spans="2:44" x14ac:dyDescent="0.25">
      <c r="B2210" t="e">
        <f>INDEX(RawData!$A$2:$A$1048576,MATCH(FmtData!$B$4+(ROW()-10),RawData!$A$2:$A$1048576,0))</f>
        <v>#N/A</v>
      </c>
      <c r="C2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#N/A</v>
      </c>
      <c r="D2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0" s="63" t="e">
        <f>INDEX(RawData!E$2:E$1048576,MATCH(FmtData!$B$4+(ROW()-10),RawData!$A$2:$A$1048576,0))</f>
        <v>#N/A</v>
      </c>
      <c r="F2210" t="e">
        <f>INDEX(RawData!F$2:F$1048576,MATCH(FmtData!$B$4+(ROW()-10),RawData!$A$2:$A$1048576,0))</f>
        <v>#N/A</v>
      </c>
      <c r="G2210" t="e">
        <f>INDEX(RawData!G$2:G$1048576,MATCH(FmtData!$B$4+(ROW()-10),RawData!$A$2:$A$1048576,0))</f>
        <v>#N/A</v>
      </c>
      <c r="H2210" t="e">
        <f>INDEX(RawData!H$2:H$1048576,MATCH(FmtData!$B$4+(ROW()-10),RawData!$A$2:$A$1048576,0))</f>
        <v>#N/A</v>
      </c>
      <c r="I2210" t="e">
        <f>INDEX(RawData!I$2:I$1048576,MATCH(FmtData!$B$4+(ROW()-10),RawData!$A$2:$A$1048576,0))</f>
        <v>#N/A</v>
      </c>
      <c r="J2210" t="e">
        <f>INDEX(RawData!J$2:J$1048576,MATCH(FmtData!$B$4+(ROW()-10),RawData!$A$2:$A$1048576,0))</f>
        <v>#N/A</v>
      </c>
      <c r="K2210" t="e">
        <f>INDEX(RawData!K$2:K$1048576,MATCH(FmtData!$B$4+(ROW()-10),RawData!$A$2:$A$1048576,0))</f>
        <v>#N/A</v>
      </c>
      <c r="L2210" t="e">
        <f>INDEX(RawData!L$2:L$1048576,MATCH(FmtData!$B$4+(ROW()-10),RawData!$A$2:$A$1048576,0))</f>
        <v>#N/A</v>
      </c>
      <c r="M2210" t="e">
        <f>INDEX(RawData!M$2:M$1048576,MATCH(FmtData!$B$4+(ROW()-10),RawData!$A$2:$A$1048576,0))</f>
        <v>#N/A</v>
      </c>
      <c r="N2210" t="e">
        <f>INDEX(RawData!N$2:N$1048576,MATCH(FmtData!$B$4+(ROW()-10),RawData!$A$2:$A$1048576,0))</f>
        <v>#N/A</v>
      </c>
      <c r="O2210" t="e">
        <f>INDEX(RawData!O$2:O$1048576,MATCH(FmtData!$B$4+(ROW()-10),RawData!$A$2:$A$1048576,0))</f>
        <v>#N/A</v>
      </c>
      <c r="P2210" t="e">
        <f>INDEX(RawData!P$2:P$1048576,MATCH(FmtData!$B$4+(ROW()-10),RawData!$A$2:$A$1048576,0))</f>
        <v>#N/A</v>
      </c>
      <c r="Q2210" t="e">
        <f>INDEX(RawData!Q$2:Q$1048576,MATCH(FmtData!$B$4+(ROW()-10),RawData!$A$2:$A$1048576,0))</f>
        <v>#N/A</v>
      </c>
      <c r="R2210" t="e">
        <f>INDEX(RawData!R$2:R$1048576,MATCH(FmtData!$B$4+(ROW()-10),RawData!$A$2:$A$1048576,0))</f>
        <v>#N/A</v>
      </c>
      <c r="S2210" t="e">
        <f>INDEX(RawData!S$2:S$1048576,MATCH(FmtData!$B$4+(ROW()-10),RawData!$A$2:$A$1048576,0))</f>
        <v>#N/A</v>
      </c>
      <c r="T2210" t="e">
        <f>INDEX(RawData!T$2:T$1048576,MATCH(FmtData!$B$4+(ROW()-10),RawData!$A$2:$A$1048576,0))</f>
        <v>#N/A</v>
      </c>
      <c r="U2210" t="e">
        <f>INDEX(RawData!U$2:U$1048576,MATCH(FmtData!$B$4+(ROW()-10),RawData!$A$2:$A$1048576,0))</f>
        <v>#N/A</v>
      </c>
      <c r="V2210" t="e">
        <f>INDEX(RawData!V$2:V$1048576,MATCH(FmtData!$B$4+(ROW()-10),RawData!$A$2:$A$1048576,0))</f>
        <v>#N/A</v>
      </c>
      <c r="W2210" s="8" t="e">
        <f t="shared" si="717"/>
        <v>#N/A</v>
      </c>
      <c r="X2210" s="8" t="e">
        <f t="shared" si="714"/>
        <v>#N/A</v>
      </c>
      <c r="Y2210" s="8" t="e">
        <f t="shared" si="715"/>
        <v>#N/A</v>
      </c>
      <c r="Z2210" s="8" t="e">
        <f t="shared" si="718"/>
        <v>#N/A</v>
      </c>
      <c r="AA2210" s="8" t="e">
        <f t="shared" si="719"/>
        <v>#N/A</v>
      </c>
      <c r="AB2210" s="8" t="e">
        <f t="shared" si="716"/>
        <v>#N/A</v>
      </c>
      <c r="AC2210" s="6" t="e">
        <f t="shared" si="734"/>
        <v>#N/A</v>
      </c>
      <c r="AD2210" s="41" t="e">
        <f t="shared" si="720"/>
        <v>#N/A</v>
      </c>
      <c r="AE2210" s="15" t="e">
        <f t="shared" si="721"/>
        <v>#N/A</v>
      </c>
      <c r="AF2210" s="15" t="e">
        <f t="shared" si="722"/>
        <v>#N/A</v>
      </c>
      <c r="AG2210" s="15" t="e">
        <f t="shared" si="723"/>
        <v>#N/A</v>
      </c>
      <c r="AH2210" s="15" t="e">
        <f t="shared" si="724"/>
        <v>#N/A</v>
      </c>
      <c r="AI2210" s="17" t="e">
        <f t="shared" si="725"/>
        <v>#N/A</v>
      </c>
      <c r="AJ2210" s="17" t="e">
        <f t="shared" si="726"/>
        <v>#N/A</v>
      </c>
      <c r="AK2210" s="17" t="e">
        <f t="shared" si="727"/>
        <v>#N/A</v>
      </c>
      <c r="AL2210" s="17" t="e">
        <f t="shared" si="728"/>
        <v>#N/A</v>
      </c>
      <c r="AM2210" s="17" t="e">
        <f t="shared" si="729"/>
        <v>#N/A</v>
      </c>
      <c r="AN2210" s="17" t="e">
        <f t="shared" si="730"/>
        <v>#N/A</v>
      </c>
      <c r="AO2210" s="17" t="e">
        <f>$AM$6*E2210^3+$AN$6*E2210^2+$AO$6*E2210</f>
        <v>#N/A</v>
      </c>
      <c r="AP2210" s="17" t="e">
        <f t="shared" si="731"/>
        <v>#N/A</v>
      </c>
      <c r="AQ2210" s="17" t="e">
        <f t="shared" si="732"/>
        <v>#N/A</v>
      </c>
      <c r="AR2210" s="17" t="e">
        <f t="shared" si="733"/>
        <v>#N/A</v>
      </c>
    </row>
    <row r="2211" spans="2:44" x14ac:dyDescent="0.25">
      <c r="B2211" t="e">
        <f>INDEX(RawData!$A$2:$A$1048576,MATCH(FmtData!$B$4+(ROW()-10),RawData!$A$2:$A$1048576,0))</f>
        <v>#N/A</v>
      </c>
      <c r="C2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#N/A</v>
      </c>
      <c r="D2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1" s="63" t="e">
        <f>INDEX(RawData!E$2:E$1048576,MATCH(FmtData!$B$4+(ROW()-10),RawData!$A$2:$A$1048576,0))</f>
        <v>#N/A</v>
      </c>
      <c r="F2211" t="e">
        <f>INDEX(RawData!F$2:F$1048576,MATCH(FmtData!$B$4+(ROW()-10),RawData!$A$2:$A$1048576,0))</f>
        <v>#N/A</v>
      </c>
      <c r="G2211" t="e">
        <f>INDEX(RawData!G$2:G$1048576,MATCH(FmtData!$B$4+(ROW()-10),RawData!$A$2:$A$1048576,0))</f>
        <v>#N/A</v>
      </c>
      <c r="H2211" t="e">
        <f>INDEX(RawData!H$2:H$1048576,MATCH(FmtData!$B$4+(ROW()-10),RawData!$A$2:$A$1048576,0))</f>
        <v>#N/A</v>
      </c>
      <c r="I2211" t="e">
        <f>INDEX(RawData!I$2:I$1048576,MATCH(FmtData!$B$4+(ROW()-10),RawData!$A$2:$A$1048576,0))</f>
        <v>#N/A</v>
      </c>
      <c r="J2211" t="e">
        <f>INDEX(RawData!J$2:J$1048576,MATCH(FmtData!$B$4+(ROW()-10),RawData!$A$2:$A$1048576,0))</f>
        <v>#N/A</v>
      </c>
      <c r="K2211" t="e">
        <f>INDEX(RawData!K$2:K$1048576,MATCH(FmtData!$B$4+(ROW()-10),RawData!$A$2:$A$1048576,0))</f>
        <v>#N/A</v>
      </c>
      <c r="L2211" t="e">
        <f>INDEX(RawData!L$2:L$1048576,MATCH(FmtData!$B$4+(ROW()-10),RawData!$A$2:$A$1048576,0))</f>
        <v>#N/A</v>
      </c>
      <c r="M2211" t="e">
        <f>INDEX(RawData!M$2:M$1048576,MATCH(FmtData!$B$4+(ROW()-10),RawData!$A$2:$A$1048576,0))</f>
        <v>#N/A</v>
      </c>
      <c r="N2211" t="e">
        <f>INDEX(RawData!N$2:N$1048576,MATCH(FmtData!$B$4+(ROW()-10),RawData!$A$2:$A$1048576,0))</f>
        <v>#N/A</v>
      </c>
      <c r="O2211" t="e">
        <f>INDEX(RawData!O$2:O$1048576,MATCH(FmtData!$B$4+(ROW()-10),RawData!$A$2:$A$1048576,0))</f>
        <v>#N/A</v>
      </c>
      <c r="P2211" t="e">
        <f>INDEX(RawData!P$2:P$1048576,MATCH(FmtData!$B$4+(ROW()-10),RawData!$A$2:$A$1048576,0))</f>
        <v>#N/A</v>
      </c>
      <c r="Q2211" t="e">
        <f>INDEX(RawData!Q$2:Q$1048576,MATCH(FmtData!$B$4+(ROW()-10),RawData!$A$2:$A$1048576,0))</f>
        <v>#N/A</v>
      </c>
      <c r="R2211" t="e">
        <f>INDEX(RawData!R$2:R$1048576,MATCH(FmtData!$B$4+(ROW()-10),RawData!$A$2:$A$1048576,0))</f>
        <v>#N/A</v>
      </c>
      <c r="S2211" t="e">
        <f>INDEX(RawData!S$2:S$1048576,MATCH(FmtData!$B$4+(ROW()-10),RawData!$A$2:$A$1048576,0))</f>
        <v>#N/A</v>
      </c>
      <c r="T2211" t="e">
        <f>INDEX(RawData!T$2:T$1048576,MATCH(FmtData!$B$4+(ROW()-10),RawData!$A$2:$A$1048576,0))</f>
        <v>#N/A</v>
      </c>
      <c r="U2211" t="e">
        <f>INDEX(RawData!U$2:U$1048576,MATCH(FmtData!$B$4+(ROW()-10),RawData!$A$2:$A$1048576,0))</f>
        <v>#N/A</v>
      </c>
      <c r="V2211" t="e">
        <f>INDEX(RawData!V$2:V$1048576,MATCH(FmtData!$B$4+(ROW()-10),RawData!$A$2:$A$1048576,0))</f>
        <v>#N/A</v>
      </c>
      <c r="W2211" s="8" t="e">
        <f t="shared" si="717"/>
        <v>#N/A</v>
      </c>
      <c r="X2211" s="8" t="e">
        <f t="shared" si="714"/>
        <v>#N/A</v>
      </c>
      <c r="Y2211" s="8" t="e">
        <f t="shared" si="715"/>
        <v>#N/A</v>
      </c>
      <c r="Z2211" s="8" t="e">
        <f t="shared" si="718"/>
        <v>#N/A</v>
      </c>
      <c r="AA2211" s="8" t="e">
        <f t="shared" si="719"/>
        <v>#N/A</v>
      </c>
      <c r="AB2211" s="8" t="e">
        <f t="shared" si="716"/>
        <v>#N/A</v>
      </c>
      <c r="AC2211" s="6" t="e">
        <f t="shared" si="734"/>
        <v>#N/A</v>
      </c>
      <c r="AD2211" s="41" t="e">
        <f t="shared" si="720"/>
        <v>#N/A</v>
      </c>
      <c r="AE2211" s="15" t="e">
        <f t="shared" si="721"/>
        <v>#N/A</v>
      </c>
      <c r="AF2211" s="15" t="e">
        <f t="shared" si="722"/>
        <v>#N/A</v>
      </c>
      <c r="AG2211" s="15" t="e">
        <f t="shared" si="723"/>
        <v>#N/A</v>
      </c>
      <c r="AH2211" s="15" t="e">
        <f t="shared" si="724"/>
        <v>#N/A</v>
      </c>
      <c r="AI2211" s="17" t="e">
        <f t="shared" si="725"/>
        <v>#N/A</v>
      </c>
      <c r="AJ2211" s="17" t="e">
        <f t="shared" si="726"/>
        <v>#N/A</v>
      </c>
      <c r="AK2211" s="17" t="e">
        <f t="shared" si="727"/>
        <v>#N/A</v>
      </c>
      <c r="AL2211" s="17" t="e">
        <f t="shared" si="728"/>
        <v>#N/A</v>
      </c>
      <c r="AM2211" s="17" t="e">
        <f t="shared" si="729"/>
        <v>#N/A</v>
      </c>
      <c r="AN2211" s="17" t="e">
        <f t="shared" si="730"/>
        <v>#N/A</v>
      </c>
      <c r="AO2211" s="17" t="e">
        <f>$AM$6*E2211^3+$AN$6*E2211^2+$AO$6*E2211</f>
        <v>#N/A</v>
      </c>
      <c r="AP2211" s="17" t="e">
        <f t="shared" si="731"/>
        <v>#N/A</v>
      </c>
      <c r="AQ2211" s="17" t="e">
        <f t="shared" si="732"/>
        <v>#N/A</v>
      </c>
      <c r="AR2211" s="17" t="e">
        <f t="shared" si="733"/>
        <v>#N/A</v>
      </c>
    </row>
    <row r="2212" spans="2:44" x14ac:dyDescent="0.25">
      <c r="B2212" t="e">
        <f>INDEX(RawData!$A$2:$A$1048576,MATCH(FmtData!$B$4+(ROW()-10),RawData!$A$2:$A$1048576,0))</f>
        <v>#N/A</v>
      </c>
      <c r="C2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#N/A</v>
      </c>
      <c r="D2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2" s="63" t="e">
        <f>INDEX(RawData!E$2:E$1048576,MATCH(FmtData!$B$4+(ROW()-10),RawData!$A$2:$A$1048576,0))</f>
        <v>#N/A</v>
      </c>
      <c r="F2212" t="e">
        <f>INDEX(RawData!F$2:F$1048576,MATCH(FmtData!$B$4+(ROW()-10),RawData!$A$2:$A$1048576,0))</f>
        <v>#N/A</v>
      </c>
      <c r="G2212" t="e">
        <f>INDEX(RawData!G$2:G$1048576,MATCH(FmtData!$B$4+(ROW()-10),RawData!$A$2:$A$1048576,0))</f>
        <v>#N/A</v>
      </c>
      <c r="H2212" t="e">
        <f>INDEX(RawData!H$2:H$1048576,MATCH(FmtData!$B$4+(ROW()-10),RawData!$A$2:$A$1048576,0))</f>
        <v>#N/A</v>
      </c>
      <c r="I2212" t="e">
        <f>INDEX(RawData!I$2:I$1048576,MATCH(FmtData!$B$4+(ROW()-10),RawData!$A$2:$A$1048576,0))</f>
        <v>#N/A</v>
      </c>
      <c r="J2212" t="e">
        <f>INDEX(RawData!J$2:J$1048576,MATCH(FmtData!$B$4+(ROW()-10),RawData!$A$2:$A$1048576,0))</f>
        <v>#N/A</v>
      </c>
      <c r="K2212" t="e">
        <f>INDEX(RawData!K$2:K$1048576,MATCH(FmtData!$B$4+(ROW()-10),RawData!$A$2:$A$1048576,0))</f>
        <v>#N/A</v>
      </c>
      <c r="L2212" t="e">
        <f>INDEX(RawData!L$2:L$1048576,MATCH(FmtData!$B$4+(ROW()-10),RawData!$A$2:$A$1048576,0))</f>
        <v>#N/A</v>
      </c>
      <c r="M2212" t="e">
        <f>INDEX(RawData!M$2:M$1048576,MATCH(FmtData!$B$4+(ROW()-10),RawData!$A$2:$A$1048576,0))</f>
        <v>#N/A</v>
      </c>
      <c r="N2212" t="e">
        <f>INDEX(RawData!N$2:N$1048576,MATCH(FmtData!$B$4+(ROW()-10),RawData!$A$2:$A$1048576,0))</f>
        <v>#N/A</v>
      </c>
      <c r="O2212" t="e">
        <f>INDEX(RawData!O$2:O$1048576,MATCH(FmtData!$B$4+(ROW()-10),RawData!$A$2:$A$1048576,0))</f>
        <v>#N/A</v>
      </c>
      <c r="P2212" t="e">
        <f>INDEX(RawData!P$2:P$1048576,MATCH(FmtData!$B$4+(ROW()-10),RawData!$A$2:$A$1048576,0))</f>
        <v>#N/A</v>
      </c>
      <c r="Q2212" t="e">
        <f>INDEX(RawData!Q$2:Q$1048576,MATCH(FmtData!$B$4+(ROW()-10),RawData!$A$2:$A$1048576,0))</f>
        <v>#N/A</v>
      </c>
      <c r="R2212" t="e">
        <f>INDEX(RawData!R$2:R$1048576,MATCH(FmtData!$B$4+(ROW()-10),RawData!$A$2:$A$1048576,0))</f>
        <v>#N/A</v>
      </c>
      <c r="S2212" t="e">
        <f>INDEX(RawData!S$2:S$1048576,MATCH(FmtData!$B$4+(ROW()-10),RawData!$A$2:$A$1048576,0))</f>
        <v>#N/A</v>
      </c>
      <c r="T2212" t="e">
        <f>INDEX(RawData!T$2:T$1048576,MATCH(FmtData!$B$4+(ROW()-10),RawData!$A$2:$A$1048576,0))</f>
        <v>#N/A</v>
      </c>
      <c r="U2212" t="e">
        <f>INDEX(RawData!U$2:U$1048576,MATCH(FmtData!$B$4+(ROW()-10),RawData!$A$2:$A$1048576,0))</f>
        <v>#N/A</v>
      </c>
      <c r="V2212" t="e">
        <f>INDEX(RawData!V$2:V$1048576,MATCH(FmtData!$B$4+(ROW()-10),RawData!$A$2:$A$1048576,0))</f>
        <v>#N/A</v>
      </c>
      <c r="W2212" s="8" t="e">
        <f t="shared" si="717"/>
        <v>#N/A</v>
      </c>
      <c r="X2212" s="8" t="e">
        <f t="shared" si="714"/>
        <v>#N/A</v>
      </c>
      <c r="Y2212" s="8" t="e">
        <f t="shared" si="715"/>
        <v>#N/A</v>
      </c>
      <c r="Z2212" s="8" t="e">
        <f t="shared" si="718"/>
        <v>#N/A</v>
      </c>
      <c r="AA2212" s="8" t="e">
        <f t="shared" si="719"/>
        <v>#N/A</v>
      </c>
      <c r="AB2212" s="8" t="e">
        <f t="shared" si="716"/>
        <v>#N/A</v>
      </c>
      <c r="AC2212" s="6" t="e">
        <f t="shared" si="734"/>
        <v>#N/A</v>
      </c>
      <c r="AD2212" s="41" t="e">
        <f t="shared" si="720"/>
        <v>#N/A</v>
      </c>
      <c r="AE2212" s="15" t="e">
        <f t="shared" si="721"/>
        <v>#N/A</v>
      </c>
      <c r="AF2212" s="15" t="e">
        <f t="shared" si="722"/>
        <v>#N/A</v>
      </c>
      <c r="AG2212" s="15" t="e">
        <f t="shared" si="723"/>
        <v>#N/A</v>
      </c>
      <c r="AH2212" s="15" t="e">
        <f t="shared" si="724"/>
        <v>#N/A</v>
      </c>
      <c r="AI2212" s="17" t="e">
        <f t="shared" si="725"/>
        <v>#N/A</v>
      </c>
      <c r="AJ2212" s="17" t="e">
        <f t="shared" si="726"/>
        <v>#N/A</v>
      </c>
      <c r="AK2212" s="17" t="e">
        <f t="shared" si="727"/>
        <v>#N/A</v>
      </c>
      <c r="AL2212" s="17" t="e">
        <f t="shared" si="728"/>
        <v>#N/A</v>
      </c>
      <c r="AM2212" s="17" t="e">
        <f t="shared" si="729"/>
        <v>#N/A</v>
      </c>
      <c r="AN2212" s="17" t="e">
        <f t="shared" si="730"/>
        <v>#N/A</v>
      </c>
      <c r="AO2212" s="17" t="e">
        <f>$AM$6*E2212^3+$AN$6*E2212^2+$AO$6*E2212</f>
        <v>#N/A</v>
      </c>
      <c r="AP2212" s="17" t="e">
        <f t="shared" si="731"/>
        <v>#N/A</v>
      </c>
      <c r="AQ2212" s="17" t="e">
        <f t="shared" si="732"/>
        <v>#N/A</v>
      </c>
      <c r="AR2212" s="17" t="e">
        <f t="shared" si="733"/>
        <v>#N/A</v>
      </c>
    </row>
    <row r="2213" spans="2:44" x14ac:dyDescent="0.25">
      <c r="B2213" t="e">
        <f>INDEX(RawData!$A$2:$A$1048576,MATCH(FmtData!$B$4+(ROW()-10),RawData!$A$2:$A$1048576,0))</f>
        <v>#N/A</v>
      </c>
      <c r="C2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#N/A</v>
      </c>
      <c r="D2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3" s="63" t="e">
        <f>INDEX(RawData!E$2:E$1048576,MATCH(FmtData!$B$4+(ROW()-10),RawData!$A$2:$A$1048576,0))</f>
        <v>#N/A</v>
      </c>
      <c r="F2213" t="e">
        <f>INDEX(RawData!F$2:F$1048576,MATCH(FmtData!$B$4+(ROW()-10),RawData!$A$2:$A$1048576,0))</f>
        <v>#N/A</v>
      </c>
      <c r="G2213" t="e">
        <f>INDEX(RawData!G$2:G$1048576,MATCH(FmtData!$B$4+(ROW()-10),RawData!$A$2:$A$1048576,0))</f>
        <v>#N/A</v>
      </c>
      <c r="H2213" t="e">
        <f>INDEX(RawData!H$2:H$1048576,MATCH(FmtData!$B$4+(ROW()-10),RawData!$A$2:$A$1048576,0))</f>
        <v>#N/A</v>
      </c>
      <c r="I2213" t="e">
        <f>INDEX(RawData!I$2:I$1048576,MATCH(FmtData!$B$4+(ROW()-10),RawData!$A$2:$A$1048576,0))</f>
        <v>#N/A</v>
      </c>
      <c r="J2213" t="e">
        <f>INDEX(RawData!J$2:J$1048576,MATCH(FmtData!$B$4+(ROW()-10),RawData!$A$2:$A$1048576,0))</f>
        <v>#N/A</v>
      </c>
      <c r="K2213" t="e">
        <f>INDEX(RawData!K$2:K$1048576,MATCH(FmtData!$B$4+(ROW()-10),RawData!$A$2:$A$1048576,0))</f>
        <v>#N/A</v>
      </c>
      <c r="L2213" t="e">
        <f>INDEX(RawData!L$2:L$1048576,MATCH(FmtData!$B$4+(ROW()-10),RawData!$A$2:$A$1048576,0))</f>
        <v>#N/A</v>
      </c>
      <c r="M2213" t="e">
        <f>INDEX(RawData!M$2:M$1048576,MATCH(FmtData!$B$4+(ROW()-10),RawData!$A$2:$A$1048576,0))</f>
        <v>#N/A</v>
      </c>
      <c r="N2213" t="e">
        <f>INDEX(RawData!N$2:N$1048576,MATCH(FmtData!$B$4+(ROW()-10),RawData!$A$2:$A$1048576,0))</f>
        <v>#N/A</v>
      </c>
      <c r="O2213" t="e">
        <f>INDEX(RawData!O$2:O$1048576,MATCH(FmtData!$B$4+(ROW()-10),RawData!$A$2:$A$1048576,0))</f>
        <v>#N/A</v>
      </c>
      <c r="P2213" t="e">
        <f>INDEX(RawData!P$2:P$1048576,MATCH(FmtData!$B$4+(ROW()-10),RawData!$A$2:$A$1048576,0))</f>
        <v>#N/A</v>
      </c>
      <c r="Q2213" t="e">
        <f>INDEX(RawData!Q$2:Q$1048576,MATCH(FmtData!$B$4+(ROW()-10),RawData!$A$2:$A$1048576,0))</f>
        <v>#N/A</v>
      </c>
      <c r="R2213" t="e">
        <f>INDEX(RawData!R$2:R$1048576,MATCH(FmtData!$B$4+(ROW()-10),RawData!$A$2:$A$1048576,0))</f>
        <v>#N/A</v>
      </c>
      <c r="S2213" t="e">
        <f>INDEX(RawData!S$2:S$1048576,MATCH(FmtData!$B$4+(ROW()-10),RawData!$A$2:$A$1048576,0))</f>
        <v>#N/A</v>
      </c>
      <c r="T2213" t="e">
        <f>INDEX(RawData!T$2:T$1048576,MATCH(FmtData!$B$4+(ROW()-10),RawData!$A$2:$A$1048576,0))</f>
        <v>#N/A</v>
      </c>
      <c r="U2213" t="e">
        <f>INDEX(RawData!U$2:U$1048576,MATCH(FmtData!$B$4+(ROW()-10),RawData!$A$2:$A$1048576,0))</f>
        <v>#N/A</v>
      </c>
      <c r="V2213" t="e">
        <f>INDEX(RawData!V$2:V$1048576,MATCH(FmtData!$B$4+(ROW()-10),RawData!$A$2:$A$1048576,0))</f>
        <v>#N/A</v>
      </c>
      <c r="W2213" s="8" t="e">
        <f t="shared" si="717"/>
        <v>#N/A</v>
      </c>
      <c r="X2213" s="8" t="e">
        <f t="shared" si="714"/>
        <v>#N/A</v>
      </c>
      <c r="Y2213" s="8" t="e">
        <f t="shared" si="715"/>
        <v>#N/A</v>
      </c>
      <c r="Z2213" s="8" t="e">
        <f t="shared" si="718"/>
        <v>#N/A</v>
      </c>
      <c r="AA2213" s="8" t="e">
        <f t="shared" si="719"/>
        <v>#N/A</v>
      </c>
      <c r="AB2213" s="8" t="e">
        <f t="shared" si="716"/>
        <v>#N/A</v>
      </c>
      <c r="AC2213" s="6" t="e">
        <f t="shared" si="734"/>
        <v>#N/A</v>
      </c>
      <c r="AD2213" s="41" t="e">
        <f t="shared" si="720"/>
        <v>#N/A</v>
      </c>
      <c r="AE2213" s="15" t="e">
        <f t="shared" si="721"/>
        <v>#N/A</v>
      </c>
      <c r="AF2213" s="15" t="e">
        <f t="shared" si="722"/>
        <v>#N/A</v>
      </c>
      <c r="AG2213" s="15" t="e">
        <f t="shared" si="723"/>
        <v>#N/A</v>
      </c>
      <c r="AH2213" s="15" t="e">
        <f t="shared" si="724"/>
        <v>#N/A</v>
      </c>
      <c r="AI2213" s="17" t="e">
        <f t="shared" si="725"/>
        <v>#N/A</v>
      </c>
      <c r="AJ2213" s="17" t="e">
        <f t="shared" si="726"/>
        <v>#N/A</v>
      </c>
      <c r="AK2213" s="17" t="e">
        <f t="shared" si="727"/>
        <v>#N/A</v>
      </c>
      <c r="AL2213" s="17" t="e">
        <f t="shared" si="728"/>
        <v>#N/A</v>
      </c>
      <c r="AM2213" s="17" t="e">
        <f t="shared" si="729"/>
        <v>#N/A</v>
      </c>
      <c r="AN2213" s="17" t="e">
        <f t="shared" si="730"/>
        <v>#N/A</v>
      </c>
      <c r="AO2213" s="17" t="e">
        <f>$AM$6*E2213^3+$AN$6*E2213^2+$AO$6*E2213</f>
        <v>#N/A</v>
      </c>
      <c r="AP2213" s="17" t="e">
        <f t="shared" si="731"/>
        <v>#N/A</v>
      </c>
      <c r="AQ2213" s="17" t="e">
        <f t="shared" si="732"/>
        <v>#N/A</v>
      </c>
      <c r="AR2213" s="17" t="e">
        <f t="shared" si="733"/>
        <v>#N/A</v>
      </c>
    </row>
    <row r="2214" spans="2:44" x14ac:dyDescent="0.25">
      <c r="B2214" t="e">
        <f>INDEX(RawData!$A$2:$A$1048576,MATCH(FmtData!$B$4+(ROW()-10),RawData!$A$2:$A$1048576,0))</f>
        <v>#N/A</v>
      </c>
      <c r="C2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#N/A</v>
      </c>
      <c r="D2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4" s="63" t="e">
        <f>INDEX(RawData!E$2:E$1048576,MATCH(FmtData!$B$4+(ROW()-10),RawData!$A$2:$A$1048576,0))</f>
        <v>#N/A</v>
      </c>
      <c r="F2214" t="e">
        <f>INDEX(RawData!F$2:F$1048576,MATCH(FmtData!$B$4+(ROW()-10),RawData!$A$2:$A$1048576,0))</f>
        <v>#N/A</v>
      </c>
      <c r="G2214" t="e">
        <f>INDEX(RawData!G$2:G$1048576,MATCH(FmtData!$B$4+(ROW()-10),RawData!$A$2:$A$1048576,0))</f>
        <v>#N/A</v>
      </c>
      <c r="H2214" t="e">
        <f>INDEX(RawData!H$2:H$1048576,MATCH(FmtData!$B$4+(ROW()-10),RawData!$A$2:$A$1048576,0))</f>
        <v>#N/A</v>
      </c>
      <c r="I2214" t="e">
        <f>INDEX(RawData!I$2:I$1048576,MATCH(FmtData!$B$4+(ROW()-10),RawData!$A$2:$A$1048576,0))</f>
        <v>#N/A</v>
      </c>
      <c r="J2214" t="e">
        <f>INDEX(RawData!J$2:J$1048576,MATCH(FmtData!$B$4+(ROW()-10),RawData!$A$2:$A$1048576,0))</f>
        <v>#N/A</v>
      </c>
      <c r="K2214" t="e">
        <f>INDEX(RawData!K$2:K$1048576,MATCH(FmtData!$B$4+(ROW()-10),RawData!$A$2:$A$1048576,0))</f>
        <v>#N/A</v>
      </c>
      <c r="L2214" t="e">
        <f>INDEX(RawData!L$2:L$1048576,MATCH(FmtData!$B$4+(ROW()-10),RawData!$A$2:$A$1048576,0))</f>
        <v>#N/A</v>
      </c>
      <c r="M2214" t="e">
        <f>INDEX(RawData!M$2:M$1048576,MATCH(FmtData!$B$4+(ROW()-10),RawData!$A$2:$A$1048576,0))</f>
        <v>#N/A</v>
      </c>
      <c r="N2214" t="e">
        <f>INDEX(RawData!N$2:N$1048576,MATCH(FmtData!$B$4+(ROW()-10),RawData!$A$2:$A$1048576,0))</f>
        <v>#N/A</v>
      </c>
      <c r="O2214" t="e">
        <f>INDEX(RawData!O$2:O$1048576,MATCH(FmtData!$B$4+(ROW()-10),RawData!$A$2:$A$1048576,0))</f>
        <v>#N/A</v>
      </c>
      <c r="P2214" t="e">
        <f>INDEX(RawData!P$2:P$1048576,MATCH(FmtData!$B$4+(ROW()-10),RawData!$A$2:$A$1048576,0))</f>
        <v>#N/A</v>
      </c>
      <c r="Q2214" t="e">
        <f>INDEX(RawData!Q$2:Q$1048576,MATCH(FmtData!$B$4+(ROW()-10),RawData!$A$2:$A$1048576,0))</f>
        <v>#N/A</v>
      </c>
      <c r="R2214" t="e">
        <f>INDEX(RawData!R$2:R$1048576,MATCH(FmtData!$B$4+(ROW()-10),RawData!$A$2:$A$1048576,0))</f>
        <v>#N/A</v>
      </c>
      <c r="S2214" t="e">
        <f>INDEX(RawData!S$2:S$1048576,MATCH(FmtData!$B$4+(ROW()-10),RawData!$A$2:$A$1048576,0))</f>
        <v>#N/A</v>
      </c>
      <c r="T2214" t="e">
        <f>INDEX(RawData!T$2:T$1048576,MATCH(FmtData!$B$4+(ROW()-10),RawData!$A$2:$A$1048576,0))</f>
        <v>#N/A</v>
      </c>
      <c r="U2214" t="e">
        <f>INDEX(RawData!U$2:U$1048576,MATCH(FmtData!$B$4+(ROW()-10),RawData!$A$2:$A$1048576,0))</f>
        <v>#N/A</v>
      </c>
      <c r="V2214" t="e">
        <f>INDEX(RawData!V$2:V$1048576,MATCH(FmtData!$B$4+(ROW()-10),RawData!$A$2:$A$1048576,0))</f>
        <v>#N/A</v>
      </c>
      <c r="W2214" s="8" t="e">
        <f t="shared" si="717"/>
        <v>#N/A</v>
      </c>
      <c r="X2214" s="8" t="e">
        <f t="shared" si="714"/>
        <v>#N/A</v>
      </c>
      <c r="Y2214" s="8" t="e">
        <f t="shared" si="715"/>
        <v>#N/A</v>
      </c>
      <c r="Z2214" s="8" t="e">
        <f t="shared" si="718"/>
        <v>#N/A</v>
      </c>
      <c r="AA2214" s="8" t="e">
        <f t="shared" si="719"/>
        <v>#N/A</v>
      </c>
      <c r="AB2214" s="8" t="e">
        <f t="shared" si="716"/>
        <v>#N/A</v>
      </c>
      <c r="AC2214" s="6" t="e">
        <f t="shared" si="734"/>
        <v>#N/A</v>
      </c>
      <c r="AD2214" s="41" t="e">
        <f t="shared" si="720"/>
        <v>#N/A</v>
      </c>
      <c r="AE2214" s="15" t="e">
        <f t="shared" si="721"/>
        <v>#N/A</v>
      </c>
      <c r="AF2214" s="15" t="e">
        <f t="shared" si="722"/>
        <v>#N/A</v>
      </c>
      <c r="AG2214" s="15" t="e">
        <f t="shared" si="723"/>
        <v>#N/A</v>
      </c>
      <c r="AH2214" s="15" t="e">
        <f t="shared" si="724"/>
        <v>#N/A</v>
      </c>
      <c r="AI2214" s="17" t="e">
        <f t="shared" si="725"/>
        <v>#N/A</v>
      </c>
      <c r="AJ2214" s="17" t="e">
        <f t="shared" si="726"/>
        <v>#N/A</v>
      </c>
      <c r="AK2214" s="17" t="e">
        <f t="shared" si="727"/>
        <v>#N/A</v>
      </c>
      <c r="AL2214" s="17" t="e">
        <f t="shared" si="728"/>
        <v>#N/A</v>
      </c>
      <c r="AM2214" s="17" t="e">
        <f t="shared" si="729"/>
        <v>#N/A</v>
      </c>
      <c r="AN2214" s="17" t="e">
        <f t="shared" si="730"/>
        <v>#N/A</v>
      </c>
      <c r="AO2214" s="17" t="e">
        <f>$AM$6*E2214^3+$AN$6*E2214^2+$AO$6*E2214</f>
        <v>#N/A</v>
      </c>
      <c r="AP2214" s="17" t="e">
        <f t="shared" si="731"/>
        <v>#N/A</v>
      </c>
      <c r="AQ2214" s="17" t="e">
        <f t="shared" si="732"/>
        <v>#N/A</v>
      </c>
      <c r="AR2214" s="17" t="e">
        <f t="shared" si="733"/>
        <v>#N/A</v>
      </c>
    </row>
    <row r="2215" spans="2:44" x14ac:dyDescent="0.25">
      <c r="B2215" t="e">
        <f>INDEX(RawData!$A$2:$A$1048576,MATCH(FmtData!$B$4+(ROW()-10),RawData!$A$2:$A$1048576,0))</f>
        <v>#N/A</v>
      </c>
      <c r="C2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#N/A</v>
      </c>
      <c r="D2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5" s="63" t="e">
        <f>INDEX(RawData!E$2:E$1048576,MATCH(FmtData!$B$4+(ROW()-10),RawData!$A$2:$A$1048576,0))</f>
        <v>#N/A</v>
      </c>
      <c r="F2215" t="e">
        <f>INDEX(RawData!F$2:F$1048576,MATCH(FmtData!$B$4+(ROW()-10),RawData!$A$2:$A$1048576,0))</f>
        <v>#N/A</v>
      </c>
      <c r="G2215" t="e">
        <f>INDEX(RawData!G$2:G$1048576,MATCH(FmtData!$B$4+(ROW()-10),RawData!$A$2:$A$1048576,0))</f>
        <v>#N/A</v>
      </c>
      <c r="H2215" t="e">
        <f>INDEX(RawData!H$2:H$1048576,MATCH(FmtData!$B$4+(ROW()-10),RawData!$A$2:$A$1048576,0))</f>
        <v>#N/A</v>
      </c>
      <c r="I2215" t="e">
        <f>INDEX(RawData!I$2:I$1048576,MATCH(FmtData!$B$4+(ROW()-10),RawData!$A$2:$A$1048576,0))</f>
        <v>#N/A</v>
      </c>
      <c r="J2215" t="e">
        <f>INDEX(RawData!J$2:J$1048576,MATCH(FmtData!$B$4+(ROW()-10),RawData!$A$2:$A$1048576,0))</f>
        <v>#N/A</v>
      </c>
      <c r="K2215" t="e">
        <f>INDEX(RawData!K$2:K$1048576,MATCH(FmtData!$B$4+(ROW()-10),RawData!$A$2:$A$1048576,0))</f>
        <v>#N/A</v>
      </c>
      <c r="L2215" t="e">
        <f>INDEX(RawData!L$2:L$1048576,MATCH(FmtData!$B$4+(ROW()-10),RawData!$A$2:$A$1048576,0))</f>
        <v>#N/A</v>
      </c>
      <c r="M2215" t="e">
        <f>INDEX(RawData!M$2:M$1048576,MATCH(FmtData!$B$4+(ROW()-10),RawData!$A$2:$A$1048576,0))</f>
        <v>#N/A</v>
      </c>
      <c r="N2215" t="e">
        <f>INDEX(RawData!N$2:N$1048576,MATCH(FmtData!$B$4+(ROW()-10),RawData!$A$2:$A$1048576,0))</f>
        <v>#N/A</v>
      </c>
      <c r="O2215" t="e">
        <f>INDEX(RawData!O$2:O$1048576,MATCH(FmtData!$B$4+(ROW()-10),RawData!$A$2:$A$1048576,0))</f>
        <v>#N/A</v>
      </c>
      <c r="P2215" t="e">
        <f>INDEX(RawData!P$2:P$1048576,MATCH(FmtData!$B$4+(ROW()-10),RawData!$A$2:$A$1048576,0))</f>
        <v>#N/A</v>
      </c>
      <c r="Q2215" t="e">
        <f>INDEX(RawData!Q$2:Q$1048576,MATCH(FmtData!$B$4+(ROW()-10),RawData!$A$2:$A$1048576,0))</f>
        <v>#N/A</v>
      </c>
      <c r="R2215" t="e">
        <f>INDEX(RawData!R$2:R$1048576,MATCH(FmtData!$B$4+(ROW()-10),RawData!$A$2:$A$1048576,0))</f>
        <v>#N/A</v>
      </c>
      <c r="S2215" t="e">
        <f>INDEX(RawData!S$2:S$1048576,MATCH(FmtData!$B$4+(ROW()-10),RawData!$A$2:$A$1048576,0))</f>
        <v>#N/A</v>
      </c>
      <c r="T2215" t="e">
        <f>INDEX(RawData!T$2:T$1048576,MATCH(FmtData!$B$4+(ROW()-10),RawData!$A$2:$A$1048576,0))</f>
        <v>#N/A</v>
      </c>
      <c r="U2215" t="e">
        <f>INDEX(RawData!U$2:U$1048576,MATCH(FmtData!$B$4+(ROW()-10),RawData!$A$2:$A$1048576,0))</f>
        <v>#N/A</v>
      </c>
      <c r="V2215" t="e">
        <f>INDEX(RawData!V$2:V$1048576,MATCH(FmtData!$B$4+(ROW()-10),RawData!$A$2:$A$1048576,0))</f>
        <v>#N/A</v>
      </c>
      <c r="W2215" s="8" t="e">
        <f t="shared" si="717"/>
        <v>#N/A</v>
      </c>
      <c r="X2215" s="8" t="e">
        <f t="shared" si="714"/>
        <v>#N/A</v>
      </c>
      <c r="Y2215" s="8" t="e">
        <f t="shared" si="715"/>
        <v>#N/A</v>
      </c>
      <c r="Z2215" s="8" t="e">
        <f t="shared" si="718"/>
        <v>#N/A</v>
      </c>
      <c r="AA2215" s="8" t="e">
        <f t="shared" si="719"/>
        <v>#N/A</v>
      </c>
      <c r="AB2215" s="8" t="e">
        <f t="shared" si="716"/>
        <v>#N/A</v>
      </c>
      <c r="AC2215" s="6" t="e">
        <f t="shared" si="734"/>
        <v>#N/A</v>
      </c>
      <c r="AD2215" s="41" t="e">
        <f t="shared" si="720"/>
        <v>#N/A</v>
      </c>
      <c r="AE2215" s="15" t="e">
        <f t="shared" si="721"/>
        <v>#N/A</v>
      </c>
      <c r="AF2215" s="15" t="e">
        <f t="shared" si="722"/>
        <v>#N/A</v>
      </c>
      <c r="AG2215" s="15" t="e">
        <f t="shared" si="723"/>
        <v>#N/A</v>
      </c>
      <c r="AH2215" s="15" t="e">
        <f t="shared" si="724"/>
        <v>#N/A</v>
      </c>
      <c r="AI2215" s="17" t="e">
        <f t="shared" si="725"/>
        <v>#N/A</v>
      </c>
      <c r="AJ2215" s="17" t="e">
        <f t="shared" si="726"/>
        <v>#N/A</v>
      </c>
      <c r="AK2215" s="17" t="e">
        <f t="shared" si="727"/>
        <v>#N/A</v>
      </c>
      <c r="AL2215" s="17" t="e">
        <f t="shared" si="728"/>
        <v>#N/A</v>
      </c>
      <c r="AM2215" s="17" t="e">
        <f t="shared" si="729"/>
        <v>#N/A</v>
      </c>
      <c r="AN2215" s="17" t="e">
        <f t="shared" si="730"/>
        <v>#N/A</v>
      </c>
      <c r="AO2215" s="17" t="e">
        <f>$AM$6*E2215^3+$AN$6*E2215^2+$AO$6*E2215</f>
        <v>#N/A</v>
      </c>
      <c r="AP2215" s="17" t="e">
        <f t="shared" si="731"/>
        <v>#N/A</v>
      </c>
      <c r="AQ2215" s="17" t="e">
        <f t="shared" si="732"/>
        <v>#N/A</v>
      </c>
      <c r="AR2215" s="17" t="e">
        <f t="shared" si="733"/>
        <v>#N/A</v>
      </c>
    </row>
    <row r="2216" spans="2:44" x14ac:dyDescent="0.25">
      <c r="B2216" t="e">
        <f>INDEX(RawData!$A$2:$A$1048576,MATCH(FmtData!$B$4+(ROW()-10),RawData!$A$2:$A$1048576,0))</f>
        <v>#N/A</v>
      </c>
      <c r="C2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#N/A</v>
      </c>
      <c r="D2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6" s="63" t="e">
        <f>INDEX(RawData!E$2:E$1048576,MATCH(FmtData!$B$4+(ROW()-10),RawData!$A$2:$A$1048576,0))</f>
        <v>#N/A</v>
      </c>
      <c r="F2216" t="e">
        <f>INDEX(RawData!F$2:F$1048576,MATCH(FmtData!$B$4+(ROW()-10),RawData!$A$2:$A$1048576,0))</f>
        <v>#N/A</v>
      </c>
      <c r="G2216" t="e">
        <f>INDEX(RawData!G$2:G$1048576,MATCH(FmtData!$B$4+(ROW()-10),RawData!$A$2:$A$1048576,0))</f>
        <v>#N/A</v>
      </c>
      <c r="H2216" t="e">
        <f>INDEX(RawData!H$2:H$1048576,MATCH(FmtData!$B$4+(ROW()-10),RawData!$A$2:$A$1048576,0))</f>
        <v>#N/A</v>
      </c>
      <c r="I2216" t="e">
        <f>INDEX(RawData!I$2:I$1048576,MATCH(FmtData!$B$4+(ROW()-10),RawData!$A$2:$A$1048576,0))</f>
        <v>#N/A</v>
      </c>
      <c r="J2216" t="e">
        <f>INDEX(RawData!J$2:J$1048576,MATCH(FmtData!$B$4+(ROW()-10),RawData!$A$2:$A$1048576,0))</f>
        <v>#N/A</v>
      </c>
      <c r="K2216" t="e">
        <f>INDEX(RawData!K$2:K$1048576,MATCH(FmtData!$B$4+(ROW()-10),RawData!$A$2:$A$1048576,0))</f>
        <v>#N/A</v>
      </c>
      <c r="L2216" t="e">
        <f>INDEX(RawData!L$2:L$1048576,MATCH(FmtData!$B$4+(ROW()-10),RawData!$A$2:$A$1048576,0))</f>
        <v>#N/A</v>
      </c>
      <c r="M2216" t="e">
        <f>INDEX(RawData!M$2:M$1048576,MATCH(FmtData!$B$4+(ROW()-10),RawData!$A$2:$A$1048576,0))</f>
        <v>#N/A</v>
      </c>
      <c r="N2216" t="e">
        <f>INDEX(RawData!N$2:N$1048576,MATCH(FmtData!$B$4+(ROW()-10),RawData!$A$2:$A$1048576,0))</f>
        <v>#N/A</v>
      </c>
      <c r="O2216" t="e">
        <f>INDEX(RawData!O$2:O$1048576,MATCH(FmtData!$B$4+(ROW()-10),RawData!$A$2:$A$1048576,0))</f>
        <v>#N/A</v>
      </c>
      <c r="P2216" t="e">
        <f>INDEX(RawData!P$2:P$1048576,MATCH(FmtData!$B$4+(ROW()-10),RawData!$A$2:$A$1048576,0))</f>
        <v>#N/A</v>
      </c>
      <c r="Q2216" t="e">
        <f>INDEX(RawData!Q$2:Q$1048576,MATCH(FmtData!$B$4+(ROW()-10),RawData!$A$2:$A$1048576,0))</f>
        <v>#N/A</v>
      </c>
      <c r="R2216" t="e">
        <f>INDEX(RawData!R$2:R$1048576,MATCH(FmtData!$B$4+(ROW()-10),RawData!$A$2:$A$1048576,0))</f>
        <v>#N/A</v>
      </c>
      <c r="S2216" t="e">
        <f>INDEX(RawData!S$2:S$1048576,MATCH(FmtData!$B$4+(ROW()-10),RawData!$A$2:$A$1048576,0))</f>
        <v>#N/A</v>
      </c>
      <c r="T2216" t="e">
        <f>INDEX(RawData!T$2:T$1048576,MATCH(FmtData!$B$4+(ROW()-10),RawData!$A$2:$A$1048576,0))</f>
        <v>#N/A</v>
      </c>
      <c r="U2216" t="e">
        <f>INDEX(RawData!U$2:U$1048576,MATCH(FmtData!$B$4+(ROW()-10),RawData!$A$2:$A$1048576,0))</f>
        <v>#N/A</v>
      </c>
      <c r="V2216" t="e">
        <f>INDEX(RawData!V$2:V$1048576,MATCH(FmtData!$B$4+(ROW()-10),RawData!$A$2:$A$1048576,0))</f>
        <v>#N/A</v>
      </c>
      <c r="W2216" s="8" t="e">
        <f t="shared" si="717"/>
        <v>#N/A</v>
      </c>
      <c r="X2216" s="8" t="e">
        <f t="shared" si="714"/>
        <v>#N/A</v>
      </c>
      <c r="Y2216" s="8" t="e">
        <f t="shared" si="715"/>
        <v>#N/A</v>
      </c>
      <c r="Z2216" s="8" t="e">
        <f t="shared" si="718"/>
        <v>#N/A</v>
      </c>
      <c r="AA2216" s="8" t="e">
        <f t="shared" si="719"/>
        <v>#N/A</v>
      </c>
      <c r="AB2216" s="8" t="e">
        <f t="shared" si="716"/>
        <v>#N/A</v>
      </c>
      <c r="AC2216" s="6" t="e">
        <f t="shared" si="734"/>
        <v>#N/A</v>
      </c>
      <c r="AD2216" s="41" t="e">
        <f t="shared" si="720"/>
        <v>#N/A</v>
      </c>
      <c r="AE2216" s="15" t="e">
        <f t="shared" si="721"/>
        <v>#N/A</v>
      </c>
      <c r="AF2216" s="15" t="e">
        <f t="shared" si="722"/>
        <v>#N/A</v>
      </c>
      <c r="AG2216" s="15" t="e">
        <f t="shared" si="723"/>
        <v>#N/A</v>
      </c>
      <c r="AH2216" s="15" t="e">
        <f t="shared" si="724"/>
        <v>#N/A</v>
      </c>
      <c r="AI2216" s="17" t="e">
        <f t="shared" si="725"/>
        <v>#N/A</v>
      </c>
      <c r="AJ2216" s="17" t="e">
        <f t="shared" si="726"/>
        <v>#N/A</v>
      </c>
      <c r="AK2216" s="17" t="e">
        <f t="shared" si="727"/>
        <v>#N/A</v>
      </c>
      <c r="AL2216" s="17" t="e">
        <f t="shared" si="728"/>
        <v>#N/A</v>
      </c>
      <c r="AM2216" s="17" t="e">
        <f t="shared" si="729"/>
        <v>#N/A</v>
      </c>
      <c r="AN2216" s="17" t="e">
        <f t="shared" si="730"/>
        <v>#N/A</v>
      </c>
      <c r="AO2216" s="17" t="e">
        <f>$AM$6*E2216^3+$AN$6*E2216^2+$AO$6*E2216</f>
        <v>#N/A</v>
      </c>
      <c r="AP2216" s="17" t="e">
        <f t="shared" si="731"/>
        <v>#N/A</v>
      </c>
      <c r="AQ2216" s="17" t="e">
        <f t="shared" si="732"/>
        <v>#N/A</v>
      </c>
      <c r="AR2216" s="17" t="e">
        <f t="shared" si="733"/>
        <v>#N/A</v>
      </c>
    </row>
    <row r="2217" spans="2:44" x14ac:dyDescent="0.25">
      <c r="B2217" t="e">
        <f>INDEX(RawData!$A$2:$A$1048576,MATCH(FmtData!$B$4+(ROW()-10),RawData!$A$2:$A$1048576,0))</f>
        <v>#N/A</v>
      </c>
      <c r="C2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#N/A</v>
      </c>
      <c r="D2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7" s="63" t="e">
        <f>INDEX(RawData!E$2:E$1048576,MATCH(FmtData!$B$4+(ROW()-10),RawData!$A$2:$A$1048576,0))</f>
        <v>#N/A</v>
      </c>
      <c r="F2217" t="e">
        <f>INDEX(RawData!F$2:F$1048576,MATCH(FmtData!$B$4+(ROW()-10),RawData!$A$2:$A$1048576,0))</f>
        <v>#N/A</v>
      </c>
      <c r="G2217" t="e">
        <f>INDEX(RawData!G$2:G$1048576,MATCH(FmtData!$B$4+(ROW()-10),RawData!$A$2:$A$1048576,0))</f>
        <v>#N/A</v>
      </c>
      <c r="H2217" t="e">
        <f>INDEX(RawData!H$2:H$1048576,MATCH(FmtData!$B$4+(ROW()-10),RawData!$A$2:$A$1048576,0))</f>
        <v>#N/A</v>
      </c>
      <c r="I2217" t="e">
        <f>INDEX(RawData!I$2:I$1048576,MATCH(FmtData!$B$4+(ROW()-10),RawData!$A$2:$A$1048576,0))</f>
        <v>#N/A</v>
      </c>
      <c r="J2217" t="e">
        <f>INDEX(RawData!J$2:J$1048576,MATCH(FmtData!$B$4+(ROW()-10),RawData!$A$2:$A$1048576,0))</f>
        <v>#N/A</v>
      </c>
      <c r="K2217" t="e">
        <f>INDEX(RawData!K$2:K$1048576,MATCH(FmtData!$B$4+(ROW()-10),RawData!$A$2:$A$1048576,0))</f>
        <v>#N/A</v>
      </c>
      <c r="L2217" t="e">
        <f>INDEX(RawData!L$2:L$1048576,MATCH(FmtData!$B$4+(ROW()-10),RawData!$A$2:$A$1048576,0))</f>
        <v>#N/A</v>
      </c>
      <c r="M2217" t="e">
        <f>INDEX(RawData!M$2:M$1048576,MATCH(FmtData!$B$4+(ROW()-10),RawData!$A$2:$A$1048576,0))</f>
        <v>#N/A</v>
      </c>
      <c r="N2217" t="e">
        <f>INDEX(RawData!N$2:N$1048576,MATCH(FmtData!$B$4+(ROW()-10),RawData!$A$2:$A$1048576,0))</f>
        <v>#N/A</v>
      </c>
      <c r="O2217" t="e">
        <f>INDEX(RawData!O$2:O$1048576,MATCH(FmtData!$B$4+(ROW()-10),RawData!$A$2:$A$1048576,0))</f>
        <v>#N/A</v>
      </c>
      <c r="P2217" t="e">
        <f>INDEX(RawData!P$2:P$1048576,MATCH(FmtData!$B$4+(ROW()-10),RawData!$A$2:$A$1048576,0))</f>
        <v>#N/A</v>
      </c>
      <c r="Q2217" t="e">
        <f>INDEX(RawData!Q$2:Q$1048576,MATCH(FmtData!$B$4+(ROW()-10),RawData!$A$2:$A$1048576,0))</f>
        <v>#N/A</v>
      </c>
      <c r="R2217" t="e">
        <f>INDEX(RawData!R$2:R$1048576,MATCH(FmtData!$B$4+(ROW()-10),RawData!$A$2:$A$1048576,0))</f>
        <v>#N/A</v>
      </c>
      <c r="S2217" t="e">
        <f>INDEX(RawData!S$2:S$1048576,MATCH(FmtData!$B$4+(ROW()-10),RawData!$A$2:$A$1048576,0))</f>
        <v>#N/A</v>
      </c>
      <c r="T2217" t="e">
        <f>INDEX(RawData!T$2:T$1048576,MATCH(FmtData!$B$4+(ROW()-10),RawData!$A$2:$A$1048576,0))</f>
        <v>#N/A</v>
      </c>
      <c r="U2217" t="e">
        <f>INDEX(RawData!U$2:U$1048576,MATCH(FmtData!$B$4+(ROW()-10),RawData!$A$2:$A$1048576,0))</f>
        <v>#N/A</v>
      </c>
      <c r="V2217" t="e">
        <f>INDEX(RawData!V$2:V$1048576,MATCH(FmtData!$B$4+(ROW()-10),RawData!$A$2:$A$1048576,0))</f>
        <v>#N/A</v>
      </c>
      <c r="W2217" s="8" t="e">
        <f t="shared" si="717"/>
        <v>#N/A</v>
      </c>
      <c r="X2217" s="8" t="e">
        <f t="shared" si="714"/>
        <v>#N/A</v>
      </c>
      <c r="Y2217" s="8" t="e">
        <f t="shared" si="715"/>
        <v>#N/A</v>
      </c>
      <c r="Z2217" s="8" t="e">
        <f t="shared" si="718"/>
        <v>#N/A</v>
      </c>
      <c r="AA2217" s="8" t="e">
        <f t="shared" si="719"/>
        <v>#N/A</v>
      </c>
      <c r="AB2217" s="8" t="e">
        <f t="shared" si="716"/>
        <v>#N/A</v>
      </c>
      <c r="AC2217" s="6" t="e">
        <f t="shared" si="734"/>
        <v>#N/A</v>
      </c>
      <c r="AD2217" s="41" t="e">
        <f t="shared" si="720"/>
        <v>#N/A</v>
      </c>
      <c r="AE2217" s="15" t="e">
        <f t="shared" si="721"/>
        <v>#N/A</v>
      </c>
      <c r="AF2217" s="15" t="e">
        <f t="shared" si="722"/>
        <v>#N/A</v>
      </c>
      <c r="AG2217" s="15" t="e">
        <f t="shared" si="723"/>
        <v>#N/A</v>
      </c>
      <c r="AH2217" s="15" t="e">
        <f t="shared" si="724"/>
        <v>#N/A</v>
      </c>
      <c r="AI2217" s="17" t="e">
        <f t="shared" si="725"/>
        <v>#N/A</v>
      </c>
      <c r="AJ2217" s="17" t="e">
        <f t="shared" si="726"/>
        <v>#N/A</v>
      </c>
      <c r="AK2217" s="17" t="e">
        <f t="shared" si="727"/>
        <v>#N/A</v>
      </c>
      <c r="AL2217" s="17" t="e">
        <f t="shared" si="728"/>
        <v>#N/A</v>
      </c>
      <c r="AM2217" s="17" t="e">
        <f t="shared" si="729"/>
        <v>#N/A</v>
      </c>
      <c r="AN2217" s="17" t="e">
        <f t="shared" si="730"/>
        <v>#N/A</v>
      </c>
      <c r="AO2217" s="17" t="e">
        <f>$AM$6*E2217^3+$AN$6*E2217^2+$AO$6*E2217</f>
        <v>#N/A</v>
      </c>
      <c r="AP2217" s="17" t="e">
        <f t="shared" si="731"/>
        <v>#N/A</v>
      </c>
      <c r="AQ2217" s="17" t="e">
        <f t="shared" si="732"/>
        <v>#N/A</v>
      </c>
      <c r="AR2217" s="17" t="e">
        <f t="shared" si="733"/>
        <v>#N/A</v>
      </c>
    </row>
    <row r="2218" spans="2:44" x14ac:dyDescent="0.25">
      <c r="B2218" t="e">
        <f>INDEX(RawData!$A$2:$A$1048576,MATCH(FmtData!$B$4+(ROW()-10),RawData!$A$2:$A$1048576,0))</f>
        <v>#N/A</v>
      </c>
      <c r="C2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#N/A</v>
      </c>
      <c r="D2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8" s="63" t="e">
        <f>INDEX(RawData!E$2:E$1048576,MATCH(FmtData!$B$4+(ROW()-10),RawData!$A$2:$A$1048576,0))</f>
        <v>#N/A</v>
      </c>
      <c r="F2218" t="e">
        <f>INDEX(RawData!F$2:F$1048576,MATCH(FmtData!$B$4+(ROW()-10),RawData!$A$2:$A$1048576,0))</f>
        <v>#N/A</v>
      </c>
      <c r="G2218" t="e">
        <f>INDEX(RawData!G$2:G$1048576,MATCH(FmtData!$B$4+(ROW()-10),RawData!$A$2:$A$1048576,0))</f>
        <v>#N/A</v>
      </c>
      <c r="H2218" t="e">
        <f>INDEX(RawData!H$2:H$1048576,MATCH(FmtData!$B$4+(ROW()-10),RawData!$A$2:$A$1048576,0))</f>
        <v>#N/A</v>
      </c>
      <c r="I2218" t="e">
        <f>INDEX(RawData!I$2:I$1048576,MATCH(FmtData!$B$4+(ROW()-10),RawData!$A$2:$A$1048576,0))</f>
        <v>#N/A</v>
      </c>
      <c r="J2218" t="e">
        <f>INDEX(RawData!J$2:J$1048576,MATCH(FmtData!$B$4+(ROW()-10),RawData!$A$2:$A$1048576,0))</f>
        <v>#N/A</v>
      </c>
      <c r="K2218" t="e">
        <f>INDEX(RawData!K$2:K$1048576,MATCH(FmtData!$B$4+(ROW()-10),RawData!$A$2:$A$1048576,0))</f>
        <v>#N/A</v>
      </c>
      <c r="L2218" t="e">
        <f>INDEX(RawData!L$2:L$1048576,MATCH(FmtData!$B$4+(ROW()-10),RawData!$A$2:$A$1048576,0))</f>
        <v>#N/A</v>
      </c>
      <c r="M2218" t="e">
        <f>INDEX(RawData!M$2:M$1048576,MATCH(FmtData!$B$4+(ROW()-10),RawData!$A$2:$A$1048576,0))</f>
        <v>#N/A</v>
      </c>
      <c r="N2218" t="e">
        <f>INDEX(RawData!N$2:N$1048576,MATCH(FmtData!$B$4+(ROW()-10),RawData!$A$2:$A$1048576,0))</f>
        <v>#N/A</v>
      </c>
      <c r="O2218" t="e">
        <f>INDEX(RawData!O$2:O$1048576,MATCH(FmtData!$B$4+(ROW()-10),RawData!$A$2:$A$1048576,0))</f>
        <v>#N/A</v>
      </c>
      <c r="P2218" t="e">
        <f>INDEX(RawData!P$2:P$1048576,MATCH(FmtData!$B$4+(ROW()-10),RawData!$A$2:$A$1048576,0))</f>
        <v>#N/A</v>
      </c>
      <c r="Q2218" t="e">
        <f>INDEX(RawData!Q$2:Q$1048576,MATCH(FmtData!$B$4+(ROW()-10),RawData!$A$2:$A$1048576,0))</f>
        <v>#N/A</v>
      </c>
      <c r="R2218" t="e">
        <f>INDEX(RawData!R$2:R$1048576,MATCH(FmtData!$B$4+(ROW()-10),RawData!$A$2:$A$1048576,0))</f>
        <v>#N/A</v>
      </c>
      <c r="S2218" t="e">
        <f>INDEX(RawData!S$2:S$1048576,MATCH(FmtData!$B$4+(ROW()-10),RawData!$A$2:$A$1048576,0))</f>
        <v>#N/A</v>
      </c>
      <c r="T2218" t="e">
        <f>INDEX(RawData!T$2:T$1048576,MATCH(FmtData!$B$4+(ROW()-10),RawData!$A$2:$A$1048576,0))</f>
        <v>#N/A</v>
      </c>
      <c r="U2218" t="e">
        <f>INDEX(RawData!U$2:U$1048576,MATCH(FmtData!$B$4+(ROW()-10),RawData!$A$2:$A$1048576,0))</f>
        <v>#N/A</v>
      </c>
      <c r="V2218" t="e">
        <f>INDEX(RawData!V$2:V$1048576,MATCH(FmtData!$B$4+(ROW()-10),RawData!$A$2:$A$1048576,0))</f>
        <v>#N/A</v>
      </c>
      <c r="W2218" s="8" t="e">
        <f t="shared" si="717"/>
        <v>#N/A</v>
      </c>
      <c r="X2218" s="8" t="e">
        <f t="shared" si="714"/>
        <v>#N/A</v>
      </c>
      <c r="Y2218" s="8" t="e">
        <f t="shared" si="715"/>
        <v>#N/A</v>
      </c>
      <c r="Z2218" s="8" t="e">
        <f t="shared" si="718"/>
        <v>#N/A</v>
      </c>
      <c r="AA2218" s="8" t="e">
        <f t="shared" si="719"/>
        <v>#N/A</v>
      </c>
      <c r="AB2218" s="8" t="e">
        <f t="shared" si="716"/>
        <v>#N/A</v>
      </c>
      <c r="AC2218" s="6" t="e">
        <f t="shared" si="734"/>
        <v>#N/A</v>
      </c>
      <c r="AD2218" s="41" t="e">
        <f t="shared" si="720"/>
        <v>#N/A</v>
      </c>
      <c r="AE2218" s="15" t="e">
        <f t="shared" si="721"/>
        <v>#N/A</v>
      </c>
      <c r="AF2218" s="15" t="e">
        <f t="shared" si="722"/>
        <v>#N/A</v>
      </c>
      <c r="AG2218" s="15" t="e">
        <f t="shared" si="723"/>
        <v>#N/A</v>
      </c>
      <c r="AH2218" s="15" t="e">
        <f t="shared" si="724"/>
        <v>#N/A</v>
      </c>
      <c r="AI2218" s="17" t="e">
        <f t="shared" si="725"/>
        <v>#N/A</v>
      </c>
      <c r="AJ2218" s="17" t="e">
        <f t="shared" si="726"/>
        <v>#N/A</v>
      </c>
      <c r="AK2218" s="17" t="e">
        <f t="shared" si="727"/>
        <v>#N/A</v>
      </c>
      <c r="AL2218" s="17" t="e">
        <f t="shared" si="728"/>
        <v>#N/A</v>
      </c>
      <c r="AM2218" s="17" t="e">
        <f t="shared" si="729"/>
        <v>#N/A</v>
      </c>
      <c r="AN2218" s="17" t="e">
        <f t="shared" si="730"/>
        <v>#N/A</v>
      </c>
      <c r="AO2218" s="17" t="e">
        <f>$AM$6*E2218^3+$AN$6*E2218^2+$AO$6*E2218</f>
        <v>#N/A</v>
      </c>
      <c r="AP2218" s="17" t="e">
        <f t="shared" si="731"/>
        <v>#N/A</v>
      </c>
      <c r="AQ2218" s="17" t="e">
        <f t="shared" si="732"/>
        <v>#N/A</v>
      </c>
      <c r="AR2218" s="17" t="e">
        <f t="shared" si="733"/>
        <v>#N/A</v>
      </c>
    </row>
    <row r="2219" spans="2:44" x14ac:dyDescent="0.25">
      <c r="B2219" t="e">
        <f>INDEX(RawData!$A$2:$A$1048576,MATCH(FmtData!$B$4+(ROW()-10),RawData!$A$2:$A$1048576,0))</f>
        <v>#N/A</v>
      </c>
      <c r="C2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#N/A</v>
      </c>
      <c r="D2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9" s="63" t="e">
        <f>INDEX(RawData!E$2:E$1048576,MATCH(FmtData!$B$4+(ROW()-10),RawData!$A$2:$A$1048576,0))</f>
        <v>#N/A</v>
      </c>
      <c r="F2219" t="e">
        <f>INDEX(RawData!F$2:F$1048576,MATCH(FmtData!$B$4+(ROW()-10),RawData!$A$2:$A$1048576,0))</f>
        <v>#N/A</v>
      </c>
      <c r="G2219" t="e">
        <f>INDEX(RawData!G$2:G$1048576,MATCH(FmtData!$B$4+(ROW()-10),RawData!$A$2:$A$1048576,0))</f>
        <v>#N/A</v>
      </c>
      <c r="H2219" t="e">
        <f>INDEX(RawData!H$2:H$1048576,MATCH(FmtData!$B$4+(ROW()-10),RawData!$A$2:$A$1048576,0))</f>
        <v>#N/A</v>
      </c>
      <c r="I2219" t="e">
        <f>INDEX(RawData!I$2:I$1048576,MATCH(FmtData!$B$4+(ROW()-10),RawData!$A$2:$A$1048576,0))</f>
        <v>#N/A</v>
      </c>
      <c r="J2219" t="e">
        <f>INDEX(RawData!J$2:J$1048576,MATCH(FmtData!$B$4+(ROW()-10),RawData!$A$2:$A$1048576,0))</f>
        <v>#N/A</v>
      </c>
      <c r="K2219" t="e">
        <f>INDEX(RawData!K$2:K$1048576,MATCH(FmtData!$B$4+(ROW()-10),RawData!$A$2:$A$1048576,0))</f>
        <v>#N/A</v>
      </c>
      <c r="L2219" t="e">
        <f>INDEX(RawData!L$2:L$1048576,MATCH(FmtData!$B$4+(ROW()-10),RawData!$A$2:$A$1048576,0))</f>
        <v>#N/A</v>
      </c>
      <c r="M2219" t="e">
        <f>INDEX(RawData!M$2:M$1048576,MATCH(FmtData!$B$4+(ROW()-10),RawData!$A$2:$A$1048576,0))</f>
        <v>#N/A</v>
      </c>
      <c r="N2219" t="e">
        <f>INDEX(RawData!N$2:N$1048576,MATCH(FmtData!$B$4+(ROW()-10),RawData!$A$2:$A$1048576,0))</f>
        <v>#N/A</v>
      </c>
      <c r="O2219" t="e">
        <f>INDEX(RawData!O$2:O$1048576,MATCH(FmtData!$B$4+(ROW()-10),RawData!$A$2:$A$1048576,0))</f>
        <v>#N/A</v>
      </c>
      <c r="P2219" t="e">
        <f>INDEX(RawData!P$2:P$1048576,MATCH(FmtData!$B$4+(ROW()-10),RawData!$A$2:$A$1048576,0))</f>
        <v>#N/A</v>
      </c>
      <c r="Q2219" t="e">
        <f>INDEX(RawData!Q$2:Q$1048576,MATCH(FmtData!$B$4+(ROW()-10),RawData!$A$2:$A$1048576,0))</f>
        <v>#N/A</v>
      </c>
      <c r="R2219" t="e">
        <f>INDEX(RawData!R$2:R$1048576,MATCH(FmtData!$B$4+(ROW()-10),RawData!$A$2:$A$1048576,0))</f>
        <v>#N/A</v>
      </c>
      <c r="S2219" t="e">
        <f>INDEX(RawData!S$2:S$1048576,MATCH(FmtData!$B$4+(ROW()-10),RawData!$A$2:$A$1048576,0))</f>
        <v>#N/A</v>
      </c>
      <c r="T2219" t="e">
        <f>INDEX(RawData!T$2:T$1048576,MATCH(FmtData!$B$4+(ROW()-10),RawData!$A$2:$A$1048576,0))</f>
        <v>#N/A</v>
      </c>
      <c r="U2219" t="e">
        <f>INDEX(RawData!U$2:U$1048576,MATCH(FmtData!$B$4+(ROW()-10),RawData!$A$2:$A$1048576,0))</f>
        <v>#N/A</v>
      </c>
      <c r="V2219" t="e">
        <f>INDEX(RawData!V$2:V$1048576,MATCH(FmtData!$B$4+(ROW()-10),RawData!$A$2:$A$1048576,0))</f>
        <v>#N/A</v>
      </c>
      <c r="W2219" s="8" t="e">
        <f t="shared" si="717"/>
        <v>#N/A</v>
      </c>
      <c r="X2219" s="8" t="e">
        <f t="shared" si="714"/>
        <v>#N/A</v>
      </c>
      <c r="Y2219" s="8" t="e">
        <f t="shared" si="715"/>
        <v>#N/A</v>
      </c>
      <c r="Z2219" s="8" t="e">
        <f t="shared" si="718"/>
        <v>#N/A</v>
      </c>
      <c r="AA2219" s="8" t="e">
        <f t="shared" si="719"/>
        <v>#N/A</v>
      </c>
      <c r="AB2219" s="8" t="e">
        <f t="shared" si="716"/>
        <v>#N/A</v>
      </c>
      <c r="AC2219" s="6" t="e">
        <f t="shared" si="734"/>
        <v>#N/A</v>
      </c>
      <c r="AD2219" s="41" t="e">
        <f t="shared" si="720"/>
        <v>#N/A</v>
      </c>
      <c r="AE2219" s="15" t="e">
        <f t="shared" si="721"/>
        <v>#N/A</v>
      </c>
      <c r="AF2219" s="15" t="e">
        <f t="shared" si="722"/>
        <v>#N/A</v>
      </c>
      <c r="AG2219" s="15" t="e">
        <f t="shared" si="723"/>
        <v>#N/A</v>
      </c>
      <c r="AH2219" s="15" t="e">
        <f t="shared" si="724"/>
        <v>#N/A</v>
      </c>
      <c r="AI2219" s="17" t="e">
        <f t="shared" si="725"/>
        <v>#N/A</v>
      </c>
      <c r="AJ2219" s="17" t="e">
        <f t="shared" si="726"/>
        <v>#N/A</v>
      </c>
      <c r="AK2219" s="17" t="e">
        <f t="shared" si="727"/>
        <v>#N/A</v>
      </c>
      <c r="AL2219" s="17" t="e">
        <f t="shared" si="728"/>
        <v>#N/A</v>
      </c>
      <c r="AM2219" s="17" t="e">
        <f t="shared" si="729"/>
        <v>#N/A</v>
      </c>
      <c r="AN2219" s="17" t="e">
        <f t="shared" si="730"/>
        <v>#N/A</v>
      </c>
      <c r="AO2219" s="17" t="e">
        <f>$AM$6*E2219^3+$AN$6*E2219^2+$AO$6*E2219</f>
        <v>#N/A</v>
      </c>
      <c r="AP2219" s="17" t="e">
        <f t="shared" si="731"/>
        <v>#N/A</v>
      </c>
      <c r="AQ2219" s="17" t="e">
        <f t="shared" si="732"/>
        <v>#N/A</v>
      </c>
      <c r="AR2219" s="17" t="e">
        <f t="shared" si="733"/>
        <v>#N/A</v>
      </c>
    </row>
    <row r="2220" spans="2:44" x14ac:dyDescent="0.25">
      <c r="B2220" t="e">
        <f>INDEX(RawData!$A$2:$A$1048576,MATCH(FmtData!$B$4+(ROW()-10),RawData!$A$2:$A$1048576,0))</f>
        <v>#N/A</v>
      </c>
      <c r="C2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#N/A</v>
      </c>
      <c r="D2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0" s="63" t="e">
        <f>INDEX(RawData!E$2:E$1048576,MATCH(FmtData!$B$4+(ROW()-10),RawData!$A$2:$A$1048576,0))</f>
        <v>#N/A</v>
      </c>
      <c r="F2220" t="e">
        <f>INDEX(RawData!F$2:F$1048576,MATCH(FmtData!$B$4+(ROW()-10),RawData!$A$2:$A$1048576,0))</f>
        <v>#N/A</v>
      </c>
      <c r="G2220" t="e">
        <f>INDEX(RawData!G$2:G$1048576,MATCH(FmtData!$B$4+(ROW()-10),RawData!$A$2:$A$1048576,0))</f>
        <v>#N/A</v>
      </c>
      <c r="H2220" t="e">
        <f>INDEX(RawData!H$2:H$1048576,MATCH(FmtData!$B$4+(ROW()-10),RawData!$A$2:$A$1048576,0))</f>
        <v>#N/A</v>
      </c>
      <c r="I2220" t="e">
        <f>INDEX(RawData!I$2:I$1048576,MATCH(FmtData!$B$4+(ROW()-10),RawData!$A$2:$A$1048576,0))</f>
        <v>#N/A</v>
      </c>
      <c r="J2220" t="e">
        <f>INDEX(RawData!J$2:J$1048576,MATCH(FmtData!$B$4+(ROW()-10),RawData!$A$2:$A$1048576,0))</f>
        <v>#N/A</v>
      </c>
      <c r="K2220" t="e">
        <f>INDEX(RawData!K$2:K$1048576,MATCH(FmtData!$B$4+(ROW()-10),RawData!$A$2:$A$1048576,0))</f>
        <v>#N/A</v>
      </c>
      <c r="L2220" t="e">
        <f>INDEX(RawData!L$2:L$1048576,MATCH(FmtData!$B$4+(ROW()-10),RawData!$A$2:$A$1048576,0))</f>
        <v>#N/A</v>
      </c>
      <c r="M2220" t="e">
        <f>INDEX(RawData!M$2:M$1048576,MATCH(FmtData!$B$4+(ROW()-10),RawData!$A$2:$A$1048576,0))</f>
        <v>#N/A</v>
      </c>
      <c r="N2220" t="e">
        <f>INDEX(RawData!N$2:N$1048576,MATCH(FmtData!$B$4+(ROW()-10),RawData!$A$2:$A$1048576,0))</f>
        <v>#N/A</v>
      </c>
      <c r="O2220" t="e">
        <f>INDEX(RawData!O$2:O$1048576,MATCH(FmtData!$B$4+(ROW()-10),RawData!$A$2:$A$1048576,0))</f>
        <v>#N/A</v>
      </c>
      <c r="P2220" t="e">
        <f>INDEX(RawData!P$2:P$1048576,MATCH(FmtData!$B$4+(ROW()-10),RawData!$A$2:$A$1048576,0))</f>
        <v>#N/A</v>
      </c>
      <c r="Q2220" t="e">
        <f>INDEX(RawData!Q$2:Q$1048576,MATCH(FmtData!$B$4+(ROW()-10),RawData!$A$2:$A$1048576,0))</f>
        <v>#N/A</v>
      </c>
      <c r="R2220" t="e">
        <f>INDEX(RawData!R$2:R$1048576,MATCH(FmtData!$B$4+(ROW()-10),RawData!$A$2:$A$1048576,0))</f>
        <v>#N/A</v>
      </c>
      <c r="S2220" t="e">
        <f>INDEX(RawData!S$2:S$1048576,MATCH(FmtData!$B$4+(ROW()-10),RawData!$A$2:$A$1048576,0))</f>
        <v>#N/A</v>
      </c>
      <c r="T2220" t="e">
        <f>INDEX(RawData!T$2:T$1048576,MATCH(FmtData!$B$4+(ROW()-10),RawData!$A$2:$A$1048576,0))</f>
        <v>#N/A</v>
      </c>
      <c r="U2220" t="e">
        <f>INDEX(RawData!U$2:U$1048576,MATCH(FmtData!$B$4+(ROW()-10),RawData!$A$2:$A$1048576,0))</f>
        <v>#N/A</v>
      </c>
      <c r="V2220" t="e">
        <f>INDEX(RawData!V$2:V$1048576,MATCH(FmtData!$B$4+(ROW()-10),RawData!$A$2:$A$1048576,0))</f>
        <v>#N/A</v>
      </c>
      <c r="W2220" s="8" t="e">
        <f t="shared" si="717"/>
        <v>#N/A</v>
      </c>
      <c r="X2220" s="8" t="e">
        <f t="shared" si="714"/>
        <v>#N/A</v>
      </c>
      <c r="Y2220" s="8" t="e">
        <f t="shared" si="715"/>
        <v>#N/A</v>
      </c>
      <c r="Z2220" s="8" t="e">
        <f t="shared" si="718"/>
        <v>#N/A</v>
      </c>
      <c r="AA2220" s="8" t="e">
        <f t="shared" si="719"/>
        <v>#N/A</v>
      </c>
      <c r="AB2220" s="8" t="e">
        <f t="shared" si="716"/>
        <v>#N/A</v>
      </c>
      <c r="AC2220" s="6" t="e">
        <f t="shared" si="734"/>
        <v>#N/A</v>
      </c>
      <c r="AD2220" s="41" t="e">
        <f t="shared" si="720"/>
        <v>#N/A</v>
      </c>
      <c r="AE2220" s="15" t="e">
        <f t="shared" si="721"/>
        <v>#N/A</v>
      </c>
      <c r="AF2220" s="15" t="e">
        <f t="shared" si="722"/>
        <v>#N/A</v>
      </c>
      <c r="AG2220" s="15" t="e">
        <f t="shared" si="723"/>
        <v>#N/A</v>
      </c>
      <c r="AH2220" s="15" t="e">
        <f t="shared" si="724"/>
        <v>#N/A</v>
      </c>
      <c r="AI2220" s="17" t="e">
        <f t="shared" si="725"/>
        <v>#N/A</v>
      </c>
      <c r="AJ2220" s="17" t="e">
        <f t="shared" si="726"/>
        <v>#N/A</v>
      </c>
      <c r="AK2220" s="17" t="e">
        <f t="shared" si="727"/>
        <v>#N/A</v>
      </c>
      <c r="AL2220" s="17" t="e">
        <f t="shared" si="728"/>
        <v>#N/A</v>
      </c>
      <c r="AM2220" s="17" t="e">
        <f t="shared" si="729"/>
        <v>#N/A</v>
      </c>
      <c r="AN2220" s="17" t="e">
        <f t="shared" si="730"/>
        <v>#N/A</v>
      </c>
      <c r="AO2220" s="17" t="e">
        <f>$AM$6*E2220^3+$AN$6*E2220^2+$AO$6*E2220</f>
        <v>#N/A</v>
      </c>
      <c r="AP2220" s="17" t="e">
        <f t="shared" si="731"/>
        <v>#N/A</v>
      </c>
      <c r="AQ2220" s="17" t="e">
        <f t="shared" si="732"/>
        <v>#N/A</v>
      </c>
      <c r="AR2220" s="17" t="e">
        <f t="shared" si="733"/>
        <v>#N/A</v>
      </c>
    </row>
    <row r="2221" spans="2:44" x14ac:dyDescent="0.25">
      <c r="B2221" t="e">
        <f>INDEX(RawData!$A$2:$A$1048576,MATCH(FmtData!$B$4+(ROW()-10),RawData!$A$2:$A$1048576,0))</f>
        <v>#N/A</v>
      </c>
      <c r="C2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#N/A</v>
      </c>
      <c r="D2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1" s="63" t="e">
        <f>INDEX(RawData!E$2:E$1048576,MATCH(FmtData!$B$4+(ROW()-10),RawData!$A$2:$A$1048576,0))</f>
        <v>#N/A</v>
      </c>
      <c r="F2221" t="e">
        <f>INDEX(RawData!F$2:F$1048576,MATCH(FmtData!$B$4+(ROW()-10),RawData!$A$2:$A$1048576,0))</f>
        <v>#N/A</v>
      </c>
      <c r="G2221" t="e">
        <f>INDEX(RawData!G$2:G$1048576,MATCH(FmtData!$B$4+(ROW()-10),RawData!$A$2:$A$1048576,0))</f>
        <v>#N/A</v>
      </c>
      <c r="H2221" t="e">
        <f>INDEX(RawData!H$2:H$1048576,MATCH(FmtData!$B$4+(ROW()-10),RawData!$A$2:$A$1048576,0))</f>
        <v>#N/A</v>
      </c>
      <c r="I2221" t="e">
        <f>INDEX(RawData!I$2:I$1048576,MATCH(FmtData!$B$4+(ROW()-10),RawData!$A$2:$A$1048576,0))</f>
        <v>#N/A</v>
      </c>
      <c r="J2221" t="e">
        <f>INDEX(RawData!J$2:J$1048576,MATCH(FmtData!$B$4+(ROW()-10),RawData!$A$2:$A$1048576,0))</f>
        <v>#N/A</v>
      </c>
      <c r="K2221" t="e">
        <f>INDEX(RawData!K$2:K$1048576,MATCH(FmtData!$B$4+(ROW()-10),RawData!$A$2:$A$1048576,0))</f>
        <v>#N/A</v>
      </c>
      <c r="L2221" t="e">
        <f>INDEX(RawData!L$2:L$1048576,MATCH(FmtData!$B$4+(ROW()-10),RawData!$A$2:$A$1048576,0))</f>
        <v>#N/A</v>
      </c>
      <c r="M2221" t="e">
        <f>INDEX(RawData!M$2:M$1048576,MATCH(FmtData!$B$4+(ROW()-10),RawData!$A$2:$A$1048576,0))</f>
        <v>#N/A</v>
      </c>
      <c r="N2221" t="e">
        <f>INDEX(RawData!N$2:N$1048576,MATCH(FmtData!$B$4+(ROW()-10),RawData!$A$2:$A$1048576,0))</f>
        <v>#N/A</v>
      </c>
      <c r="O2221" t="e">
        <f>INDEX(RawData!O$2:O$1048576,MATCH(FmtData!$B$4+(ROW()-10),RawData!$A$2:$A$1048576,0))</f>
        <v>#N/A</v>
      </c>
      <c r="P2221" t="e">
        <f>INDEX(RawData!P$2:P$1048576,MATCH(FmtData!$B$4+(ROW()-10),RawData!$A$2:$A$1048576,0))</f>
        <v>#N/A</v>
      </c>
      <c r="Q2221" t="e">
        <f>INDEX(RawData!Q$2:Q$1048576,MATCH(FmtData!$B$4+(ROW()-10),RawData!$A$2:$A$1048576,0))</f>
        <v>#N/A</v>
      </c>
      <c r="R2221" t="e">
        <f>INDEX(RawData!R$2:R$1048576,MATCH(FmtData!$B$4+(ROW()-10),RawData!$A$2:$A$1048576,0))</f>
        <v>#N/A</v>
      </c>
      <c r="S2221" t="e">
        <f>INDEX(RawData!S$2:S$1048576,MATCH(FmtData!$B$4+(ROW()-10),RawData!$A$2:$A$1048576,0))</f>
        <v>#N/A</v>
      </c>
      <c r="T2221" t="e">
        <f>INDEX(RawData!T$2:T$1048576,MATCH(FmtData!$B$4+(ROW()-10),RawData!$A$2:$A$1048576,0))</f>
        <v>#N/A</v>
      </c>
      <c r="U2221" t="e">
        <f>INDEX(RawData!U$2:U$1048576,MATCH(FmtData!$B$4+(ROW()-10),RawData!$A$2:$A$1048576,0))</f>
        <v>#N/A</v>
      </c>
      <c r="V2221" t="e">
        <f>INDEX(RawData!V$2:V$1048576,MATCH(FmtData!$B$4+(ROW()-10),RawData!$A$2:$A$1048576,0))</f>
        <v>#N/A</v>
      </c>
      <c r="W2221" s="8" t="e">
        <f t="shared" si="717"/>
        <v>#N/A</v>
      </c>
      <c r="X2221" s="8" t="e">
        <f t="shared" si="714"/>
        <v>#N/A</v>
      </c>
      <c r="Y2221" s="8" t="e">
        <f t="shared" si="715"/>
        <v>#N/A</v>
      </c>
      <c r="Z2221" s="8" t="e">
        <f t="shared" si="718"/>
        <v>#N/A</v>
      </c>
      <c r="AA2221" s="8" t="e">
        <f t="shared" si="719"/>
        <v>#N/A</v>
      </c>
      <c r="AB2221" s="8" t="e">
        <f t="shared" si="716"/>
        <v>#N/A</v>
      </c>
      <c r="AC2221" s="6" t="e">
        <f t="shared" si="734"/>
        <v>#N/A</v>
      </c>
      <c r="AD2221" s="41" t="e">
        <f t="shared" si="720"/>
        <v>#N/A</v>
      </c>
      <c r="AE2221" s="15" t="e">
        <f t="shared" si="721"/>
        <v>#N/A</v>
      </c>
      <c r="AF2221" s="15" t="e">
        <f t="shared" si="722"/>
        <v>#N/A</v>
      </c>
      <c r="AG2221" s="15" t="e">
        <f t="shared" si="723"/>
        <v>#N/A</v>
      </c>
      <c r="AH2221" s="15" t="e">
        <f t="shared" si="724"/>
        <v>#N/A</v>
      </c>
      <c r="AI2221" s="17" t="e">
        <f t="shared" si="725"/>
        <v>#N/A</v>
      </c>
      <c r="AJ2221" s="17" t="e">
        <f t="shared" si="726"/>
        <v>#N/A</v>
      </c>
      <c r="AK2221" s="17" t="e">
        <f t="shared" si="727"/>
        <v>#N/A</v>
      </c>
      <c r="AL2221" s="17" t="e">
        <f t="shared" si="728"/>
        <v>#N/A</v>
      </c>
      <c r="AM2221" s="17" t="e">
        <f t="shared" si="729"/>
        <v>#N/A</v>
      </c>
      <c r="AN2221" s="17" t="e">
        <f t="shared" si="730"/>
        <v>#N/A</v>
      </c>
      <c r="AO2221" s="17" t="e">
        <f>$AM$6*E2221^3+$AN$6*E2221^2+$AO$6*E2221</f>
        <v>#N/A</v>
      </c>
      <c r="AP2221" s="17" t="e">
        <f t="shared" si="731"/>
        <v>#N/A</v>
      </c>
      <c r="AQ2221" s="17" t="e">
        <f t="shared" si="732"/>
        <v>#N/A</v>
      </c>
      <c r="AR2221" s="17" t="e">
        <f t="shared" si="733"/>
        <v>#N/A</v>
      </c>
    </row>
    <row r="2222" spans="2:44" x14ac:dyDescent="0.25">
      <c r="B2222" t="e">
        <f>INDEX(RawData!$A$2:$A$1048576,MATCH(FmtData!$B$4+(ROW()-10),RawData!$A$2:$A$1048576,0))</f>
        <v>#N/A</v>
      </c>
      <c r="C2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#N/A</v>
      </c>
      <c r="D2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2" s="63" t="e">
        <f>INDEX(RawData!E$2:E$1048576,MATCH(FmtData!$B$4+(ROW()-10),RawData!$A$2:$A$1048576,0))</f>
        <v>#N/A</v>
      </c>
      <c r="F2222" t="e">
        <f>INDEX(RawData!F$2:F$1048576,MATCH(FmtData!$B$4+(ROW()-10),RawData!$A$2:$A$1048576,0))</f>
        <v>#N/A</v>
      </c>
      <c r="G2222" t="e">
        <f>INDEX(RawData!G$2:G$1048576,MATCH(FmtData!$B$4+(ROW()-10),RawData!$A$2:$A$1048576,0))</f>
        <v>#N/A</v>
      </c>
      <c r="H2222" t="e">
        <f>INDEX(RawData!H$2:H$1048576,MATCH(FmtData!$B$4+(ROW()-10),RawData!$A$2:$A$1048576,0))</f>
        <v>#N/A</v>
      </c>
      <c r="I2222" t="e">
        <f>INDEX(RawData!I$2:I$1048576,MATCH(FmtData!$B$4+(ROW()-10),RawData!$A$2:$A$1048576,0))</f>
        <v>#N/A</v>
      </c>
      <c r="J2222" t="e">
        <f>INDEX(RawData!J$2:J$1048576,MATCH(FmtData!$B$4+(ROW()-10),RawData!$A$2:$A$1048576,0))</f>
        <v>#N/A</v>
      </c>
      <c r="K2222" t="e">
        <f>INDEX(RawData!K$2:K$1048576,MATCH(FmtData!$B$4+(ROW()-10),RawData!$A$2:$A$1048576,0))</f>
        <v>#N/A</v>
      </c>
      <c r="L2222" t="e">
        <f>INDEX(RawData!L$2:L$1048576,MATCH(FmtData!$B$4+(ROW()-10),RawData!$A$2:$A$1048576,0))</f>
        <v>#N/A</v>
      </c>
      <c r="M2222" t="e">
        <f>INDEX(RawData!M$2:M$1048576,MATCH(FmtData!$B$4+(ROW()-10),RawData!$A$2:$A$1048576,0))</f>
        <v>#N/A</v>
      </c>
      <c r="N2222" t="e">
        <f>INDEX(RawData!N$2:N$1048576,MATCH(FmtData!$B$4+(ROW()-10),RawData!$A$2:$A$1048576,0))</f>
        <v>#N/A</v>
      </c>
      <c r="O2222" t="e">
        <f>INDEX(RawData!O$2:O$1048576,MATCH(FmtData!$B$4+(ROW()-10),RawData!$A$2:$A$1048576,0))</f>
        <v>#N/A</v>
      </c>
      <c r="P2222" t="e">
        <f>INDEX(RawData!P$2:P$1048576,MATCH(FmtData!$B$4+(ROW()-10),RawData!$A$2:$A$1048576,0))</f>
        <v>#N/A</v>
      </c>
      <c r="Q2222" t="e">
        <f>INDEX(RawData!Q$2:Q$1048576,MATCH(FmtData!$B$4+(ROW()-10),RawData!$A$2:$A$1048576,0))</f>
        <v>#N/A</v>
      </c>
      <c r="R2222" t="e">
        <f>INDEX(RawData!R$2:R$1048576,MATCH(FmtData!$B$4+(ROW()-10),RawData!$A$2:$A$1048576,0))</f>
        <v>#N/A</v>
      </c>
      <c r="S2222" t="e">
        <f>INDEX(RawData!S$2:S$1048576,MATCH(FmtData!$B$4+(ROW()-10),RawData!$A$2:$A$1048576,0))</f>
        <v>#N/A</v>
      </c>
      <c r="T2222" t="e">
        <f>INDEX(RawData!T$2:T$1048576,MATCH(FmtData!$B$4+(ROW()-10),RawData!$A$2:$A$1048576,0))</f>
        <v>#N/A</v>
      </c>
      <c r="U2222" t="e">
        <f>INDEX(RawData!U$2:U$1048576,MATCH(FmtData!$B$4+(ROW()-10),RawData!$A$2:$A$1048576,0))</f>
        <v>#N/A</v>
      </c>
      <c r="V2222" t="e">
        <f>INDEX(RawData!V$2:V$1048576,MATCH(FmtData!$B$4+(ROW()-10),RawData!$A$2:$A$1048576,0))</f>
        <v>#N/A</v>
      </c>
      <c r="W2222" s="8" t="e">
        <f t="shared" si="717"/>
        <v>#N/A</v>
      </c>
      <c r="X2222" s="8" t="e">
        <f t="shared" ref="X2222:X2285" si="735">-(S2222-$S$10)*2.54</f>
        <v>#N/A</v>
      </c>
      <c r="Y2222" s="8" t="e">
        <f t="shared" ref="Y2222:Y2285" si="736">-(T2222-$T$10)*2.54</f>
        <v>#N/A</v>
      </c>
      <c r="Z2222" s="8" t="e">
        <f t="shared" si="718"/>
        <v>#N/A</v>
      </c>
      <c r="AA2222" s="8" t="e">
        <f t="shared" si="719"/>
        <v>#N/A</v>
      </c>
      <c r="AB2222" s="8" t="e">
        <f t="shared" ref="AB2222:AB2285" si="737">(Z2222+AA2222)/2</f>
        <v>#N/A</v>
      </c>
      <c r="AC2222" s="6" t="e">
        <f t="shared" si="734"/>
        <v>#N/A</v>
      </c>
      <c r="AD2222" s="41" t="e">
        <f t="shared" si="720"/>
        <v>#N/A</v>
      </c>
      <c r="AE2222" s="15" t="e">
        <f t="shared" si="721"/>
        <v>#N/A</v>
      </c>
      <c r="AF2222" s="15" t="e">
        <f t="shared" si="722"/>
        <v>#N/A</v>
      </c>
      <c r="AG2222" s="15" t="e">
        <f t="shared" si="723"/>
        <v>#N/A</v>
      </c>
      <c r="AH2222" s="15" t="e">
        <f t="shared" si="724"/>
        <v>#N/A</v>
      </c>
      <c r="AI2222" s="17" t="e">
        <f t="shared" si="725"/>
        <v>#N/A</v>
      </c>
      <c r="AJ2222" s="17" t="e">
        <f t="shared" si="726"/>
        <v>#N/A</v>
      </c>
      <c r="AK2222" s="17" t="e">
        <f t="shared" si="727"/>
        <v>#N/A</v>
      </c>
      <c r="AL2222" s="17" t="e">
        <f t="shared" si="728"/>
        <v>#N/A</v>
      </c>
      <c r="AM2222" s="17" t="e">
        <f t="shared" si="729"/>
        <v>#N/A</v>
      </c>
      <c r="AN2222" s="17" t="e">
        <f t="shared" si="730"/>
        <v>#N/A</v>
      </c>
      <c r="AO2222" s="17" t="e">
        <f>$AM$6*E2222^3+$AN$6*E2222^2+$AO$6*E2222</f>
        <v>#N/A</v>
      </c>
      <c r="AP2222" s="17" t="e">
        <f t="shared" si="731"/>
        <v>#N/A</v>
      </c>
      <c r="AQ2222" s="17" t="e">
        <f t="shared" si="732"/>
        <v>#N/A</v>
      </c>
      <c r="AR2222" s="17" t="e">
        <f t="shared" si="733"/>
        <v>#N/A</v>
      </c>
    </row>
    <row r="2223" spans="2:44" x14ac:dyDescent="0.25">
      <c r="B2223" t="e">
        <f>INDEX(RawData!$A$2:$A$1048576,MATCH(FmtData!$B$4+(ROW()-10),RawData!$A$2:$A$1048576,0))</f>
        <v>#N/A</v>
      </c>
      <c r="C2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#N/A</v>
      </c>
      <c r="D2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3" s="63" t="e">
        <f>INDEX(RawData!E$2:E$1048576,MATCH(FmtData!$B$4+(ROW()-10),RawData!$A$2:$A$1048576,0))</f>
        <v>#N/A</v>
      </c>
      <c r="F2223" t="e">
        <f>INDEX(RawData!F$2:F$1048576,MATCH(FmtData!$B$4+(ROW()-10),RawData!$A$2:$A$1048576,0))</f>
        <v>#N/A</v>
      </c>
      <c r="G2223" t="e">
        <f>INDEX(RawData!G$2:G$1048576,MATCH(FmtData!$B$4+(ROW()-10),RawData!$A$2:$A$1048576,0))</f>
        <v>#N/A</v>
      </c>
      <c r="H2223" t="e">
        <f>INDEX(RawData!H$2:H$1048576,MATCH(FmtData!$B$4+(ROW()-10),RawData!$A$2:$A$1048576,0))</f>
        <v>#N/A</v>
      </c>
      <c r="I2223" t="e">
        <f>INDEX(RawData!I$2:I$1048576,MATCH(FmtData!$B$4+(ROW()-10),RawData!$A$2:$A$1048576,0))</f>
        <v>#N/A</v>
      </c>
      <c r="J2223" t="e">
        <f>INDEX(RawData!J$2:J$1048576,MATCH(FmtData!$B$4+(ROW()-10),RawData!$A$2:$A$1048576,0))</f>
        <v>#N/A</v>
      </c>
      <c r="K2223" t="e">
        <f>INDEX(RawData!K$2:K$1048576,MATCH(FmtData!$B$4+(ROW()-10),RawData!$A$2:$A$1048576,0))</f>
        <v>#N/A</v>
      </c>
      <c r="L2223" t="e">
        <f>INDEX(RawData!L$2:L$1048576,MATCH(FmtData!$B$4+(ROW()-10),RawData!$A$2:$A$1048576,0))</f>
        <v>#N/A</v>
      </c>
      <c r="M2223" t="e">
        <f>INDEX(RawData!M$2:M$1048576,MATCH(FmtData!$B$4+(ROW()-10),RawData!$A$2:$A$1048576,0))</f>
        <v>#N/A</v>
      </c>
      <c r="N2223" t="e">
        <f>INDEX(RawData!N$2:N$1048576,MATCH(FmtData!$B$4+(ROW()-10),RawData!$A$2:$A$1048576,0))</f>
        <v>#N/A</v>
      </c>
      <c r="O2223" t="e">
        <f>INDEX(RawData!O$2:O$1048576,MATCH(FmtData!$B$4+(ROW()-10),RawData!$A$2:$A$1048576,0))</f>
        <v>#N/A</v>
      </c>
      <c r="P2223" t="e">
        <f>INDEX(RawData!P$2:P$1048576,MATCH(FmtData!$B$4+(ROW()-10),RawData!$A$2:$A$1048576,0))</f>
        <v>#N/A</v>
      </c>
      <c r="Q2223" t="e">
        <f>INDEX(RawData!Q$2:Q$1048576,MATCH(FmtData!$B$4+(ROW()-10),RawData!$A$2:$A$1048576,0))</f>
        <v>#N/A</v>
      </c>
      <c r="R2223" t="e">
        <f>INDEX(RawData!R$2:R$1048576,MATCH(FmtData!$B$4+(ROW()-10),RawData!$A$2:$A$1048576,0))</f>
        <v>#N/A</v>
      </c>
      <c r="S2223" t="e">
        <f>INDEX(RawData!S$2:S$1048576,MATCH(FmtData!$B$4+(ROW()-10),RawData!$A$2:$A$1048576,0))</f>
        <v>#N/A</v>
      </c>
      <c r="T2223" t="e">
        <f>INDEX(RawData!T$2:T$1048576,MATCH(FmtData!$B$4+(ROW()-10),RawData!$A$2:$A$1048576,0))</f>
        <v>#N/A</v>
      </c>
      <c r="U2223" t="e">
        <f>INDEX(RawData!U$2:U$1048576,MATCH(FmtData!$B$4+(ROW()-10),RawData!$A$2:$A$1048576,0))</f>
        <v>#N/A</v>
      </c>
      <c r="V2223" t="e">
        <f>INDEX(RawData!V$2:V$1048576,MATCH(FmtData!$B$4+(ROW()-10),RawData!$A$2:$A$1048576,0))</f>
        <v>#N/A</v>
      </c>
      <c r="W2223" s="8" t="e">
        <f t="shared" si="717"/>
        <v>#N/A</v>
      </c>
      <c r="X2223" s="8" t="e">
        <f t="shared" si="735"/>
        <v>#N/A</v>
      </c>
      <c r="Y2223" s="8" t="e">
        <f t="shared" si="736"/>
        <v>#N/A</v>
      </c>
      <c r="Z2223" s="8" t="e">
        <f t="shared" si="718"/>
        <v>#N/A</v>
      </c>
      <c r="AA2223" s="8" t="e">
        <f t="shared" si="719"/>
        <v>#N/A</v>
      </c>
      <c r="AB2223" s="8" t="e">
        <f t="shared" si="737"/>
        <v>#N/A</v>
      </c>
      <c r="AC2223" s="6" t="e">
        <f t="shared" si="734"/>
        <v>#N/A</v>
      </c>
      <c r="AD2223" s="41" t="e">
        <f t="shared" si="720"/>
        <v>#N/A</v>
      </c>
      <c r="AE2223" s="15" t="e">
        <f t="shared" si="721"/>
        <v>#N/A</v>
      </c>
      <c r="AF2223" s="15" t="e">
        <f t="shared" si="722"/>
        <v>#N/A</v>
      </c>
      <c r="AG2223" s="15" t="e">
        <f t="shared" si="723"/>
        <v>#N/A</v>
      </c>
      <c r="AH2223" s="15" t="e">
        <f t="shared" si="724"/>
        <v>#N/A</v>
      </c>
      <c r="AI2223" s="17" t="e">
        <f t="shared" si="725"/>
        <v>#N/A</v>
      </c>
      <c r="AJ2223" s="17" t="e">
        <f t="shared" si="726"/>
        <v>#N/A</v>
      </c>
      <c r="AK2223" s="17" t="e">
        <f t="shared" si="727"/>
        <v>#N/A</v>
      </c>
      <c r="AL2223" s="17" t="e">
        <f t="shared" si="728"/>
        <v>#N/A</v>
      </c>
      <c r="AM2223" s="17" t="e">
        <f t="shared" si="729"/>
        <v>#N/A</v>
      </c>
      <c r="AN2223" s="17" t="e">
        <f t="shared" si="730"/>
        <v>#N/A</v>
      </c>
      <c r="AO2223" s="17" t="e">
        <f>$AM$6*E2223^3+$AN$6*E2223^2+$AO$6*E2223</f>
        <v>#N/A</v>
      </c>
      <c r="AP2223" s="17" t="e">
        <f t="shared" si="731"/>
        <v>#N/A</v>
      </c>
      <c r="AQ2223" s="17" t="e">
        <f t="shared" si="732"/>
        <v>#N/A</v>
      </c>
      <c r="AR2223" s="17" t="e">
        <f t="shared" si="733"/>
        <v>#N/A</v>
      </c>
    </row>
    <row r="2224" spans="2:44" x14ac:dyDescent="0.25">
      <c r="B2224" t="e">
        <f>INDEX(RawData!$A$2:$A$1048576,MATCH(FmtData!$B$4+(ROW()-10),RawData!$A$2:$A$1048576,0))</f>
        <v>#N/A</v>
      </c>
      <c r="C2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#N/A</v>
      </c>
      <c r="D2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4" s="63" t="e">
        <f>INDEX(RawData!E$2:E$1048576,MATCH(FmtData!$B$4+(ROW()-10),RawData!$A$2:$A$1048576,0))</f>
        <v>#N/A</v>
      </c>
      <c r="F2224" t="e">
        <f>INDEX(RawData!F$2:F$1048576,MATCH(FmtData!$B$4+(ROW()-10),RawData!$A$2:$A$1048576,0))</f>
        <v>#N/A</v>
      </c>
      <c r="G2224" t="e">
        <f>INDEX(RawData!G$2:G$1048576,MATCH(FmtData!$B$4+(ROW()-10),RawData!$A$2:$A$1048576,0))</f>
        <v>#N/A</v>
      </c>
      <c r="H2224" t="e">
        <f>INDEX(RawData!H$2:H$1048576,MATCH(FmtData!$B$4+(ROW()-10),RawData!$A$2:$A$1048576,0))</f>
        <v>#N/A</v>
      </c>
      <c r="I2224" t="e">
        <f>INDEX(RawData!I$2:I$1048576,MATCH(FmtData!$B$4+(ROW()-10),RawData!$A$2:$A$1048576,0))</f>
        <v>#N/A</v>
      </c>
      <c r="J2224" t="e">
        <f>INDEX(RawData!J$2:J$1048576,MATCH(FmtData!$B$4+(ROW()-10),RawData!$A$2:$A$1048576,0))</f>
        <v>#N/A</v>
      </c>
      <c r="K2224" t="e">
        <f>INDEX(RawData!K$2:K$1048576,MATCH(FmtData!$B$4+(ROW()-10),RawData!$A$2:$A$1048576,0))</f>
        <v>#N/A</v>
      </c>
      <c r="L2224" t="e">
        <f>INDEX(RawData!L$2:L$1048576,MATCH(FmtData!$B$4+(ROW()-10),RawData!$A$2:$A$1048576,0))</f>
        <v>#N/A</v>
      </c>
      <c r="M2224" t="e">
        <f>INDEX(RawData!M$2:M$1048576,MATCH(FmtData!$B$4+(ROW()-10),RawData!$A$2:$A$1048576,0))</f>
        <v>#N/A</v>
      </c>
      <c r="N2224" t="e">
        <f>INDEX(RawData!N$2:N$1048576,MATCH(FmtData!$B$4+(ROW()-10),RawData!$A$2:$A$1048576,0))</f>
        <v>#N/A</v>
      </c>
      <c r="O2224" t="e">
        <f>INDEX(RawData!O$2:O$1048576,MATCH(FmtData!$B$4+(ROW()-10),RawData!$A$2:$A$1048576,0))</f>
        <v>#N/A</v>
      </c>
      <c r="P2224" t="e">
        <f>INDEX(RawData!P$2:P$1048576,MATCH(FmtData!$B$4+(ROW()-10),RawData!$A$2:$A$1048576,0))</f>
        <v>#N/A</v>
      </c>
      <c r="Q2224" t="e">
        <f>INDEX(RawData!Q$2:Q$1048576,MATCH(FmtData!$B$4+(ROW()-10),RawData!$A$2:$A$1048576,0))</f>
        <v>#N/A</v>
      </c>
      <c r="R2224" t="e">
        <f>INDEX(RawData!R$2:R$1048576,MATCH(FmtData!$B$4+(ROW()-10),RawData!$A$2:$A$1048576,0))</f>
        <v>#N/A</v>
      </c>
      <c r="S2224" t="e">
        <f>INDEX(RawData!S$2:S$1048576,MATCH(FmtData!$B$4+(ROW()-10),RawData!$A$2:$A$1048576,0))</f>
        <v>#N/A</v>
      </c>
      <c r="T2224" t="e">
        <f>INDEX(RawData!T$2:T$1048576,MATCH(FmtData!$B$4+(ROW()-10),RawData!$A$2:$A$1048576,0))</f>
        <v>#N/A</v>
      </c>
      <c r="U2224" t="e">
        <f>INDEX(RawData!U$2:U$1048576,MATCH(FmtData!$B$4+(ROW()-10),RawData!$A$2:$A$1048576,0))</f>
        <v>#N/A</v>
      </c>
      <c r="V2224" t="e">
        <f>INDEX(RawData!V$2:V$1048576,MATCH(FmtData!$B$4+(ROW()-10),RawData!$A$2:$A$1048576,0))</f>
        <v>#N/A</v>
      </c>
      <c r="W2224" s="8" t="e">
        <f t="shared" si="717"/>
        <v>#N/A</v>
      </c>
      <c r="X2224" s="8" t="e">
        <f t="shared" si="735"/>
        <v>#N/A</v>
      </c>
      <c r="Y2224" s="8" t="e">
        <f t="shared" si="736"/>
        <v>#N/A</v>
      </c>
      <c r="Z2224" s="8" t="e">
        <f t="shared" si="718"/>
        <v>#N/A</v>
      </c>
      <c r="AA2224" s="8" t="e">
        <f t="shared" si="719"/>
        <v>#N/A</v>
      </c>
      <c r="AB2224" s="8" t="e">
        <f t="shared" si="737"/>
        <v>#N/A</v>
      </c>
      <c r="AC2224" s="6" t="e">
        <f t="shared" si="734"/>
        <v>#N/A</v>
      </c>
      <c r="AD2224" s="41" t="e">
        <f t="shared" si="720"/>
        <v>#N/A</v>
      </c>
      <c r="AE2224" s="15" t="e">
        <f t="shared" si="721"/>
        <v>#N/A</v>
      </c>
      <c r="AF2224" s="15" t="e">
        <f t="shared" si="722"/>
        <v>#N/A</v>
      </c>
      <c r="AG2224" s="15" t="e">
        <f t="shared" si="723"/>
        <v>#N/A</v>
      </c>
      <c r="AH2224" s="15" t="e">
        <f t="shared" si="724"/>
        <v>#N/A</v>
      </c>
      <c r="AI2224" s="17" t="e">
        <f t="shared" si="725"/>
        <v>#N/A</v>
      </c>
      <c r="AJ2224" s="17" t="e">
        <f t="shared" si="726"/>
        <v>#N/A</v>
      </c>
      <c r="AK2224" s="17" t="e">
        <f t="shared" si="727"/>
        <v>#N/A</v>
      </c>
      <c r="AL2224" s="17" t="e">
        <f t="shared" si="728"/>
        <v>#N/A</v>
      </c>
      <c r="AM2224" s="17" t="e">
        <f t="shared" si="729"/>
        <v>#N/A</v>
      </c>
      <c r="AN2224" s="17" t="e">
        <f t="shared" si="730"/>
        <v>#N/A</v>
      </c>
      <c r="AO2224" s="17" t="e">
        <f>$AM$6*E2224^3+$AN$6*E2224^2+$AO$6*E2224</f>
        <v>#N/A</v>
      </c>
      <c r="AP2224" s="17" t="e">
        <f t="shared" si="731"/>
        <v>#N/A</v>
      </c>
      <c r="AQ2224" s="17" t="e">
        <f t="shared" si="732"/>
        <v>#N/A</v>
      </c>
      <c r="AR2224" s="17" t="e">
        <f t="shared" si="733"/>
        <v>#N/A</v>
      </c>
    </row>
    <row r="2225" spans="2:44" x14ac:dyDescent="0.25">
      <c r="B2225" t="e">
        <f>INDEX(RawData!$A$2:$A$1048576,MATCH(FmtData!$B$4+(ROW()-10),RawData!$A$2:$A$1048576,0))</f>
        <v>#N/A</v>
      </c>
      <c r="C2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#N/A</v>
      </c>
      <c r="D2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5" s="63" t="e">
        <f>INDEX(RawData!E$2:E$1048576,MATCH(FmtData!$B$4+(ROW()-10),RawData!$A$2:$A$1048576,0))</f>
        <v>#N/A</v>
      </c>
      <c r="F2225" t="e">
        <f>INDEX(RawData!F$2:F$1048576,MATCH(FmtData!$B$4+(ROW()-10),RawData!$A$2:$A$1048576,0))</f>
        <v>#N/A</v>
      </c>
      <c r="G2225" t="e">
        <f>INDEX(RawData!G$2:G$1048576,MATCH(FmtData!$B$4+(ROW()-10),RawData!$A$2:$A$1048576,0))</f>
        <v>#N/A</v>
      </c>
      <c r="H2225" t="e">
        <f>INDEX(RawData!H$2:H$1048576,MATCH(FmtData!$B$4+(ROW()-10),RawData!$A$2:$A$1048576,0))</f>
        <v>#N/A</v>
      </c>
      <c r="I2225" t="e">
        <f>INDEX(RawData!I$2:I$1048576,MATCH(FmtData!$B$4+(ROW()-10),RawData!$A$2:$A$1048576,0))</f>
        <v>#N/A</v>
      </c>
      <c r="J2225" t="e">
        <f>INDEX(RawData!J$2:J$1048576,MATCH(FmtData!$B$4+(ROW()-10),RawData!$A$2:$A$1048576,0))</f>
        <v>#N/A</v>
      </c>
      <c r="K2225" t="e">
        <f>INDEX(RawData!K$2:K$1048576,MATCH(FmtData!$B$4+(ROW()-10),RawData!$A$2:$A$1048576,0))</f>
        <v>#N/A</v>
      </c>
      <c r="L2225" t="e">
        <f>INDEX(RawData!L$2:L$1048576,MATCH(FmtData!$B$4+(ROW()-10),RawData!$A$2:$A$1048576,0))</f>
        <v>#N/A</v>
      </c>
      <c r="M2225" t="e">
        <f>INDEX(RawData!M$2:M$1048576,MATCH(FmtData!$B$4+(ROW()-10),RawData!$A$2:$A$1048576,0))</f>
        <v>#N/A</v>
      </c>
      <c r="N2225" t="e">
        <f>INDEX(RawData!N$2:N$1048576,MATCH(FmtData!$B$4+(ROW()-10),RawData!$A$2:$A$1048576,0))</f>
        <v>#N/A</v>
      </c>
      <c r="O2225" t="e">
        <f>INDEX(RawData!O$2:O$1048576,MATCH(FmtData!$B$4+(ROW()-10),RawData!$A$2:$A$1048576,0))</f>
        <v>#N/A</v>
      </c>
      <c r="P2225" t="e">
        <f>INDEX(RawData!P$2:P$1048576,MATCH(FmtData!$B$4+(ROW()-10),RawData!$A$2:$A$1048576,0))</f>
        <v>#N/A</v>
      </c>
      <c r="Q2225" t="e">
        <f>INDEX(RawData!Q$2:Q$1048576,MATCH(FmtData!$B$4+(ROW()-10),RawData!$A$2:$A$1048576,0))</f>
        <v>#N/A</v>
      </c>
      <c r="R2225" t="e">
        <f>INDEX(RawData!R$2:R$1048576,MATCH(FmtData!$B$4+(ROW()-10),RawData!$A$2:$A$1048576,0))</f>
        <v>#N/A</v>
      </c>
      <c r="S2225" t="e">
        <f>INDEX(RawData!S$2:S$1048576,MATCH(FmtData!$B$4+(ROW()-10),RawData!$A$2:$A$1048576,0))</f>
        <v>#N/A</v>
      </c>
      <c r="T2225" t="e">
        <f>INDEX(RawData!T$2:T$1048576,MATCH(FmtData!$B$4+(ROW()-10),RawData!$A$2:$A$1048576,0))</f>
        <v>#N/A</v>
      </c>
      <c r="U2225" t="e">
        <f>INDEX(RawData!U$2:U$1048576,MATCH(FmtData!$B$4+(ROW()-10),RawData!$A$2:$A$1048576,0))</f>
        <v>#N/A</v>
      </c>
      <c r="V2225" t="e">
        <f>INDEX(RawData!V$2:V$1048576,MATCH(FmtData!$B$4+(ROW()-10),RawData!$A$2:$A$1048576,0))</f>
        <v>#N/A</v>
      </c>
      <c r="W2225" s="8" t="e">
        <f t="shared" si="717"/>
        <v>#N/A</v>
      </c>
      <c r="X2225" s="8" t="e">
        <f t="shared" si="735"/>
        <v>#N/A</v>
      </c>
      <c r="Y2225" s="8" t="e">
        <f t="shared" si="736"/>
        <v>#N/A</v>
      </c>
      <c r="Z2225" s="8" t="e">
        <f t="shared" si="718"/>
        <v>#N/A</v>
      </c>
      <c r="AA2225" s="8" t="e">
        <f t="shared" si="719"/>
        <v>#N/A</v>
      </c>
      <c r="AB2225" s="8" t="e">
        <f t="shared" si="737"/>
        <v>#N/A</v>
      </c>
      <c r="AC2225" s="6" t="e">
        <f t="shared" si="734"/>
        <v>#N/A</v>
      </c>
      <c r="AD2225" s="41" t="e">
        <f t="shared" si="720"/>
        <v>#N/A</v>
      </c>
      <c r="AE2225" s="15" t="e">
        <f t="shared" si="721"/>
        <v>#N/A</v>
      </c>
      <c r="AF2225" s="15" t="e">
        <f t="shared" si="722"/>
        <v>#N/A</v>
      </c>
      <c r="AG2225" s="15" t="e">
        <f t="shared" si="723"/>
        <v>#N/A</v>
      </c>
      <c r="AH2225" s="15" t="e">
        <f t="shared" si="724"/>
        <v>#N/A</v>
      </c>
      <c r="AI2225" s="17" t="e">
        <f t="shared" si="725"/>
        <v>#N/A</v>
      </c>
      <c r="AJ2225" s="17" t="e">
        <f t="shared" si="726"/>
        <v>#N/A</v>
      </c>
      <c r="AK2225" s="17" t="e">
        <f t="shared" si="727"/>
        <v>#N/A</v>
      </c>
      <c r="AL2225" s="17" t="e">
        <f t="shared" si="728"/>
        <v>#N/A</v>
      </c>
      <c r="AM2225" s="17" t="e">
        <f t="shared" si="729"/>
        <v>#N/A</v>
      </c>
      <c r="AN2225" s="17" t="e">
        <f t="shared" si="730"/>
        <v>#N/A</v>
      </c>
      <c r="AO2225" s="17" t="e">
        <f>$AM$6*E2225^3+$AN$6*E2225^2+$AO$6*E2225</f>
        <v>#N/A</v>
      </c>
      <c r="AP2225" s="17" t="e">
        <f t="shared" si="731"/>
        <v>#N/A</v>
      </c>
      <c r="AQ2225" s="17" t="e">
        <f t="shared" si="732"/>
        <v>#N/A</v>
      </c>
      <c r="AR2225" s="17" t="e">
        <f t="shared" si="733"/>
        <v>#N/A</v>
      </c>
    </row>
    <row r="2226" spans="2:44" x14ac:dyDescent="0.25">
      <c r="B2226" t="e">
        <f>INDEX(RawData!$A$2:$A$1048576,MATCH(FmtData!$B$4+(ROW()-10),RawData!$A$2:$A$1048576,0))</f>
        <v>#N/A</v>
      </c>
      <c r="C2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#N/A</v>
      </c>
      <c r="D2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6" s="63" t="e">
        <f>INDEX(RawData!E$2:E$1048576,MATCH(FmtData!$B$4+(ROW()-10),RawData!$A$2:$A$1048576,0))</f>
        <v>#N/A</v>
      </c>
      <c r="F2226" t="e">
        <f>INDEX(RawData!F$2:F$1048576,MATCH(FmtData!$B$4+(ROW()-10),RawData!$A$2:$A$1048576,0))</f>
        <v>#N/A</v>
      </c>
      <c r="G2226" t="e">
        <f>INDEX(RawData!G$2:G$1048576,MATCH(FmtData!$B$4+(ROW()-10),RawData!$A$2:$A$1048576,0))</f>
        <v>#N/A</v>
      </c>
      <c r="H2226" t="e">
        <f>INDEX(RawData!H$2:H$1048576,MATCH(FmtData!$B$4+(ROW()-10),RawData!$A$2:$A$1048576,0))</f>
        <v>#N/A</v>
      </c>
      <c r="I2226" t="e">
        <f>INDEX(RawData!I$2:I$1048576,MATCH(FmtData!$B$4+(ROW()-10),RawData!$A$2:$A$1048576,0))</f>
        <v>#N/A</v>
      </c>
      <c r="J2226" t="e">
        <f>INDEX(RawData!J$2:J$1048576,MATCH(FmtData!$B$4+(ROW()-10),RawData!$A$2:$A$1048576,0))</f>
        <v>#N/A</v>
      </c>
      <c r="K2226" t="e">
        <f>INDEX(RawData!K$2:K$1048576,MATCH(FmtData!$B$4+(ROW()-10),RawData!$A$2:$A$1048576,0))</f>
        <v>#N/A</v>
      </c>
      <c r="L2226" t="e">
        <f>INDEX(RawData!L$2:L$1048576,MATCH(FmtData!$B$4+(ROW()-10),RawData!$A$2:$A$1048576,0))</f>
        <v>#N/A</v>
      </c>
      <c r="M2226" t="e">
        <f>INDEX(RawData!M$2:M$1048576,MATCH(FmtData!$B$4+(ROW()-10),RawData!$A$2:$A$1048576,0))</f>
        <v>#N/A</v>
      </c>
      <c r="N2226" t="e">
        <f>INDEX(RawData!N$2:N$1048576,MATCH(FmtData!$B$4+(ROW()-10),RawData!$A$2:$A$1048576,0))</f>
        <v>#N/A</v>
      </c>
      <c r="O2226" t="e">
        <f>INDEX(RawData!O$2:O$1048576,MATCH(FmtData!$B$4+(ROW()-10),RawData!$A$2:$A$1048576,0))</f>
        <v>#N/A</v>
      </c>
      <c r="P2226" t="e">
        <f>INDEX(RawData!P$2:P$1048576,MATCH(FmtData!$B$4+(ROW()-10),RawData!$A$2:$A$1048576,0))</f>
        <v>#N/A</v>
      </c>
      <c r="Q2226" t="e">
        <f>INDEX(RawData!Q$2:Q$1048576,MATCH(FmtData!$B$4+(ROW()-10),RawData!$A$2:$A$1048576,0))</f>
        <v>#N/A</v>
      </c>
      <c r="R2226" t="e">
        <f>INDEX(RawData!R$2:R$1048576,MATCH(FmtData!$B$4+(ROW()-10),RawData!$A$2:$A$1048576,0))</f>
        <v>#N/A</v>
      </c>
      <c r="S2226" t="e">
        <f>INDEX(RawData!S$2:S$1048576,MATCH(FmtData!$B$4+(ROW()-10),RawData!$A$2:$A$1048576,0))</f>
        <v>#N/A</v>
      </c>
      <c r="T2226" t="e">
        <f>INDEX(RawData!T$2:T$1048576,MATCH(FmtData!$B$4+(ROW()-10),RawData!$A$2:$A$1048576,0))</f>
        <v>#N/A</v>
      </c>
      <c r="U2226" t="e">
        <f>INDEX(RawData!U$2:U$1048576,MATCH(FmtData!$B$4+(ROW()-10),RawData!$A$2:$A$1048576,0))</f>
        <v>#N/A</v>
      </c>
      <c r="V2226" t="e">
        <f>INDEX(RawData!V$2:V$1048576,MATCH(FmtData!$B$4+(ROW()-10),RawData!$A$2:$A$1048576,0))</f>
        <v>#N/A</v>
      </c>
      <c r="W2226" s="8" t="e">
        <f t="shared" si="717"/>
        <v>#N/A</v>
      </c>
      <c r="X2226" s="8" t="e">
        <f t="shared" si="735"/>
        <v>#N/A</v>
      </c>
      <c r="Y2226" s="8" t="e">
        <f t="shared" si="736"/>
        <v>#N/A</v>
      </c>
      <c r="Z2226" s="8" t="e">
        <f t="shared" si="718"/>
        <v>#N/A</v>
      </c>
      <c r="AA2226" s="8" t="e">
        <f t="shared" si="719"/>
        <v>#N/A</v>
      </c>
      <c r="AB2226" s="8" t="e">
        <f t="shared" si="737"/>
        <v>#N/A</v>
      </c>
      <c r="AC2226" s="6" t="e">
        <f t="shared" si="734"/>
        <v>#N/A</v>
      </c>
      <c r="AD2226" s="41" t="e">
        <f t="shared" si="720"/>
        <v>#N/A</v>
      </c>
      <c r="AE2226" s="15" t="e">
        <f t="shared" si="721"/>
        <v>#N/A</v>
      </c>
      <c r="AF2226" s="15" t="e">
        <f t="shared" si="722"/>
        <v>#N/A</v>
      </c>
      <c r="AG2226" s="15" t="e">
        <f t="shared" si="723"/>
        <v>#N/A</v>
      </c>
      <c r="AH2226" s="15" t="e">
        <f t="shared" si="724"/>
        <v>#N/A</v>
      </c>
      <c r="AI2226" s="17" t="e">
        <f t="shared" si="725"/>
        <v>#N/A</v>
      </c>
      <c r="AJ2226" s="17" t="e">
        <f t="shared" si="726"/>
        <v>#N/A</v>
      </c>
      <c r="AK2226" s="17" t="e">
        <f t="shared" si="727"/>
        <v>#N/A</v>
      </c>
      <c r="AL2226" s="17" t="e">
        <f t="shared" si="728"/>
        <v>#N/A</v>
      </c>
      <c r="AM2226" s="17" t="e">
        <f t="shared" si="729"/>
        <v>#N/A</v>
      </c>
      <c r="AN2226" s="17" t="e">
        <f t="shared" si="730"/>
        <v>#N/A</v>
      </c>
      <c r="AO2226" s="17" t="e">
        <f>$AM$6*E2226^3+$AN$6*E2226^2+$AO$6*E2226</f>
        <v>#N/A</v>
      </c>
      <c r="AP2226" s="17" t="e">
        <f t="shared" si="731"/>
        <v>#N/A</v>
      </c>
      <c r="AQ2226" s="17" t="e">
        <f t="shared" si="732"/>
        <v>#N/A</v>
      </c>
      <c r="AR2226" s="17" t="e">
        <f t="shared" si="733"/>
        <v>#N/A</v>
      </c>
    </row>
    <row r="2227" spans="2:44" x14ac:dyDescent="0.25">
      <c r="B2227" t="e">
        <f>INDEX(RawData!$A$2:$A$1048576,MATCH(FmtData!$B$4+(ROW()-10),RawData!$A$2:$A$1048576,0))</f>
        <v>#N/A</v>
      </c>
      <c r="C2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#N/A</v>
      </c>
      <c r="D2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7" s="63" t="e">
        <f>INDEX(RawData!E$2:E$1048576,MATCH(FmtData!$B$4+(ROW()-10),RawData!$A$2:$A$1048576,0))</f>
        <v>#N/A</v>
      </c>
      <c r="F2227" t="e">
        <f>INDEX(RawData!F$2:F$1048576,MATCH(FmtData!$B$4+(ROW()-10),RawData!$A$2:$A$1048576,0))</f>
        <v>#N/A</v>
      </c>
      <c r="G2227" t="e">
        <f>INDEX(RawData!G$2:G$1048576,MATCH(FmtData!$B$4+(ROW()-10),RawData!$A$2:$A$1048576,0))</f>
        <v>#N/A</v>
      </c>
      <c r="H2227" t="e">
        <f>INDEX(RawData!H$2:H$1048576,MATCH(FmtData!$B$4+(ROW()-10),RawData!$A$2:$A$1048576,0))</f>
        <v>#N/A</v>
      </c>
      <c r="I2227" t="e">
        <f>INDEX(RawData!I$2:I$1048576,MATCH(FmtData!$B$4+(ROW()-10),RawData!$A$2:$A$1048576,0))</f>
        <v>#N/A</v>
      </c>
      <c r="J2227" t="e">
        <f>INDEX(RawData!J$2:J$1048576,MATCH(FmtData!$B$4+(ROW()-10),RawData!$A$2:$A$1048576,0))</f>
        <v>#N/A</v>
      </c>
      <c r="K2227" t="e">
        <f>INDEX(RawData!K$2:K$1048576,MATCH(FmtData!$B$4+(ROW()-10),RawData!$A$2:$A$1048576,0))</f>
        <v>#N/A</v>
      </c>
      <c r="L2227" t="e">
        <f>INDEX(RawData!L$2:L$1048576,MATCH(FmtData!$B$4+(ROW()-10),RawData!$A$2:$A$1048576,0))</f>
        <v>#N/A</v>
      </c>
      <c r="M2227" t="e">
        <f>INDEX(RawData!M$2:M$1048576,MATCH(FmtData!$B$4+(ROW()-10),RawData!$A$2:$A$1048576,0))</f>
        <v>#N/A</v>
      </c>
      <c r="N2227" t="e">
        <f>INDEX(RawData!N$2:N$1048576,MATCH(FmtData!$B$4+(ROW()-10),RawData!$A$2:$A$1048576,0))</f>
        <v>#N/A</v>
      </c>
      <c r="O2227" t="e">
        <f>INDEX(RawData!O$2:O$1048576,MATCH(FmtData!$B$4+(ROW()-10),RawData!$A$2:$A$1048576,0))</f>
        <v>#N/A</v>
      </c>
      <c r="P2227" t="e">
        <f>INDEX(RawData!P$2:P$1048576,MATCH(FmtData!$B$4+(ROW()-10),RawData!$A$2:$A$1048576,0))</f>
        <v>#N/A</v>
      </c>
      <c r="Q2227" t="e">
        <f>INDEX(RawData!Q$2:Q$1048576,MATCH(FmtData!$B$4+(ROW()-10),RawData!$A$2:$A$1048576,0))</f>
        <v>#N/A</v>
      </c>
      <c r="R2227" t="e">
        <f>INDEX(RawData!R$2:R$1048576,MATCH(FmtData!$B$4+(ROW()-10),RawData!$A$2:$A$1048576,0))</f>
        <v>#N/A</v>
      </c>
      <c r="S2227" t="e">
        <f>INDEX(RawData!S$2:S$1048576,MATCH(FmtData!$B$4+(ROW()-10),RawData!$A$2:$A$1048576,0))</f>
        <v>#N/A</v>
      </c>
      <c r="T2227" t="e">
        <f>INDEX(RawData!T$2:T$1048576,MATCH(FmtData!$B$4+(ROW()-10),RawData!$A$2:$A$1048576,0))</f>
        <v>#N/A</v>
      </c>
      <c r="U2227" t="e">
        <f>INDEX(RawData!U$2:U$1048576,MATCH(FmtData!$B$4+(ROW()-10),RawData!$A$2:$A$1048576,0))</f>
        <v>#N/A</v>
      </c>
      <c r="V2227" t="e">
        <f>INDEX(RawData!V$2:V$1048576,MATCH(FmtData!$B$4+(ROW()-10),RawData!$A$2:$A$1048576,0))</f>
        <v>#N/A</v>
      </c>
      <c r="W2227" s="8" t="e">
        <f t="shared" si="717"/>
        <v>#N/A</v>
      </c>
      <c r="X2227" s="8" t="e">
        <f t="shared" si="735"/>
        <v>#N/A</v>
      </c>
      <c r="Y2227" s="8" t="e">
        <f t="shared" si="736"/>
        <v>#N/A</v>
      </c>
      <c r="Z2227" s="8" t="e">
        <f t="shared" si="718"/>
        <v>#N/A</v>
      </c>
      <c r="AA2227" s="8" t="e">
        <f t="shared" si="719"/>
        <v>#N/A</v>
      </c>
      <c r="AB2227" s="8" t="e">
        <f t="shared" si="737"/>
        <v>#N/A</v>
      </c>
      <c r="AC2227" s="6" t="e">
        <f t="shared" si="734"/>
        <v>#N/A</v>
      </c>
      <c r="AD2227" s="41" t="e">
        <f t="shared" si="720"/>
        <v>#N/A</v>
      </c>
      <c r="AE2227" s="15" t="e">
        <f t="shared" si="721"/>
        <v>#N/A</v>
      </c>
      <c r="AF2227" s="15" t="e">
        <f t="shared" si="722"/>
        <v>#N/A</v>
      </c>
      <c r="AG2227" s="15" t="e">
        <f t="shared" si="723"/>
        <v>#N/A</v>
      </c>
      <c r="AH2227" s="15" t="e">
        <f t="shared" si="724"/>
        <v>#N/A</v>
      </c>
      <c r="AI2227" s="17" t="e">
        <f t="shared" si="725"/>
        <v>#N/A</v>
      </c>
      <c r="AJ2227" s="17" t="e">
        <f t="shared" si="726"/>
        <v>#N/A</v>
      </c>
      <c r="AK2227" s="17" t="e">
        <f t="shared" si="727"/>
        <v>#N/A</v>
      </c>
      <c r="AL2227" s="17" t="e">
        <f t="shared" si="728"/>
        <v>#N/A</v>
      </c>
      <c r="AM2227" s="17" t="e">
        <f t="shared" si="729"/>
        <v>#N/A</v>
      </c>
      <c r="AN2227" s="17" t="e">
        <f t="shared" si="730"/>
        <v>#N/A</v>
      </c>
      <c r="AO2227" s="17" t="e">
        <f>$AM$6*E2227^3+$AN$6*E2227^2+$AO$6*E2227</f>
        <v>#N/A</v>
      </c>
      <c r="AP2227" s="17" t="e">
        <f t="shared" si="731"/>
        <v>#N/A</v>
      </c>
      <c r="AQ2227" s="17" t="e">
        <f t="shared" si="732"/>
        <v>#N/A</v>
      </c>
      <c r="AR2227" s="17" t="e">
        <f t="shared" si="733"/>
        <v>#N/A</v>
      </c>
    </row>
    <row r="2228" spans="2:44" x14ac:dyDescent="0.25">
      <c r="B2228" t="e">
        <f>INDEX(RawData!$A$2:$A$1048576,MATCH(FmtData!$B$4+(ROW()-10),RawData!$A$2:$A$1048576,0))</f>
        <v>#N/A</v>
      </c>
      <c r="C2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#N/A</v>
      </c>
      <c r="D2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8" s="63" t="e">
        <f>INDEX(RawData!E$2:E$1048576,MATCH(FmtData!$B$4+(ROW()-10),RawData!$A$2:$A$1048576,0))</f>
        <v>#N/A</v>
      </c>
      <c r="F2228" t="e">
        <f>INDEX(RawData!F$2:F$1048576,MATCH(FmtData!$B$4+(ROW()-10),RawData!$A$2:$A$1048576,0))</f>
        <v>#N/A</v>
      </c>
      <c r="G2228" t="e">
        <f>INDEX(RawData!G$2:G$1048576,MATCH(FmtData!$B$4+(ROW()-10),RawData!$A$2:$A$1048576,0))</f>
        <v>#N/A</v>
      </c>
      <c r="H2228" t="e">
        <f>INDEX(RawData!H$2:H$1048576,MATCH(FmtData!$B$4+(ROW()-10),RawData!$A$2:$A$1048576,0))</f>
        <v>#N/A</v>
      </c>
      <c r="I2228" t="e">
        <f>INDEX(RawData!I$2:I$1048576,MATCH(FmtData!$B$4+(ROW()-10),RawData!$A$2:$A$1048576,0))</f>
        <v>#N/A</v>
      </c>
      <c r="J2228" t="e">
        <f>INDEX(RawData!J$2:J$1048576,MATCH(FmtData!$B$4+(ROW()-10),RawData!$A$2:$A$1048576,0))</f>
        <v>#N/A</v>
      </c>
      <c r="K2228" t="e">
        <f>INDEX(RawData!K$2:K$1048576,MATCH(FmtData!$B$4+(ROW()-10),RawData!$A$2:$A$1048576,0))</f>
        <v>#N/A</v>
      </c>
      <c r="L2228" t="e">
        <f>INDEX(RawData!L$2:L$1048576,MATCH(FmtData!$B$4+(ROW()-10),RawData!$A$2:$A$1048576,0))</f>
        <v>#N/A</v>
      </c>
      <c r="M2228" t="e">
        <f>INDEX(RawData!M$2:M$1048576,MATCH(FmtData!$B$4+(ROW()-10),RawData!$A$2:$A$1048576,0))</f>
        <v>#N/A</v>
      </c>
      <c r="N2228" t="e">
        <f>INDEX(RawData!N$2:N$1048576,MATCH(FmtData!$B$4+(ROW()-10),RawData!$A$2:$A$1048576,0))</f>
        <v>#N/A</v>
      </c>
      <c r="O2228" t="e">
        <f>INDEX(RawData!O$2:O$1048576,MATCH(FmtData!$B$4+(ROW()-10),RawData!$A$2:$A$1048576,0))</f>
        <v>#N/A</v>
      </c>
      <c r="P2228" t="e">
        <f>INDEX(RawData!P$2:P$1048576,MATCH(FmtData!$B$4+(ROW()-10),RawData!$A$2:$A$1048576,0))</f>
        <v>#N/A</v>
      </c>
      <c r="Q2228" t="e">
        <f>INDEX(RawData!Q$2:Q$1048576,MATCH(FmtData!$B$4+(ROW()-10),RawData!$A$2:$A$1048576,0))</f>
        <v>#N/A</v>
      </c>
      <c r="R2228" t="e">
        <f>INDEX(RawData!R$2:R$1048576,MATCH(FmtData!$B$4+(ROW()-10),RawData!$A$2:$A$1048576,0))</f>
        <v>#N/A</v>
      </c>
      <c r="S2228" t="e">
        <f>INDEX(RawData!S$2:S$1048576,MATCH(FmtData!$B$4+(ROW()-10),RawData!$A$2:$A$1048576,0))</f>
        <v>#N/A</v>
      </c>
      <c r="T2228" t="e">
        <f>INDEX(RawData!T$2:T$1048576,MATCH(FmtData!$B$4+(ROW()-10),RawData!$A$2:$A$1048576,0))</f>
        <v>#N/A</v>
      </c>
      <c r="U2228" t="e">
        <f>INDEX(RawData!U$2:U$1048576,MATCH(FmtData!$B$4+(ROW()-10),RawData!$A$2:$A$1048576,0))</f>
        <v>#N/A</v>
      </c>
      <c r="V2228" t="e">
        <f>INDEX(RawData!V$2:V$1048576,MATCH(FmtData!$B$4+(ROW()-10),RawData!$A$2:$A$1048576,0))</f>
        <v>#N/A</v>
      </c>
      <c r="W2228" s="8" t="e">
        <f t="shared" si="717"/>
        <v>#N/A</v>
      </c>
      <c r="X2228" s="8" t="e">
        <f t="shared" si="735"/>
        <v>#N/A</v>
      </c>
      <c r="Y2228" s="8" t="e">
        <f t="shared" si="736"/>
        <v>#N/A</v>
      </c>
      <c r="Z2228" s="8" t="e">
        <f t="shared" si="718"/>
        <v>#N/A</v>
      </c>
      <c r="AA2228" s="8" t="e">
        <f t="shared" si="719"/>
        <v>#N/A</v>
      </c>
      <c r="AB2228" s="8" t="e">
        <f t="shared" si="737"/>
        <v>#N/A</v>
      </c>
      <c r="AC2228" s="6" t="e">
        <f t="shared" si="734"/>
        <v>#N/A</v>
      </c>
      <c r="AD2228" s="41" t="e">
        <f t="shared" si="720"/>
        <v>#N/A</v>
      </c>
      <c r="AE2228" s="15" t="e">
        <f t="shared" si="721"/>
        <v>#N/A</v>
      </c>
      <c r="AF2228" s="15" t="e">
        <f t="shared" si="722"/>
        <v>#N/A</v>
      </c>
      <c r="AG2228" s="15" t="e">
        <f t="shared" si="723"/>
        <v>#N/A</v>
      </c>
      <c r="AH2228" s="15" t="e">
        <f t="shared" si="724"/>
        <v>#N/A</v>
      </c>
      <c r="AI2228" s="17" t="e">
        <f t="shared" si="725"/>
        <v>#N/A</v>
      </c>
      <c r="AJ2228" s="17" t="e">
        <f t="shared" si="726"/>
        <v>#N/A</v>
      </c>
      <c r="AK2228" s="17" t="e">
        <f t="shared" si="727"/>
        <v>#N/A</v>
      </c>
      <c r="AL2228" s="17" t="e">
        <f t="shared" si="728"/>
        <v>#N/A</v>
      </c>
      <c r="AM2228" s="17" t="e">
        <f t="shared" si="729"/>
        <v>#N/A</v>
      </c>
      <c r="AN2228" s="17" t="e">
        <f t="shared" si="730"/>
        <v>#N/A</v>
      </c>
      <c r="AO2228" s="17" t="e">
        <f>$AM$6*E2228^3+$AN$6*E2228^2+$AO$6*E2228</f>
        <v>#N/A</v>
      </c>
      <c r="AP2228" s="17" t="e">
        <f t="shared" si="731"/>
        <v>#N/A</v>
      </c>
      <c r="AQ2228" s="17" t="e">
        <f t="shared" si="732"/>
        <v>#N/A</v>
      </c>
      <c r="AR2228" s="17" t="e">
        <f t="shared" si="733"/>
        <v>#N/A</v>
      </c>
    </row>
    <row r="2229" spans="2:44" x14ac:dyDescent="0.25">
      <c r="B2229" t="e">
        <f>INDEX(RawData!$A$2:$A$1048576,MATCH(FmtData!$B$4+(ROW()-10),RawData!$A$2:$A$1048576,0))</f>
        <v>#N/A</v>
      </c>
      <c r="C2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#N/A</v>
      </c>
      <c r="D2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9" s="63" t="e">
        <f>INDEX(RawData!E$2:E$1048576,MATCH(FmtData!$B$4+(ROW()-10),RawData!$A$2:$A$1048576,0))</f>
        <v>#N/A</v>
      </c>
      <c r="F2229" t="e">
        <f>INDEX(RawData!F$2:F$1048576,MATCH(FmtData!$B$4+(ROW()-10),RawData!$A$2:$A$1048576,0))</f>
        <v>#N/A</v>
      </c>
      <c r="G2229" t="e">
        <f>INDEX(RawData!G$2:G$1048576,MATCH(FmtData!$B$4+(ROW()-10),RawData!$A$2:$A$1048576,0))</f>
        <v>#N/A</v>
      </c>
      <c r="H2229" t="e">
        <f>INDEX(RawData!H$2:H$1048576,MATCH(FmtData!$B$4+(ROW()-10),RawData!$A$2:$A$1048576,0))</f>
        <v>#N/A</v>
      </c>
      <c r="I2229" t="e">
        <f>INDEX(RawData!I$2:I$1048576,MATCH(FmtData!$B$4+(ROW()-10),RawData!$A$2:$A$1048576,0))</f>
        <v>#N/A</v>
      </c>
      <c r="J2229" t="e">
        <f>INDEX(RawData!J$2:J$1048576,MATCH(FmtData!$B$4+(ROW()-10),RawData!$A$2:$A$1048576,0))</f>
        <v>#N/A</v>
      </c>
      <c r="K2229" t="e">
        <f>INDEX(RawData!K$2:K$1048576,MATCH(FmtData!$B$4+(ROW()-10),RawData!$A$2:$A$1048576,0))</f>
        <v>#N/A</v>
      </c>
      <c r="L2229" t="e">
        <f>INDEX(RawData!L$2:L$1048576,MATCH(FmtData!$B$4+(ROW()-10),RawData!$A$2:$A$1048576,0))</f>
        <v>#N/A</v>
      </c>
      <c r="M2229" t="e">
        <f>INDEX(RawData!M$2:M$1048576,MATCH(FmtData!$B$4+(ROW()-10),RawData!$A$2:$A$1048576,0))</f>
        <v>#N/A</v>
      </c>
      <c r="N2229" t="e">
        <f>INDEX(RawData!N$2:N$1048576,MATCH(FmtData!$B$4+(ROW()-10),RawData!$A$2:$A$1048576,0))</f>
        <v>#N/A</v>
      </c>
      <c r="O2229" t="e">
        <f>INDEX(RawData!O$2:O$1048576,MATCH(FmtData!$B$4+(ROW()-10),RawData!$A$2:$A$1048576,0))</f>
        <v>#N/A</v>
      </c>
      <c r="P2229" t="e">
        <f>INDEX(RawData!P$2:P$1048576,MATCH(FmtData!$B$4+(ROW()-10),RawData!$A$2:$A$1048576,0))</f>
        <v>#N/A</v>
      </c>
      <c r="Q2229" t="e">
        <f>INDEX(RawData!Q$2:Q$1048576,MATCH(FmtData!$B$4+(ROW()-10),RawData!$A$2:$A$1048576,0))</f>
        <v>#N/A</v>
      </c>
      <c r="R2229" t="e">
        <f>INDEX(RawData!R$2:R$1048576,MATCH(FmtData!$B$4+(ROW()-10),RawData!$A$2:$A$1048576,0))</f>
        <v>#N/A</v>
      </c>
      <c r="S2229" t="e">
        <f>INDEX(RawData!S$2:S$1048576,MATCH(FmtData!$B$4+(ROW()-10),RawData!$A$2:$A$1048576,0))</f>
        <v>#N/A</v>
      </c>
      <c r="T2229" t="e">
        <f>INDEX(RawData!T$2:T$1048576,MATCH(FmtData!$B$4+(ROW()-10),RawData!$A$2:$A$1048576,0))</f>
        <v>#N/A</v>
      </c>
      <c r="U2229" t="e">
        <f>INDEX(RawData!U$2:U$1048576,MATCH(FmtData!$B$4+(ROW()-10),RawData!$A$2:$A$1048576,0))</f>
        <v>#N/A</v>
      </c>
      <c r="V2229" t="e">
        <f>INDEX(RawData!V$2:V$1048576,MATCH(FmtData!$B$4+(ROW()-10),RawData!$A$2:$A$1048576,0))</f>
        <v>#N/A</v>
      </c>
      <c r="W2229" s="8" t="e">
        <f t="shared" si="717"/>
        <v>#N/A</v>
      </c>
      <c r="X2229" s="8" t="e">
        <f t="shared" si="735"/>
        <v>#N/A</v>
      </c>
      <c r="Y2229" s="8" t="e">
        <f t="shared" si="736"/>
        <v>#N/A</v>
      </c>
      <c r="Z2229" s="8" t="e">
        <f t="shared" si="718"/>
        <v>#N/A</v>
      </c>
      <c r="AA2229" s="8" t="e">
        <f t="shared" si="719"/>
        <v>#N/A</v>
      </c>
      <c r="AB2229" s="8" t="e">
        <f t="shared" si="737"/>
        <v>#N/A</v>
      </c>
      <c r="AC2229" s="6" t="e">
        <f t="shared" si="734"/>
        <v>#N/A</v>
      </c>
      <c r="AD2229" s="41" t="e">
        <f t="shared" si="720"/>
        <v>#N/A</v>
      </c>
      <c r="AE2229" s="15" t="e">
        <f t="shared" si="721"/>
        <v>#N/A</v>
      </c>
      <c r="AF2229" s="15" t="e">
        <f t="shared" si="722"/>
        <v>#N/A</v>
      </c>
      <c r="AG2229" s="15" t="e">
        <f t="shared" si="723"/>
        <v>#N/A</v>
      </c>
      <c r="AH2229" s="15" t="e">
        <f t="shared" si="724"/>
        <v>#N/A</v>
      </c>
      <c r="AI2229" s="17" t="e">
        <f t="shared" si="725"/>
        <v>#N/A</v>
      </c>
      <c r="AJ2229" s="17" t="e">
        <f t="shared" si="726"/>
        <v>#N/A</v>
      </c>
      <c r="AK2229" s="17" t="e">
        <f t="shared" si="727"/>
        <v>#N/A</v>
      </c>
      <c r="AL2229" s="17" t="e">
        <f t="shared" si="728"/>
        <v>#N/A</v>
      </c>
      <c r="AM2229" s="17" t="e">
        <f t="shared" si="729"/>
        <v>#N/A</v>
      </c>
      <c r="AN2229" s="17" t="e">
        <f t="shared" si="730"/>
        <v>#N/A</v>
      </c>
      <c r="AO2229" s="17" t="e">
        <f>$AM$6*E2229^3+$AN$6*E2229^2+$AO$6*E2229</f>
        <v>#N/A</v>
      </c>
      <c r="AP2229" s="17" t="e">
        <f t="shared" si="731"/>
        <v>#N/A</v>
      </c>
      <c r="AQ2229" s="17" t="e">
        <f t="shared" si="732"/>
        <v>#N/A</v>
      </c>
      <c r="AR2229" s="17" t="e">
        <f t="shared" si="733"/>
        <v>#N/A</v>
      </c>
    </row>
    <row r="2230" spans="2:44" x14ac:dyDescent="0.25">
      <c r="B2230" t="e">
        <f>INDEX(RawData!$A$2:$A$1048576,MATCH(FmtData!$B$4+(ROW()-10),RawData!$A$2:$A$1048576,0))</f>
        <v>#N/A</v>
      </c>
      <c r="C2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#N/A</v>
      </c>
      <c r="D2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0" s="63" t="e">
        <f>INDEX(RawData!E$2:E$1048576,MATCH(FmtData!$B$4+(ROW()-10),RawData!$A$2:$A$1048576,0))</f>
        <v>#N/A</v>
      </c>
      <c r="F2230" t="e">
        <f>INDEX(RawData!F$2:F$1048576,MATCH(FmtData!$B$4+(ROW()-10),RawData!$A$2:$A$1048576,0))</f>
        <v>#N/A</v>
      </c>
      <c r="G2230" t="e">
        <f>INDEX(RawData!G$2:G$1048576,MATCH(FmtData!$B$4+(ROW()-10),RawData!$A$2:$A$1048576,0))</f>
        <v>#N/A</v>
      </c>
      <c r="H2230" t="e">
        <f>INDEX(RawData!H$2:H$1048576,MATCH(FmtData!$B$4+(ROW()-10),RawData!$A$2:$A$1048576,0))</f>
        <v>#N/A</v>
      </c>
      <c r="I2230" t="e">
        <f>INDEX(RawData!I$2:I$1048576,MATCH(FmtData!$B$4+(ROW()-10),RawData!$A$2:$A$1048576,0))</f>
        <v>#N/A</v>
      </c>
      <c r="J2230" t="e">
        <f>INDEX(RawData!J$2:J$1048576,MATCH(FmtData!$B$4+(ROW()-10),RawData!$A$2:$A$1048576,0))</f>
        <v>#N/A</v>
      </c>
      <c r="K2230" t="e">
        <f>INDEX(RawData!K$2:K$1048576,MATCH(FmtData!$B$4+(ROW()-10),RawData!$A$2:$A$1048576,0))</f>
        <v>#N/A</v>
      </c>
      <c r="L2230" t="e">
        <f>INDEX(RawData!L$2:L$1048576,MATCH(FmtData!$B$4+(ROW()-10),RawData!$A$2:$A$1048576,0))</f>
        <v>#N/A</v>
      </c>
      <c r="M2230" t="e">
        <f>INDEX(RawData!M$2:M$1048576,MATCH(FmtData!$B$4+(ROW()-10),RawData!$A$2:$A$1048576,0))</f>
        <v>#N/A</v>
      </c>
      <c r="N2230" t="e">
        <f>INDEX(RawData!N$2:N$1048576,MATCH(FmtData!$B$4+(ROW()-10),RawData!$A$2:$A$1048576,0))</f>
        <v>#N/A</v>
      </c>
      <c r="O2230" t="e">
        <f>INDEX(RawData!O$2:O$1048576,MATCH(FmtData!$B$4+(ROW()-10),RawData!$A$2:$A$1048576,0))</f>
        <v>#N/A</v>
      </c>
      <c r="P2230" t="e">
        <f>INDEX(RawData!P$2:P$1048576,MATCH(FmtData!$B$4+(ROW()-10),RawData!$A$2:$A$1048576,0))</f>
        <v>#N/A</v>
      </c>
      <c r="Q2230" t="e">
        <f>INDEX(RawData!Q$2:Q$1048576,MATCH(FmtData!$B$4+(ROW()-10),RawData!$A$2:$A$1048576,0))</f>
        <v>#N/A</v>
      </c>
      <c r="R2230" t="e">
        <f>INDEX(RawData!R$2:R$1048576,MATCH(FmtData!$B$4+(ROW()-10),RawData!$A$2:$A$1048576,0))</f>
        <v>#N/A</v>
      </c>
      <c r="S2230" t="e">
        <f>INDEX(RawData!S$2:S$1048576,MATCH(FmtData!$B$4+(ROW()-10),RawData!$A$2:$A$1048576,0))</f>
        <v>#N/A</v>
      </c>
      <c r="T2230" t="e">
        <f>INDEX(RawData!T$2:T$1048576,MATCH(FmtData!$B$4+(ROW()-10),RawData!$A$2:$A$1048576,0))</f>
        <v>#N/A</v>
      </c>
      <c r="U2230" t="e">
        <f>INDEX(RawData!U$2:U$1048576,MATCH(FmtData!$B$4+(ROW()-10),RawData!$A$2:$A$1048576,0))</f>
        <v>#N/A</v>
      </c>
      <c r="V2230" t="e">
        <f>INDEX(RawData!V$2:V$1048576,MATCH(FmtData!$B$4+(ROW()-10),RawData!$A$2:$A$1048576,0))</f>
        <v>#N/A</v>
      </c>
      <c r="W2230" s="8" t="e">
        <f t="shared" si="717"/>
        <v>#N/A</v>
      </c>
      <c r="X2230" s="8" t="e">
        <f t="shared" si="735"/>
        <v>#N/A</v>
      </c>
      <c r="Y2230" s="8" t="e">
        <f t="shared" si="736"/>
        <v>#N/A</v>
      </c>
      <c r="Z2230" s="8" t="e">
        <f t="shared" si="718"/>
        <v>#N/A</v>
      </c>
      <c r="AA2230" s="8" t="e">
        <f t="shared" si="719"/>
        <v>#N/A</v>
      </c>
      <c r="AB2230" s="8" t="e">
        <f t="shared" si="737"/>
        <v>#N/A</v>
      </c>
      <c r="AC2230" s="6" t="e">
        <f t="shared" si="734"/>
        <v>#N/A</v>
      </c>
      <c r="AD2230" s="41" t="e">
        <f t="shared" si="720"/>
        <v>#N/A</v>
      </c>
      <c r="AE2230" s="15" t="e">
        <f t="shared" si="721"/>
        <v>#N/A</v>
      </c>
      <c r="AF2230" s="15" t="e">
        <f t="shared" si="722"/>
        <v>#N/A</v>
      </c>
      <c r="AG2230" s="15" t="e">
        <f t="shared" si="723"/>
        <v>#N/A</v>
      </c>
      <c r="AH2230" s="15" t="e">
        <f t="shared" si="724"/>
        <v>#N/A</v>
      </c>
      <c r="AI2230" s="17" t="e">
        <f t="shared" si="725"/>
        <v>#N/A</v>
      </c>
      <c r="AJ2230" s="17" t="e">
        <f t="shared" si="726"/>
        <v>#N/A</v>
      </c>
      <c r="AK2230" s="17" t="e">
        <f t="shared" si="727"/>
        <v>#N/A</v>
      </c>
      <c r="AL2230" s="17" t="e">
        <f t="shared" si="728"/>
        <v>#N/A</v>
      </c>
      <c r="AM2230" s="17" t="e">
        <f t="shared" si="729"/>
        <v>#N/A</v>
      </c>
      <c r="AN2230" s="17" t="e">
        <f t="shared" si="730"/>
        <v>#N/A</v>
      </c>
      <c r="AO2230" s="17" t="e">
        <f>$AM$6*E2230^3+$AN$6*E2230^2+$AO$6*E2230</f>
        <v>#N/A</v>
      </c>
      <c r="AP2230" s="17" t="e">
        <f t="shared" si="731"/>
        <v>#N/A</v>
      </c>
      <c r="AQ2230" s="17" t="e">
        <f t="shared" si="732"/>
        <v>#N/A</v>
      </c>
      <c r="AR2230" s="17" t="e">
        <f t="shared" si="733"/>
        <v>#N/A</v>
      </c>
    </row>
    <row r="2231" spans="2:44" x14ac:dyDescent="0.25">
      <c r="B2231" t="e">
        <f>INDEX(RawData!$A$2:$A$1048576,MATCH(FmtData!$B$4+(ROW()-10),RawData!$A$2:$A$1048576,0))</f>
        <v>#N/A</v>
      </c>
      <c r="C2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#N/A</v>
      </c>
      <c r="D2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1" s="63" t="e">
        <f>INDEX(RawData!E$2:E$1048576,MATCH(FmtData!$B$4+(ROW()-10),RawData!$A$2:$A$1048576,0))</f>
        <v>#N/A</v>
      </c>
      <c r="F2231" t="e">
        <f>INDEX(RawData!F$2:F$1048576,MATCH(FmtData!$B$4+(ROW()-10),RawData!$A$2:$A$1048576,0))</f>
        <v>#N/A</v>
      </c>
      <c r="G2231" t="e">
        <f>INDEX(RawData!G$2:G$1048576,MATCH(FmtData!$B$4+(ROW()-10),RawData!$A$2:$A$1048576,0))</f>
        <v>#N/A</v>
      </c>
      <c r="H2231" t="e">
        <f>INDEX(RawData!H$2:H$1048576,MATCH(FmtData!$B$4+(ROW()-10),RawData!$A$2:$A$1048576,0))</f>
        <v>#N/A</v>
      </c>
      <c r="I2231" t="e">
        <f>INDEX(RawData!I$2:I$1048576,MATCH(FmtData!$B$4+(ROW()-10),RawData!$A$2:$A$1048576,0))</f>
        <v>#N/A</v>
      </c>
      <c r="J2231" t="e">
        <f>INDEX(RawData!J$2:J$1048576,MATCH(FmtData!$B$4+(ROW()-10),RawData!$A$2:$A$1048576,0))</f>
        <v>#N/A</v>
      </c>
      <c r="K2231" t="e">
        <f>INDEX(RawData!K$2:K$1048576,MATCH(FmtData!$B$4+(ROW()-10),RawData!$A$2:$A$1048576,0))</f>
        <v>#N/A</v>
      </c>
      <c r="L2231" t="e">
        <f>INDEX(RawData!L$2:L$1048576,MATCH(FmtData!$B$4+(ROW()-10),RawData!$A$2:$A$1048576,0))</f>
        <v>#N/A</v>
      </c>
      <c r="M2231" t="e">
        <f>INDEX(RawData!M$2:M$1048576,MATCH(FmtData!$B$4+(ROW()-10),RawData!$A$2:$A$1048576,0))</f>
        <v>#N/A</v>
      </c>
      <c r="N2231" t="e">
        <f>INDEX(RawData!N$2:N$1048576,MATCH(FmtData!$B$4+(ROW()-10),RawData!$A$2:$A$1048576,0))</f>
        <v>#N/A</v>
      </c>
      <c r="O2231" t="e">
        <f>INDEX(RawData!O$2:O$1048576,MATCH(FmtData!$B$4+(ROW()-10),RawData!$A$2:$A$1048576,0))</f>
        <v>#N/A</v>
      </c>
      <c r="P2231" t="e">
        <f>INDEX(RawData!P$2:P$1048576,MATCH(FmtData!$B$4+(ROW()-10),RawData!$A$2:$A$1048576,0))</f>
        <v>#N/A</v>
      </c>
      <c r="Q2231" t="e">
        <f>INDEX(RawData!Q$2:Q$1048576,MATCH(FmtData!$B$4+(ROW()-10),RawData!$A$2:$A$1048576,0))</f>
        <v>#N/A</v>
      </c>
      <c r="R2231" t="e">
        <f>INDEX(RawData!R$2:R$1048576,MATCH(FmtData!$B$4+(ROW()-10),RawData!$A$2:$A$1048576,0))</f>
        <v>#N/A</v>
      </c>
      <c r="S2231" t="e">
        <f>INDEX(RawData!S$2:S$1048576,MATCH(FmtData!$B$4+(ROW()-10),RawData!$A$2:$A$1048576,0))</f>
        <v>#N/A</v>
      </c>
      <c r="T2231" t="e">
        <f>INDEX(RawData!T$2:T$1048576,MATCH(FmtData!$B$4+(ROW()-10),RawData!$A$2:$A$1048576,0))</f>
        <v>#N/A</v>
      </c>
      <c r="U2231" t="e">
        <f>INDEX(RawData!U$2:U$1048576,MATCH(FmtData!$B$4+(ROW()-10),RawData!$A$2:$A$1048576,0))</f>
        <v>#N/A</v>
      </c>
      <c r="V2231" t="e">
        <f>INDEX(RawData!V$2:V$1048576,MATCH(FmtData!$B$4+(ROW()-10),RawData!$A$2:$A$1048576,0))</f>
        <v>#N/A</v>
      </c>
      <c r="W2231" s="8" t="e">
        <f t="shared" si="717"/>
        <v>#N/A</v>
      </c>
      <c r="X2231" s="8" t="e">
        <f t="shared" si="735"/>
        <v>#N/A</v>
      </c>
      <c r="Y2231" s="8" t="e">
        <f t="shared" si="736"/>
        <v>#N/A</v>
      </c>
      <c r="Z2231" s="8" t="e">
        <f t="shared" si="718"/>
        <v>#N/A</v>
      </c>
      <c r="AA2231" s="8" t="e">
        <f t="shared" si="719"/>
        <v>#N/A</v>
      </c>
      <c r="AB2231" s="8" t="e">
        <f t="shared" si="737"/>
        <v>#N/A</v>
      </c>
      <c r="AC2231" s="6" t="e">
        <f t="shared" si="734"/>
        <v>#N/A</v>
      </c>
      <c r="AD2231" s="41" t="e">
        <f t="shared" si="720"/>
        <v>#N/A</v>
      </c>
      <c r="AE2231" s="15" t="e">
        <f t="shared" si="721"/>
        <v>#N/A</v>
      </c>
      <c r="AF2231" s="15" t="e">
        <f t="shared" si="722"/>
        <v>#N/A</v>
      </c>
      <c r="AG2231" s="15" t="e">
        <f t="shared" si="723"/>
        <v>#N/A</v>
      </c>
      <c r="AH2231" s="15" t="e">
        <f t="shared" si="724"/>
        <v>#N/A</v>
      </c>
      <c r="AI2231" s="17" t="e">
        <f t="shared" si="725"/>
        <v>#N/A</v>
      </c>
      <c r="AJ2231" s="17" t="e">
        <f t="shared" si="726"/>
        <v>#N/A</v>
      </c>
      <c r="AK2231" s="17" t="e">
        <f t="shared" si="727"/>
        <v>#N/A</v>
      </c>
      <c r="AL2231" s="17" t="e">
        <f t="shared" si="728"/>
        <v>#N/A</v>
      </c>
      <c r="AM2231" s="17" t="e">
        <f t="shared" si="729"/>
        <v>#N/A</v>
      </c>
      <c r="AN2231" s="17" t="e">
        <f t="shared" si="730"/>
        <v>#N/A</v>
      </c>
      <c r="AO2231" s="17" t="e">
        <f>$AM$6*E2231^3+$AN$6*E2231^2+$AO$6*E2231</f>
        <v>#N/A</v>
      </c>
      <c r="AP2231" s="17" t="e">
        <f t="shared" si="731"/>
        <v>#N/A</v>
      </c>
      <c r="AQ2231" s="17" t="e">
        <f t="shared" si="732"/>
        <v>#N/A</v>
      </c>
      <c r="AR2231" s="17" t="e">
        <f t="shared" si="733"/>
        <v>#N/A</v>
      </c>
    </row>
    <row r="2232" spans="2:44" x14ac:dyDescent="0.25">
      <c r="B2232" t="e">
        <f>INDEX(RawData!$A$2:$A$1048576,MATCH(FmtData!$B$4+(ROW()-10),RawData!$A$2:$A$1048576,0))</f>
        <v>#N/A</v>
      </c>
      <c r="C2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#N/A</v>
      </c>
      <c r="D2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2" s="63" t="e">
        <f>INDEX(RawData!E$2:E$1048576,MATCH(FmtData!$B$4+(ROW()-10),RawData!$A$2:$A$1048576,0))</f>
        <v>#N/A</v>
      </c>
      <c r="F2232" t="e">
        <f>INDEX(RawData!F$2:F$1048576,MATCH(FmtData!$B$4+(ROW()-10),RawData!$A$2:$A$1048576,0))</f>
        <v>#N/A</v>
      </c>
      <c r="G2232" t="e">
        <f>INDEX(RawData!G$2:G$1048576,MATCH(FmtData!$B$4+(ROW()-10),RawData!$A$2:$A$1048576,0))</f>
        <v>#N/A</v>
      </c>
      <c r="H2232" t="e">
        <f>INDEX(RawData!H$2:H$1048576,MATCH(FmtData!$B$4+(ROW()-10),RawData!$A$2:$A$1048576,0))</f>
        <v>#N/A</v>
      </c>
      <c r="I2232" t="e">
        <f>INDEX(RawData!I$2:I$1048576,MATCH(FmtData!$B$4+(ROW()-10),RawData!$A$2:$A$1048576,0))</f>
        <v>#N/A</v>
      </c>
      <c r="J2232" t="e">
        <f>INDEX(RawData!J$2:J$1048576,MATCH(FmtData!$B$4+(ROW()-10),RawData!$A$2:$A$1048576,0))</f>
        <v>#N/A</v>
      </c>
      <c r="K2232" t="e">
        <f>INDEX(RawData!K$2:K$1048576,MATCH(FmtData!$B$4+(ROW()-10),RawData!$A$2:$A$1048576,0))</f>
        <v>#N/A</v>
      </c>
      <c r="L2232" t="e">
        <f>INDEX(RawData!L$2:L$1048576,MATCH(FmtData!$B$4+(ROW()-10),RawData!$A$2:$A$1048576,0))</f>
        <v>#N/A</v>
      </c>
      <c r="M2232" t="e">
        <f>INDEX(RawData!M$2:M$1048576,MATCH(FmtData!$B$4+(ROW()-10),RawData!$A$2:$A$1048576,0))</f>
        <v>#N/A</v>
      </c>
      <c r="N2232" t="e">
        <f>INDEX(RawData!N$2:N$1048576,MATCH(FmtData!$B$4+(ROW()-10),RawData!$A$2:$A$1048576,0))</f>
        <v>#N/A</v>
      </c>
      <c r="O2232" t="e">
        <f>INDEX(RawData!O$2:O$1048576,MATCH(FmtData!$B$4+(ROW()-10),RawData!$A$2:$A$1048576,0))</f>
        <v>#N/A</v>
      </c>
      <c r="P2232" t="e">
        <f>INDEX(RawData!P$2:P$1048576,MATCH(FmtData!$B$4+(ROW()-10),RawData!$A$2:$A$1048576,0))</f>
        <v>#N/A</v>
      </c>
      <c r="Q2232" t="e">
        <f>INDEX(RawData!Q$2:Q$1048576,MATCH(FmtData!$B$4+(ROW()-10),RawData!$A$2:$A$1048576,0))</f>
        <v>#N/A</v>
      </c>
      <c r="R2232" t="e">
        <f>INDEX(RawData!R$2:R$1048576,MATCH(FmtData!$B$4+(ROW()-10),RawData!$A$2:$A$1048576,0))</f>
        <v>#N/A</v>
      </c>
      <c r="S2232" t="e">
        <f>INDEX(RawData!S$2:S$1048576,MATCH(FmtData!$B$4+(ROW()-10),RawData!$A$2:$A$1048576,0))</f>
        <v>#N/A</v>
      </c>
      <c r="T2232" t="e">
        <f>INDEX(RawData!T$2:T$1048576,MATCH(FmtData!$B$4+(ROW()-10),RawData!$A$2:$A$1048576,0))</f>
        <v>#N/A</v>
      </c>
      <c r="U2232" t="e">
        <f>INDEX(RawData!U$2:U$1048576,MATCH(FmtData!$B$4+(ROW()-10),RawData!$A$2:$A$1048576,0))</f>
        <v>#N/A</v>
      </c>
      <c r="V2232" t="e">
        <f>INDEX(RawData!V$2:V$1048576,MATCH(FmtData!$B$4+(ROW()-10),RawData!$A$2:$A$1048576,0))</f>
        <v>#N/A</v>
      </c>
      <c r="W2232" s="8" t="e">
        <f t="shared" si="717"/>
        <v>#N/A</v>
      </c>
      <c r="X2232" s="8" t="e">
        <f t="shared" si="735"/>
        <v>#N/A</v>
      </c>
      <c r="Y2232" s="8" t="e">
        <f t="shared" si="736"/>
        <v>#N/A</v>
      </c>
      <c r="Z2232" s="8" t="e">
        <f t="shared" si="718"/>
        <v>#N/A</v>
      </c>
      <c r="AA2232" s="8" t="e">
        <f t="shared" si="719"/>
        <v>#N/A</v>
      </c>
      <c r="AB2232" s="8" t="e">
        <f t="shared" si="737"/>
        <v>#N/A</v>
      </c>
      <c r="AC2232" s="6" t="e">
        <f t="shared" si="734"/>
        <v>#N/A</v>
      </c>
      <c r="AD2232" s="41" t="e">
        <f t="shared" si="720"/>
        <v>#N/A</v>
      </c>
      <c r="AE2232" s="15" t="e">
        <f t="shared" si="721"/>
        <v>#N/A</v>
      </c>
      <c r="AF2232" s="15" t="e">
        <f t="shared" si="722"/>
        <v>#N/A</v>
      </c>
      <c r="AG2232" s="15" t="e">
        <f t="shared" si="723"/>
        <v>#N/A</v>
      </c>
      <c r="AH2232" s="15" t="e">
        <f t="shared" si="724"/>
        <v>#N/A</v>
      </c>
      <c r="AI2232" s="17" t="e">
        <f t="shared" si="725"/>
        <v>#N/A</v>
      </c>
      <c r="AJ2232" s="17" t="e">
        <f t="shared" si="726"/>
        <v>#N/A</v>
      </c>
      <c r="AK2232" s="17" t="e">
        <f t="shared" si="727"/>
        <v>#N/A</v>
      </c>
      <c r="AL2232" s="17" t="e">
        <f t="shared" si="728"/>
        <v>#N/A</v>
      </c>
      <c r="AM2232" s="17" t="e">
        <f t="shared" si="729"/>
        <v>#N/A</v>
      </c>
      <c r="AN2232" s="17" t="e">
        <f t="shared" si="730"/>
        <v>#N/A</v>
      </c>
      <c r="AO2232" s="17" t="e">
        <f>$AM$6*E2232^3+$AN$6*E2232^2+$AO$6*E2232</f>
        <v>#N/A</v>
      </c>
      <c r="AP2232" s="17" t="e">
        <f t="shared" si="731"/>
        <v>#N/A</v>
      </c>
      <c r="AQ2232" s="17" t="e">
        <f t="shared" si="732"/>
        <v>#N/A</v>
      </c>
      <c r="AR2232" s="17" t="e">
        <f t="shared" si="733"/>
        <v>#N/A</v>
      </c>
    </row>
    <row r="2233" spans="2:44" x14ac:dyDescent="0.25">
      <c r="B2233" t="e">
        <f>INDEX(RawData!$A$2:$A$1048576,MATCH(FmtData!$B$4+(ROW()-10),RawData!$A$2:$A$1048576,0))</f>
        <v>#N/A</v>
      </c>
      <c r="C2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#N/A</v>
      </c>
      <c r="D2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3" s="63" t="e">
        <f>INDEX(RawData!E$2:E$1048576,MATCH(FmtData!$B$4+(ROW()-10),RawData!$A$2:$A$1048576,0))</f>
        <v>#N/A</v>
      </c>
      <c r="F2233" t="e">
        <f>INDEX(RawData!F$2:F$1048576,MATCH(FmtData!$B$4+(ROW()-10),RawData!$A$2:$A$1048576,0))</f>
        <v>#N/A</v>
      </c>
      <c r="G2233" t="e">
        <f>INDEX(RawData!G$2:G$1048576,MATCH(FmtData!$B$4+(ROW()-10),RawData!$A$2:$A$1048576,0))</f>
        <v>#N/A</v>
      </c>
      <c r="H2233" t="e">
        <f>INDEX(RawData!H$2:H$1048576,MATCH(FmtData!$B$4+(ROW()-10),RawData!$A$2:$A$1048576,0))</f>
        <v>#N/A</v>
      </c>
      <c r="I2233" t="e">
        <f>INDEX(RawData!I$2:I$1048576,MATCH(FmtData!$B$4+(ROW()-10),RawData!$A$2:$A$1048576,0))</f>
        <v>#N/A</v>
      </c>
      <c r="J2233" t="e">
        <f>INDEX(RawData!J$2:J$1048576,MATCH(FmtData!$B$4+(ROW()-10),RawData!$A$2:$A$1048576,0))</f>
        <v>#N/A</v>
      </c>
      <c r="K2233" t="e">
        <f>INDEX(RawData!K$2:K$1048576,MATCH(FmtData!$B$4+(ROW()-10),RawData!$A$2:$A$1048576,0))</f>
        <v>#N/A</v>
      </c>
      <c r="L2233" t="e">
        <f>INDEX(RawData!L$2:L$1048576,MATCH(FmtData!$B$4+(ROW()-10),RawData!$A$2:$A$1048576,0))</f>
        <v>#N/A</v>
      </c>
      <c r="M2233" t="e">
        <f>INDEX(RawData!M$2:M$1048576,MATCH(FmtData!$B$4+(ROW()-10),RawData!$A$2:$A$1048576,0))</f>
        <v>#N/A</v>
      </c>
      <c r="N2233" t="e">
        <f>INDEX(RawData!N$2:N$1048576,MATCH(FmtData!$B$4+(ROW()-10),RawData!$A$2:$A$1048576,0))</f>
        <v>#N/A</v>
      </c>
      <c r="O2233" t="e">
        <f>INDEX(RawData!O$2:O$1048576,MATCH(FmtData!$B$4+(ROW()-10),RawData!$A$2:$A$1048576,0))</f>
        <v>#N/A</v>
      </c>
      <c r="P2233" t="e">
        <f>INDEX(RawData!P$2:P$1048576,MATCH(FmtData!$B$4+(ROW()-10),RawData!$A$2:$A$1048576,0))</f>
        <v>#N/A</v>
      </c>
      <c r="Q2233" t="e">
        <f>INDEX(RawData!Q$2:Q$1048576,MATCH(FmtData!$B$4+(ROW()-10),RawData!$A$2:$A$1048576,0))</f>
        <v>#N/A</v>
      </c>
      <c r="R2233" t="e">
        <f>INDEX(RawData!R$2:R$1048576,MATCH(FmtData!$B$4+(ROW()-10),RawData!$A$2:$A$1048576,0))</f>
        <v>#N/A</v>
      </c>
      <c r="S2233" t="e">
        <f>INDEX(RawData!S$2:S$1048576,MATCH(FmtData!$B$4+(ROW()-10),RawData!$A$2:$A$1048576,0))</f>
        <v>#N/A</v>
      </c>
      <c r="T2233" t="e">
        <f>INDEX(RawData!T$2:T$1048576,MATCH(FmtData!$B$4+(ROW()-10),RawData!$A$2:$A$1048576,0))</f>
        <v>#N/A</v>
      </c>
      <c r="U2233" t="e">
        <f>INDEX(RawData!U$2:U$1048576,MATCH(FmtData!$B$4+(ROW()-10),RawData!$A$2:$A$1048576,0))</f>
        <v>#N/A</v>
      </c>
      <c r="V2233" t="e">
        <f>INDEX(RawData!V$2:V$1048576,MATCH(FmtData!$B$4+(ROW()-10),RawData!$A$2:$A$1048576,0))</f>
        <v>#N/A</v>
      </c>
      <c r="W2233" s="8" t="e">
        <f t="shared" si="717"/>
        <v>#N/A</v>
      </c>
      <c r="X2233" s="8" t="e">
        <f t="shared" si="735"/>
        <v>#N/A</v>
      </c>
      <c r="Y2233" s="8" t="e">
        <f t="shared" si="736"/>
        <v>#N/A</v>
      </c>
      <c r="Z2233" s="8" t="e">
        <f t="shared" si="718"/>
        <v>#N/A</v>
      </c>
      <c r="AA2233" s="8" t="e">
        <f t="shared" si="719"/>
        <v>#N/A</v>
      </c>
      <c r="AB2233" s="8" t="e">
        <f t="shared" si="737"/>
        <v>#N/A</v>
      </c>
      <c r="AC2233" s="6" t="e">
        <f t="shared" si="734"/>
        <v>#N/A</v>
      </c>
      <c r="AD2233" s="41" t="e">
        <f t="shared" si="720"/>
        <v>#N/A</v>
      </c>
      <c r="AE2233" s="15" t="e">
        <f t="shared" si="721"/>
        <v>#N/A</v>
      </c>
      <c r="AF2233" s="15" t="e">
        <f t="shared" si="722"/>
        <v>#N/A</v>
      </c>
      <c r="AG2233" s="15" t="e">
        <f t="shared" si="723"/>
        <v>#N/A</v>
      </c>
      <c r="AH2233" s="15" t="e">
        <f t="shared" si="724"/>
        <v>#N/A</v>
      </c>
      <c r="AI2233" s="17" t="e">
        <f t="shared" si="725"/>
        <v>#N/A</v>
      </c>
      <c r="AJ2233" s="17" t="e">
        <f t="shared" si="726"/>
        <v>#N/A</v>
      </c>
      <c r="AK2233" s="17" t="e">
        <f t="shared" si="727"/>
        <v>#N/A</v>
      </c>
      <c r="AL2233" s="17" t="e">
        <f t="shared" si="728"/>
        <v>#N/A</v>
      </c>
      <c r="AM2233" s="17" t="e">
        <f t="shared" si="729"/>
        <v>#N/A</v>
      </c>
      <c r="AN2233" s="17" t="e">
        <f t="shared" si="730"/>
        <v>#N/A</v>
      </c>
      <c r="AO2233" s="17" t="e">
        <f>$AM$6*E2233^3+$AN$6*E2233^2+$AO$6*E2233</f>
        <v>#N/A</v>
      </c>
      <c r="AP2233" s="17" t="e">
        <f t="shared" si="731"/>
        <v>#N/A</v>
      </c>
      <c r="AQ2233" s="17" t="e">
        <f t="shared" si="732"/>
        <v>#N/A</v>
      </c>
      <c r="AR2233" s="17" t="e">
        <f t="shared" si="733"/>
        <v>#N/A</v>
      </c>
    </row>
    <row r="2234" spans="2:44" x14ac:dyDescent="0.25">
      <c r="B2234" t="e">
        <f>INDEX(RawData!$A$2:$A$1048576,MATCH(FmtData!$B$4+(ROW()-10),RawData!$A$2:$A$1048576,0))</f>
        <v>#N/A</v>
      </c>
      <c r="C2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#N/A</v>
      </c>
      <c r="D2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4" s="63" t="e">
        <f>INDEX(RawData!E$2:E$1048576,MATCH(FmtData!$B$4+(ROW()-10),RawData!$A$2:$A$1048576,0))</f>
        <v>#N/A</v>
      </c>
      <c r="F2234" t="e">
        <f>INDEX(RawData!F$2:F$1048576,MATCH(FmtData!$B$4+(ROW()-10),RawData!$A$2:$A$1048576,0))</f>
        <v>#N/A</v>
      </c>
      <c r="G2234" t="e">
        <f>INDEX(RawData!G$2:G$1048576,MATCH(FmtData!$B$4+(ROW()-10),RawData!$A$2:$A$1048576,0))</f>
        <v>#N/A</v>
      </c>
      <c r="H2234" t="e">
        <f>INDEX(RawData!H$2:H$1048576,MATCH(FmtData!$B$4+(ROW()-10),RawData!$A$2:$A$1048576,0))</f>
        <v>#N/A</v>
      </c>
      <c r="I2234" t="e">
        <f>INDEX(RawData!I$2:I$1048576,MATCH(FmtData!$B$4+(ROW()-10),RawData!$A$2:$A$1048576,0))</f>
        <v>#N/A</v>
      </c>
      <c r="J2234" t="e">
        <f>INDEX(RawData!J$2:J$1048576,MATCH(FmtData!$B$4+(ROW()-10),RawData!$A$2:$A$1048576,0))</f>
        <v>#N/A</v>
      </c>
      <c r="K2234" t="e">
        <f>INDEX(RawData!K$2:K$1048576,MATCH(FmtData!$B$4+(ROW()-10),RawData!$A$2:$A$1048576,0))</f>
        <v>#N/A</v>
      </c>
      <c r="L2234" t="e">
        <f>INDEX(RawData!L$2:L$1048576,MATCH(FmtData!$B$4+(ROW()-10),RawData!$A$2:$A$1048576,0))</f>
        <v>#N/A</v>
      </c>
      <c r="M2234" t="e">
        <f>INDEX(RawData!M$2:M$1048576,MATCH(FmtData!$B$4+(ROW()-10),RawData!$A$2:$A$1048576,0))</f>
        <v>#N/A</v>
      </c>
      <c r="N2234" t="e">
        <f>INDEX(RawData!N$2:N$1048576,MATCH(FmtData!$B$4+(ROW()-10),RawData!$A$2:$A$1048576,0))</f>
        <v>#N/A</v>
      </c>
      <c r="O2234" t="e">
        <f>INDEX(RawData!O$2:O$1048576,MATCH(FmtData!$B$4+(ROW()-10),RawData!$A$2:$A$1048576,0))</f>
        <v>#N/A</v>
      </c>
      <c r="P2234" t="e">
        <f>INDEX(RawData!P$2:P$1048576,MATCH(FmtData!$B$4+(ROW()-10),RawData!$A$2:$A$1048576,0))</f>
        <v>#N/A</v>
      </c>
      <c r="Q2234" t="e">
        <f>INDEX(RawData!Q$2:Q$1048576,MATCH(FmtData!$B$4+(ROW()-10),RawData!$A$2:$A$1048576,0))</f>
        <v>#N/A</v>
      </c>
      <c r="R2234" t="e">
        <f>INDEX(RawData!R$2:R$1048576,MATCH(FmtData!$B$4+(ROW()-10),RawData!$A$2:$A$1048576,0))</f>
        <v>#N/A</v>
      </c>
      <c r="S2234" t="e">
        <f>INDEX(RawData!S$2:S$1048576,MATCH(FmtData!$B$4+(ROW()-10),RawData!$A$2:$A$1048576,0))</f>
        <v>#N/A</v>
      </c>
      <c r="T2234" t="e">
        <f>INDEX(RawData!T$2:T$1048576,MATCH(FmtData!$B$4+(ROW()-10),RawData!$A$2:$A$1048576,0))</f>
        <v>#N/A</v>
      </c>
      <c r="U2234" t="e">
        <f>INDEX(RawData!U$2:U$1048576,MATCH(FmtData!$B$4+(ROW()-10),RawData!$A$2:$A$1048576,0))</f>
        <v>#N/A</v>
      </c>
      <c r="V2234" t="e">
        <f>INDEX(RawData!V$2:V$1048576,MATCH(FmtData!$B$4+(ROW()-10),RawData!$A$2:$A$1048576,0))</f>
        <v>#N/A</v>
      </c>
      <c r="W2234" s="8" t="e">
        <f t="shared" si="717"/>
        <v>#N/A</v>
      </c>
      <c r="X2234" s="8" t="e">
        <f t="shared" si="735"/>
        <v>#N/A</v>
      </c>
      <c r="Y2234" s="8" t="e">
        <f t="shared" si="736"/>
        <v>#N/A</v>
      </c>
      <c r="Z2234" s="8" t="e">
        <f t="shared" si="718"/>
        <v>#N/A</v>
      </c>
      <c r="AA2234" s="8" t="e">
        <f t="shared" si="719"/>
        <v>#N/A</v>
      </c>
      <c r="AB2234" s="8" t="e">
        <f t="shared" si="737"/>
        <v>#N/A</v>
      </c>
      <c r="AC2234" s="6" t="e">
        <f t="shared" si="734"/>
        <v>#N/A</v>
      </c>
      <c r="AD2234" s="41" t="e">
        <f t="shared" si="720"/>
        <v>#N/A</v>
      </c>
      <c r="AE2234" s="15" t="e">
        <f t="shared" si="721"/>
        <v>#N/A</v>
      </c>
      <c r="AF2234" s="15" t="e">
        <f t="shared" si="722"/>
        <v>#N/A</v>
      </c>
      <c r="AG2234" s="15" t="e">
        <f t="shared" si="723"/>
        <v>#N/A</v>
      </c>
      <c r="AH2234" s="15" t="e">
        <f t="shared" si="724"/>
        <v>#N/A</v>
      </c>
      <c r="AI2234" s="17" t="e">
        <f t="shared" si="725"/>
        <v>#N/A</v>
      </c>
      <c r="AJ2234" s="17" t="e">
        <f t="shared" si="726"/>
        <v>#N/A</v>
      </c>
      <c r="AK2234" s="17" t="e">
        <f t="shared" si="727"/>
        <v>#N/A</v>
      </c>
      <c r="AL2234" s="17" t="e">
        <f t="shared" si="728"/>
        <v>#N/A</v>
      </c>
      <c r="AM2234" s="17" t="e">
        <f t="shared" si="729"/>
        <v>#N/A</v>
      </c>
      <c r="AN2234" s="17" t="e">
        <f t="shared" si="730"/>
        <v>#N/A</v>
      </c>
      <c r="AO2234" s="17" t="e">
        <f>$AM$6*E2234^3+$AN$6*E2234^2+$AO$6*E2234</f>
        <v>#N/A</v>
      </c>
      <c r="AP2234" s="17" t="e">
        <f t="shared" si="731"/>
        <v>#N/A</v>
      </c>
      <c r="AQ2234" s="17" t="e">
        <f t="shared" si="732"/>
        <v>#N/A</v>
      </c>
      <c r="AR2234" s="17" t="e">
        <f t="shared" si="733"/>
        <v>#N/A</v>
      </c>
    </row>
    <row r="2235" spans="2:44" x14ac:dyDescent="0.25">
      <c r="B2235" t="e">
        <f>INDEX(RawData!$A$2:$A$1048576,MATCH(FmtData!$B$4+(ROW()-10),RawData!$A$2:$A$1048576,0))</f>
        <v>#N/A</v>
      </c>
      <c r="C2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#N/A</v>
      </c>
      <c r="D2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5" s="63" t="e">
        <f>INDEX(RawData!E$2:E$1048576,MATCH(FmtData!$B$4+(ROW()-10),RawData!$A$2:$A$1048576,0))</f>
        <v>#N/A</v>
      </c>
      <c r="F2235" t="e">
        <f>INDEX(RawData!F$2:F$1048576,MATCH(FmtData!$B$4+(ROW()-10),RawData!$A$2:$A$1048576,0))</f>
        <v>#N/A</v>
      </c>
      <c r="G2235" t="e">
        <f>INDEX(RawData!G$2:G$1048576,MATCH(FmtData!$B$4+(ROW()-10),RawData!$A$2:$A$1048576,0))</f>
        <v>#N/A</v>
      </c>
      <c r="H2235" t="e">
        <f>INDEX(RawData!H$2:H$1048576,MATCH(FmtData!$B$4+(ROW()-10),RawData!$A$2:$A$1048576,0))</f>
        <v>#N/A</v>
      </c>
      <c r="I2235" t="e">
        <f>INDEX(RawData!I$2:I$1048576,MATCH(FmtData!$B$4+(ROW()-10),RawData!$A$2:$A$1048576,0))</f>
        <v>#N/A</v>
      </c>
      <c r="J2235" t="e">
        <f>INDEX(RawData!J$2:J$1048576,MATCH(FmtData!$B$4+(ROW()-10),RawData!$A$2:$A$1048576,0))</f>
        <v>#N/A</v>
      </c>
      <c r="K2235" t="e">
        <f>INDEX(RawData!K$2:K$1048576,MATCH(FmtData!$B$4+(ROW()-10),RawData!$A$2:$A$1048576,0))</f>
        <v>#N/A</v>
      </c>
      <c r="L2235" t="e">
        <f>INDEX(RawData!L$2:L$1048576,MATCH(FmtData!$B$4+(ROW()-10),RawData!$A$2:$A$1048576,0))</f>
        <v>#N/A</v>
      </c>
      <c r="M2235" t="e">
        <f>INDEX(RawData!M$2:M$1048576,MATCH(FmtData!$B$4+(ROW()-10),RawData!$A$2:$A$1048576,0))</f>
        <v>#N/A</v>
      </c>
      <c r="N2235" t="e">
        <f>INDEX(RawData!N$2:N$1048576,MATCH(FmtData!$B$4+(ROW()-10),RawData!$A$2:$A$1048576,0))</f>
        <v>#N/A</v>
      </c>
      <c r="O2235" t="e">
        <f>INDEX(RawData!O$2:O$1048576,MATCH(FmtData!$B$4+(ROW()-10),RawData!$A$2:$A$1048576,0))</f>
        <v>#N/A</v>
      </c>
      <c r="P2235" t="e">
        <f>INDEX(RawData!P$2:P$1048576,MATCH(FmtData!$B$4+(ROW()-10),RawData!$A$2:$A$1048576,0))</f>
        <v>#N/A</v>
      </c>
      <c r="Q2235" t="e">
        <f>INDEX(RawData!Q$2:Q$1048576,MATCH(FmtData!$B$4+(ROW()-10),RawData!$A$2:$A$1048576,0))</f>
        <v>#N/A</v>
      </c>
      <c r="R2235" t="e">
        <f>INDEX(RawData!R$2:R$1048576,MATCH(FmtData!$B$4+(ROW()-10),RawData!$A$2:$A$1048576,0))</f>
        <v>#N/A</v>
      </c>
      <c r="S2235" t="e">
        <f>INDEX(RawData!S$2:S$1048576,MATCH(FmtData!$B$4+(ROW()-10),RawData!$A$2:$A$1048576,0))</f>
        <v>#N/A</v>
      </c>
      <c r="T2235" t="e">
        <f>INDEX(RawData!T$2:T$1048576,MATCH(FmtData!$B$4+(ROW()-10),RawData!$A$2:$A$1048576,0))</f>
        <v>#N/A</v>
      </c>
      <c r="U2235" t="e">
        <f>INDEX(RawData!U$2:U$1048576,MATCH(FmtData!$B$4+(ROW()-10),RawData!$A$2:$A$1048576,0))</f>
        <v>#N/A</v>
      </c>
      <c r="V2235" t="e">
        <f>INDEX(RawData!V$2:V$1048576,MATCH(FmtData!$B$4+(ROW()-10),RawData!$A$2:$A$1048576,0))</f>
        <v>#N/A</v>
      </c>
      <c r="W2235" s="8" t="e">
        <f t="shared" si="717"/>
        <v>#N/A</v>
      </c>
      <c r="X2235" s="8" t="e">
        <f t="shared" si="735"/>
        <v>#N/A</v>
      </c>
      <c r="Y2235" s="8" t="e">
        <f t="shared" si="736"/>
        <v>#N/A</v>
      </c>
      <c r="Z2235" s="8" t="e">
        <f t="shared" si="718"/>
        <v>#N/A</v>
      </c>
      <c r="AA2235" s="8" t="e">
        <f t="shared" si="719"/>
        <v>#N/A</v>
      </c>
      <c r="AB2235" s="8" t="e">
        <f t="shared" si="737"/>
        <v>#N/A</v>
      </c>
      <c r="AC2235" s="6" t="e">
        <f t="shared" si="734"/>
        <v>#N/A</v>
      </c>
      <c r="AD2235" s="41" t="e">
        <f t="shared" si="720"/>
        <v>#N/A</v>
      </c>
      <c r="AE2235" s="15" t="e">
        <f t="shared" si="721"/>
        <v>#N/A</v>
      </c>
      <c r="AF2235" s="15" t="e">
        <f t="shared" si="722"/>
        <v>#N/A</v>
      </c>
      <c r="AG2235" s="15" t="e">
        <f t="shared" si="723"/>
        <v>#N/A</v>
      </c>
      <c r="AH2235" s="15" t="e">
        <f t="shared" si="724"/>
        <v>#N/A</v>
      </c>
      <c r="AI2235" s="17" t="e">
        <f t="shared" si="725"/>
        <v>#N/A</v>
      </c>
      <c r="AJ2235" s="17" t="e">
        <f t="shared" si="726"/>
        <v>#N/A</v>
      </c>
      <c r="AK2235" s="17" t="e">
        <f t="shared" si="727"/>
        <v>#N/A</v>
      </c>
      <c r="AL2235" s="17" t="e">
        <f t="shared" si="728"/>
        <v>#N/A</v>
      </c>
      <c r="AM2235" s="17" t="e">
        <f t="shared" si="729"/>
        <v>#N/A</v>
      </c>
      <c r="AN2235" s="17" t="e">
        <f t="shared" si="730"/>
        <v>#N/A</v>
      </c>
      <c r="AO2235" s="17" t="e">
        <f>$AM$6*E2235^3+$AN$6*E2235^2+$AO$6*E2235</f>
        <v>#N/A</v>
      </c>
      <c r="AP2235" s="17" t="e">
        <f t="shared" si="731"/>
        <v>#N/A</v>
      </c>
      <c r="AQ2235" s="17" t="e">
        <f t="shared" si="732"/>
        <v>#N/A</v>
      </c>
      <c r="AR2235" s="17" t="e">
        <f t="shared" si="733"/>
        <v>#N/A</v>
      </c>
    </row>
    <row r="2236" spans="2:44" x14ac:dyDescent="0.25">
      <c r="B2236" t="e">
        <f>INDEX(RawData!$A$2:$A$1048576,MATCH(FmtData!$B$4+(ROW()-10),RawData!$A$2:$A$1048576,0))</f>
        <v>#N/A</v>
      </c>
      <c r="C2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#N/A</v>
      </c>
      <c r="D2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6" s="63" t="e">
        <f>INDEX(RawData!E$2:E$1048576,MATCH(FmtData!$B$4+(ROW()-10),RawData!$A$2:$A$1048576,0))</f>
        <v>#N/A</v>
      </c>
      <c r="F2236" t="e">
        <f>INDEX(RawData!F$2:F$1048576,MATCH(FmtData!$B$4+(ROW()-10),RawData!$A$2:$A$1048576,0))</f>
        <v>#N/A</v>
      </c>
      <c r="G2236" t="e">
        <f>INDEX(RawData!G$2:G$1048576,MATCH(FmtData!$B$4+(ROW()-10),RawData!$A$2:$A$1048576,0))</f>
        <v>#N/A</v>
      </c>
      <c r="H2236" t="e">
        <f>INDEX(RawData!H$2:H$1048576,MATCH(FmtData!$B$4+(ROW()-10),RawData!$A$2:$A$1048576,0))</f>
        <v>#N/A</v>
      </c>
      <c r="I2236" t="e">
        <f>INDEX(RawData!I$2:I$1048576,MATCH(FmtData!$B$4+(ROW()-10),RawData!$A$2:$A$1048576,0))</f>
        <v>#N/A</v>
      </c>
      <c r="J2236" t="e">
        <f>INDEX(RawData!J$2:J$1048576,MATCH(FmtData!$B$4+(ROW()-10),RawData!$A$2:$A$1048576,0))</f>
        <v>#N/A</v>
      </c>
      <c r="K2236" t="e">
        <f>INDEX(RawData!K$2:K$1048576,MATCH(FmtData!$B$4+(ROW()-10),RawData!$A$2:$A$1048576,0))</f>
        <v>#N/A</v>
      </c>
      <c r="L2236" t="e">
        <f>INDEX(RawData!L$2:L$1048576,MATCH(FmtData!$B$4+(ROW()-10),RawData!$A$2:$A$1048576,0))</f>
        <v>#N/A</v>
      </c>
      <c r="M2236" t="e">
        <f>INDEX(RawData!M$2:M$1048576,MATCH(FmtData!$B$4+(ROW()-10),RawData!$A$2:$A$1048576,0))</f>
        <v>#N/A</v>
      </c>
      <c r="N2236" t="e">
        <f>INDEX(RawData!N$2:N$1048576,MATCH(FmtData!$B$4+(ROW()-10),RawData!$A$2:$A$1048576,0))</f>
        <v>#N/A</v>
      </c>
      <c r="O2236" t="e">
        <f>INDEX(RawData!O$2:O$1048576,MATCH(FmtData!$B$4+(ROW()-10),RawData!$A$2:$A$1048576,0))</f>
        <v>#N/A</v>
      </c>
      <c r="P2236" t="e">
        <f>INDEX(RawData!P$2:P$1048576,MATCH(FmtData!$B$4+(ROW()-10),RawData!$A$2:$A$1048576,0))</f>
        <v>#N/A</v>
      </c>
      <c r="Q2236" t="e">
        <f>INDEX(RawData!Q$2:Q$1048576,MATCH(FmtData!$B$4+(ROW()-10),RawData!$A$2:$A$1048576,0))</f>
        <v>#N/A</v>
      </c>
      <c r="R2236" t="e">
        <f>INDEX(RawData!R$2:R$1048576,MATCH(FmtData!$B$4+(ROW()-10),RawData!$A$2:$A$1048576,0))</f>
        <v>#N/A</v>
      </c>
      <c r="S2236" t="e">
        <f>INDEX(RawData!S$2:S$1048576,MATCH(FmtData!$B$4+(ROW()-10),RawData!$A$2:$A$1048576,0))</f>
        <v>#N/A</v>
      </c>
      <c r="T2236" t="e">
        <f>INDEX(RawData!T$2:T$1048576,MATCH(FmtData!$B$4+(ROW()-10),RawData!$A$2:$A$1048576,0))</f>
        <v>#N/A</v>
      </c>
      <c r="U2236" t="e">
        <f>INDEX(RawData!U$2:U$1048576,MATCH(FmtData!$B$4+(ROW()-10),RawData!$A$2:$A$1048576,0))</f>
        <v>#N/A</v>
      </c>
      <c r="V2236" t="e">
        <f>INDEX(RawData!V$2:V$1048576,MATCH(FmtData!$B$4+(ROW()-10),RawData!$A$2:$A$1048576,0))</f>
        <v>#N/A</v>
      </c>
      <c r="W2236" s="8" t="e">
        <f t="shared" si="717"/>
        <v>#N/A</v>
      </c>
      <c r="X2236" s="8" t="e">
        <f t="shared" si="735"/>
        <v>#N/A</v>
      </c>
      <c r="Y2236" s="8" t="e">
        <f t="shared" si="736"/>
        <v>#N/A</v>
      </c>
      <c r="Z2236" s="8" t="e">
        <f t="shared" si="718"/>
        <v>#N/A</v>
      </c>
      <c r="AA2236" s="8" t="e">
        <f t="shared" si="719"/>
        <v>#N/A</v>
      </c>
      <c r="AB2236" s="8" t="e">
        <f t="shared" si="737"/>
        <v>#N/A</v>
      </c>
      <c r="AC2236" s="6" t="e">
        <f t="shared" si="734"/>
        <v>#N/A</v>
      </c>
      <c r="AD2236" s="41" t="e">
        <f t="shared" si="720"/>
        <v>#N/A</v>
      </c>
      <c r="AE2236" s="15" t="e">
        <f t="shared" si="721"/>
        <v>#N/A</v>
      </c>
      <c r="AF2236" s="15" t="e">
        <f t="shared" si="722"/>
        <v>#N/A</v>
      </c>
      <c r="AG2236" s="15" t="e">
        <f t="shared" si="723"/>
        <v>#N/A</v>
      </c>
      <c r="AH2236" s="15" t="e">
        <f t="shared" si="724"/>
        <v>#N/A</v>
      </c>
      <c r="AI2236" s="17" t="e">
        <f t="shared" si="725"/>
        <v>#N/A</v>
      </c>
      <c r="AJ2236" s="17" t="e">
        <f t="shared" si="726"/>
        <v>#N/A</v>
      </c>
      <c r="AK2236" s="17" t="e">
        <f t="shared" si="727"/>
        <v>#N/A</v>
      </c>
      <c r="AL2236" s="17" t="e">
        <f t="shared" si="728"/>
        <v>#N/A</v>
      </c>
      <c r="AM2236" s="17" t="e">
        <f t="shared" si="729"/>
        <v>#N/A</v>
      </c>
      <c r="AN2236" s="17" t="e">
        <f t="shared" si="730"/>
        <v>#N/A</v>
      </c>
      <c r="AO2236" s="17" t="e">
        <f>$AM$6*E2236^3+$AN$6*E2236^2+$AO$6*E2236</f>
        <v>#N/A</v>
      </c>
      <c r="AP2236" s="17" t="e">
        <f t="shared" si="731"/>
        <v>#N/A</v>
      </c>
      <c r="AQ2236" s="17" t="e">
        <f t="shared" si="732"/>
        <v>#N/A</v>
      </c>
      <c r="AR2236" s="17" t="e">
        <f t="shared" si="733"/>
        <v>#N/A</v>
      </c>
    </row>
    <row r="2237" spans="2:44" x14ac:dyDescent="0.25">
      <c r="B2237" t="e">
        <f>INDEX(RawData!$A$2:$A$1048576,MATCH(FmtData!$B$4+(ROW()-10),RawData!$A$2:$A$1048576,0))</f>
        <v>#N/A</v>
      </c>
      <c r="C2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#N/A</v>
      </c>
      <c r="D2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7" s="63" t="e">
        <f>INDEX(RawData!E$2:E$1048576,MATCH(FmtData!$B$4+(ROW()-10),RawData!$A$2:$A$1048576,0))</f>
        <v>#N/A</v>
      </c>
      <c r="F2237" t="e">
        <f>INDEX(RawData!F$2:F$1048576,MATCH(FmtData!$B$4+(ROW()-10),RawData!$A$2:$A$1048576,0))</f>
        <v>#N/A</v>
      </c>
      <c r="G2237" t="e">
        <f>INDEX(RawData!G$2:G$1048576,MATCH(FmtData!$B$4+(ROW()-10),RawData!$A$2:$A$1048576,0))</f>
        <v>#N/A</v>
      </c>
      <c r="H2237" t="e">
        <f>INDEX(RawData!H$2:H$1048576,MATCH(FmtData!$B$4+(ROW()-10),RawData!$A$2:$A$1048576,0))</f>
        <v>#N/A</v>
      </c>
      <c r="I2237" t="e">
        <f>INDEX(RawData!I$2:I$1048576,MATCH(FmtData!$B$4+(ROW()-10),RawData!$A$2:$A$1048576,0))</f>
        <v>#N/A</v>
      </c>
      <c r="J2237" t="e">
        <f>INDEX(RawData!J$2:J$1048576,MATCH(FmtData!$B$4+(ROW()-10),RawData!$A$2:$A$1048576,0))</f>
        <v>#N/A</v>
      </c>
      <c r="K2237" t="e">
        <f>INDEX(RawData!K$2:K$1048576,MATCH(FmtData!$B$4+(ROW()-10),RawData!$A$2:$A$1048576,0))</f>
        <v>#N/A</v>
      </c>
      <c r="L2237" t="e">
        <f>INDEX(RawData!L$2:L$1048576,MATCH(FmtData!$B$4+(ROW()-10),RawData!$A$2:$A$1048576,0))</f>
        <v>#N/A</v>
      </c>
      <c r="M2237" t="e">
        <f>INDEX(RawData!M$2:M$1048576,MATCH(FmtData!$B$4+(ROW()-10),RawData!$A$2:$A$1048576,0))</f>
        <v>#N/A</v>
      </c>
      <c r="N2237" t="e">
        <f>INDEX(RawData!N$2:N$1048576,MATCH(FmtData!$B$4+(ROW()-10),RawData!$A$2:$A$1048576,0))</f>
        <v>#N/A</v>
      </c>
      <c r="O2237" t="e">
        <f>INDEX(RawData!O$2:O$1048576,MATCH(FmtData!$B$4+(ROW()-10),RawData!$A$2:$A$1048576,0))</f>
        <v>#N/A</v>
      </c>
      <c r="P2237" t="e">
        <f>INDEX(RawData!P$2:P$1048576,MATCH(FmtData!$B$4+(ROW()-10),RawData!$A$2:$A$1048576,0))</f>
        <v>#N/A</v>
      </c>
      <c r="Q2237" t="e">
        <f>INDEX(RawData!Q$2:Q$1048576,MATCH(FmtData!$B$4+(ROW()-10),RawData!$A$2:$A$1048576,0))</f>
        <v>#N/A</v>
      </c>
      <c r="R2237" t="e">
        <f>INDEX(RawData!R$2:R$1048576,MATCH(FmtData!$B$4+(ROW()-10),RawData!$A$2:$A$1048576,0))</f>
        <v>#N/A</v>
      </c>
      <c r="S2237" t="e">
        <f>INDEX(RawData!S$2:S$1048576,MATCH(FmtData!$B$4+(ROW()-10),RawData!$A$2:$A$1048576,0))</f>
        <v>#N/A</v>
      </c>
      <c r="T2237" t="e">
        <f>INDEX(RawData!T$2:T$1048576,MATCH(FmtData!$B$4+(ROW()-10),RawData!$A$2:$A$1048576,0))</f>
        <v>#N/A</v>
      </c>
      <c r="U2237" t="e">
        <f>INDEX(RawData!U$2:U$1048576,MATCH(FmtData!$B$4+(ROW()-10),RawData!$A$2:$A$1048576,0))</f>
        <v>#N/A</v>
      </c>
      <c r="V2237" t="e">
        <f>INDEX(RawData!V$2:V$1048576,MATCH(FmtData!$B$4+(ROW()-10),RawData!$A$2:$A$1048576,0))</f>
        <v>#N/A</v>
      </c>
      <c r="W2237" s="8" t="e">
        <f t="shared" si="717"/>
        <v>#N/A</v>
      </c>
      <c r="X2237" s="8" t="e">
        <f t="shared" si="735"/>
        <v>#N/A</v>
      </c>
      <c r="Y2237" s="8" t="e">
        <f t="shared" si="736"/>
        <v>#N/A</v>
      </c>
      <c r="Z2237" s="8" t="e">
        <f t="shared" si="718"/>
        <v>#N/A</v>
      </c>
      <c r="AA2237" s="8" t="e">
        <f t="shared" si="719"/>
        <v>#N/A</v>
      </c>
      <c r="AB2237" s="8" t="e">
        <f t="shared" si="737"/>
        <v>#N/A</v>
      </c>
      <c r="AC2237" s="6" t="e">
        <f t="shared" si="734"/>
        <v>#N/A</v>
      </c>
      <c r="AD2237" s="41" t="e">
        <f t="shared" si="720"/>
        <v>#N/A</v>
      </c>
      <c r="AE2237" s="15" t="e">
        <f t="shared" si="721"/>
        <v>#N/A</v>
      </c>
      <c r="AF2237" s="15" t="e">
        <f t="shared" si="722"/>
        <v>#N/A</v>
      </c>
      <c r="AG2237" s="15" t="e">
        <f t="shared" si="723"/>
        <v>#N/A</v>
      </c>
      <c r="AH2237" s="15" t="e">
        <f t="shared" si="724"/>
        <v>#N/A</v>
      </c>
      <c r="AI2237" s="17" t="e">
        <f t="shared" si="725"/>
        <v>#N/A</v>
      </c>
      <c r="AJ2237" s="17" t="e">
        <f t="shared" si="726"/>
        <v>#N/A</v>
      </c>
      <c r="AK2237" s="17" t="e">
        <f t="shared" si="727"/>
        <v>#N/A</v>
      </c>
      <c r="AL2237" s="17" t="e">
        <f t="shared" si="728"/>
        <v>#N/A</v>
      </c>
      <c r="AM2237" s="17" t="e">
        <f t="shared" si="729"/>
        <v>#N/A</v>
      </c>
      <c r="AN2237" s="17" t="e">
        <f t="shared" si="730"/>
        <v>#N/A</v>
      </c>
      <c r="AO2237" s="17" t="e">
        <f>$AM$6*E2237^3+$AN$6*E2237^2+$AO$6*E2237</f>
        <v>#N/A</v>
      </c>
      <c r="AP2237" s="17" t="e">
        <f t="shared" si="731"/>
        <v>#N/A</v>
      </c>
      <c r="AQ2237" s="17" t="e">
        <f t="shared" si="732"/>
        <v>#N/A</v>
      </c>
      <c r="AR2237" s="17" t="e">
        <f t="shared" si="733"/>
        <v>#N/A</v>
      </c>
    </row>
    <row r="2238" spans="2:44" x14ac:dyDescent="0.25">
      <c r="B2238" t="e">
        <f>INDEX(RawData!$A$2:$A$1048576,MATCH(FmtData!$B$4+(ROW()-10),RawData!$A$2:$A$1048576,0))</f>
        <v>#N/A</v>
      </c>
      <c r="C2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#N/A</v>
      </c>
      <c r="D2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8" s="63" t="e">
        <f>INDEX(RawData!E$2:E$1048576,MATCH(FmtData!$B$4+(ROW()-10),RawData!$A$2:$A$1048576,0))</f>
        <v>#N/A</v>
      </c>
      <c r="F2238" t="e">
        <f>INDEX(RawData!F$2:F$1048576,MATCH(FmtData!$B$4+(ROW()-10),RawData!$A$2:$A$1048576,0))</f>
        <v>#N/A</v>
      </c>
      <c r="G2238" t="e">
        <f>INDEX(RawData!G$2:G$1048576,MATCH(FmtData!$B$4+(ROW()-10),RawData!$A$2:$A$1048576,0))</f>
        <v>#N/A</v>
      </c>
      <c r="H2238" t="e">
        <f>INDEX(RawData!H$2:H$1048576,MATCH(FmtData!$B$4+(ROW()-10),RawData!$A$2:$A$1048576,0))</f>
        <v>#N/A</v>
      </c>
      <c r="I2238" t="e">
        <f>INDEX(RawData!I$2:I$1048576,MATCH(FmtData!$B$4+(ROW()-10),RawData!$A$2:$A$1048576,0))</f>
        <v>#N/A</v>
      </c>
      <c r="J2238" t="e">
        <f>INDEX(RawData!J$2:J$1048576,MATCH(FmtData!$B$4+(ROW()-10),RawData!$A$2:$A$1048576,0))</f>
        <v>#N/A</v>
      </c>
      <c r="K2238" t="e">
        <f>INDEX(RawData!K$2:K$1048576,MATCH(FmtData!$B$4+(ROW()-10),RawData!$A$2:$A$1048576,0))</f>
        <v>#N/A</v>
      </c>
      <c r="L2238" t="e">
        <f>INDEX(RawData!L$2:L$1048576,MATCH(FmtData!$B$4+(ROW()-10),RawData!$A$2:$A$1048576,0))</f>
        <v>#N/A</v>
      </c>
      <c r="M2238" t="e">
        <f>INDEX(RawData!M$2:M$1048576,MATCH(FmtData!$B$4+(ROW()-10),RawData!$A$2:$A$1048576,0))</f>
        <v>#N/A</v>
      </c>
      <c r="N2238" t="e">
        <f>INDEX(RawData!N$2:N$1048576,MATCH(FmtData!$B$4+(ROW()-10),RawData!$A$2:$A$1048576,0))</f>
        <v>#N/A</v>
      </c>
      <c r="O2238" t="e">
        <f>INDEX(RawData!O$2:O$1048576,MATCH(FmtData!$B$4+(ROW()-10),RawData!$A$2:$A$1048576,0))</f>
        <v>#N/A</v>
      </c>
      <c r="P2238" t="e">
        <f>INDEX(RawData!P$2:P$1048576,MATCH(FmtData!$B$4+(ROW()-10),RawData!$A$2:$A$1048576,0))</f>
        <v>#N/A</v>
      </c>
      <c r="Q2238" t="e">
        <f>INDEX(RawData!Q$2:Q$1048576,MATCH(FmtData!$B$4+(ROW()-10),RawData!$A$2:$A$1048576,0))</f>
        <v>#N/A</v>
      </c>
      <c r="R2238" t="e">
        <f>INDEX(RawData!R$2:R$1048576,MATCH(FmtData!$B$4+(ROW()-10),RawData!$A$2:$A$1048576,0))</f>
        <v>#N/A</v>
      </c>
      <c r="S2238" t="e">
        <f>INDEX(RawData!S$2:S$1048576,MATCH(FmtData!$B$4+(ROW()-10),RawData!$A$2:$A$1048576,0))</f>
        <v>#N/A</v>
      </c>
      <c r="T2238" t="e">
        <f>INDEX(RawData!T$2:T$1048576,MATCH(FmtData!$B$4+(ROW()-10),RawData!$A$2:$A$1048576,0))</f>
        <v>#N/A</v>
      </c>
      <c r="U2238" t="e">
        <f>INDEX(RawData!U$2:U$1048576,MATCH(FmtData!$B$4+(ROW()-10),RawData!$A$2:$A$1048576,0))</f>
        <v>#N/A</v>
      </c>
      <c r="V2238" t="e">
        <f>INDEX(RawData!V$2:V$1048576,MATCH(FmtData!$B$4+(ROW()-10),RawData!$A$2:$A$1048576,0))</f>
        <v>#N/A</v>
      </c>
      <c r="W2238" s="8" t="e">
        <f t="shared" si="717"/>
        <v>#N/A</v>
      </c>
      <c r="X2238" s="8" t="e">
        <f t="shared" si="735"/>
        <v>#N/A</v>
      </c>
      <c r="Y2238" s="8" t="e">
        <f t="shared" si="736"/>
        <v>#N/A</v>
      </c>
      <c r="Z2238" s="8" t="e">
        <f t="shared" si="718"/>
        <v>#N/A</v>
      </c>
      <c r="AA2238" s="8" t="e">
        <f t="shared" si="719"/>
        <v>#N/A</v>
      </c>
      <c r="AB2238" s="8" t="e">
        <f t="shared" si="737"/>
        <v>#N/A</v>
      </c>
      <c r="AC2238" s="6" t="e">
        <f t="shared" si="734"/>
        <v>#N/A</v>
      </c>
      <c r="AD2238" s="41" t="e">
        <f t="shared" si="720"/>
        <v>#N/A</v>
      </c>
      <c r="AE2238" s="15" t="e">
        <f t="shared" si="721"/>
        <v>#N/A</v>
      </c>
      <c r="AF2238" s="15" t="e">
        <f t="shared" si="722"/>
        <v>#N/A</v>
      </c>
      <c r="AG2238" s="15" t="e">
        <f t="shared" si="723"/>
        <v>#N/A</v>
      </c>
      <c r="AH2238" s="15" t="e">
        <f t="shared" si="724"/>
        <v>#N/A</v>
      </c>
      <c r="AI2238" s="17" t="e">
        <f t="shared" si="725"/>
        <v>#N/A</v>
      </c>
      <c r="AJ2238" s="17" t="e">
        <f t="shared" si="726"/>
        <v>#N/A</v>
      </c>
      <c r="AK2238" s="17" t="e">
        <f t="shared" si="727"/>
        <v>#N/A</v>
      </c>
      <c r="AL2238" s="17" t="e">
        <f t="shared" si="728"/>
        <v>#N/A</v>
      </c>
      <c r="AM2238" s="17" t="e">
        <f t="shared" si="729"/>
        <v>#N/A</v>
      </c>
      <c r="AN2238" s="17" t="e">
        <f t="shared" si="730"/>
        <v>#N/A</v>
      </c>
      <c r="AO2238" s="17" t="e">
        <f>$AM$6*E2238^3+$AN$6*E2238^2+$AO$6*E2238</f>
        <v>#N/A</v>
      </c>
      <c r="AP2238" s="17" t="e">
        <f t="shared" si="731"/>
        <v>#N/A</v>
      </c>
      <c r="AQ2238" s="17" t="e">
        <f t="shared" si="732"/>
        <v>#N/A</v>
      </c>
      <c r="AR2238" s="17" t="e">
        <f t="shared" si="733"/>
        <v>#N/A</v>
      </c>
    </row>
    <row r="2239" spans="2:44" x14ac:dyDescent="0.25">
      <c r="B2239" t="e">
        <f>INDEX(RawData!$A$2:$A$1048576,MATCH(FmtData!$B$4+(ROW()-10),RawData!$A$2:$A$1048576,0))</f>
        <v>#N/A</v>
      </c>
      <c r="C2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#N/A</v>
      </c>
      <c r="D2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9" s="63" t="e">
        <f>INDEX(RawData!E$2:E$1048576,MATCH(FmtData!$B$4+(ROW()-10),RawData!$A$2:$A$1048576,0))</f>
        <v>#N/A</v>
      </c>
      <c r="F2239" t="e">
        <f>INDEX(RawData!F$2:F$1048576,MATCH(FmtData!$B$4+(ROW()-10),RawData!$A$2:$A$1048576,0))</f>
        <v>#N/A</v>
      </c>
      <c r="G2239" t="e">
        <f>INDEX(RawData!G$2:G$1048576,MATCH(FmtData!$B$4+(ROW()-10),RawData!$A$2:$A$1048576,0))</f>
        <v>#N/A</v>
      </c>
      <c r="H2239" t="e">
        <f>INDEX(RawData!H$2:H$1048576,MATCH(FmtData!$B$4+(ROW()-10),RawData!$A$2:$A$1048576,0))</f>
        <v>#N/A</v>
      </c>
      <c r="I2239" t="e">
        <f>INDEX(RawData!I$2:I$1048576,MATCH(FmtData!$B$4+(ROW()-10),RawData!$A$2:$A$1048576,0))</f>
        <v>#N/A</v>
      </c>
      <c r="J2239" t="e">
        <f>INDEX(RawData!J$2:J$1048576,MATCH(FmtData!$B$4+(ROW()-10),RawData!$A$2:$A$1048576,0))</f>
        <v>#N/A</v>
      </c>
      <c r="K2239" t="e">
        <f>INDEX(RawData!K$2:K$1048576,MATCH(FmtData!$B$4+(ROW()-10),RawData!$A$2:$A$1048576,0))</f>
        <v>#N/A</v>
      </c>
      <c r="L2239" t="e">
        <f>INDEX(RawData!L$2:L$1048576,MATCH(FmtData!$B$4+(ROW()-10),RawData!$A$2:$A$1048576,0))</f>
        <v>#N/A</v>
      </c>
      <c r="M2239" t="e">
        <f>INDEX(RawData!M$2:M$1048576,MATCH(FmtData!$B$4+(ROW()-10),RawData!$A$2:$A$1048576,0))</f>
        <v>#N/A</v>
      </c>
      <c r="N2239" t="e">
        <f>INDEX(RawData!N$2:N$1048576,MATCH(FmtData!$B$4+(ROW()-10),RawData!$A$2:$A$1048576,0))</f>
        <v>#N/A</v>
      </c>
      <c r="O2239" t="e">
        <f>INDEX(RawData!O$2:O$1048576,MATCH(FmtData!$B$4+(ROW()-10),RawData!$A$2:$A$1048576,0))</f>
        <v>#N/A</v>
      </c>
      <c r="P2239" t="e">
        <f>INDEX(RawData!P$2:P$1048576,MATCH(FmtData!$B$4+(ROW()-10),RawData!$A$2:$A$1048576,0))</f>
        <v>#N/A</v>
      </c>
      <c r="Q2239" t="e">
        <f>INDEX(RawData!Q$2:Q$1048576,MATCH(FmtData!$B$4+(ROW()-10),RawData!$A$2:$A$1048576,0))</f>
        <v>#N/A</v>
      </c>
      <c r="R2239" t="e">
        <f>INDEX(RawData!R$2:R$1048576,MATCH(FmtData!$B$4+(ROW()-10),RawData!$A$2:$A$1048576,0))</f>
        <v>#N/A</v>
      </c>
      <c r="S2239" t="e">
        <f>INDEX(RawData!S$2:S$1048576,MATCH(FmtData!$B$4+(ROW()-10),RawData!$A$2:$A$1048576,0))</f>
        <v>#N/A</v>
      </c>
      <c r="T2239" t="e">
        <f>INDEX(RawData!T$2:T$1048576,MATCH(FmtData!$B$4+(ROW()-10),RawData!$A$2:$A$1048576,0))</f>
        <v>#N/A</v>
      </c>
      <c r="U2239" t="e">
        <f>INDEX(RawData!U$2:U$1048576,MATCH(FmtData!$B$4+(ROW()-10),RawData!$A$2:$A$1048576,0))</f>
        <v>#N/A</v>
      </c>
      <c r="V2239" t="e">
        <f>INDEX(RawData!V$2:V$1048576,MATCH(FmtData!$B$4+(ROW()-10),RawData!$A$2:$A$1048576,0))</f>
        <v>#N/A</v>
      </c>
      <c r="W2239" s="8" t="e">
        <f t="shared" si="717"/>
        <v>#N/A</v>
      </c>
      <c r="X2239" s="8" t="e">
        <f t="shared" si="735"/>
        <v>#N/A</v>
      </c>
      <c r="Y2239" s="8" t="e">
        <f t="shared" si="736"/>
        <v>#N/A</v>
      </c>
      <c r="Z2239" s="8" t="e">
        <f t="shared" si="718"/>
        <v>#N/A</v>
      </c>
      <c r="AA2239" s="8" t="e">
        <f t="shared" si="719"/>
        <v>#N/A</v>
      </c>
      <c r="AB2239" s="8" t="e">
        <f t="shared" si="737"/>
        <v>#N/A</v>
      </c>
      <c r="AC2239" s="6" t="e">
        <f t="shared" si="734"/>
        <v>#N/A</v>
      </c>
      <c r="AD2239" s="41" t="e">
        <f t="shared" si="720"/>
        <v>#N/A</v>
      </c>
      <c r="AE2239" s="15" t="e">
        <f t="shared" si="721"/>
        <v>#N/A</v>
      </c>
      <c r="AF2239" s="15" t="e">
        <f t="shared" si="722"/>
        <v>#N/A</v>
      </c>
      <c r="AG2239" s="15" t="e">
        <f t="shared" si="723"/>
        <v>#N/A</v>
      </c>
      <c r="AH2239" s="15" t="e">
        <f t="shared" si="724"/>
        <v>#N/A</v>
      </c>
      <c r="AI2239" s="17" t="e">
        <f t="shared" si="725"/>
        <v>#N/A</v>
      </c>
      <c r="AJ2239" s="17" t="e">
        <f t="shared" si="726"/>
        <v>#N/A</v>
      </c>
      <c r="AK2239" s="17" t="e">
        <f t="shared" si="727"/>
        <v>#N/A</v>
      </c>
      <c r="AL2239" s="17" t="e">
        <f t="shared" si="728"/>
        <v>#N/A</v>
      </c>
      <c r="AM2239" s="17" t="e">
        <f t="shared" si="729"/>
        <v>#N/A</v>
      </c>
      <c r="AN2239" s="17" t="e">
        <f t="shared" si="730"/>
        <v>#N/A</v>
      </c>
      <c r="AO2239" s="17" t="e">
        <f>$AM$6*E2239^3+$AN$6*E2239^2+$AO$6*E2239</f>
        <v>#N/A</v>
      </c>
      <c r="AP2239" s="17" t="e">
        <f t="shared" si="731"/>
        <v>#N/A</v>
      </c>
      <c r="AQ2239" s="17" t="e">
        <f t="shared" si="732"/>
        <v>#N/A</v>
      </c>
      <c r="AR2239" s="17" t="e">
        <f t="shared" si="733"/>
        <v>#N/A</v>
      </c>
    </row>
    <row r="2240" spans="2:44" x14ac:dyDescent="0.25">
      <c r="B2240" t="e">
        <f>INDEX(RawData!$A$2:$A$1048576,MATCH(FmtData!$B$4+(ROW()-10),RawData!$A$2:$A$1048576,0))</f>
        <v>#N/A</v>
      </c>
      <c r="C2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#N/A</v>
      </c>
      <c r="D2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0" s="63" t="e">
        <f>INDEX(RawData!E$2:E$1048576,MATCH(FmtData!$B$4+(ROW()-10),RawData!$A$2:$A$1048576,0))</f>
        <v>#N/A</v>
      </c>
      <c r="F2240" t="e">
        <f>INDEX(RawData!F$2:F$1048576,MATCH(FmtData!$B$4+(ROW()-10),RawData!$A$2:$A$1048576,0))</f>
        <v>#N/A</v>
      </c>
      <c r="G2240" t="e">
        <f>INDEX(RawData!G$2:G$1048576,MATCH(FmtData!$B$4+(ROW()-10),RawData!$A$2:$A$1048576,0))</f>
        <v>#N/A</v>
      </c>
      <c r="H2240" t="e">
        <f>INDEX(RawData!H$2:H$1048576,MATCH(FmtData!$B$4+(ROW()-10),RawData!$A$2:$A$1048576,0))</f>
        <v>#N/A</v>
      </c>
      <c r="I2240" t="e">
        <f>INDEX(RawData!I$2:I$1048576,MATCH(FmtData!$B$4+(ROW()-10),RawData!$A$2:$A$1048576,0))</f>
        <v>#N/A</v>
      </c>
      <c r="J2240" t="e">
        <f>INDEX(RawData!J$2:J$1048576,MATCH(FmtData!$B$4+(ROW()-10),RawData!$A$2:$A$1048576,0))</f>
        <v>#N/A</v>
      </c>
      <c r="K2240" t="e">
        <f>INDEX(RawData!K$2:K$1048576,MATCH(FmtData!$B$4+(ROW()-10),RawData!$A$2:$A$1048576,0))</f>
        <v>#N/A</v>
      </c>
      <c r="L2240" t="e">
        <f>INDEX(RawData!L$2:L$1048576,MATCH(FmtData!$B$4+(ROW()-10),RawData!$A$2:$A$1048576,0))</f>
        <v>#N/A</v>
      </c>
      <c r="M2240" t="e">
        <f>INDEX(RawData!M$2:M$1048576,MATCH(FmtData!$B$4+(ROW()-10),RawData!$A$2:$A$1048576,0))</f>
        <v>#N/A</v>
      </c>
      <c r="N2240" t="e">
        <f>INDEX(RawData!N$2:N$1048576,MATCH(FmtData!$B$4+(ROW()-10),RawData!$A$2:$A$1048576,0))</f>
        <v>#N/A</v>
      </c>
      <c r="O2240" t="e">
        <f>INDEX(RawData!O$2:O$1048576,MATCH(FmtData!$B$4+(ROW()-10),RawData!$A$2:$A$1048576,0))</f>
        <v>#N/A</v>
      </c>
      <c r="P2240" t="e">
        <f>INDEX(RawData!P$2:P$1048576,MATCH(FmtData!$B$4+(ROW()-10),RawData!$A$2:$A$1048576,0))</f>
        <v>#N/A</v>
      </c>
      <c r="Q2240" t="e">
        <f>INDEX(RawData!Q$2:Q$1048576,MATCH(FmtData!$B$4+(ROW()-10),RawData!$A$2:$A$1048576,0))</f>
        <v>#N/A</v>
      </c>
      <c r="R2240" t="e">
        <f>INDEX(RawData!R$2:R$1048576,MATCH(FmtData!$B$4+(ROW()-10),RawData!$A$2:$A$1048576,0))</f>
        <v>#N/A</v>
      </c>
      <c r="S2240" t="e">
        <f>INDEX(RawData!S$2:S$1048576,MATCH(FmtData!$B$4+(ROW()-10),RawData!$A$2:$A$1048576,0))</f>
        <v>#N/A</v>
      </c>
      <c r="T2240" t="e">
        <f>INDEX(RawData!T$2:T$1048576,MATCH(FmtData!$B$4+(ROW()-10),RawData!$A$2:$A$1048576,0))</f>
        <v>#N/A</v>
      </c>
      <c r="U2240" t="e">
        <f>INDEX(RawData!U$2:U$1048576,MATCH(FmtData!$B$4+(ROW()-10),RawData!$A$2:$A$1048576,0))</f>
        <v>#N/A</v>
      </c>
      <c r="V2240" t="e">
        <f>INDEX(RawData!V$2:V$1048576,MATCH(FmtData!$B$4+(ROW()-10),RawData!$A$2:$A$1048576,0))</f>
        <v>#N/A</v>
      </c>
      <c r="W2240" s="8" t="e">
        <f t="shared" si="717"/>
        <v>#N/A</v>
      </c>
      <c r="X2240" s="8" t="e">
        <f t="shared" si="735"/>
        <v>#N/A</v>
      </c>
      <c r="Y2240" s="8" t="e">
        <f t="shared" si="736"/>
        <v>#N/A</v>
      </c>
      <c r="Z2240" s="8" t="e">
        <f t="shared" si="718"/>
        <v>#N/A</v>
      </c>
      <c r="AA2240" s="8" t="e">
        <f t="shared" si="719"/>
        <v>#N/A</v>
      </c>
      <c r="AB2240" s="8" t="e">
        <f t="shared" si="737"/>
        <v>#N/A</v>
      </c>
      <c r="AC2240" s="6" t="e">
        <f t="shared" si="734"/>
        <v>#N/A</v>
      </c>
      <c r="AD2240" s="41" t="e">
        <f t="shared" si="720"/>
        <v>#N/A</v>
      </c>
      <c r="AE2240" s="15" t="e">
        <f t="shared" si="721"/>
        <v>#N/A</v>
      </c>
      <c r="AF2240" s="15" t="e">
        <f t="shared" si="722"/>
        <v>#N/A</v>
      </c>
      <c r="AG2240" s="15" t="e">
        <f t="shared" si="723"/>
        <v>#N/A</v>
      </c>
      <c r="AH2240" s="15" t="e">
        <f t="shared" si="724"/>
        <v>#N/A</v>
      </c>
      <c r="AI2240" s="17" t="e">
        <f t="shared" si="725"/>
        <v>#N/A</v>
      </c>
      <c r="AJ2240" s="17" t="e">
        <f t="shared" si="726"/>
        <v>#N/A</v>
      </c>
      <c r="AK2240" s="17" t="e">
        <f t="shared" si="727"/>
        <v>#N/A</v>
      </c>
      <c r="AL2240" s="17" t="e">
        <f t="shared" si="728"/>
        <v>#N/A</v>
      </c>
      <c r="AM2240" s="17" t="e">
        <f t="shared" si="729"/>
        <v>#N/A</v>
      </c>
      <c r="AN2240" s="17" t="e">
        <f t="shared" si="730"/>
        <v>#N/A</v>
      </c>
      <c r="AO2240" s="17" t="e">
        <f>$AM$6*E2240^3+$AN$6*E2240^2+$AO$6*E2240</f>
        <v>#N/A</v>
      </c>
      <c r="AP2240" s="17" t="e">
        <f t="shared" si="731"/>
        <v>#N/A</v>
      </c>
      <c r="AQ2240" s="17" t="e">
        <f t="shared" si="732"/>
        <v>#N/A</v>
      </c>
      <c r="AR2240" s="17" t="e">
        <f t="shared" si="733"/>
        <v>#N/A</v>
      </c>
    </row>
    <row r="2241" spans="2:44" x14ac:dyDescent="0.25">
      <c r="B2241" t="e">
        <f>INDEX(RawData!$A$2:$A$1048576,MATCH(FmtData!$B$4+(ROW()-10),RawData!$A$2:$A$1048576,0))</f>
        <v>#N/A</v>
      </c>
      <c r="C2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#N/A</v>
      </c>
      <c r="D2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1" s="63" t="e">
        <f>INDEX(RawData!E$2:E$1048576,MATCH(FmtData!$B$4+(ROW()-10),RawData!$A$2:$A$1048576,0))</f>
        <v>#N/A</v>
      </c>
      <c r="F2241" t="e">
        <f>INDEX(RawData!F$2:F$1048576,MATCH(FmtData!$B$4+(ROW()-10),RawData!$A$2:$A$1048576,0))</f>
        <v>#N/A</v>
      </c>
      <c r="G2241" t="e">
        <f>INDEX(RawData!G$2:G$1048576,MATCH(FmtData!$B$4+(ROW()-10),RawData!$A$2:$A$1048576,0))</f>
        <v>#N/A</v>
      </c>
      <c r="H2241" t="e">
        <f>INDEX(RawData!H$2:H$1048576,MATCH(FmtData!$B$4+(ROW()-10),RawData!$A$2:$A$1048576,0))</f>
        <v>#N/A</v>
      </c>
      <c r="I2241" t="e">
        <f>INDEX(RawData!I$2:I$1048576,MATCH(FmtData!$B$4+(ROW()-10),RawData!$A$2:$A$1048576,0))</f>
        <v>#N/A</v>
      </c>
      <c r="J2241" t="e">
        <f>INDEX(RawData!J$2:J$1048576,MATCH(FmtData!$B$4+(ROW()-10),RawData!$A$2:$A$1048576,0))</f>
        <v>#N/A</v>
      </c>
      <c r="K2241" t="e">
        <f>INDEX(RawData!K$2:K$1048576,MATCH(FmtData!$B$4+(ROW()-10),RawData!$A$2:$A$1048576,0))</f>
        <v>#N/A</v>
      </c>
      <c r="L2241" t="e">
        <f>INDEX(RawData!L$2:L$1048576,MATCH(FmtData!$B$4+(ROW()-10),RawData!$A$2:$A$1048576,0))</f>
        <v>#N/A</v>
      </c>
      <c r="M2241" t="e">
        <f>INDEX(RawData!M$2:M$1048576,MATCH(FmtData!$B$4+(ROW()-10),RawData!$A$2:$A$1048576,0))</f>
        <v>#N/A</v>
      </c>
      <c r="N2241" t="e">
        <f>INDEX(RawData!N$2:N$1048576,MATCH(FmtData!$B$4+(ROW()-10),RawData!$A$2:$A$1048576,0))</f>
        <v>#N/A</v>
      </c>
      <c r="O2241" t="e">
        <f>INDEX(RawData!O$2:O$1048576,MATCH(FmtData!$B$4+(ROW()-10),RawData!$A$2:$A$1048576,0))</f>
        <v>#N/A</v>
      </c>
      <c r="P2241" t="e">
        <f>INDEX(RawData!P$2:P$1048576,MATCH(FmtData!$B$4+(ROW()-10),RawData!$A$2:$A$1048576,0))</f>
        <v>#N/A</v>
      </c>
      <c r="Q2241" t="e">
        <f>INDEX(RawData!Q$2:Q$1048576,MATCH(FmtData!$B$4+(ROW()-10),RawData!$A$2:$A$1048576,0))</f>
        <v>#N/A</v>
      </c>
      <c r="R2241" t="e">
        <f>INDEX(RawData!R$2:R$1048576,MATCH(FmtData!$B$4+(ROW()-10),RawData!$A$2:$A$1048576,0))</f>
        <v>#N/A</v>
      </c>
      <c r="S2241" t="e">
        <f>INDEX(RawData!S$2:S$1048576,MATCH(FmtData!$B$4+(ROW()-10),RawData!$A$2:$A$1048576,0))</f>
        <v>#N/A</v>
      </c>
      <c r="T2241" t="e">
        <f>INDEX(RawData!T$2:T$1048576,MATCH(FmtData!$B$4+(ROW()-10),RawData!$A$2:$A$1048576,0))</f>
        <v>#N/A</v>
      </c>
      <c r="U2241" t="e">
        <f>INDEX(RawData!U$2:U$1048576,MATCH(FmtData!$B$4+(ROW()-10),RawData!$A$2:$A$1048576,0))</f>
        <v>#N/A</v>
      </c>
      <c r="V2241" t="e">
        <f>INDEX(RawData!V$2:V$1048576,MATCH(FmtData!$B$4+(ROW()-10),RawData!$A$2:$A$1048576,0))</f>
        <v>#N/A</v>
      </c>
      <c r="W2241" s="8" t="e">
        <f t="shared" si="717"/>
        <v>#N/A</v>
      </c>
      <c r="X2241" s="8" t="e">
        <f t="shared" si="735"/>
        <v>#N/A</v>
      </c>
      <c r="Y2241" s="8" t="e">
        <f t="shared" si="736"/>
        <v>#N/A</v>
      </c>
      <c r="Z2241" s="8" t="e">
        <f t="shared" si="718"/>
        <v>#N/A</v>
      </c>
      <c r="AA2241" s="8" t="e">
        <f t="shared" si="719"/>
        <v>#N/A</v>
      </c>
      <c r="AB2241" s="8" t="e">
        <f t="shared" si="737"/>
        <v>#N/A</v>
      </c>
      <c r="AC2241" s="6" t="e">
        <f t="shared" si="734"/>
        <v>#N/A</v>
      </c>
      <c r="AD2241" s="41" t="e">
        <f t="shared" si="720"/>
        <v>#N/A</v>
      </c>
      <c r="AE2241" s="15" t="e">
        <f t="shared" si="721"/>
        <v>#N/A</v>
      </c>
      <c r="AF2241" s="15" t="e">
        <f t="shared" si="722"/>
        <v>#N/A</v>
      </c>
      <c r="AG2241" s="15" t="e">
        <f t="shared" si="723"/>
        <v>#N/A</v>
      </c>
      <c r="AH2241" s="15" t="e">
        <f t="shared" si="724"/>
        <v>#N/A</v>
      </c>
      <c r="AI2241" s="17" t="e">
        <f t="shared" si="725"/>
        <v>#N/A</v>
      </c>
      <c r="AJ2241" s="17" t="e">
        <f t="shared" si="726"/>
        <v>#N/A</v>
      </c>
      <c r="AK2241" s="17" t="e">
        <f t="shared" si="727"/>
        <v>#N/A</v>
      </c>
      <c r="AL2241" s="17" t="e">
        <f t="shared" si="728"/>
        <v>#N/A</v>
      </c>
      <c r="AM2241" s="17" t="e">
        <f t="shared" si="729"/>
        <v>#N/A</v>
      </c>
      <c r="AN2241" s="17" t="e">
        <f t="shared" si="730"/>
        <v>#N/A</v>
      </c>
      <c r="AO2241" s="17" t="e">
        <f>$AM$6*E2241^3+$AN$6*E2241^2+$AO$6*E2241</f>
        <v>#N/A</v>
      </c>
      <c r="AP2241" s="17" t="e">
        <f t="shared" si="731"/>
        <v>#N/A</v>
      </c>
      <c r="AQ2241" s="17" t="e">
        <f t="shared" si="732"/>
        <v>#N/A</v>
      </c>
      <c r="AR2241" s="17" t="e">
        <f t="shared" si="733"/>
        <v>#N/A</v>
      </c>
    </row>
    <row r="2242" spans="2:44" x14ac:dyDescent="0.25">
      <c r="B2242" t="e">
        <f>INDEX(RawData!$A$2:$A$1048576,MATCH(FmtData!$B$4+(ROW()-10),RawData!$A$2:$A$1048576,0))</f>
        <v>#N/A</v>
      </c>
      <c r="C2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#N/A</v>
      </c>
      <c r="D2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2" s="63" t="e">
        <f>INDEX(RawData!E$2:E$1048576,MATCH(FmtData!$B$4+(ROW()-10),RawData!$A$2:$A$1048576,0))</f>
        <v>#N/A</v>
      </c>
      <c r="F2242" t="e">
        <f>INDEX(RawData!F$2:F$1048576,MATCH(FmtData!$B$4+(ROW()-10),RawData!$A$2:$A$1048576,0))</f>
        <v>#N/A</v>
      </c>
      <c r="G2242" t="e">
        <f>INDEX(RawData!G$2:G$1048576,MATCH(FmtData!$B$4+(ROW()-10),RawData!$A$2:$A$1048576,0))</f>
        <v>#N/A</v>
      </c>
      <c r="H2242" t="e">
        <f>INDEX(RawData!H$2:H$1048576,MATCH(FmtData!$B$4+(ROW()-10),RawData!$A$2:$A$1048576,0))</f>
        <v>#N/A</v>
      </c>
      <c r="I2242" t="e">
        <f>INDEX(RawData!I$2:I$1048576,MATCH(FmtData!$B$4+(ROW()-10),RawData!$A$2:$A$1048576,0))</f>
        <v>#N/A</v>
      </c>
      <c r="J2242" t="e">
        <f>INDEX(RawData!J$2:J$1048576,MATCH(FmtData!$B$4+(ROW()-10),RawData!$A$2:$A$1048576,0))</f>
        <v>#N/A</v>
      </c>
      <c r="K2242" t="e">
        <f>INDEX(RawData!K$2:K$1048576,MATCH(FmtData!$B$4+(ROW()-10),RawData!$A$2:$A$1048576,0))</f>
        <v>#N/A</v>
      </c>
      <c r="L2242" t="e">
        <f>INDEX(RawData!L$2:L$1048576,MATCH(FmtData!$B$4+(ROW()-10),RawData!$A$2:$A$1048576,0))</f>
        <v>#N/A</v>
      </c>
      <c r="M2242" t="e">
        <f>INDEX(RawData!M$2:M$1048576,MATCH(FmtData!$B$4+(ROW()-10),RawData!$A$2:$A$1048576,0))</f>
        <v>#N/A</v>
      </c>
      <c r="N2242" t="e">
        <f>INDEX(RawData!N$2:N$1048576,MATCH(FmtData!$B$4+(ROW()-10),RawData!$A$2:$A$1048576,0))</f>
        <v>#N/A</v>
      </c>
      <c r="O2242" t="e">
        <f>INDEX(RawData!O$2:O$1048576,MATCH(FmtData!$B$4+(ROW()-10),RawData!$A$2:$A$1048576,0))</f>
        <v>#N/A</v>
      </c>
      <c r="P2242" t="e">
        <f>INDEX(RawData!P$2:P$1048576,MATCH(FmtData!$B$4+(ROW()-10),RawData!$A$2:$A$1048576,0))</f>
        <v>#N/A</v>
      </c>
      <c r="Q2242" t="e">
        <f>INDEX(RawData!Q$2:Q$1048576,MATCH(FmtData!$B$4+(ROW()-10),RawData!$A$2:$A$1048576,0))</f>
        <v>#N/A</v>
      </c>
      <c r="R2242" t="e">
        <f>INDEX(RawData!R$2:R$1048576,MATCH(FmtData!$B$4+(ROW()-10),RawData!$A$2:$A$1048576,0))</f>
        <v>#N/A</v>
      </c>
      <c r="S2242" t="e">
        <f>INDEX(RawData!S$2:S$1048576,MATCH(FmtData!$B$4+(ROW()-10),RawData!$A$2:$A$1048576,0))</f>
        <v>#N/A</v>
      </c>
      <c r="T2242" t="e">
        <f>INDEX(RawData!T$2:T$1048576,MATCH(FmtData!$B$4+(ROW()-10),RawData!$A$2:$A$1048576,0))</f>
        <v>#N/A</v>
      </c>
      <c r="U2242" t="e">
        <f>INDEX(RawData!U$2:U$1048576,MATCH(FmtData!$B$4+(ROW()-10),RawData!$A$2:$A$1048576,0))</f>
        <v>#N/A</v>
      </c>
      <c r="V2242" t="e">
        <f>INDEX(RawData!V$2:V$1048576,MATCH(FmtData!$B$4+(ROW()-10),RawData!$A$2:$A$1048576,0))</f>
        <v>#N/A</v>
      </c>
      <c r="W2242" s="8" t="e">
        <f t="shared" si="717"/>
        <v>#N/A</v>
      </c>
      <c r="X2242" s="8" t="e">
        <f t="shared" si="735"/>
        <v>#N/A</v>
      </c>
      <c r="Y2242" s="8" t="e">
        <f t="shared" si="736"/>
        <v>#N/A</v>
      </c>
      <c r="Z2242" s="8" t="e">
        <f t="shared" si="718"/>
        <v>#N/A</v>
      </c>
      <c r="AA2242" s="8" t="e">
        <f t="shared" si="719"/>
        <v>#N/A</v>
      </c>
      <c r="AB2242" s="8" t="e">
        <f t="shared" si="737"/>
        <v>#N/A</v>
      </c>
      <c r="AC2242" s="6" t="e">
        <f t="shared" si="734"/>
        <v>#N/A</v>
      </c>
      <c r="AD2242" s="41" t="e">
        <f t="shared" si="720"/>
        <v>#N/A</v>
      </c>
      <c r="AE2242" s="15" t="e">
        <f t="shared" si="721"/>
        <v>#N/A</v>
      </c>
      <c r="AF2242" s="15" t="e">
        <f t="shared" si="722"/>
        <v>#N/A</v>
      </c>
      <c r="AG2242" s="15" t="e">
        <f t="shared" si="723"/>
        <v>#N/A</v>
      </c>
      <c r="AH2242" s="15" t="e">
        <f t="shared" si="724"/>
        <v>#N/A</v>
      </c>
      <c r="AI2242" s="17" t="e">
        <f t="shared" si="725"/>
        <v>#N/A</v>
      </c>
      <c r="AJ2242" s="17" t="e">
        <f t="shared" si="726"/>
        <v>#N/A</v>
      </c>
      <c r="AK2242" s="17" t="e">
        <f t="shared" si="727"/>
        <v>#N/A</v>
      </c>
      <c r="AL2242" s="17" t="e">
        <f t="shared" si="728"/>
        <v>#N/A</v>
      </c>
      <c r="AM2242" s="17" t="e">
        <f t="shared" si="729"/>
        <v>#N/A</v>
      </c>
      <c r="AN2242" s="17" t="e">
        <f t="shared" si="730"/>
        <v>#N/A</v>
      </c>
      <c r="AO2242" s="17" t="e">
        <f>$AM$6*E2242^3+$AN$6*E2242^2+$AO$6*E2242</f>
        <v>#N/A</v>
      </c>
      <c r="AP2242" s="17" t="e">
        <f t="shared" si="731"/>
        <v>#N/A</v>
      </c>
      <c r="AQ2242" s="17" t="e">
        <f t="shared" si="732"/>
        <v>#N/A</v>
      </c>
      <c r="AR2242" s="17" t="e">
        <f t="shared" si="733"/>
        <v>#N/A</v>
      </c>
    </row>
    <row r="2243" spans="2:44" x14ac:dyDescent="0.25">
      <c r="B2243" t="e">
        <f>INDEX(RawData!$A$2:$A$1048576,MATCH(FmtData!$B$4+(ROW()-10),RawData!$A$2:$A$1048576,0))</f>
        <v>#N/A</v>
      </c>
      <c r="C2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#N/A</v>
      </c>
      <c r="D2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3" s="63" t="e">
        <f>INDEX(RawData!E$2:E$1048576,MATCH(FmtData!$B$4+(ROW()-10),RawData!$A$2:$A$1048576,0))</f>
        <v>#N/A</v>
      </c>
      <c r="F2243" t="e">
        <f>INDEX(RawData!F$2:F$1048576,MATCH(FmtData!$B$4+(ROW()-10),RawData!$A$2:$A$1048576,0))</f>
        <v>#N/A</v>
      </c>
      <c r="G2243" t="e">
        <f>INDEX(RawData!G$2:G$1048576,MATCH(FmtData!$B$4+(ROW()-10),RawData!$A$2:$A$1048576,0))</f>
        <v>#N/A</v>
      </c>
      <c r="H2243" t="e">
        <f>INDEX(RawData!H$2:H$1048576,MATCH(FmtData!$B$4+(ROW()-10),RawData!$A$2:$A$1048576,0))</f>
        <v>#N/A</v>
      </c>
      <c r="I2243" t="e">
        <f>INDEX(RawData!I$2:I$1048576,MATCH(FmtData!$B$4+(ROW()-10),RawData!$A$2:$A$1048576,0))</f>
        <v>#N/A</v>
      </c>
      <c r="J2243" t="e">
        <f>INDEX(RawData!J$2:J$1048576,MATCH(FmtData!$B$4+(ROW()-10),RawData!$A$2:$A$1048576,0))</f>
        <v>#N/A</v>
      </c>
      <c r="K2243" t="e">
        <f>INDEX(RawData!K$2:K$1048576,MATCH(FmtData!$B$4+(ROW()-10),RawData!$A$2:$A$1048576,0))</f>
        <v>#N/A</v>
      </c>
      <c r="L2243" t="e">
        <f>INDEX(RawData!L$2:L$1048576,MATCH(FmtData!$B$4+(ROW()-10),RawData!$A$2:$A$1048576,0))</f>
        <v>#N/A</v>
      </c>
      <c r="M2243" t="e">
        <f>INDEX(RawData!M$2:M$1048576,MATCH(FmtData!$B$4+(ROW()-10),RawData!$A$2:$A$1048576,0))</f>
        <v>#N/A</v>
      </c>
      <c r="N2243" t="e">
        <f>INDEX(RawData!N$2:N$1048576,MATCH(FmtData!$B$4+(ROW()-10),RawData!$A$2:$A$1048576,0))</f>
        <v>#N/A</v>
      </c>
      <c r="O2243" t="e">
        <f>INDEX(RawData!O$2:O$1048576,MATCH(FmtData!$B$4+(ROW()-10),RawData!$A$2:$A$1048576,0))</f>
        <v>#N/A</v>
      </c>
      <c r="P2243" t="e">
        <f>INDEX(RawData!P$2:P$1048576,MATCH(FmtData!$B$4+(ROW()-10),RawData!$A$2:$A$1048576,0))</f>
        <v>#N/A</v>
      </c>
      <c r="Q2243" t="e">
        <f>INDEX(RawData!Q$2:Q$1048576,MATCH(FmtData!$B$4+(ROW()-10),RawData!$A$2:$A$1048576,0))</f>
        <v>#N/A</v>
      </c>
      <c r="R2243" t="e">
        <f>INDEX(RawData!R$2:R$1048576,MATCH(FmtData!$B$4+(ROW()-10),RawData!$A$2:$A$1048576,0))</f>
        <v>#N/A</v>
      </c>
      <c r="S2243" t="e">
        <f>INDEX(RawData!S$2:S$1048576,MATCH(FmtData!$B$4+(ROW()-10),RawData!$A$2:$A$1048576,0))</f>
        <v>#N/A</v>
      </c>
      <c r="T2243" t="e">
        <f>INDEX(RawData!T$2:T$1048576,MATCH(FmtData!$B$4+(ROW()-10),RawData!$A$2:$A$1048576,0))</f>
        <v>#N/A</v>
      </c>
      <c r="U2243" t="e">
        <f>INDEX(RawData!U$2:U$1048576,MATCH(FmtData!$B$4+(ROW()-10),RawData!$A$2:$A$1048576,0))</f>
        <v>#N/A</v>
      </c>
      <c r="V2243" t="e">
        <f>INDEX(RawData!V$2:V$1048576,MATCH(FmtData!$B$4+(ROW()-10),RawData!$A$2:$A$1048576,0))</f>
        <v>#N/A</v>
      </c>
      <c r="W2243" s="8" t="e">
        <f t="shared" si="717"/>
        <v>#N/A</v>
      </c>
      <c r="X2243" s="8" t="e">
        <f t="shared" si="735"/>
        <v>#N/A</v>
      </c>
      <c r="Y2243" s="8" t="e">
        <f t="shared" si="736"/>
        <v>#N/A</v>
      </c>
      <c r="Z2243" s="8" t="e">
        <f t="shared" si="718"/>
        <v>#N/A</v>
      </c>
      <c r="AA2243" s="8" t="e">
        <f t="shared" si="719"/>
        <v>#N/A</v>
      </c>
      <c r="AB2243" s="8" t="e">
        <f t="shared" si="737"/>
        <v>#N/A</v>
      </c>
      <c r="AC2243" s="6" t="e">
        <f t="shared" si="734"/>
        <v>#N/A</v>
      </c>
      <c r="AD2243" s="41" t="e">
        <f t="shared" si="720"/>
        <v>#N/A</v>
      </c>
      <c r="AE2243" s="15" t="e">
        <f t="shared" si="721"/>
        <v>#N/A</v>
      </c>
      <c r="AF2243" s="15" t="e">
        <f t="shared" si="722"/>
        <v>#N/A</v>
      </c>
      <c r="AG2243" s="15" t="e">
        <f t="shared" si="723"/>
        <v>#N/A</v>
      </c>
      <c r="AH2243" s="15" t="e">
        <f t="shared" si="724"/>
        <v>#N/A</v>
      </c>
      <c r="AI2243" s="17" t="e">
        <f t="shared" si="725"/>
        <v>#N/A</v>
      </c>
      <c r="AJ2243" s="17" t="e">
        <f t="shared" si="726"/>
        <v>#N/A</v>
      </c>
      <c r="AK2243" s="17" t="e">
        <f t="shared" si="727"/>
        <v>#N/A</v>
      </c>
      <c r="AL2243" s="17" t="e">
        <f t="shared" si="728"/>
        <v>#N/A</v>
      </c>
      <c r="AM2243" s="17" t="e">
        <f t="shared" si="729"/>
        <v>#N/A</v>
      </c>
      <c r="AN2243" s="17" t="e">
        <f t="shared" si="730"/>
        <v>#N/A</v>
      </c>
      <c r="AO2243" s="17" t="e">
        <f>$AM$6*E2243^3+$AN$6*E2243^2+$AO$6*E2243</f>
        <v>#N/A</v>
      </c>
      <c r="AP2243" s="17" t="e">
        <f t="shared" si="731"/>
        <v>#N/A</v>
      </c>
      <c r="AQ2243" s="17" t="e">
        <f t="shared" si="732"/>
        <v>#N/A</v>
      </c>
      <c r="AR2243" s="17" t="e">
        <f t="shared" si="733"/>
        <v>#N/A</v>
      </c>
    </row>
    <row r="2244" spans="2:44" x14ac:dyDescent="0.25">
      <c r="B2244" t="e">
        <f>INDEX(RawData!$A$2:$A$1048576,MATCH(FmtData!$B$4+(ROW()-10),RawData!$A$2:$A$1048576,0))</f>
        <v>#N/A</v>
      </c>
      <c r="C2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#N/A</v>
      </c>
      <c r="D2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4" s="63" t="e">
        <f>INDEX(RawData!E$2:E$1048576,MATCH(FmtData!$B$4+(ROW()-10),RawData!$A$2:$A$1048576,0))</f>
        <v>#N/A</v>
      </c>
      <c r="F2244" t="e">
        <f>INDEX(RawData!F$2:F$1048576,MATCH(FmtData!$B$4+(ROW()-10),RawData!$A$2:$A$1048576,0))</f>
        <v>#N/A</v>
      </c>
      <c r="G2244" t="e">
        <f>INDEX(RawData!G$2:G$1048576,MATCH(FmtData!$B$4+(ROW()-10),RawData!$A$2:$A$1048576,0))</f>
        <v>#N/A</v>
      </c>
      <c r="H2244" t="e">
        <f>INDEX(RawData!H$2:H$1048576,MATCH(FmtData!$B$4+(ROW()-10),RawData!$A$2:$A$1048576,0))</f>
        <v>#N/A</v>
      </c>
      <c r="I2244" t="e">
        <f>INDEX(RawData!I$2:I$1048576,MATCH(FmtData!$B$4+(ROW()-10),RawData!$A$2:$A$1048576,0))</f>
        <v>#N/A</v>
      </c>
      <c r="J2244" t="e">
        <f>INDEX(RawData!J$2:J$1048576,MATCH(FmtData!$B$4+(ROW()-10),RawData!$A$2:$A$1048576,0))</f>
        <v>#N/A</v>
      </c>
      <c r="K2244" t="e">
        <f>INDEX(RawData!K$2:K$1048576,MATCH(FmtData!$B$4+(ROW()-10),RawData!$A$2:$A$1048576,0))</f>
        <v>#N/A</v>
      </c>
      <c r="L2244" t="e">
        <f>INDEX(RawData!L$2:L$1048576,MATCH(FmtData!$B$4+(ROW()-10),RawData!$A$2:$A$1048576,0))</f>
        <v>#N/A</v>
      </c>
      <c r="M2244" t="e">
        <f>INDEX(RawData!M$2:M$1048576,MATCH(FmtData!$B$4+(ROW()-10),RawData!$A$2:$A$1048576,0))</f>
        <v>#N/A</v>
      </c>
      <c r="N2244" t="e">
        <f>INDEX(RawData!N$2:N$1048576,MATCH(FmtData!$B$4+(ROW()-10),RawData!$A$2:$A$1048576,0))</f>
        <v>#N/A</v>
      </c>
      <c r="O2244" t="e">
        <f>INDEX(RawData!O$2:O$1048576,MATCH(FmtData!$B$4+(ROW()-10),RawData!$A$2:$A$1048576,0))</f>
        <v>#N/A</v>
      </c>
      <c r="P2244" t="e">
        <f>INDEX(RawData!P$2:P$1048576,MATCH(FmtData!$B$4+(ROW()-10),RawData!$A$2:$A$1048576,0))</f>
        <v>#N/A</v>
      </c>
      <c r="Q2244" t="e">
        <f>INDEX(RawData!Q$2:Q$1048576,MATCH(FmtData!$B$4+(ROW()-10),RawData!$A$2:$A$1048576,0))</f>
        <v>#N/A</v>
      </c>
      <c r="R2244" t="e">
        <f>INDEX(RawData!R$2:R$1048576,MATCH(FmtData!$B$4+(ROW()-10),RawData!$A$2:$A$1048576,0))</f>
        <v>#N/A</v>
      </c>
      <c r="S2244" t="e">
        <f>INDEX(RawData!S$2:S$1048576,MATCH(FmtData!$B$4+(ROW()-10),RawData!$A$2:$A$1048576,0))</f>
        <v>#N/A</v>
      </c>
      <c r="T2244" t="e">
        <f>INDEX(RawData!T$2:T$1048576,MATCH(FmtData!$B$4+(ROW()-10),RawData!$A$2:$A$1048576,0))</f>
        <v>#N/A</v>
      </c>
      <c r="U2244" t="e">
        <f>INDEX(RawData!U$2:U$1048576,MATCH(FmtData!$B$4+(ROW()-10),RawData!$A$2:$A$1048576,0))</f>
        <v>#N/A</v>
      </c>
      <c r="V2244" t="e">
        <f>INDEX(RawData!V$2:V$1048576,MATCH(FmtData!$B$4+(ROW()-10),RawData!$A$2:$A$1048576,0))</f>
        <v>#N/A</v>
      </c>
      <c r="W2244" s="8" t="e">
        <f t="shared" si="717"/>
        <v>#N/A</v>
      </c>
      <c r="X2244" s="8" t="e">
        <f t="shared" si="735"/>
        <v>#N/A</v>
      </c>
      <c r="Y2244" s="8" t="e">
        <f t="shared" si="736"/>
        <v>#N/A</v>
      </c>
      <c r="Z2244" s="8" t="e">
        <f t="shared" si="718"/>
        <v>#N/A</v>
      </c>
      <c r="AA2244" s="8" t="e">
        <f t="shared" si="719"/>
        <v>#N/A</v>
      </c>
      <c r="AB2244" s="8" t="e">
        <f t="shared" si="737"/>
        <v>#N/A</v>
      </c>
      <c r="AC2244" s="6" t="e">
        <f t="shared" si="734"/>
        <v>#N/A</v>
      </c>
      <c r="AD2244" s="41" t="e">
        <f t="shared" si="720"/>
        <v>#N/A</v>
      </c>
      <c r="AE2244" s="15" t="e">
        <f t="shared" si="721"/>
        <v>#N/A</v>
      </c>
      <c r="AF2244" s="15" t="e">
        <f t="shared" si="722"/>
        <v>#N/A</v>
      </c>
      <c r="AG2244" s="15" t="e">
        <f t="shared" si="723"/>
        <v>#N/A</v>
      </c>
      <c r="AH2244" s="15" t="e">
        <f t="shared" si="724"/>
        <v>#N/A</v>
      </c>
      <c r="AI2244" s="17" t="e">
        <f t="shared" si="725"/>
        <v>#N/A</v>
      </c>
      <c r="AJ2244" s="17" t="e">
        <f t="shared" si="726"/>
        <v>#N/A</v>
      </c>
      <c r="AK2244" s="17" t="e">
        <f t="shared" si="727"/>
        <v>#N/A</v>
      </c>
      <c r="AL2244" s="17" t="e">
        <f t="shared" si="728"/>
        <v>#N/A</v>
      </c>
      <c r="AM2244" s="17" t="e">
        <f t="shared" si="729"/>
        <v>#N/A</v>
      </c>
      <c r="AN2244" s="17" t="e">
        <f t="shared" si="730"/>
        <v>#N/A</v>
      </c>
      <c r="AO2244" s="17" t="e">
        <f>$AM$6*E2244^3+$AN$6*E2244^2+$AO$6*E2244</f>
        <v>#N/A</v>
      </c>
      <c r="AP2244" s="17" t="e">
        <f t="shared" si="731"/>
        <v>#N/A</v>
      </c>
      <c r="AQ2244" s="17" t="e">
        <f t="shared" si="732"/>
        <v>#N/A</v>
      </c>
      <c r="AR2244" s="17" t="e">
        <f t="shared" si="733"/>
        <v>#N/A</v>
      </c>
    </row>
    <row r="2245" spans="2:44" x14ac:dyDescent="0.25">
      <c r="B2245" t="e">
        <f>INDEX(RawData!$A$2:$A$1048576,MATCH(FmtData!$B$4+(ROW()-10),RawData!$A$2:$A$1048576,0))</f>
        <v>#N/A</v>
      </c>
      <c r="C2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#N/A</v>
      </c>
      <c r="D2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5" s="63" t="e">
        <f>INDEX(RawData!E$2:E$1048576,MATCH(FmtData!$B$4+(ROW()-10),RawData!$A$2:$A$1048576,0))</f>
        <v>#N/A</v>
      </c>
      <c r="F2245" t="e">
        <f>INDEX(RawData!F$2:F$1048576,MATCH(FmtData!$B$4+(ROW()-10),RawData!$A$2:$A$1048576,0))</f>
        <v>#N/A</v>
      </c>
      <c r="G2245" t="e">
        <f>INDEX(RawData!G$2:G$1048576,MATCH(FmtData!$B$4+(ROW()-10),RawData!$A$2:$A$1048576,0))</f>
        <v>#N/A</v>
      </c>
      <c r="H2245" t="e">
        <f>INDEX(RawData!H$2:H$1048576,MATCH(FmtData!$B$4+(ROW()-10),RawData!$A$2:$A$1048576,0))</f>
        <v>#N/A</v>
      </c>
      <c r="I2245" t="e">
        <f>INDEX(RawData!I$2:I$1048576,MATCH(FmtData!$B$4+(ROW()-10),RawData!$A$2:$A$1048576,0))</f>
        <v>#N/A</v>
      </c>
      <c r="J2245" t="e">
        <f>INDEX(RawData!J$2:J$1048576,MATCH(FmtData!$B$4+(ROW()-10),RawData!$A$2:$A$1048576,0))</f>
        <v>#N/A</v>
      </c>
      <c r="K2245" t="e">
        <f>INDEX(RawData!K$2:K$1048576,MATCH(FmtData!$B$4+(ROW()-10),RawData!$A$2:$A$1048576,0))</f>
        <v>#N/A</v>
      </c>
      <c r="L2245" t="e">
        <f>INDEX(RawData!L$2:L$1048576,MATCH(FmtData!$B$4+(ROW()-10),RawData!$A$2:$A$1048576,0))</f>
        <v>#N/A</v>
      </c>
      <c r="M2245" t="e">
        <f>INDEX(RawData!M$2:M$1048576,MATCH(FmtData!$B$4+(ROW()-10),RawData!$A$2:$A$1048576,0))</f>
        <v>#N/A</v>
      </c>
      <c r="N2245" t="e">
        <f>INDEX(RawData!N$2:N$1048576,MATCH(FmtData!$B$4+(ROW()-10),RawData!$A$2:$A$1048576,0))</f>
        <v>#N/A</v>
      </c>
      <c r="O2245" t="e">
        <f>INDEX(RawData!O$2:O$1048576,MATCH(FmtData!$B$4+(ROW()-10),RawData!$A$2:$A$1048576,0))</f>
        <v>#N/A</v>
      </c>
      <c r="P2245" t="e">
        <f>INDEX(RawData!P$2:P$1048576,MATCH(FmtData!$B$4+(ROW()-10),RawData!$A$2:$A$1048576,0))</f>
        <v>#N/A</v>
      </c>
      <c r="Q2245" t="e">
        <f>INDEX(RawData!Q$2:Q$1048576,MATCH(FmtData!$B$4+(ROW()-10),RawData!$A$2:$A$1048576,0))</f>
        <v>#N/A</v>
      </c>
      <c r="R2245" t="e">
        <f>INDEX(RawData!R$2:R$1048576,MATCH(FmtData!$B$4+(ROW()-10),RawData!$A$2:$A$1048576,0))</f>
        <v>#N/A</v>
      </c>
      <c r="S2245" t="e">
        <f>INDEX(RawData!S$2:S$1048576,MATCH(FmtData!$B$4+(ROW()-10),RawData!$A$2:$A$1048576,0))</f>
        <v>#N/A</v>
      </c>
      <c r="T2245" t="e">
        <f>INDEX(RawData!T$2:T$1048576,MATCH(FmtData!$B$4+(ROW()-10),RawData!$A$2:$A$1048576,0))</f>
        <v>#N/A</v>
      </c>
      <c r="U2245" t="e">
        <f>INDEX(RawData!U$2:U$1048576,MATCH(FmtData!$B$4+(ROW()-10),RawData!$A$2:$A$1048576,0))</f>
        <v>#N/A</v>
      </c>
      <c r="V2245" t="e">
        <f>INDEX(RawData!V$2:V$1048576,MATCH(FmtData!$B$4+(ROW()-10),RawData!$A$2:$A$1048576,0))</f>
        <v>#N/A</v>
      </c>
      <c r="W2245" s="8" t="e">
        <f t="shared" si="717"/>
        <v>#N/A</v>
      </c>
      <c r="X2245" s="8" t="e">
        <f t="shared" si="735"/>
        <v>#N/A</v>
      </c>
      <c r="Y2245" s="8" t="e">
        <f t="shared" si="736"/>
        <v>#N/A</v>
      </c>
      <c r="Z2245" s="8" t="e">
        <f t="shared" si="718"/>
        <v>#N/A</v>
      </c>
      <c r="AA2245" s="8" t="e">
        <f t="shared" si="719"/>
        <v>#N/A</v>
      </c>
      <c r="AB2245" s="8" t="e">
        <f t="shared" si="737"/>
        <v>#N/A</v>
      </c>
      <c r="AC2245" s="6" t="e">
        <f t="shared" si="734"/>
        <v>#N/A</v>
      </c>
      <c r="AD2245" s="41" t="e">
        <f t="shared" si="720"/>
        <v>#N/A</v>
      </c>
      <c r="AE2245" s="15" t="e">
        <f t="shared" si="721"/>
        <v>#N/A</v>
      </c>
      <c r="AF2245" s="15" t="e">
        <f t="shared" si="722"/>
        <v>#N/A</v>
      </c>
      <c r="AG2245" s="15" t="e">
        <f t="shared" si="723"/>
        <v>#N/A</v>
      </c>
      <c r="AH2245" s="15" t="e">
        <f t="shared" si="724"/>
        <v>#N/A</v>
      </c>
      <c r="AI2245" s="17" t="e">
        <f t="shared" si="725"/>
        <v>#N/A</v>
      </c>
      <c r="AJ2245" s="17" t="e">
        <f t="shared" si="726"/>
        <v>#N/A</v>
      </c>
      <c r="AK2245" s="17" t="e">
        <f t="shared" si="727"/>
        <v>#N/A</v>
      </c>
      <c r="AL2245" s="17" t="e">
        <f t="shared" si="728"/>
        <v>#N/A</v>
      </c>
      <c r="AM2245" s="17" t="e">
        <f t="shared" si="729"/>
        <v>#N/A</v>
      </c>
      <c r="AN2245" s="17" t="e">
        <f t="shared" si="730"/>
        <v>#N/A</v>
      </c>
      <c r="AO2245" s="17" t="e">
        <f>$AM$6*E2245^3+$AN$6*E2245^2+$AO$6*E2245</f>
        <v>#N/A</v>
      </c>
      <c r="AP2245" s="17" t="e">
        <f t="shared" si="731"/>
        <v>#N/A</v>
      </c>
      <c r="AQ2245" s="17" t="e">
        <f t="shared" si="732"/>
        <v>#N/A</v>
      </c>
      <c r="AR2245" s="17" t="e">
        <f t="shared" si="733"/>
        <v>#N/A</v>
      </c>
    </row>
    <row r="2246" spans="2:44" x14ac:dyDescent="0.25">
      <c r="B2246" t="e">
        <f>INDEX(RawData!$A$2:$A$1048576,MATCH(FmtData!$B$4+(ROW()-10),RawData!$A$2:$A$1048576,0))</f>
        <v>#N/A</v>
      </c>
      <c r="C2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#N/A</v>
      </c>
      <c r="D2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6" s="63" t="e">
        <f>INDEX(RawData!E$2:E$1048576,MATCH(FmtData!$B$4+(ROW()-10),RawData!$A$2:$A$1048576,0))</f>
        <v>#N/A</v>
      </c>
      <c r="F2246" t="e">
        <f>INDEX(RawData!F$2:F$1048576,MATCH(FmtData!$B$4+(ROW()-10),RawData!$A$2:$A$1048576,0))</f>
        <v>#N/A</v>
      </c>
      <c r="G2246" t="e">
        <f>INDEX(RawData!G$2:G$1048576,MATCH(FmtData!$B$4+(ROW()-10),RawData!$A$2:$A$1048576,0))</f>
        <v>#N/A</v>
      </c>
      <c r="H2246" t="e">
        <f>INDEX(RawData!H$2:H$1048576,MATCH(FmtData!$B$4+(ROW()-10),RawData!$A$2:$A$1048576,0))</f>
        <v>#N/A</v>
      </c>
      <c r="I2246" t="e">
        <f>INDEX(RawData!I$2:I$1048576,MATCH(FmtData!$B$4+(ROW()-10),RawData!$A$2:$A$1048576,0))</f>
        <v>#N/A</v>
      </c>
      <c r="J2246" t="e">
        <f>INDEX(RawData!J$2:J$1048576,MATCH(FmtData!$B$4+(ROW()-10),RawData!$A$2:$A$1048576,0))</f>
        <v>#N/A</v>
      </c>
      <c r="K2246" t="e">
        <f>INDEX(RawData!K$2:K$1048576,MATCH(FmtData!$B$4+(ROW()-10),RawData!$A$2:$A$1048576,0))</f>
        <v>#N/A</v>
      </c>
      <c r="L2246" t="e">
        <f>INDEX(RawData!L$2:L$1048576,MATCH(FmtData!$B$4+(ROW()-10),RawData!$A$2:$A$1048576,0))</f>
        <v>#N/A</v>
      </c>
      <c r="M2246" t="e">
        <f>INDEX(RawData!M$2:M$1048576,MATCH(FmtData!$B$4+(ROW()-10),RawData!$A$2:$A$1048576,0))</f>
        <v>#N/A</v>
      </c>
      <c r="N2246" t="e">
        <f>INDEX(RawData!N$2:N$1048576,MATCH(FmtData!$B$4+(ROW()-10),RawData!$A$2:$A$1048576,0))</f>
        <v>#N/A</v>
      </c>
      <c r="O2246" t="e">
        <f>INDEX(RawData!O$2:O$1048576,MATCH(FmtData!$B$4+(ROW()-10),RawData!$A$2:$A$1048576,0))</f>
        <v>#N/A</v>
      </c>
      <c r="P2246" t="e">
        <f>INDEX(RawData!P$2:P$1048576,MATCH(FmtData!$B$4+(ROW()-10),RawData!$A$2:$A$1048576,0))</f>
        <v>#N/A</v>
      </c>
      <c r="Q2246" t="e">
        <f>INDEX(RawData!Q$2:Q$1048576,MATCH(FmtData!$B$4+(ROW()-10),RawData!$A$2:$A$1048576,0))</f>
        <v>#N/A</v>
      </c>
      <c r="R2246" t="e">
        <f>INDEX(RawData!R$2:R$1048576,MATCH(FmtData!$B$4+(ROW()-10),RawData!$A$2:$A$1048576,0))</f>
        <v>#N/A</v>
      </c>
      <c r="S2246" t="e">
        <f>INDEX(RawData!S$2:S$1048576,MATCH(FmtData!$B$4+(ROW()-10),RawData!$A$2:$A$1048576,0))</f>
        <v>#N/A</v>
      </c>
      <c r="T2246" t="e">
        <f>INDEX(RawData!T$2:T$1048576,MATCH(FmtData!$B$4+(ROW()-10),RawData!$A$2:$A$1048576,0))</f>
        <v>#N/A</v>
      </c>
      <c r="U2246" t="e">
        <f>INDEX(RawData!U$2:U$1048576,MATCH(FmtData!$B$4+(ROW()-10),RawData!$A$2:$A$1048576,0))</f>
        <v>#N/A</v>
      </c>
      <c r="V2246" t="e">
        <f>INDEX(RawData!V$2:V$1048576,MATCH(FmtData!$B$4+(ROW()-10),RawData!$A$2:$A$1048576,0))</f>
        <v>#N/A</v>
      </c>
      <c r="W2246" s="8" t="e">
        <f t="shared" si="717"/>
        <v>#N/A</v>
      </c>
      <c r="X2246" s="8" t="e">
        <f t="shared" si="735"/>
        <v>#N/A</v>
      </c>
      <c r="Y2246" s="8" t="e">
        <f t="shared" si="736"/>
        <v>#N/A</v>
      </c>
      <c r="Z2246" s="8" t="e">
        <f t="shared" si="718"/>
        <v>#N/A</v>
      </c>
      <c r="AA2246" s="8" t="e">
        <f t="shared" si="719"/>
        <v>#N/A</v>
      </c>
      <c r="AB2246" s="8" t="e">
        <f t="shared" si="737"/>
        <v>#N/A</v>
      </c>
      <c r="AC2246" s="6" t="e">
        <f t="shared" si="734"/>
        <v>#N/A</v>
      </c>
      <c r="AD2246" s="41" t="e">
        <f t="shared" si="720"/>
        <v>#N/A</v>
      </c>
      <c r="AE2246" s="15" t="e">
        <f t="shared" si="721"/>
        <v>#N/A</v>
      </c>
      <c r="AF2246" s="15" t="e">
        <f t="shared" si="722"/>
        <v>#N/A</v>
      </c>
      <c r="AG2246" s="15" t="e">
        <f t="shared" si="723"/>
        <v>#N/A</v>
      </c>
      <c r="AH2246" s="15" t="e">
        <f t="shared" si="724"/>
        <v>#N/A</v>
      </c>
      <c r="AI2246" s="17" t="e">
        <f t="shared" si="725"/>
        <v>#N/A</v>
      </c>
      <c r="AJ2246" s="17" t="e">
        <f t="shared" si="726"/>
        <v>#N/A</v>
      </c>
      <c r="AK2246" s="17" t="e">
        <f t="shared" si="727"/>
        <v>#N/A</v>
      </c>
      <c r="AL2246" s="17" t="e">
        <f t="shared" si="728"/>
        <v>#N/A</v>
      </c>
      <c r="AM2246" s="17" t="e">
        <f t="shared" si="729"/>
        <v>#N/A</v>
      </c>
      <c r="AN2246" s="17" t="e">
        <f t="shared" si="730"/>
        <v>#N/A</v>
      </c>
      <c r="AO2246" s="17" t="e">
        <f>$AM$6*E2246^3+$AN$6*E2246^2+$AO$6*E2246</f>
        <v>#N/A</v>
      </c>
      <c r="AP2246" s="17" t="e">
        <f t="shared" si="731"/>
        <v>#N/A</v>
      </c>
      <c r="AQ2246" s="17" t="e">
        <f t="shared" si="732"/>
        <v>#N/A</v>
      </c>
      <c r="AR2246" s="17" t="e">
        <f t="shared" si="733"/>
        <v>#N/A</v>
      </c>
    </row>
    <row r="2247" spans="2:44" x14ac:dyDescent="0.25">
      <c r="B2247" t="e">
        <f>INDEX(RawData!$A$2:$A$1048576,MATCH(FmtData!$B$4+(ROW()-10),RawData!$A$2:$A$1048576,0))</f>
        <v>#N/A</v>
      </c>
      <c r="C2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#N/A</v>
      </c>
      <c r="D2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7" s="63" t="e">
        <f>INDEX(RawData!E$2:E$1048576,MATCH(FmtData!$B$4+(ROW()-10),RawData!$A$2:$A$1048576,0))</f>
        <v>#N/A</v>
      </c>
      <c r="F2247" t="e">
        <f>INDEX(RawData!F$2:F$1048576,MATCH(FmtData!$B$4+(ROW()-10),RawData!$A$2:$A$1048576,0))</f>
        <v>#N/A</v>
      </c>
      <c r="G2247" t="e">
        <f>INDEX(RawData!G$2:G$1048576,MATCH(FmtData!$B$4+(ROW()-10),RawData!$A$2:$A$1048576,0))</f>
        <v>#N/A</v>
      </c>
      <c r="H2247" t="e">
        <f>INDEX(RawData!H$2:H$1048576,MATCH(FmtData!$B$4+(ROW()-10),RawData!$A$2:$A$1048576,0))</f>
        <v>#N/A</v>
      </c>
      <c r="I2247" t="e">
        <f>INDEX(RawData!I$2:I$1048576,MATCH(FmtData!$B$4+(ROW()-10),RawData!$A$2:$A$1048576,0))</f>
        <v>#N/A</v>
      </c>
      <c r="J2247" t="e">
        <f>INDEX(RawData!J$2:J$1048576,MATCH(FmtData!$B$4+(ROW()-10),RawData!$A$2:$A$1048576,0))</f>
        <v>#N/A</v>
      </c>
      <c r="K2247" t="e">
        <f>INDEX(RawData!K$2:K$1048576,MATCH(FmtData!$B$4+(ROW()-10),RawData!$A$2:$A$1048576,0))</f>
        <v>#N/A</v>
      </c>
      <c r="L2247" t="e">
        <f>INDEX(RawData!L$2:L$1048576,MATCH(FmtData!$B$4+(ROW()-10),RawData!$A$2:$A$1048576,0))</f>
        <v>#N/A</v>
      </c>
      <c r="M2247" t="e">
        <f>INDEX(RawData!M$2:M$1048576,MATCH(FmtData!$B$4+(ROW()-10),RawData!$A$2:$A$1048576,0))</f>
        <v>#N/A</v>
      </c>
      <c r="N2247" t="e">
        <f>INDEX(RawData!N$2:N$1048576,MATCH(FmtData!$B$4+(ROW()-10),RawData!$A$2:$A$1048576,0))</f>
        <v>#N/A</v>
      </c>
      <c r="O2247" t="e">
        <f>INDEX(RawData!O$2:O$1048576,MATCH(FmtData!$B$4+(ROW()-10),RawData!$A$2:$A$1048576,0))</f>
        <v>#N/A</v>
      </c>
      <c r="P2247" t="e">
        <f>INDEX(RawData!P$2:P$1048576,MATCH(FmtData!$B$4+(ROW()-10),RawData!$A$2:$A$1048576,0))</f>
        <v>#N/A</v>
      </c>
      <c r="Q2247" t="e">
        <f>INDEX(RawData!Q$2:Q$1048576,MATCH(FmtData!$B$4+(ROW()-10),RawData!$A$2:$A$1048576,0))</f>
        <v>#N/A</v>
      </c>
      <c r="R2247" t="e">
        <f>INDEX(RawData!R$2:R$1048576,MATCH(FmtData!$B$4+(ROW()-10),RawData!$A$2:$A$1048576,0))</f>
        <v>#N/A</v>
      </c>
      <c r="S2247" t="e">
        <f>INDEX(RawData!S$2:S$1048576,MATCH(FmtData!$B$4+(ROW()-10),RawData!$A$2:$A$1048576,0))</f>
        <v>#N/A</v>
      </c>
      <c r="T2247" t="e">
        <f>INDEX(RawData!T$2:T$1048576,MATCH(FmtData!$B$4+(ROW()-10),RawData!$A$2:$A$1048576,0))</f>
        <v>#N/A</v>
      </c>
      <c r="U2247" t="e">
        <f>INDEX(RawData!U$2:U$1048576,MATCH(FmtData!$B$4+(ROW()-10),RawData!$A$2:$A$1048576,0))</f>
        <v>#N/A</v>
      </c>
      <c r="V2247" t="e">
        <f>INDEX(RawData!V$2:V$1048576,MATCH(FmtData!$B$4+(ROW()-10),RawData!$A$2:$A$1048576,0))</f>
        <v>#N/A</v>
      </c>
      <c r="W2247" s="8" t="e">
        <f t="shared" si="717"/>
        <v>#N/A</v>
      </c>
      <c r="X2247" s="8" t="e">
        <f t="shared" si="735"/>
        <v>#N/A</v>
      </c>
      <c r="Y2247" s="8" t="e">
        <f t="shared" si="736"/>
        <v>#N/A</v>
      </c>
      <c r="Z2247" s="8" t="e">
        <f t="shared" si="718"/>
        <v>#N/A</v>
      </c>
      <c r="AA2247" s="8" t="e">
        <f t="shared" si="719"/>
        <v>#N/A</v>
      </c>
      <c r="AB2247" s="8" t="e">
        <f t="shared" si="737"/>
        <v>#N/A</v>
      </c>
      <c r="AC2247" s="6" t="e">
        <f t="shared" si="734"/>
        <v>#N/A</v>
      </c>
      <c r="AD2247" s="41" t="e">
        <f t="shared" si="720"/>
        <v>#N/A</v>
      </c>
      <c r="AE2247" s="15" t="e">
        <f t="shared" si="721"/>
        <v>#N/A</v>
      </c>
      <c r="AF2247" s="15" t="e">
        <f t="shared" si="722"/>
        <v>#N/A</v>
      </c>
      <c r="AG2247" s="15" t="e">
        <f t="shared" si="723"/>
        <v>#N/A</v>
      </c>
      <c r="AH2247" s="15" t="e">
        <f t="shared" si="724"/>
        <v>#N/A</v>
      </c>
      <c r="AI2247" s="17" t="e">
        <f t="shared" si="725"/>
        <v>#N/A</v>
      </c>
      <c r="AJ2247" s="17" t="e">
        <f t="shared" si="726"/>
        <v>#N/A</v>
      </c>
      <c r="AK2247" s="17" t="e">
        <f t="shared" si="727"/>
        <v>#N/A</v>
      </c>
      <c r="AL2247" s="17" t="e">
        <f t="shared" si="728"/>
        <v>#N/A</v>
      </c>
      <c r="AM2247" s="17" t="e">
        <f t="shared" si="729"/>
        <v>#N/A</v>
      </c>
      <c r="AN2247" s="17" t="e">
        <f t="shared" si="730"/>
        <v>#N/A</v>
      </c>
      <c r="AO2247" s="17" t="e">
        <f>$AM$6*E2247^3+$AN$6*E2247^2+$AO$6*E2247</f>
        <v>#N/A</v>
      </c>
      <c r="AP2247" s="17" t="e">
        <f t="shared" si="731"/>
        <v>#N/A</v>
      </c>
      <c r="AQ2247" s="17" t="e">
        <f t="shared" si="732"/>
        <v>#N/A</v>
      </c>
      <c r="AR2247" s="17" t="e">
        <f t="shared" si="733"/>
        <v>#N/A</v>
      </c>
    </row>
    <row r="2248" spans="2:44" x14ac:dyDescent="0.25">
      <c r="B2248" t="e">
        <f>INDEX(RawData!$A$2:$A$1048576,MATCH(FmtData!$B$4+(ROW()-10),RawData!$A$2:$A$1048576,0))</f>
        <v>#N/A</v>
      </c>
      <c r="C2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#N/A</v>
      </c>
      <c r="D2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8" s="63" t="e">
        <f>INDEX(RawData!E$2:E$1048576,MATCH(FmtData!$B$4+(ROW()-10),RawData!$A$2:$A$1048576,0))</f>
        <v>#N/A</v>
      </c>
      <c r="F2248" t="e">
        <f>INDEX(RawData!F$2:F$1048576,MATCH(FmtData!$B$4+(ROW()-10),RawData!$A$2:$A$1048576,0))</f>
        <v>#N/A</v>
      </c>
      <c r="G2248" t="e">
        <f>INDEX(RawData!G$2:G$1048576,MATCH(FmtData!$B$4+(ROW()-10),RawData!$A$2:$A$1048576,0))</f>
        <v>#N/A</v>
      </c>
      <c r="H2248" t="e">
        <f>INDEX(RawData!H$2:H$1048576,MATCH(FmtData!$B$4+(ROW()-10),RawData!$A$2:$A$1048576,0))</f>
        <v>#N/A</v>
      </c>
      <c r="I2248" t="e">
        <f>INDEX(RawData!I$2:I$1048576,MATCH(FmtData!$B$4+(ROW()-10),RawData!$A$2:$A$1048576,0))</f>
        <v>#N/A</v>
      </c>
      <c r="J2248" t="e">
        <f>INDEX(RawData!J$2:J$1048576,MATCH(FmtData!$B$4+(ROW()-10),RawData!$A$2:$A$1048576,0))</f>
        <v>#N/A</v>
      </c>
      <c r="K2248" t="e">
        <f>INDEX(RawData!K$2:K$1048576,MATCH(FmtData!$B$4+(ROW()-10),RawData!$A$2:$A$1048576,0))</f>
        <v>#N/A</v>
      </c>
      <c r="L2248" t="e">
        <f>INDEX(RawData!L$2:L$1048576,MATCH(FmtData!$B$4+(ROW()-10),RawData!$A$2:$A$1048576,0))</f>
        <v>#N/A</v>
      </c>
      <c r="M2248" t="e">
        <f>INDEX(RawData!M$2:M$1048576,MATCH(FmtData!$B$4+(ROW()-10),RawData!$A$2:$A$1048576,0))</f>
        <v>#N/A</v>
      </c>
      <c r="N2248" t="e">
        <f>INDEX(RawData!N$2:N$1048576,MATCH(FmtData!$B$4+(ROW()-10),RawData!$A$2:$A$1048576,0))</f>
        <v>#N/A</v>
      </c>
      <c r="O2248" t="e">
        <f>INDEX(RawData!O$2:O$1048576,MATCH(FmtData!$B$4+(ROW()-10),RawData!$A$2:$A$1048576,0))</f>
        <v>#N/A</v>
      </c>
      <c r="P2248" t="e">
        <f>INDEX(RawData!P$2:P$1048576,MATCH(FmtData!$B$4+(ROW()-10),RawData!$A$2:$A$1048576,0))</f>
        <v>#N/A</v>
      </c>
      <c r="Q2248" t="e">
        <f>INDEX(RawData!Q$2:Q$1048576,MATCH(FmtData!$B$4+(ROW()-10),RawData!$A$2:$A$1048576,0))</f>
        <v>#N/A</v>
      </c>
      <c r="R2248" t="e">
        <f>INDEX(RawData!R$2:R$1048576,MATCH(FmtData!$B$4+(ROW()-10),RawData!$A$2:$A$1048576,0))</f>
        <v>#N/A</v>
      </c>
      <c r="S2248" t="e">
        <f>INDEX(RawData!S$2:S$1048576,MATCH(FmtData!$B$4+(ROW()-10),RawData!$A$2:$A$1048576,0))</f>
        <v>#N/A</v>
      </c>
      <c r="T2248" t="e">
        <f>INDEX(RawData!T$2:T$1048576,MATCH(FmtData!$B$4+(ROW()-10),RawData!$A$2:$A$1048576,0))</f>
        <v>#N/A</v>
      </c>
      <c r="U2248" t="e">
        <f>INDEX(RawData!U$2:U$1048576,MATCH(FmtData!$B$4+(ROW()-10),RawData!$A$2:$A$1048576,0))</f>
        <v>#N/A</v>
      </c>
      <c r="V2248" t="e">
        <f>INDEX(RawData!V$2:V$1048576,MATCH(FmtData!$B$4+(ROW()-10),RawData!$A$2:$A$1048576,0))</f>
        <v>#N/A</v>
      </c>
      <c r="W2248" s="8" t="e">
        <f t="shared" si="717"/>
        <v>#N/A</v>
      </c>
      <c r="X2248" s="8" t="e">
        <f t="shared" si="735"/>
        <v>#N/A</v>
      </c>
      <c r="Y2248" s="8" t="e">
        <f t="shared" si="736"/>
        <v>#N/A</v>
      </c>
      <c r="Z2248" s="8" t="e">
        <f t="shared" si="718"/>
        <v>#N/A</v>
      </c>
      <c r="AA2248" s="8" t="e">
        <f t="shared" si="719"/>
        <v>#N/A</v>
      </c>
      <c r="AB2248" s="8" t="e">
        <f t="shared" si="737"/>
        <v>#N/A</v>
      </c>
      <c r="AC2248" s="6" t="e">
        <f t="shared" si="734"/>
        <v>#N/A</v>
      </c>
      <c r="AD2248" s="41" t="e">
        <f t="shared" si="720"/>
        <v>#N/A</v>
      </c>
      <c r="AE2248" s="15" t="e">
        <f t="shared" si="721"/>
        <v>#N/A</v>
      </c>
      <c r="AF2248" s="15" t="e">
        <f t="shared" si="722"/>
        <v>#N/A</v>
      </c>
      <c r="AG2248" s="15" t="e">
        <f t="shared" si="723"/>
        <v>#N/A</v>
      </c>
      <c r="AH2248" s="15" t="e">
        <f t="shared" si="724"/>
        <v>#N/A</v>
      </c>
      <c r="AI2248" s="17" t="e">
        <f t="shared" si="725"/>
        <v>#N/A</v>
      </c>
      <c r="AJ2248" s="17" t="e">
        <f t="shared" si="726"/>
        <v>#N/A</v>
      </c>
      <c r="AK2248" s="17" t="e">
        <f t="shared" si="727"/>
        <v>#N/A</v>
      </c>
      <c r="AL2248" s="17" t="e">
        <f t="shared" si="728"/>
        <v>#N/A</v>
      </c>
      <c r="AM2248" s="17" t="e">
        <f t="shared" si="729"/>
        <v>#N/A</v>
      </c>
      <c r="AN2248" s="17" t="e">
        <f t="shared" si="730"/>
        <v>#N/A</v>
      </c>
      <c r="AO2248" s="17" t="e">
        <f>$AM$6*E2248^3+$AN$6*E2248^2+$AO$6*E2248</f>
        <v>#N/A</v>
      </c>
      <c r="AP2248" s="17" t="e">
        <f t="shared" si="731"/>
        <v>#N/A</v>
      </c>
      <c r="AQ2248" s="17" t="e">
        <f t="shared" si="732"/>
        <v>#N/A</v>
      </c>
      <c r="AR2248" s="17" t="e">
        <f t="shared" si="733"/>
        <v>#N/A</v>
      </c>
    </row>
    <row r="2249" spans="2:44" x14ac:dyDescent="0.25">
      <c r="B2249" t="e">
        <f>INDEX(RawData!$A$2:$A$1048576,MATCH(FmtData!$B$4+(ROW()-10),RawData!$A$2:$A$1048576,0))</f>
        <v>#N/A</v>
      </c>
      <c r="C2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#N/A</v>
      </c>
      <c r="D2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9" s="63" t="e">
        <f>INDEX(RawData!E$2:E$1048576,MATCH(FmtData!$B$4+(ROW()-10),RawData!$A$2:$A$1048576,0))</f>
        <v>#N/A</v>
      </c>
      <c r="F2249" t="e">
        <f>INDEX(RawData!F$2:F$1048576,MATCH(FmtData!$B$4+(ROW()-10),RawData!$A$2:$A$1048576,0))</f>
        <v>#N/A</v>
      </c>
      <c r="G2249" t="e">
        <f>INDEX(RawData!G$2:G$1048576,MATCH(FmtData!$B$4+(ROW()-10),RawData!$A$2:$A$1048576,0))</f>
        <v>#N/A</v>
      </c>
      <c r="H2249" t="e">
        <f>INDEX(RawData!H$2:H$1048576,MATCH(FmtData!$B$4+(ROW()-10),RawData!$A$2:$A$1048576,0))</f>
        <v>#N/A</v>
      </c>
      <c r="I2249" t="e">
        <f>INDEX(RawData!I$2:I$1048576,MATCH(FmtData!$B$4+(ROW()-10),RawData!$A$2:$A$1048576,0))</f>
        <v>#N/A</v>
      </c>
      <c r="J2249" t="e">
        <f>INDEX(RawData!J$2:J$1048576,MATCH(FmtData!$B$4+(ROW()-10),RawData!$A$2:$A$1048576,0))</f>
        <v>#N/A</v>
      </c>
      <c r="K2249" t="e">
        <f>INDEX(RawData!K$2:K$1048576,MATCH(FmtData!$B$4+(ROW()-10),RawData!$A$2:$A$1048576,0))</f>
        <v>#N/A</v>
      </c>
      <c r="L2249" t="e">
        <f>INDEX(RawData!L$2:L$1048576,MATCH(FmtData!$B$4+(ROW()-10),RawData!$A$2:$A$1048576,0))</f>
        <v>#N/A</v>
      </c>
      <c r="M2249" t="e">
        <f>INDEX(RawData!M$2:M$1048576,MATCH(FmtData!$B$4+(ROW()-10),RawData!$A$2:$A$1048576,0))</f>
        <v>#N/A</v>
      </c>
      <c r="N2249" t="e">
        <f>INDEX(RawData!N$2:N$1048576,MATCH(FmtData!$B$4+(ROW()-10),RawData!$A$2:$A$1048576,0))</f>
        <v>#N/A</v>
      </c>
      <c r="O2249" t="e">
        <f>INDEX(RawData!O$2:O$1048576,MATCH(FmtData!$B$4+(ROW()-10),RawData!$A$2:$A$1048576,0))</f>
        <v>#N/A</v>
      </c>
      <c r="P2249" t="e">
        <f>INDEX(RawData!P$2:P$1048576,MATCH(FmtData!$B$4+(ROW()-10),RawData!$A$2:$A$1048576,0))</f>
        <v>#N/A</v>
      </c>
      <c r="Q2249" t="e">
        <f>INDEX(RawData!Q$2:Q$1048576,MATCH(FmtData!$B$4+(ROW()-10),RawData!$A$2:$A$1048576,0))</f>
        <v>#N/A</v>
      </c>
      <c r="R2249" t="e">
        <f>INDEX(RawData!R$2:R$1048576,MATCH(FmtData!$B$4+(ROW()-10),RawData!$A$2:$A$1048576,0))</f>
        <v>#N/A</v>
      </c>
      <c r="S2249" t="e">
        <f>INDEX(RawData!S$2:S$1048576,MATCH(FmtData!$B$4+(ROW()-10),RawData!$A$2:$A$1048576,0))</f>
        <v>#N/A</v>
      </c>
      <c r="T2249" t="e">
        <f>INDEX(RawData!T$2:T$1048576,MATCH(FmtData!$B$4+(ROW()-10),RawData!$A$2:$A$1048576,0))</f>
        <v>#N/A</v>
      </c>
      <c r="U2249" t="e">
        <f>INDEX(RawData!U$2:U$1048576,MATCH(FmtData!$B$4+(ROW()-10),RawData!$A$2:$A$1048576,0))</f>
        <v>#N/A</v>
      </c>
      <c r="V2249" t="e">
        <f>INDEX(RawData!V$2:V$1048576,MATCH(FmtData!$B$4+(ROW()-10),RawData!$A$2:$A$1048576,0))</f>
        <v>#N/A</v>
      </c>
      <c r="W2249" s="8" t="e">
        <f t="shared" si="717"/>
        <v>#N/A</v>
      </c>
      <c r="X2249" s="8" t="e">
        <f t="shared" si="735"/>
        <v>#N/A</v>
      </c>
      <c r="Y2249" s="8" t="e">
        <f t="shared" si="736"/>
        <v>#N/A</v>
      </c>
      <c r="Z2249" s="8" t="e">
        <f t="shared" si="718"/>
        <v>#N/A</v>
      </c>
      <c r="AA2249" s="8" t="e">
        <f t="shared" si="719"/>
        <v>#N/A</v>
      </c>
      <c r="AB2249" s="8" t="e">
        <f t="shared" si="737"/>
        <v>#N/A</v>
      </c>
      <c r="AC2249" s="6" t="e">
        <f t="shared" si="734"/>
        <v>#N/A</v>
      </c>
      <c r="AD2249" s="41" t="e">
        <f t="shared" si="720"/>
        <v>#N/A</v>
      </c>
      <c r="AE2249" s="15" t="e">
        <f t="shared" si="721"/>
        <v>#N/A</v>
      </c>
      <c r="AF2249" s="15" t="e">
        <f t="shared" si="722"/>
        <v>#N/A</v>
      </c>
      <c r="AG2249" s="15" t="e">
        <f t="shared" si="723"/>
        <v>#N/A</v>
      </c>
      <c r="AH2249" s="15" t="e">
        <f t="shared" si="724"/>
        <v>#N/A</v>
      </c>
      <c r="AI2249" s="17" t="e">
        <f t="shared" si="725"/>
        <v>#N/A</v>
      </c>
      <c r="AJ2249" s="17" t="e">
        <f t="shared" si="726"/>
        <v>#N/A</v>
      </c>
      <c r="AK2249" s="17" t="e">
        <f t="shared" si="727"/>
        <v>#N/A</v>
      </c>
      <c r="AL2249" s="17" t="e">
        <f t="shared" si="728"/>
        <v>#N/A</v>
      </c>
      <c r="AM2249" s="17" t="e">
        <f t="shared" si="729"/>
        <v>#N/A</v>
      </c>
      <c r="AN2249" s="17" t="e">
        <f t="shared" si="730"/>
        <v>#N/A</v>
      </c>
      <c r="AO2249" s="17" t="e">
        <f>$AM$6*E2249^3+$AN$6*E2249^2+$AO$6*E2249</f>
        <v>#N/A</v>
      </c>
      <c r="AP2249" s="17" t="e">
        <f t="shared" si="731"/>
        <v>#N/A</v>
      </c>
      <c r="AQ2249" s="17" t="e">
        <f t="shared" si="732"/>
        <v>#N/A</v>
      </c>
      <c r="AR2249" s="17" t="e">
        <f t="shared" si="733"/>
        <v>#N/A</v>
      </c>
    </row>
    <row r="2250" spans="2:44" x14ac:dyDescent="0.25">
      <c r="B2250" t="e">
        <f>INDEX(RawData!$A$2:$A$1048576,MATCH(FmtData!$B$4+(ROW()-10),RawData!$A$2:$A$1048576,0))</f>
        <v>#N/A</v>
      </c>
      <c r="C2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#N/A</v>
      </c>
      <c r="D2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0" s="63" t="e">
        <f>INDEX(RawData!E$2:E$1048576,MATCH(FmtData!$B$4+(ROW()-10),RawData!$A$2:$A$1048576,0))</f>
        <v>#N/A</v>
      </c>
      <c r="F2250" t="e">
        <f>INDEX(RawData!F$2:F$1048576,MATCH(FmtData!$B$4+(ROW()-10),RawData!$A$2:$A$1048576,0))</f>
        <v>#N/A</v>
      </c>
      <c r="G2250" t="e">
        <f>INDEX(RawData!G$2:G$1048576,MATCH(FmtData!$B$4+(ROW()-10),RawData!$A$2:$A$1048576,0))</f>
        <v>#N/A</v>
      </c>
      <c r="H2250" t="e">
        <f>INDEX(RawData!H$2:H$1048576,MATCH(FmtData!$B$4+(ROW()-10),RawData!$A$2:$A$1048576,0))</f>
        <v>#N/A</v>
      </c>
      <c r="I2250" t="e">
        <f>INDEX(RawData!I$2:I$1048576,MATCH(FmtData!$B$4+(ROW()-10),RawData!$A$2:$A$1048576,0))</f>
        <v>#N/A</v>
      </c>
      <c r="J2250" t="e">
        <f>INDEX(RawData!J$2:J$1048576,MATCH(FmtData!$B$4+(ROW()-10),RawData!$A$2:$A$1048576,0))</f>
        <v>#N/A</v>
      </c>
      <c r="K2250" t="e">
        <f>INDEX(RawData!K$2:K$1048576,MATCH(FmtData!$B$4+(ROW()-10),RawData!$A$2:$A$1048576,0))</f>
        <v>#N/A</v>
      </c>
      <c r="L2250" t="e">
        <f>INDEX(RawData!L$2:L$1048576,MATCH(FmtData!$B$4+(ROW()-10),RawData!$A$2:$A$1048576,0))</f>
        <v>#N/A</v>
      </c>
      <c r="M2250" t="e">
        <f>INDEX(RawData!M$2:M$1048576,MATCH(FmtData!$B$4+(ROW()-10),RawData!$A$2:$A$1048576,0))</f>
        <v>#N/A</v>
      </c>
      <c r="N2250" t="e">
        <f>INDEX(RawData!N$2:N$1048576,MATCH(FmtData!$B$4+(ROW()-10),RawData!$A$2:$A$1048576,0))</f>
        <v>#N/A</v>
      </c>
      <c r="O2250" t="e">
        <f>INDEX(RawData!O$2:O$1048576,MATCH(FmtData!$B$4+(ROW()-10),RawData!$A$2:$A$1048576,0))</f>
        <v>#N/A</v>
      </c>
      <c r="P2250" t="e">
        <f>INDEX(RawData!P$2:P$1048576,MATCH(FmtData!$B$4+(ROW()-10),RawData!$A$2:$A$1048576,0))</f>
        <v>#N/A</v>
      </c>
      <c r="Q2250" t="e">
        <f>INDEX(RawData!Q$2:Q$1048576,MATCH(FmtData!$B$4+(ROW()-10),RawData!$A$2:$A$1048576,0))</f>
        <v>#N/A</v>
      </c>
      <c r="R2250" t="e">
        <f>INDEX(RawData!R$2:R$1048576,MATCH(FmtData!$B$4+(ROW()-10),RawData!$A$2:$A$1048576,0))</f>
        <v>#N/A</v>
      </c>
      <c r="S2250" t="e">
        <f>INDEX(RawData!S$2:S$1048576,MATCH(FmtData!$B$4+(ROW()-10),RawData!$A$2:$A$1048576,0))</f>
        <v>#N/A</v>
      </c>
      <c r="T2250" t="e">
        <f>INDEX(RawData!T$2:T$1048576,MATCH(FmtData!$B$4+(ROW()-10),RawData!$A$2:$A$1048576,0))</f>
        <v>#N/A</v>
      </c>
      <c r="U2250" t="e">
        <f>INDEX(RawData!U$2:U$1048576,MATCH(FmtData!$B$4+(ROW()-10),RawData!$A$2:$A$1048576,0))</f>
        <v>#N/A</v>
      </c>
      <c r="V2250" t="e">
        <f>INDEX(RawData!V$2:V$1048576,MATCH(FmtData!$B$4+(ROW()-10),RawData!$A$2:$A$1048576,0))</f>
        <v>#N/A</v>
      </c>
      <c r="W2250" s="8" t="e">
        <f t="shared" si="717"/>
        <v>#N/A</v>
      </c>
      <c r="X2250" s="8" t="e">
        <f t="shared" si="735"/>
        <v>#N/A</v>
      </c>
      <c r="Y2250" s="8" t="e">
        <f t="shared" si="736"/>
        <v>#N/A</v>
      </c>
      <c r="Z2250" s="8" t="e">
        <f t="shared" si="718"/>
        <v>#N/A</v>
      </c>
      <c r="AA2250" s="8" t="e">
        <f t="shared" si="719"/>
        <v>#N/A</v>
      </c>
      <c r="AB2250" s="8" t="e">
        <f t="shared" si="737"/>
        <v>#N/A</v>
      </c>
      <c r="AC2250" s="6" t="e">
        <f t="shared" si="734"/>
        <v>#N/A</v>
      </c>
      <c r="AD2250" s="41" t="e">
        <f t="shared" si="720"/>
        <v>#N/A</v>
      </c>
      <c r="AE2250" s="15" t="e">
        <f t="shared" si="721"/>
        <v>#N/A</v>
      </c>
      <c r="AF2250" s="15" t="e">
        <f t="shared" si="722"/>
        <v>#N/A</v>
      </c>
      <c r="AG2250" s="15" t="e">
        <f t="shared" si="723"/>
        <v>#N/A</v>
      </c>
      <c r="AH2250" s="15" t="e">
        <f t="shared" si="724"/>
        <v>#N/A</v>
      </c>
      <c r="AI2250" s="17" t="e">
        <f t="shared" si="725"/>
        <v>#N/A</v>
      </c>
      <c r="AJ2250" s="17" t="e">
        <f t="shared" si="726"/>
        <v>#N/A</v>
      </c>
      <c r="AK2250" s="17" t="e">
        <f t="shared" si="727"/>
        <v>#N/A</v>
      </c>
      <c r="AL2250" s="17" t="e">
        <f t="shared" si="728"/>
        <v>#N/A</v>
      </c>
      <c r="AM2250" s="17" t="e">
        <f t="shared" si="729"/>
        <v>#N/A</v>
      </c>
      <c r="AN2250" s="17" t="e">
        <f t="shared" si="730"/>
        <v>#N/A</v>
      </c>
      <c r="AO2250" s="17" t="e">
        <f>$AM$6*E2250^3+$AN$6*E2250^2+$AO$6*E2250</f>
        <v>#N/A</v>
      </c>
      <c r="AP2250" s="17" t="e">
        <f t="shared" si="731"/>
        <v>#N/A</v>
      </c>
      <c r="AQ2250" s="17" t="e">
        <f t="shared" si="732"/>
        <v>#N/A</v>
      </c>
      <c r="AR2250" s="17" t="e">
        <f t="shared" si="733"/>
        <v>#N/A</v>
      </c>
    </row>
    <row r="2251" spans="2:44" x14ac:dyDescent="0.25">
      <c r="B2251" t="e">
        <f>INDEX(RawData!$A$2:$A$1048576,MATCH(FmtData!$B$4+(ROW()-10),RawData!$A$2:$A$1048576,0))</f>
        <v>#N/A</v>
      </c>
      <c r="C2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#N/A</v>
      </c>
      <c r="D2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1" s="63" t="e">
        <f>INDEX(RawData!E$2:E$1048576,MATCH(FmtData!$B$4+(ROW()-10),RawData!$A$2:$A$1048576,0))</f>
        <v>#N/A</v>
      </c>
      <c r="F2251" t="e">
        <f>INDEX(RawData!F$2:F$1048576,MATCH(FmtData!$B$4+(ROW()-10),RawData!$A$2:$A$1048576,0))</f>
        <v>#N/A</v>
      </c>
      <c r="G2251" t="e">
        <f>INDEX(RawData!G$2:G$1048576,MATCH(FmtData!$B$4+(ROW()-10),RawData!$A$2:$A$1048576,0))</f>
        <v>#N/A</v>
      </c>
      <c r="H2251" t="e">
        <f>INDEX(RawData!H$2:H$1048576,MATCH(FmtData!$B$4+(ROW()-10),RawData!$A$2:$A$1048576,0))</f>
        <v>#N/A</v>
      </c>
      <c r="I2251" t="e">
        <f>INDEX(RawData!I$2:I$1048576,MATCH(FmtData!$B$4+(ROW()-10),RawData!$A$2:$A$1048576,0))</f>
        <v>#N/A</v>
      </c>
      <c r="J2251" t="e">
        <f>INDEX(RawData!J$2:J$1048576,MATCH(FmtData!$B$4+(ROW()-10),RawData!$A$2:$A$1048576,0))</f>
        <v>#N/A</v>
      </c>
      <c r="K2251" t="e">
        <f>INDEX(RawData!K$2:K$1048576,MATCH(FmtData!$B$4+(ROW()-10),RawData!$A$2:$A$1048576,0))</f>
        <v>#N/A</v>
      </c>
      <c r="L2251" t="e">
        <f>INDEX(RawData!L$2:L$1048576,MATCH(FmtData!$B$4+(ROW()-10),RawData!$A$2:$A$1048576,0))</f>
        <v>#N/A</v>
      </c>
      <c r="M2251" t="e">
        <f>INDEX(RawData!M$2:M$1048576,MATCH(FmtData!$B$4+(ROW()-10),RawData!$A$2:$A$1048576,0))</f>
        <v>#N/A</v>
      </c>
      <c r="N2251" t="e">
        <f>INDEX(RawData!N$2:N$1048576,MATCH(FmtData!$B$4+(ROW()-10),RawData!$A$2:$A$1048576,0))</f>
        <v>#N/A</v>
      </c>
      <c r="O2251" t="e">
        <f>INDEX(RawData!O$2:O$1048576,MATCH(FmtData!$B$4+(ROW()-10),RawData!$A$2:$A$1048576,0))</f>
        <v>#N/A</v>
      </c>
      <c r="P2251" t="e">
        <f>INDEX(RawData!P$2:P$1048576,MATCH(FmtData!$B$4+(ROW()-10),RawData!$A$2:$A$1048576,0))</f>
        <v>#N/A</v>
      </c>
      <c r="Q2251" t="e">
        <f>INDEX(RawData!Q$2:Q$1048576,MATCH(FmtData!$B$4+(ROW()-10),RawData!$A$2:$A$1048576,0))</f>
        <v>#N/A</v>
      </c>
      <c r="R2251" t="e">
        <f>INDEX(RawData!R$2:R$1048576,MATCH(FmtData!$B$4+(ROW()-10),RawData!$A$2:$A$1048576,0))</f>
        <v>#N/A</v>
      </c>
      <c r="S2251" t="e">
        <f>INDEX(RawData!S$2:S$1048576,MATCH(FmtData!$B$4+(ROW()-10),RawData!$A$2:$A$1048576,0))</f>
        <v>#N/A</v>
      </c>
      <c r="T2251" t="e">
        <f>INDEX(RawData!T$2:T$1048576,MATCH(FmtData!$B$4+(ROW()-10),RawData!$A$2:$A$1048576,0))</f>
        <v>#N/A</v>
      </c>
      <c r="U2251" t="e">
        <f>INDEX(RawData!U$2:U$1048576,MATCH(FmtData!$B$4+(ROW()-10),RawData!$A$2:$A$1048576,0))</f>
        <v>#N/A</v>
      </c>
      <c r="V2251" t="e">
        <f>INDEX(RawData!V$2:V$1048576,MATCH(FmtData!$B$4+(ROW()-10),RawData!$A$2:$A$1048576,0))</f>
        <v>#N/A</v>
      </c>
      <c r="W2251" s="8" t="e">
        <f t="shared" ref="W2251:W2314" si="738">V2251-U2251</f>
        <v>#N/A</v>
      </c>
      <c r="X2251" s="8" t="e">
        <f t="shared" si="735"/>
        <v>#N/A</v>
      </c>
      <c r="Y2251" s="8" t="e">
        <f t="shared" si="736"/>
        <v>#N/A</v>
      </c>
      <c r="Z2251" s="8" t="e">
        <f t="shared" ref="Z2251:Z2314" si="739">$S$6-X2251</f>
        <v>#N/A</v>
      </c>
      <c r="AA2251" s="8" t="e">
        <f t="shared" ref="AA2251:AA2314" si="740">$S$6-Y2251</f>
        <v>#N/A</v>
      </c>
      <c r="AB2251" s="8" t="e">
        <f t="shared" si="737"/>
        <v>#N/A</v>
      </c>
      <c r="AC2251" s="6" t="e">
        <f t="shared" si="734"/>
        <v>#N/A</v>
      </c>
      <c r="AD2251" s="41" t="e">
        <f t="shared" ref="AD2251:AD2314" si="741">AC2251+$AD$4</f>
        <v>#N/A</v>
      </c>
      <c r="AE2251" s="15" t="e">
        <f t="shared" ref="AE2251:AE2314" si="742">PI()*Z2251^2/4*($P$4+($Z$10-Z2251))-$S$5</f>
        <v>#N/A</v>
      </c>
      <c r="AF2251" s="15" t="e">
        <f t="shared" ref="AF2251:AF2314" si="743">PI()*AA2251^2/4*($P$4+($AA$10-AA2251))-$S$5</f>
        <v>#N/A</v>
      </c>
      <c r="AG2251" s="15" t="e">
        <f t="shared" ref="AG2251:AG2314" si="744">PI()*AB2251^2/4*($P$4+(AB2251-$AB$10))-$S$5</f>
        <v>#N/A</v>
      </c>
      <c r="AH2251" s="15" t="e">
        <f t="shared" ref="AH2251:AH2314" si="745">AC2251-AO2251</f>
        <v>#N/A</v>
      </c>
      <c r="AI2251" s="17" t="e">
        <f t="shared" ref="AI2251:AI2314" si="746">$L$6/(($S$5+AC2251)*2160)*100^3</f>
        <v>#N/A</v>
      </c>
      <c r="AJ2251" s="17" t="e">
        <f t="shared" ref="AJ2251:AJ2314" si="747">$L$6/(($S$5+AH2251)*2160)*100^3</f>
        <v>#N/A</v>
      </c>
      <c r="AK2251" s="17" t="e">
        <f t="shared" ref="AK2251:AK2314" si="748">$L$6/(($S$5+AE2251)*2160)*100^3</f>
        <v>#N/A</v>
      </c>
      <c r="AL2251" s="17" t="e">
        <f t="shared" ref="AL2251:AL2314" si="749">$L$6/(($S$5+AF2251)*2160)*100^3</f>
        <v>#N/A</v>
      </c>
      <c r="AM2251" s="17" t="e">
        <f t="shared" ref="AM2251:AM2314" si="750">$L$6/(($S$3+AG2251)*2160)*100^3</f>
        <v>#N/A</v>
      </c>
      <c r="AN2251" s="17" t="e">
        <f t="shared" ref="AN2251:AN2314" si="751">$L$6/(($S$5+AH2251)*2160)*100^3+(171.2-163)*0.0129</f>
        <v>#N/A</v>
      </c>
      <c r="AO2251" s="17" t="e">
        <f>$AM$6*E2251^3+$AN$6*E2251^2+$AO$6*E2251</f>
        <v>#N/A</v>
      </c>
      <c r="AP2251" s="17" t="e">
        <f t="shared" ref="AP2251:AP2314" si="752">AM2251*10</f>
        <v>#N/A</v>
      </c>
      <c r="AQ2251" s="17" t="e">
        <f t="shared" ref="AQ2251:AQ2314" si="753">AI2251*10</f>
        <v>#N/A</v>
      </c>
      <c r="AR2251" s="17" t="e">
        <f t="shared" ref="AR2251:AR2314" si="754">E2251*0.101325/14.696</f>
        <v>#N/A</v>
      </c>
    </row>
    <row r="2252" spans="2:44" x14ac:dyDescent="0.25">
      <c r="B2252" t="e">
        <f>INDEX(RawData!$A$2:$A$1048576,MATCH(FmtData!$B$4+(ROW()-10),RawData!$A$2:$A$1048576,0))</f>
        <v>#N/A</v>
      </c>
      <c r="C2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#N/A</v>
      </c>
      <c r="D2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2" s="63" t="e">
        <f>INDEX(RawData!E$2:E$1048576,MATCH(FmtData!$B$4+(ROW()-10),RawData!$A$2:$A$1048576,0))</f>
        <v>#N/A</v>
      </c>
      <c r="F2252" t="e">
        <f>INDEX(RawData!F$2:F$1048576,MATCH(FmtData!$B$4+(ROW()-10),RawData!$A$2:$A$1048576,0))</f>
        <v>#N/A</v>
      </c>
      <c r="G2252" t="e">
        <f>INDEX(RawData!G$2:G$1048576,MATCH(FmtData!$B$4+(ROW()-10),RawData!$A$2:$A$1048576,0))</f>
        <v>#N/A</v>
      </c>
      <c r="H2252" t="e">
        <f>INDEX(RawData!H$2:H$1048576,MATCH(FmtData!$B$4+(ROW()-10),RawData!$A$2:$A$1048576,0))</f>
        <v>#N/A</v>
      </c>
      <c r="I2252" t="e">
        <f>INDEX(RawData!I$2:I$1048576,MATCH(FmtData!$B$4+(ROW()-10),RawData!$A$2:$A$1048576,0))</f>
        <v>#N/A</v>
      </c>
      <c r="J2252" t="e">
        <f>INDEX(RawData!J$2:J$1048576,MATCH(FmtData!$B$4+(ROW()-10),RawData!$A$2:$A$1048576,0))</f>
        <v>#N/A</v>
      </c>
      <c r="K2252" t="e">
        <f>INDEX(RawData!K$2:K$1048576,MATCH(FmtData!$B$4+(ROW()-10),RawData!$A$2:$A$1048576,0))</f>
        <v>#N/A</v>
      </c>
      <c r="L2252" t="e">
        <f>INDEX(RawData!L$2:L$1048576,MATCH(FmtData!$B$4+(ROW()-10),RawData!$A$2:$A$1048576,0))</f>
        <v>#N/A</v>
      </c>
      <c r="M2252" t="e">
        <f>INDEX(RawData!M$2:M$1048576,MATCH(FmtData!$B$4+(ROW()-10),RawData!$A$2:$A$1048576,0))</f>
        <v>#N/A</v>
      </c>
      <c r="N2252" t="e">
        <f>INDEX(RawData!N$2:N$1048576,MATCH(FmtData!$B$4+(ROW()-10),RawData!$A$2:$A$1048576,0))</f>
        <v>#N/A</v>
      </c>
      <c r="O2252" t="e">
        <f>INDEX(RawData!O$2:O$1048576,MATCH(FmtData!$B$4+(ROW()-10),RawData!$A$2:$A$1048576,0))</f>
        <v>#N/A</v>
      </c>
      <c r="P2252" t="e">
        <f>INDEX(RawData!P$2:P$1048576,MATCH(FmtData!$B$4+(ROW()-10),RawData!$A$2:$A$1048576,0))</f>
        <v>#N/A</v>
      </c>
      <c r="Q2252" t="e">
        <f>INDEX(RawData!Q$2:Q$1048576,MATCH(FmtData!$B$4+(ROW()-10),RawData!$A$2:$A$1048576,0))</f>
        <v>#N/A</v>
      </c>
      <c r="R2252" t="e">
        <f>INDEX(RawData!R$2:R$1048576,MATCH(FmtData!$B$4+(ROW()-10),RawData!$A$2:$A$1048576,0))</f>
        <v>#N/A</v>
      </c>
      <c r="S2252" t="e">
        <f>INDEX(RawData!S$2:S$1048576,MATCH(FmtData!$B$4+(ROW()-10),RawData!$A$2:$A$1048576,0))</f>
        <v>#N/A</v>
      </c>
      <c r="T2252" t="e">
        <f>INDEX(RawData!T$2:T$1048576,MATCH(FmtData!$B$4+(ROW()-10),RawData!$A$2:$A$1048576,0))</f>
        <v>#N/A</v>
      </c>
      <c r="U2252" t="e">
        <f>INDEX(RawData!U$2:U$1048576,MATCH(FmtData!$B$4+(ROW()-10),RawData!$A$2:$A$1048576,0))</f>
        <v>#N/A</v>
      </c>
      <c r="V2252" t="e">
        <f>INDEX(RawData!V$2:V$1048576,MATCH(FmtData!$B$4+(ROW()-10),RawData!$A$2:$A$1048576,0))</f>
        <v>#N/A</v>
      </c>
      <c r="W2252" s="8" t="e">
        <f t="shared" si="738"/>
        <v>#N/A</v>
      </c>
      <c r="X2252" s="8" t="e">
        <f t="shared" si="735"/>
        <v>#N/A</v>
      </c>
      <c r="Y2252" s="8" t="e">
        <f t="shared" si="736"/>
        <v>#N/A</v>
      </c>
      <c r="Z2252" s="8" t="e">
        <f t="shared" si="739"/>
        <v>#N/A</v>
      </c>
      <c r="AA2252" s="8" t="e">
        <f t="shared" si="740"/>
        <v>#N/A</v>
      </c>
      <c r="AB2252" s="8" t="e">
        <f t="shared" si="737"/>
        <v>#N/A</v>
      </c>
      <c r="AC2252" s="6" t="e">
        <f t="shared" ref="AC2252:AC2315" si="755">Q2252-$Q$10</f>
        <v>#N/A</v>
      </c>
      <c r="AD2252" s="41" t="e">
        <f t="shared" si="741"/>
        <v>#N/A</v>
      </c>
      <c r="AE2252" s="15" t="e">
        <f t="shared" si="742"/>
        <v>#N/A</v>
      </c>
      <c r="AF2252" s="15" t="e">
        <f t="shared" si="743"/>
        <v>#N/A</v>
      </c>
      <c r="AG2252" s="15" t="e">
        <f t="shared" si="744"/>
        <v>#N/A</v>
      </c>
      <c r="AH2252" s="15" t="e">
        <f t="shared" si="745"/>
        <v>#N/A</v>
      </c>
      <c r="AI2252" s="17" t="e">
        <f t="shared" si="746"/>
        <v>#N/A</v>
      </c>
      <c r="AJ2252" s="17" t="e">
        <f t="shared" si="747"/>
        <v>#N/A</v>
      </c>
      <c r="AK2252" s="17" t="e">
        <f t="shared" si="748"/>
        <v>#N/A</v>
      </c>
      <c r="AL2252" s="17" t="e">
        <f t="shared" si="749"/>
        <v>#N/A</v>
      </c>
      <c r="AM2252" s="17" t="e">
        <f t="shared" si="750"/>
        <v>#N/A</v>
      </c>
      <c r="AN2252" s="17" t="e">
        <f t="shared" si="751"/>
        <v>#N/A</v>
      </c>
      <c r="AO2252" s="17" t="e">
        <f>$AM$6*E2252^3+$AN$6*E2252^2+$AO$6*E2252</f>
        <v>#N/A</v>
      </c>
      <c r="AP2252" s="17" t="e">
        <f t="shared" si="752"/>
        <v>#N/A</v>
      </c>
      <c r="AQ2252" s="17" t="e">
        <f t="shared" si="753"/>
        <v>#N/A</v>
      </c>
      <c r="AR2252" s="17" t="e">
        <f t="shared" si="754"/>
        <v>#N/A</v>
      </c>
    </row>
    <row r="2253" spans="2:44" x14ac:dyDescent="0.25">
      <c r="B2253" t="e">
        <f>INDEX(RawData!$A$2:$A$1048576,MATCH(FmtData!$B$4+(ROW()-10),RawData!$A$2:$A$1048576,0))</f>
        <v>#N/A</v>
      </c>
      <c r="C2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#N/A</v>
      </c>
      <c r="D2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3" s="63" t="e">
        <f>INDEX(RawData!E$2:E$1048576,MATCH(FmtData!$B$4+(ROW()-10),RawData!$A$2:$A$1048576,0))</f>
        <v>#N/A</v>
      </c>
      <c r="F2253" t="e">
        <f>INDEX(RawData!F$2:F$1048576,MATCH(FmtData!$B$4+(ROW()-10),RawData!$A$2:$A$1048576,0))</f>
        <v>#N/A</v>
      </c>
      <c r="G2253" t="e">
        <f>INDEX(RawData!G$2:G$1048576,MATCH(FmtData!$B$4+(ROW()-10),RawData!$A$2:$A$1048576,0))</f>
        <v>#N/A</v>
      </c>
      <c r="H2253" t="e">
        <f>INDEX(RawData!H$2:H$1048576,MATCH(FmtData!$B$4+(ROW()-10),RawData!$A$2:$A$1048576,0))</f>
        <v>#N/A</v>
      </c>
      <c r="I2253" t="e">
        <f>INDEX(RawData!I$2:I$1048576,MATCH(FmtData!$B$4+(ROW()-10),RawData!$A$2:$A$1048576,0))</f>
        <v>#N/A</v>
      </c>
      <c r="J2253" t="e">
        <f>INDEX(RawData!J$2:J$1048576,MATCH(FmtData!$B$4+(ROW()-10),RawData!$A$2:$A$1048576,0))</f>
        <v>#N/A</v>
      </c>
      <c r="K2253" t="e">
        <f>INDEX(RawData!K$2:K$1048576,MATCH(FmtData!$B$4+(ROW()-10),RawData!$A$2:$A$1048576,0))</f>
        <v>#N/A</v>
      </c>
      <c r="L2253" t="e">
        <f>INDEX(RawData!L$2:L$1048576,MATCH(FmtData!$B$4+(ROW()-10),RawData!$A$2:$A$1048576,0))</f>
        <v>#N/A</v>
      </c>
      <c r="M2253" t="e">
        <f>INDEX(RawData!M$2:M$1048576,MATCH(FmtData!$B$4+(ROW()-10),RawData!$A$2:$A$1048576,0))</f>
        <v>#N/A</v>
      </c>
      <c r="N2253" t="e">
        <f>INDEX(RawData!N$2:N$1048576,MATCH(FmtData!$B$4+(ROW()-10),RawData!$A$2:$A$1048576,0))</f>
        <v>#N/A</v>
      </c>
      <c r="O2253" t="e">
        <f>INDEX(RawData!O$2:O$1048576,MATCH(FmtData!$B$4+(ROW()-10),RawData!$A$2:$A$1048576,0))</f>
        <v>#N/A</v>
      </c>
      <c r="P2253" t="e">
        <f>INDEX(RawData!P$2:P$1048576,MATCH(FmtData!$B$4+(ROW()-10),RawData!$A$2:$A$1048576,0))</f>
        <v>#N/A</v>
      </c>
      <c r="Q2253" t="e">
        <f>INDEX(RawData!Q$2:Q$1048576,MATCH(FmtData!$B$4+(ROW()-10),RawData!$A$2:$A$1048576,0))</f>
        <v>#N/A</v>
      </c>
      <c r="R2253" t="e">
        <f>INDEX(RawData!R$2:R$1048576,MATCH(FmtData!$B$4+(ROW()-10),RawData!$A$2:$A$1048576,0))</f>
        <v>#N/A</v>
      </c>
      <c r="S2253" t="e">
        <f>INDEX(RawData!S$2:S$1048576,MATCH(FmtData!$B$4+(ROW()-10),RawData!$A$2:$A$1048576,0))</f>
        <v>#N/A</v>
      </c>
      <c r="T2253" t="e">
        <f>INDEX(RawData!T$2:T$1048576,MATCH(FmtData!$B$4+(ROW()-10),RawData!$A$2:$A$1048576,0))</f>
        <v>#N/A</v>
      </c>
      <c r="U2253" t="e">
        <f>INDEX(RawData!U$2:U$1048576,MATCH(FmtData!$B$4+(ROW()-10),RawData!$A$2:$A$1048576,0))</f>
        <v>#N/A</v>
      </c>
      <c r="V2253" t="e">
        <f>INDEX(RawData!V$2:V$1048576,MATCH(FmtData!$B$4+(ROW()-10),RawData!$A$2:$A$1048576,0))</f>
        <v>#N/A</v>
      </c>
      <c r="W2253" s="8" t="e">
        <f t="shared" si="738"/>
        <v>#N/A</v>
      </c>
      <c r="X2253" s="8" t="e">
        <f t="shared" si="735"/>
        <v>#N/A</v>
      </c>
      <c r="Y2253" s="8" t="e">
        <f t="shared" si="736"/>
        <v>#N/A</v>
      </c>
      <c r="Z2253" s="8" t="e">
        <f t="shared" si="739"/>
        <v>#N/A</v>
      </c>
      <c r="AA2253" s="8" t="e">
        <f t="shared" si="740"/>
        <v>#N/A</v>
      </c>
      <c r="AB2253" s="8" t="e">
        <f t="shared" si="737"/>
        <v>#N/A</v>
      </c>
      <c r="AC2253" s="6" t="e">
        <f t="shared" si="755"/>
        <v>#N/A</v>
      </c>
      <c r="AD2253" s="41" t="e">
        <f t="shared" si="741"/>
        <v>#N/A</v>
      </c>
      <c r="AE2253" s="15" t="e">
        <f t="shared" si="742"/>
        <v>#N/A</v>
      </c>
      <c r="AF2253" s="15" t="e">
        <f t="shared" si="743"/>
        <v>#N/A</v>
      </c>
      <c r="AG2253" s="15" t="e">
        <f t="shared" si="744"/>
        <v>#N/A</v>
      </c>
      <c r="AH2253" s="15" t="e">
        <f t="shared" si="745"/>
        <v>#N/A</v>
      </c>
      <c r="AI2253" s="17" t="e">
        <f t="shared" si="746"/>
        <v>#N/A</v>
      </c>
      <c r="AJ2253" s="17" t="e">
        <f t="shared" si="747"/>
        <v>#N/A</v>
      </c>
      <c r="AK2253" s="17" t="e">
        <f t="shared" si="748"/>
        <v>#N/A</v>
      </c>
      <c r="AL2253" s="17" t="e">
        <f t="shared" si="749"/>
        <v>#N/A</v>
      </c>
      <c r="AM2253" s="17" t="e">
        <f t="shared" si="750"/>
        <v>#N/A</v>
      </c>
      <c r="AN2253" s="17" t="e">
        <f t="shared" si="751"/>
        <v>#N/A</v>
      </c>
      <c r="AO2253" s="17" t="e">
        <f>$AM$6*E2253^3+$AN$6*E2253^2+$AO$6*E2253</f>
        <v>#N/A</v>
      </c>
      <c r="AP2253" s="17" t="e">
        <f t="shared" si="752"/>
        <v>#N/A</v>
      </c>
      <c r="AQ2253" s="17" t="e">
        <f t="shared" si="753"/>
        <v>#N/A</v>
      </c>
      <c r="AR2253" s="17" t="e">
        <f t="shared" si="754"/>
        <v>#N/A</v>
      </c>
    </row>
    <row r="2254" spans="2:44" x14ac:dyDescent="0.25">
      <c r="B2254" t="e">
        <f>INDEX(RawData!$A$2:$A$1048576,MATCH(FmtData!$B$4+(ROW()-10),RawData!$A$2:$A$1048576,0))</f>
        <v>#N/A</v>
      </c>
      <c r="C2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#N/A</v>
      </c>
      <c r="D2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4" s="63" t="e">
        <f>INDEX(RawData!E$2:E$1048576,MATCH(FmtData!$B$4+(ROW()-10),RawData!$A$2:$A$1048576,0))</f>
        <v>#N/A</v>
      </c>
      <c r="F2254" t="e">
        <f>INDEX(RawData!F$2:F$1048576,MATCH(FmtData!$B$4+(ROW()-10),RawData!$A$2:$A$1048576,0))</f>
        <v>#N/A</v>
      </c>
      <c r="G2254" t="e">
        <f>INDEX(RawData!G$2:G$1048576,MATCH(FmtData!$B$4+(ROW()-10),RawData!$A$2:$A$1048576,0))</f>
        <v>#N/A</v>
      </c>
      <c r="H2254" t="e">
        <f>INDEX(RawData!H$2:H$1048576,MATCH(FmtData!$B$4+(ROW()-10),RawData!$A$2:$A$1048576,0))</f>
        <v>#N/A</v>
      </c>
      <c r="I2254" t="e">
        <f>INDEX(RawData!I$2:I$1048576,MATCH(FmtData!$B$4+(ROW()-10),RawData!$A$2:$A$1048576,0))</f>
        <v>#N/A</v>
      </c>
      <c r="J2254" t="e">
        <f>INDEX(RawData!J$2:J$1048576,MATCH(FmtData!$B$4+(ROW()-10),RawData!$A$2:$A$1048576,0))</f>
        <v>#N/A</v>
      </c>
      <c r="K2254" t="e">
        <f>INDEX(RawData!K$2:K$1048576,MATCH(FmtData!$B$4+(ROW()-10),RawData!$A$2:$A$1048576,0))</f>
        <v>#N/A</v>
      </c>
      <c r="L2254" t="e">
        <f>INDEX(RawData!L$2:L$1048576,MATCH(FmtData!$B$4+(ROW()-10),RawData!$A$2:$A$1048576,0))</f>
        <v>#N/A</v>
      </c>
      <c r="M2254" t="e">
        <f>INDEX(RawData!M$2:M$1048576,MATCH(FmtData!$B$4+(ROW()-10),RawData!$A$2:$A$1048576,0))</f>
        <v>#N/A</v>
      </c>
      <c r="N2254" t="e">
        <f>INDEX(RawData!N$2:N$1048576,MATCH(FmtData!$B$4+(ROW()-10),RawData!$A$2:$A$1048576,0))</f>
        <v>#N/A</v>
      </c>
      <c r="O2254" t="e">
        <f>INDEX(RawData!O$2:O$1048576,MATCH(FmtData!$B$4+(ROW()-10),RawData!$A$2:$A$1048576,0))</f>
        <v>#N/A</v>
      </c>
      <c r="P2254" t="e">
        <f>INDEX(RawData!P$2:P$1048576,MATCH(FmtData!$B$4+(ROW()-10),RawData!$A$2:$A$1048576,0))</f>
        <v>#N/A</v>
      </c>
      <c r="Q2254" t="e">
        <f>INDEX(RawData!Q$2:Q$1048576,MATCH(FmtData!$B$4+(ROW()-10),RawData!$A$2:$A$1048576,0))</f>
        <v>#N/A</v>
      </c>
      <c r="R2254" t="e">
        <f>INDEX(RawData!R$2:R$1048576,MATCH(FmtData!$B$4+(ROW()-10),RawData!$A$2:$A$1048576,0))</f>
        <v>#N/A</v>
      </c>
      <c r="S2254" t="e">
        <f>INDEX(RawData!S$2:S$1048576,MATCH(FmtData!$B$4+(ROW()-10),RawData!$A$2:$A$1048576,0))</f>
        <v>#N/A</v>
      </c>
      <c r="T2254" t="e">
        <f>INDEX(RawData!T$2:T$1048576,MATCH(FmtData!$B$4+(ROW()-10),RawData!$A$2:$A$1048576,0))</f>
        <v>#N/A</v>
      </c>
      <c r="U2254" t="e">
        <f>INDEX(RawData!U$2:U$1048576,MATCH(FmtData!$B$4+(ROW()-10),RawData!$A$2:$A$1048576,0))</f>
        <v>#N/A</v>
      </c>
      <c r="V2254" t="e">
        <f>INDEX(RawData!V$2:V$1048576,MATCH(FmtData!$B$4+(ROW()-10),RawData!$A$2:$A$1048576,0))</f>
        <v>#N/A</v>
      </c>
      <c r="W2254" s="8" t="e">
        <f t="shared" si="738"/>
        <v>#N/A</v>
      </c>
      <c r="X2254" s="8" t="e">
        <f t="shared" si="735"/>
        <v>#N/A</v>
      </c>
      <c r="Y2254" s="8" t="e">
        <f t="shared" si="736"/>
        <v>#N/A</v>
      </c>
      <c r="Z2254" s="8" t="e">
        <f t="shared" si="739"/>
        <v>#N/A</v>
      </c>
      <c r="AA2254" s="8" t="e">
        <f t="shared" si="740"/>
        <v>#N/A</v>
      </c>
      <c r="AB2254" s="8" t="e">
        <f t="shared" si="737"/>
        <v>#N/A</v>
      </c>
      <c r="AC2254" s="6" t="e">
        <f t="shared" si="755"/>
        <v>#N/A</v>
      </c>
      <c r="AD2254" s="41" t="e">
        <f t="shared" si="741"/>
        <v>#N/A</v>
      </c>
      <c r="AE2254" s="15" t="e">
        <f t="shared" si="742"/>
        <v>#N/A</v>
      </c>
      <c r="AF2254" s="15" t="e">
        <f t="shared" si="743"/>
        <v>#N/A</v>
      </c>
      <c r="AG2254" s="15" t="e">
        <f t="shared" si="744"/>
        <v>#N/A</v>
      </c>
      <c r="AH2254" s="15" t="e">
        <f t="shared" si="745"/>
        <v>#N/A</v>
      </c>
      <c r="AI2254" s="17" t="e">
        <f t="shared" si="746"/>
        <v>#N/A</v>
      </c>
      <c r="AJ2254" s="17" t="e">
        <f t="shared" si="747"/>
        <v>#N/A</v>
      </c>
      <c r="AK2254" s="17" t="e">
        <f t="shared" si="748"/>
        <v>#N/A</v>
      </c>
      <c r="AL2254" s="17" t="e">
        <f t="shared" si="749"/>
        <v>#N/A</v>
      </c>
      <c r="AM2254" s="17" t="e">
        <f t="shared" si="750"/>
        <v>#N/A</v>
      </c>
      <c r="AN2254" s="17" t="e">
        <f t="shared" si="751"/>
        <v>#N/A</v>
      </c>
      <c r="AO2254" s="17" t="e">
        <f>$AM$6*E2254^3+$AN$6*E2254^2+$AO$6*E2254</f>
        <v>#N/A</v>
      </c>
      <c r="AP2254" s="17" t="e">
        <f t="shared" si="752"/>
        <v>#N/A</v>
      </c>
      <c r="AQ2254" s="17" t="e">
        <f t="shared" si="753"/>
        <v>#N/A</v>
      </c>
      <c r="AR2254" s="17" t="e">
        <f t="shared" si="754"/>
        <v>#N/A</v>
      </c>
    </row>
    <row r="2255" spans="2:44" x14ac:dyDescent="0.25">
      <c r="B2255" t="e">
        <f>INDEX(RawData!$A$2:$A$1048576,MATCH(FmtData!$B$4+(ROW()-10),RawData!$A$2:$A$1048576,0))</f>
        <v>#N/A</v>
      </c>
      <c r="C2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#N/A</v>
      </c>
      <c r="D2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5" s="63" t="e">
        <f>INDEX(RawData!E$2:E$1048576,MATCH(FmtData!$B$4+(ROW()-10),RawData!$A$2:$A$1048576,0))</f>
        <v>#N/A</v>
      </c>
      <c r="F2255" t="e">
        <f>INDEX(RawData!F$2:F$1048576,MATCH(FmtData!$B$4+(ROW()-10),RawData!$A$2:$A$1048576,0))</f>
        <v>#N/A</v>
      </c>
      <c r="G2255" t="e">
        <f>INDEX(RawData!G$2:G$1048576,MATCH(FmtData!$B$4+(ROW()-10),RawData!$A$2:$A$1048576,0))</f>
        <v>#N/A</v>
      </c>
      <c r="H2255" t="e">
        <f>INDEX(RawData!H$2:H$1048576,MATCH(FmtData!$B$4+(ROW()-10),RawData!$A$2:$A$1048576,0))</f>
        <v>#N/A</v>
      </c>
      <c r="I2255" t="e">
        <f>INDEX(RawData!I$2:I$1048576,MATCH(FmtData!$B$4+(ROW()-10),RawData!$A$2:$A$1048576,0))</f>
        <v>#N/A</v>
      </c>
      <c r="J2255" t="e">
        <f>INDEX(RawData!J$2:J$1048576,MATCH(FmtData!$B$4+(ROW()-10),RawData!$A$2:$A$1048576,0))</f>
        <v>#N/A</v>
      </c>
      <c r="K2255" t="e">
        <f>INDEX(RawData!K$2:K$1048576,MATCH(FmtData!$B$4+(ROW()-10),RawData!$A$2:$A$1048576,0))</f>
        <v>#N/A</v>
      </c>
      <c r="L2255" t="e">
        <f>INDEX(RawData!L$2:L$1048576,MATCH(FmtData!$B$4+(ROW()-10),RawData!$A$2:$A$1048576,0))</f>
        <v>#N/A</v>
      </c>
      <c r="M2255" t="e">
        <f>INDEX(RawData!M$2:M$1048576,MATCH(FmtData!$B$4+(ROW()-10),RawData!$A$2:$A$1048576,0))</f>
        <v>#N/A</v>
      </c>
      <c r="N2255" t="e">
        <f>INDEX(RawData!N$2:N$1048576,MATCH(FmtData!$B$4+(ROW()-10),RawData!$A$2:$A$1048576,0))</f>
        <v>#N/A</v>
      </c>
      <c r="O2255" t="e">
        <f>INDEX(RawData!O$2:O$1048576,MATCH(FmtData!$B$4+(ROW()-10),RawData!$A$2:$A$1048576,0))</f>
        <v>#N/A</v>
      </c>
      <c r="P2255" t="e">
        <f>INDEX(RawData!P$2:P$1048576,MATCH(FmtData!$B$4+(ROW()-10),RawData!$A$2:$A$1048576,0))</f>
        <v>#N/A</v>
      </c>
      <c r="Q2255" t="e">
        <f>INDEX(RawData!Q$2:Q$1048576,MATCH(FmtData!$B$4+(ROW()-10),RawData!$A$2:$A$1048576,0))</f>
        <v>#N/A</v>
      </c>
      <c r="R2255" t="e">
        <f>INDEX(RawData!R$2:R$1048576,MATCH(FmtData!$B$4+(ROW()-10),RawData!$A$2:$A$1048576,0))</f>
        <v>#N/A</v>
      </c>
      <c r="S2255" t="e">
        <f>INDEX(RawData!S$2:S$1048576,MATCH(FmtData!$B$4+(ROW()-10),RawData!$A$2:$A$1048576,0))</f>
        <v>#N/A</v>
      </c>
      <c r="T2255" t="e">
        <f>INDEX(RawData!T$2:T$1048576,MATCH(FmtData!$B$4+(ROW()-10),RawData!$A$2:$A$1048576,0))</f>
        <v>#N/A</v>
      </c>
      <c r="U2255" t="e">
        <f>INDEX(RawData!U$2:U$1048576,MATCH(FmtData!$B$4+(ROW()-10),RawData!$A$2:$A$1048576,0))</f>
        <v>#N/A</v>
      </c>
      <c r="V2255" t="e">
        <f>INDEX(RawData!V$2:V$1048576,MATCH(FmtData!$B$4+(ROW()-10),RawData!$A$2:$A$1048576,0))</f>
        <v>#N/A</v>
      </c>
      <c r="W2255" s="8" t="e">
        <f t="shared" si="738"/>
        <v>#N/A</v>
      </c>
      <c r="X2255" s="8" t="e">
        <f t="shared" si="735"/>
        <v>#N/A</v>
      </c>
      <c r="Y2255" s="8" t="e">
        <f t="shared" si="736"/>
        <v>#N/A</v>
      </c>
      <c r="Z2255" s="8" t="e">
        <f t="shared" si="739"/>
        <v>#N/A</v>
      </c>
      <c r="AA2255" s="8" t="e">
        <f t="shared" si="740"/>
        <v>#N/A</v>
      </c>
      <c r="AB2255" s="8" t="e">
        <f t="shared" si="737"/>
        <v>#N/A</v>
      </c>
      <c r="AC2255" s="6" t="e">
        <f t="shared" si="755"/>
        <v>#N/A</v>
      </c>
      <c r="AD2255" s="41" t="e">
        <f t="shared" si="741"/>
        <v>#N/A</v>
      </c>
      <c r="AE2255" s="15" t="e">
        <f t="shared" si="742"/>
        <v>#N/A</v>
      </c>
      <c r="AF2255" s="15" t="e">
        <f t="shared" si="743"/>
        <v>#N/A</v>
      </c>
      <c r="AG2255" s="15" t="e">
        <f t="shared" si="744"/>
        <v>#N/A</v>
      </c>
      <c r="AH2255" s="15" t="e">
        <f t="shared" si="745"/>
        <v>#N/A</v>
      </c>
      <c r="AI2255" s="17" t="e">
        <f t="shared" si="746"/>
        <v>#N/A</v>
      </c>
      <c r="AJ2255" s="17" t="e">
        <f t="shared" si="747"/>
        <v>#N/A</v>
      </c>
      <c r="AK2255" s="17" t="e">
        <f t="shared" si="748"/>
        <v>#N/A</v>
      </c>
      <c r="AL2255" s="17" t="e">
        <f t="shared" si="749"/>
        <v>#N/A</v>
      </c>
      <c r="AM2255" s="17" t="e">
        <f t="shared" si="750"/>
        <v>#N/A</v>
      </c>
      <c r="AN2255" s="17" t="e">
        <f t="shared" si="751"/>
        <v>#N/A</v>
      </c>
      <c r="AO2255" s="17" t="e">
        <f>$AM$6*E2255^3+$AN$6*E2255^2+$AO$6*E2255</f>
        <v>#N/A</v>
      </c>
      <c r="AP2255" s="17" t="e">
        <f t="shared" si="752"/>
        <v>#N/A</v>
      </c>
      <c r="AQ2255" s="17" t="e">
        <f t="shared" si="753"/>
        <v>#N/A</v>
      </c>
      <c r="AR2255" s="17" t="e">
        <f t="shared" si="754"/>
        <v>#N/A</v>
      </c>
    </row>
    <row r="2256" spans="2:44" x14ac:dyDescent="0.25">
      <c r="B2256" t="e">
        <f>INDEX(RawData!$A$2:$A$1048576,MATCH(FmtData!$B$4+(ROW()-10),RawData!$A$2:$A$1048576,0))</f>
        <v>#N/A</v>
      </c>
      <c r="C2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#N/A</v>
      </c>
      <c r="D2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6" s="63" t="e">
        <f>INDEX(RawData!E$2:E$1048576,MATCH(FmtData!$B$4+(ROW()-10),RawData!$A$2:$A$1048576,0))</f>
        <v>#N/A</v>
      </c>
      <c r="F2256" t="e">
        <f>INDEX(RawData!F$2:F$1048576,MATCH(FmtData!$B$4+(ROW()-10),RawData!$A$2:$A$1048576,0))</f>
        <v>#N/A</v>
      </c>
      <c r="G2256" t="e">
        <f>INDEX(RawData!G$2:G$1048576,MATCH(FmtData!$B$4+(ROW()-10),RawData!$A$2:$A$1048576,0))</f>
        <v>#N/A</v>
      </c>
      <c r="H2256" t="e">
        <f>INDEX(RawData!H$2:H$1048576,MATCH(FmtData!$B$4+(ROW()-10),RawData!$A$2:$A$1048576,0))</f>
        <v>#N/A</v>
      </c>
      <c r="I2256" t="e">
        <f>INDEX(RawData!I$2:I$1048576,MATCH(FmtData!$B$4+(ROW()-10),RawData!$A$2:$A$1048576,0))</f>
        <v>#N/A</v>
      </c>
      <c r="J2256" t="e">
        <f>INDEX(RawData!J$2:J$1048576,MATCH(FmtData!$B$4+(ROW()-10),RawData!$A$2:$A$1048576,0))</f>
        <v>#N/A</v>
      </c>
      <c r="K2256" t="e">
        <f>INDEX(RawData!K$2:K$1048576,MATCH(FmtData!$B$4+(ROW()-10),RawData!$A$2:$A$1048576,0))</f>
        <v>#N/A</v>
      </c>
      <c r="L2256" t="e">
        <f>INDEX(RawData!L$2:L$1048576,MATCH(FmtData!$B$4+(ROW()-10),RawData!$A$2:$A$1048576,0))</f>
        <v>#N/A</v>
      </c>
      <c r="M2256" t="e">
        <f>INDEX(RawData!M$2:M$1048576,MATCH(FmtData!$B$4+(ROW()-10),RawData!$A$2:$A$1048576,0))</f>
        <v>#N/A</v>
      </c>
      <c r="N2256" t="e">
        <f>INDEX(RawData!N$2:N$1048576,MATCH(FmtData!$B$4+(ROW()-10),RawData!$A$2:$A$1048576,0))</f>
        <v>#N/A</v>
      </c>
      <c r="O2256" t="e">
        <f>INDEX(RawData!O$2:O$1048576,MATCH(FmtData!$B$4+(ROW()-10),RawData!$A$2:$A$1048576,0))</f>
        <v>#N/A</v>
      </c>
      <c r="P2256" t="e">
        <f>INDEX(RawData!P$2:P$1048576,MATCH(FmtData!$B$4+(ROW()-10),RawData!$A$2:$A$1048576,0))</f>
        <v>#N/A</v>
      </c>
      <c r="Q2256" t="e">
        <f>INDEX(RawData!Q$2:Q$1048576,MATCH(FmtData!$B$4+(ROW()-10),RawData!$A$2:$A$1048576,0))</f>
        <v>#N/A</v>
      </c>
      <c r="R2256" t="e">
        <f>INDEX(RawData!R$2:R$1048576,MATCH(FmtData!$B$4+(ROW()-10),RawData!$A$2:$A$1048576,0))</f>
        <v>#N/A</v>
      </c>
      <c r="S2256" t="e">
        <f>INDEX(RawData!S$2:S$1048576,MATCH(FmtData!$B$4+(ROW()-10),RawData!$A$2:$A$1048576,0))</f>
        <v>#N/A</v>
      </c>
      <c r="T2256" t="e">
        <f>INDEX(RawData!T$2:T$1048576,MATCH(FmtData!$B$4+(ROW()-10),RawData!$A$2:$A$1048576,0))</f>
        <v>#N/A</v>
      </c>
      <c r="U2256" t="e">
        <f>INDEX(RawData!U$2:U$1048576,MATCH(FmtData!$B$4+(ROW()-10),RawData!$A$2:$A$1048576,0))</f>
        <v>#N/A</v>
      </c>
      <c r="V2256" t="e">
        <f>INDEX(RawData!V$2:V$1048576,MATCH(FmtData!$B$4+(ROW()-10),RawData!$A$2:$A$1048576,0))</f>
        <v>#N/A</v>
      </c>
      <c r="W2256" s="8" t="e">
        <f t="shared" si="738"/>
        <v>#N/A</v>
      </c>
      <c r="X2256" s="8" t="e">
        <f t="shared" si="735"/>
        <v>#N/A</v>
      </c>
      <c r="Y2256" s="8" t="e">
        <f t="shared" si="736"/>
        <v>#N/A</v>
      </c>
      <c r="Z2256" s="8" t="e">
        <f t="shared" si="739"/>
        <v>#N/A</v>
      </c>
      <c r="AA2256" s="8" t="e">
        <f t="shared" si="740"/>
        <v>#N/A</v>
      </c>
      <c r="AB2256" s="8" t="e">
        <f t="shared" si="737"/>
        <v>#N/A</v>
      </c>
      <c r="AC2256" s="6" t="e">
        <f t="shared" si="755"/>
        <v>#N/A</v>
      </c>
      <c r="AD2256" s="41" t="e">
        <f t="shared" si="741"/>
        <v>#N/A</v>
      </c>
      <c r="AE2256" s="15" t="e">
        <f t="shared" si="742"/>
        <v>#N/A</v>
      </c>
      <c r="AF2256" s="15" t="e">
        <f t="shared" si="743"/>
        <v>#N/A</v>
      </c>
      <c r="AG2256" s="15" t="e">
        <f t="shared" si="744"/>
        <v>#N/A</v>
      </c>
      <c r="AH2256" s="15" t="e">
        <f t="shared" si="745"/>
        <v>#N/A</v>
      </c>
      <c r="AI2256" s="17" t="e">
        <f t="shared" si="746"/>
        <v>#N/A</v>
      </c>
      <c r="AJ2256" s="17" t="e">
        <f t="shared" si="747"/>
        <v>#N/A</v>
      </c>
      <c r="AK2256" s="17" t="e">
        <f t="shared" si="748"/>
        <v>#N/A</v>
      </c>
      <c r="AL2256" s="17" t="e">
        <f t="shared" si="749"/>
        <v>#N/A</v>
      </c>
      <c r="AM2256" s="17" t="e">
        <f t="shared" si="750"/>
        <v>#N/A</v>
      </c>
      <c r="AN2256" s="17" t="e">
        <f t="shared" si="751"/>
        <v>#N/A</v>
      </c>
      <c r="AO2256" s="17" t="e">
        <f>$AM$6*E2256^3+$AN$6*E2256^2+$AO$6*E2256</f>
        <v>#N/A</v>
      </c>
      <c r="AP2256" s="17" t="e">
        <f t="shared" si="752"/>
        <v>#N/A</v>
      </c>
      <c r="AQ2256" s="17" t="e">
        <f t="shared" si="753"/>
        <v>#N/A</v>
      </c>
      <c r="AR2256" s="17" t="e">
        <f t="shared" si="754"/>
        <v>#N/A</v>
      </c>
    </row>
    <row r="2257" spans="2:44" x14ac:dyDescent="0.25">
      <c r="B2257" t="e">
        <f>INDEX(RawData!$A$2:$A$1048576,MATCH(FmtData!$B$4+(ROW()-10),RawData!$A$2:$A$1048576,0))</f>
        <v>#N/A</v>
      </c>
      <c r="C2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#N/A</v>
      </c>
      <c r="D2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7" s="63" t="e">
        <f>INDEX(RawData!E$2:E$1048576,MATCH(FmtData!$B$4+(ROW()-10),RawData!$A$2:$A$1048576,0))</f>
        <v>#N/A</v>
      </c>
      <c r="F2257" t="e">
        <f>INDEX(RawData!F$2:F$1048576,MATCH(FmtData!$B$4+(ROW()-10),RawData!$A$2:$A$1048576,0))</f>
        <v>#N/A</v>
      </c>
      <c r="G2257" t="e">
        <f>INDEX(RawData!G$2:G$1048576,MATCH(FmtData!$B$4+(ROW()-10),RawData!$A$2:$A$1048576,0))</f>
        <v>#N/A</v>
      </c>
      <c r="H2257" t="e">
        <f>INDEX(RawData!H$2:H$1048576,MATCH(FmtData!$B$4+(ROW()-10),RawData!$A$2:$A$1048576,0))</f>
        <v>#N/A</v>
      </c>
      <c r="I2257" t="e">
        <f>INDEX(RawData!I$2:I$1048576,MATCH(FmtData!$B$4+(ROW()-10),RawData!$A$2:$A$1048576,0))</f>
        <v>#N/A</v>
      </c>
      <c r="J2257" t="e">
        <f>INDEX(RawData!J$2:J$1048576,MATCH(FmtData!$B$4+(ROW()-10),RawData!$A$2:$A$1048576,0))</f>
        <v>#N/A</v>
      </c>
      <c r="K2257" t="e">
        <f>INDEX(RawData!K$2:K$1048576,MATCH(FmtData!$B$4+(ROW()-10),RawData!$A$2:$A$1048576,0))</f>
        <v>#N/A</v>
      </c>
      <c r="L2257" t="e">
        <f>INDEX(RawData!L$2:L$1048576,MATCH(FmtData!$B$4+(ROW()-10),RawData!$A$2:$A$1048576,0))</f>
        <v>#N/A</v>
      </c>
      <c r="M2257" t="e">
        <f>INDEX(RawData!M$2:M$1048576,MATCH(FmtData!$B$4+(ROW()-10),RawData!$A$2:$A$1048576,0))</f>
        <v>#N/A</v>
      </c>
      <c r="N2257" t="e">
        <f>INDEX(RawData!N$2:N$1048576,MATCH(FmtData!$B$4+(ROW()-10),RawData!$A$2:$A$1048576,0))</f>
        <v>#N/A</v>
      </c>
      <c r="O2257" t="e">
        <f>INDEX(RawData!O$2:O$1048576,MATCH(FmtData!$B$4+(ROW()-10),RawData!$A$2:$A$1048576,0))</f>
        <v>#N/A</v>
      </c>
      <c r="P2257" t="e">
        <f>INDEX(RawData!P$2:P$1048576,MATCH(FmtData!$B$4+(ROW()-10),RawData!$A$2:$A$1048576,0))</f>
        <v>#N/A</v>
      </c>
      <c r="Q2257" t="e">
        <f>INDEX(RawData!Q$2:Q$1048576,MATCH(FmtData!$B$4+(ROW()-10),RawData!$A$2:$A$1048576,0))</f>
        <v>#N/A</v>
      </c>
      <c r="R2257" t="e">
        <f>INDEX(RawData!R$2:R$1048576,MATCH(FmtData!$B$4+(ROW()-10),RawData!$A$2:$A$1048576,0))</f>
        <v>#N/A</v>
      </c>
      <c r="S2257" t="e">
        <f>INDEX(RawData!S$2:S$1048576,MATCH(FmtData!$B$4+(ROW()-10),RawData!$A$2:$A$1048576,0))</f>
        <v>#N/A</v>
      </c>
      <c r="T2257" t="e">
        <f>INDEX(RawData!T$2:T$1048576,MATCH(FmtData!$B$4+(ROW()-10),RawData!$A$2:$A$1048576,0))</f>
        <v>#N/A</v>
      </c>
      <c r="U2257" t="e">
        <f>INDEX(RawData!U$2:U$1048576,MATCH(FmtData!$B$4+(ROW()-10),RawData!$A$2:$A$1048576,0))</f>
        <v>#N/A</v>
      </c>
      <c r="V2257" t="e">
        <f>INDEX(RawData!V$2:V$1048576,MATCH(FmtData!$B$4+(ROW()-10),RawData!$A$2:$A$1048576,0))</f>
        <v>#N/A</v>
      </c>
      <c r="W2257" s="8" t="e">
        <f t="shared" si="738"/>
        <v>#N/A</v>
      </c>
      <c r="X2257" s="8" t="e">
        <f t="shared" si="735"/>
        <v>#N/A</v>
      </c>
      <c r="Y2257" s="8" t="e">
        <f t="shared" si="736"/>
        <v>#N/A</v>
      </c>
      <c r="Z2257" s="8" t="e">
        <f t="shared" si="739"/>
        <v>#N/A</v>
      </c>
      <c r="AA2257" s="8" t="e">
        <f t="shared" si="740"/>
        <v>#N/A</v>
      </c>
      <c r="AB2257" s="8" t="e">
        <f t="shared" si="737"/>
        <v>#N/A</v>
      </c>
      <c r="AC2257" s="6" t="e">
        <f t="shared" si="755"/>
        <v>#N/A</v>
      </c>
      <c r="AD2257" s="41" t="e">
        <f t="shared" si="741"/>
        <v>#N/A</v>
      </c>
      <c r="AE2257" s="15" t="e">
        <f t="shared" si="742"/>
        <v>#N/A</v>
      </c>
      <c r="AF2257" s="15" t="e">
        <f t="shared" si="743"/>
        <v>#N/A</v>
      </c>
      <c r="AG2257" s="15" t="e">
        <f t="shared" si="744"/>
        <v>#N/A</v>
      </c>
      <c r="AH2257" s="15" t="e">
        <f t="shared" si="745"/>
        <v>#N/A</v>
      </c>
      <c r="AI2257" s="17" t="e">
        <f t="shared" si="746"/>
        <v>#N/A</v>
      </c>
      <c r="AJ2257" s="17" t="e">
        <f t="shared" si="747"/>
        <v>#N/A</v>
      </c>
      <c r="AK2257" s="17" t="e">
        <f t="shared" si="748"/>
        <v>#N/A</v>
      </c>
      <c r="AL2257" s="17" t="e">
        <f t="shared" si="749"/>
        <v>#N/A</v>
      </c>
      <c r="AM2257" s="17" t="e">
        <f t="shared" si="750"/>
        <v>#N/A</v>
      </c>
      <c r="AN2257" s="17" t="e">
        <f t="shared" si="751"/>
        <v>#N/A</v>
      </c>
      <c r="AO2257" s="17" t="e">
        <f>$AM$6*E2257^3+$AN$6*E2257^2+$AO$6*E2257</f>
        <v>#N/A</v>
      </c>
      <c r="AP2257" s="17" t="e">
        <f t="shared" si="752"/>
        <v>#N/A</v>
      </c>
      <c r="AQ2257" s="17" t="e">
        <f t="shared" si="753"/>
        <v>#N/A</v>
      </c>
      <c r="AR2257" s="17" t="e">
        <f t="shared" si="754"/>
        <v>#N/A</v>
      </c>
    </row>
    <row r="2258" spans="2:44" x14ac:dyDescent="0.25">
      <c r="B2258" t="e">
        <f>INDEX(RawData!$A$2:$A$1048576,MATCH(FmtData!$B$4+(ROW()-10),RawData!$A$2:$A$1048576,0))</f>
        <v>#N/A</v>
      </c>
      <c r="C2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#N/A</v>
      </c>
      <c r="D2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8" s="63" t="e">
        <f>INDEX(RawData!E$2:E$1048576,MATCH(FmtData!$B$4+(ROW()-10),RawData!$A$2:$A$1048576,0))</f>
        <v>#N/A</v>
      </c>
      <c r="F2258" t="e">
        <f>INDEX(RawData!F$2:F$1048576,MATCH(FmtData!$B$4+(ROW()-10),RawData!$A$2:$A$1048576,0))</f>
        <v>#N/A</v>
      </c>
      <c r="G2258" t="e">
        <f>INDEX(RawData!G$2:G$1048576,MATCH(FmtData!$B$4+(ROW()-10),RawData!$A$2:$A$1048576,0))</f>
        <v>#N/A</v>
      </c>
      <c r="H2258" t="e">
        <f>INDEX(RawData!H$2:H$1048576,MATCH(FmtData!$B$4+(ROW()-10),RawData!$A$2:$A$1048576,0))</f>
        <v>#N/A</v>
      </c>
      <c r="I2258" t="e">
        <f>INDEX(RawData!I$2:I$1048576,MATCH(FmtData!$B$4+(ROW()-10),RawData!$A$2:$A$1048576,0))</f>
        <v>#N/A</v>
      </c>
      <c r="J2258" t="e">
        <f>INDEX(RawData!J$2:J$1048576,MATCH(FmtData!$B$4+(ROW()-10),RawData!$A$2:$A$1048576,0))</f>
        <v>#N/A</v>
      </c>
      <c r="K2258" t="e">
        <f>INDEX(RawData!K$2:K$1048576,MATCH(FmtData!$B$4+(ROW()-10),RawData!$A$2:$A$1048576,0))</f>
        <v>#N/A</v>
      </c>
      <c r="L2258" t="e">
        <f>INDEX(RawData!L$2:L$1048576,MATCH(FmtData!$B$4+(ROW()-10),RawData!$A$2:$A$1048576,0))</f>
        <v>#N/A</v>
      </c>
      <c r="M2258" t="e">
        <f>INDEX(RawData!M$2:M$1048576,MATCH(FmtData!$B$4+(ROW()-10),RawData!$A$2:$A$1048576,0))</f>
        <v>#N/A</v>
      </c>
      <c r="N2258" t="e">
        <f>INDEX(RawData!N$2:N$1048576,MATCH(FmtData!$B$4+(ROW()-10),RawData!$A$2:$A$1048576,0))</f>
        <v>#N/A</v>
      </c>
      <c r="O2258" t="e">
        <f>INDEX(RawData!O$2:O$1048576,MATCH(FmtData!$B$4+(ROW()-10),RawData!$A$2:$A$1048576,0))</f>
        <v>#N/A</v>
      </c>
      <c r="P2258" t="e">
        <f>INDEX(RawData!P$2:P$1048576,MATCH(FmtData!$B$4+(ROW()-10),RawData!$A$2:$A$1048576,0))</f>
        <v>#N/A</v>
      </c>
      <c r="Q2258" t="e">
        <f>INDEX(RawData!Q$2:Q$1048576,MATCH(FmtData!$B$4+(ROW()-10),RawData!$A$2:$A$1048576,0))</f>
        <v>#N/A</v>
      </c>
      <c r="R2258" t="e">
        <f>INDEX(RawData!R$2:R$1048576,MATCH(FmtData!$B$4+(ROW()-10),RawData!$A$2:$A$1048576,0))</f>
        <v>#N/A</v>
      </c>
      <c r="S2258" t="e">
        <f>INDEX(RawData!S$2:S$1048576,MATCH(FmtData!$B$4+(ROW()-10),RawData!$A$2:$A$1048576,0))</f>
        <v>#N/A</v>
      </c>
      <c r="T2258" t="e">
        <f>INDEX(RawData!T$2:T$1048576,MATCH(FmtData!$B$4+(ROW()-10),RawData!$A$2:$A$1048576,0))</f>
        <v>#N/A</v>
      </c>
      <c r="U2258" t="e">
        <f>INDEX(RawData!U$2:U$1048576,MATCH(FmtData!$B$4+(ROW()-10),RawData!$A$2:$A$1048576,0))</f>
        <v>#N/A</v>
      </c>
      <c r="V2258" t="e">
        <f>INDEX(RawData!V$2:V$1048576,MATCH(FmtData!$B$4+(ROW()-10),RawData!$A$2:$A$1048576,0))</f>
        <v>#N/A</v>
      </c>
      <c r="W2258" s="8" t="e">
        <f t="shared" si="738"/>
        <v>#N/A</v>
      </c>
      <c r="X2258" s="8" t="e">
        <f t="shared" si="735"/>
        <v>#N/A</v>
      </c>
      <c r="Y2258" s="8" t="e">
        <f t="shared" si="736"/>
        <v>#N/A</v>
      </c>
      <c r="Z2258" s="8" t="e">
        <f t="shared" si="739"/>
        <v>#N/A</v>
      </c>
      <c r="AA2258" s="8" t="e">
        <f t="shared" si="740"/>
        <v>#N/A</v>
      </c>
      <c r="AB2258" s="8" t="e">
        <f t="shared" si="737"/>
        <v>#N/A</v>
      </c>
      <c r="AC2258" s="6" t="e">
        <f t="shared" si="755"/>
        <v>#N/A</v>
      </c>
      <c r="AD2258" s="41" t="e">
        <f t="shared" si="741"/>
        <v>#N/A</v>
      </c>
      <c r="AE2258" s="15" t="e">
        <f t="shared" si="742"/>
        <v>#N/A</v>
      </c>
      <c r="AF2258" s="15" t="e">
        <f t="shared" si="743"/>
        <v>#N/A</v>
      </c>
      <c r="AG2258" s="15" t="e">
        <f t="shared" si="744"/>
        <v>#N/A</v>
      </c>
      <c r="AH2258" s="15" t="e">
        <f t="shared" si="745"/>
        <v>#N/A</v>
      </c>
      <c r="AI2258" s="17" t="e">
        <f t="shared" si="746"/>
        <v>#N/A</v>
      </c>
      <c r="AJ2258" s="17" t="e">
        <f t="shared" si="747"/>
        <v>#N/A</v>
      </c>
      <c r="AK2258" s="17" t="e">
        <f t="shared" si="748"/>
        <v>#N/A</v>
      </c>
      <c r="AL2258" s="17" t="e">
        <f t="shared" si="749"/>
        <v>#N/A</v>
      </c>
      <c r="AM2258" s="17" t="e">
        <f t="shared" si="750"/>
        <v>#N/A</v>
      </c>
      <c r="AN2258" s="17" t="e">
        <f t="shared" si="751"/>
        <v>#N/A</v>
      </c>
      <c r="AO2258" s="17" t="e">
        <f>$AM$6*E2258^3+$AN$6*E2258^2+$AO$6*E2258</f>
        <v>#N/A</v>
      </c>
      <c r="AP2258" s="17" t="e">
        <f t="shared" si="752"/>
        <v>#N/A</v>
      </c>
      <c r="AQ2258" s="17" t="e">
        <f t="shared" si="753"/>
        <v>#N/A</v>
      </c>
      <c r="AR2258" s="17" t="e">
        <f t="shared" si="754"/>
        <v>#N/A</v>
      </c>
    </row>
    <row r="2259" spans="2:44" x14ac:dyDescent="0.25">
      <c r="B2259" t="e">
        <f>INDEX(RawData!$A$2:$A$1048576,MATCH(FmtData!$B$4+(ROW()-10),RawData!$A$2:$A$1048576,0))</f>
        <v>#N/A</v>
      </c>
      <c r="C2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#N/A</v>
      </c>
      <c r="D2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9" s="63" t="e">
        <f>INDEX(RawData!E$2:E$1048576,MATCH(FmtData!$B$4+(ROW()-10),RawData!$A$2:$A$1048576,0))</f>
        <v>#N/A</v>
      </c>
      <c r="F2259" t="e">
        <f>INDEX(RawData!F$2:F$1048576,MATCH(FmtData!$B$4+(ROW()-10),RawData!$A$2:$A$1048576,0))</f>
        <v>#N/A</v>
      </c>
      <c r="G2259" t="e">
        <f>INDEX(RawData!G$2:G$1048576,MATCH(FmtData!$B$4+(ROW()-10),RawData!$A$2:$A$1048576,0))</f>
        <v>#N/A</v>
      </c>
      <c r="H2259" t="e">
        <f>INDEX(RawData!H$2:H$1048576,MATCH(FmtData!$B$4+(ROW()-10),RawData!$A$2:$A$1048576,0))</f>
        <v>#N/A</v>
      </c>
      <c r="I2259" t="e">
        <f>INDEX(RawData!I$2:I$1048576,MATCH(FmtData!$B$4+(ROW()-10),RawData!$A$2:$A$1048576,0))</f>
        <v>#N/A</v>
      </c>
      <c r="J2259" t="e">
        <f>INDEX(RawData!J$2:J$1048576,MATCH(FmtData!$B$4+(ROW()-10),RawData!$A$2:$A$1048576,0))</f>
        <v>#N/A</v>
      </c>
      <c r="K2259" t="e">
        <f>INDEX(RawData!K$2:K$1048576,MATCH(FmtData!$B$4+(ROW()-10),RawData!$A$2:$A$1048576,0))</f>
        <v>#N/A</v>
      </c>
      <c r="L2259" t="e">
        <f>INDEX(RawData!L$2:L$1048576,MATCH(FmtData!$B$4+(ROW()-10),RawData!$A$2:$A$1048576,0))</f>
        <v>#N/A</v>
      </c>
      <c r="M2259" t="e">
        <f>INDEX(RawData!M$2:M$1048576,MATCH(FmtData!$B$4+(ROW()-10),RawData!$A$2:$A$1048576,0))</f>
        <v>#N/A</v>
      </c>
      <c r="N2259" t="e">
        <f>INDEX(RawData!N$2:N$1048576,MATCH(FmtData!$B$4+(ROW()-10),RawData!$A$2:$A$1048576,0))</f>
        <v>#N/A</v>
      </c>
      <c r="O2259" t="e">
        <f>INDEX(RawData!O$2:O$1048576,MATCH(FmtData!$B$4+(ROW()-10),RawData!$A$2:$A$1048576,0))</f>
        <v>#N/A</v>
      </c>
      <c r="P2259" t="e">
        <f>INDEX(RawData!P$2:P$1048576,MATCH(FmtData!$B$4+(ROW()-10),RawData!$A$2:$A$1048576,0))</f>
        <v>#N/A</v>
      </c>
      <c r="Q2259" t="e">
        <f>INDEX(RawData!Q$2:Q$1048576,MATCH(FmtData!$B$4+(ROW()-10),RawData!$A$2:$A$1048576,0))</f>
        <v>#N/A</v>
      </c>
      <c r="R2259" t="e">
        <f>INDEX(RawData!R$2:R$1048576,MATCH(FmtData!$B$4+(ROW()-10),RawData!$A$2:$A$1048576,0))</f>
        <v>#N/A</v>
      </c>
      <c r="S2259" t="e">
        <f>INDEX(RawData!S$2:S$1048576,MATCH(FmtData!$B$4+(ROW()-10),RawData!$A$2:$A$1048576,0))</f>
        <v>#N/A</v>
      </c>
      <c r="T2259" t="e">
        <f>INDEX(RawData!T$2:T$1048576,MATCH(FmtData!$B$4+(ROW()-10),RawData!$A$2:$A$1048576,0))</f>
        <v>#N/A</v>
      </c>
      <c r="U2259" t="e">
        <f>INDEX(RawData!U$2:U$1048576,MATCH(FmtData!$B$4+(ROW()-10),RawData!$A$2:$A$1048576,0))</f>
        <v>#N/A</v>
      </c>
      <c r="V2259" t="e">
        <f>INDEX(RawData!V$2:V$1048576,MATCH(FmtData!$B$4+(ROW()-10),RawData!$A$2:$A$1048576,0))</f>
        <v>#N/A</v>
      </c>
      <c r="W2259" s="8" t="e">
        <f t="shared" si="738"/>
        <v>#N/A</v>
      </c>
      <c r="X2259" s="8" t="e">
        <f t="shared" si="735"/>
        <v>#N/A</v>
      </c>
      <c r="Y2259" s="8" t="e">
        <f t="shared" si="736"/>
        <v>#N/A</v>
      </c>
      <c r="Z2259" s="8" t="e">
        <f t="shared" si="739"/>
        <v>#N/A</v>
      </c>
      <c r="AA2259" s="8" t="e">
        <f t="shared" si="740"/>
        <v>#N/A</v>
      </c>
      <c r="AB2259" s="8" t="e">
        <f t="shared" si="737"/>
        <v>#N/A</v>
      </c>
      <c r="AC2259" s="6" t="e">
        <f t="shared" si="755"/>
        <v>#N/A</v>
      </c>
      <c r="AD2259" s="41" t="e">
        <f t="shared" si="741"/>
        <v>#N/A</v>
      </c>
      <c r="AE2259" s="15" t="e">
        <f t="shared" si="742"/>
        <v>#N/A</v>
      </c>
      <c r="AF2259" s="15" t="e">
        <f t="shared" si="743"/>
        <v>#N/A</v>
      </c>
      <c r="AG2259" s="15" t="e">
        <f t="shared" si="744"/>
        <v>#N/A</v>
      </c>
      <c r="AH2259" s="15" t="e">
        <f t="shared" si="745"/>
        <v>#N/A</v>
      </c>
      <c r="AI2259" s="17" t="e">
        <f t="shared" si="746"/>
        <v>#N/A</v>
      </c>
      <c r="AJ2259" s="17" t="e">
        <f t="shared" si="747"/>
        <v>#N/A</v>
      </c>
      <c r="AK2259" s="17" t="e">
        <f t="shared" si="748"/>
        <v>#N/A</v>
      </c>
      <c r="AL2259" s="17" t="e">
        <f t="shared" si="749"/>
        <v>#N/A</v>
      </c>
      <c r="AM2259" s="17" t="e">
        <f t="shared" si="750"/>
        <v>#N/A</v>
      </c>
      <c r="AN2259" s="17" t="e">
        <f t="shared" si="751"/>
        <v>#N/A</v>
      </c>
      <c r="AO2259" s="17" t="e">
        <f>$AM$6*E2259^3+$AN$6*E2259^2+$AO$6*E2259</f>
        <v>#N/A</v>
      </c>
      <c r="AP2259" s="17" t="e">
        <f t="shared" si="752"/>
        <v>#N/A</v>
      </c>
      <c r="AQ2259" s="17" t="e">
        <f t="shared" si="753"/>
        <v>#N/A</v>
      </c>
      <c r="AR2259" s="17" t="e">
        <f t="shared" si="754"/>
        <v>#N/A</v>
      </c>
    </row>
    <row r="2260" spans="2:44" x14ac:dyDescent="0.25">
      <c r="B2260" t="e">
        <f>INDEX(RawData!$A$2:$A$1048576,MATCH(FmtData!$B$4+(ROW()-10),RawData!$A$2:$A$1048576,0))</f>
        <v>#N/A</v>
      </c>
      <c r="C2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#N/A</v>
      </c>
      <c r="D2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0" s="63" t="e">
        <f>INDEX(RawData!E$2:E$1048576,MATCH(FmtData!$B$4+(ROW()-10),RawData!$A$2:$A$1048576,0))</f>
        <v>#N/A</v>
      </c>
      <c r="F2260" t="e">
        <f>INDEX(RawData!F$2:F$1048576,MATCH(FmtData!$B$4+(ROW()-10),RawData!$A$2:$A$1048576,0))</f>
        <v>#N/A</v>
      </c>
      <c r="G2260" t="e">
        <f>INDEX(RawData!G$2:G$1048576,MATCH(FmtData!$B$4+(ROW()-10),RawData!$A$2:$A$1048576,0))</f>
        <v>#N/A</v>
      </c>
      <c r="H2260" t="e">
        <f>INDEX(RawData!H$2:H$1048576,MATCH(FmtData!$B$4+(ROW()-10),RawData!$A$2:$A$1048576,0))</f>
        <v>#N/A</v>
      </c>
      <c r="I2260" t="e">
        <f>INDEX(RawData!I$2:I$1048576,MATCH(FmtData!$B$4+(ROW()-10),RawData!$A$2:$A$1048576,0))</f>
        <v>#N/A</v>
      </c>
      <c r="J2260" t="e">
        <f>INDEX(RawData!J$2:J$1048576,MATCH(FmtData!$B$4+(ROW()-10),RawData!$A$2:$A$1048576,0))</f>
        <v>#N/A</v>
      </c>
      <c r="K2260" t="e">
        <f>INDEX(RawData!K$2:K$1048576,MATCH(FmtData!$B$4+(ROW()-10),RawData!$A$2:$A$1048576,0))</f>
        <v>#N/A</v>
      </c>
      <c r="L2260" t="e">
        <f>INDEX(RawData!L$2:L$1048576,MATCH(FmtData!$B$4+(ROW()-10),RawData!$A$2:$A$1048576,0))</f>
        <v>#N/A</v>
      </c>
      <c r="M2260" t="e">
        <f>INDEX(RawData!M$2:M$1048576,MATCH(FmtData!$B$4+(ROW()-10),RawData!$A$2:$A$1048576,0))</f>
        <v>#N/A</v>
      </c>
      <c r="N2260" t="e">
        <f>INDEX(RawData!N$2:N$1048576,MATCH(FmtData!$B$4+(ROW()-10),RawData!$A$2:$A$1048576,0))</f>
        <v>#N/A</v>
      </c>
      <c r="O2260" t="e">
        <f>INDEX(RawData!O$2:O$1048576,MATCH(FmtData!$B$4+(ROW()-10),RawData!$A$2:$A$1048576,0))</f>
        <v>#N/A</v>
      </c>
      <c r="P2260" t="e">
        <f>INDEX(RawData!P$2:P$1048576,MATCH(FmtData!$B$4+(ROW()-10),RawData!$A$2:$A$1048576,0))</f>
        <v>#N/A</v>
      </c>
      <c r="Q2260" t="e">
        <f>INDEX(RawData!Q$2:Q$1048576,MATCH(FmtData!$B$4+(ROW()-10),RawData!$A$2:$A$1048576,0))</f>
        <v>#N/A</v>
      </c>
      <c r="R2260" t="e">
        <f>INDEX(RawData!R$2:R$1048576,MATCH(FmtData!$B$4+(ROW()-10),RawData!$A$2:$A$1048576,0))</f>
        <v>#N/A</v>
      </c>
      <c r="S2260" t="e">
        <f>INDEX(RawData!S$2:S$1048576,MATCH(FmtData!$B$4+(ROW()-10),RawData!$A$2:$A$1048576,0))</f>
        <v>#N/A</v>
      </c>
      <c r="T2260" t="e">
        <f>INDEX(RawData!T$2:T$1048576,MATCH(FmtData!$B$4+(ROW()-10),RawData!$A$2:$A$1048576,0))</f>
        <v>#N/A</v>
      </c>
      <c r="U2260" t="e">
        <f>INDEX(RawData!U$2:U$1048576,MATCH(FmtData!$B$4+(ROW()-10),RawData!$A$2:$A$1048576,0))</f>
        <v>#N/A</v>
      </c>
      <c r="V2260" t="e">
        <f>INDEX(RawData!V$2:V$1048576,MATCH(FmtData!$B$4+(ROW()-10),RawData!$A$2:$A$1048576,0))</f>
        <v>#N/A</v>
      </c>
      <c r="W2260" s="8" t="e">
        <f t="shared" si="738"/>
        <v>#N/A</v>
      </c>
      <c r="X2260" s="8" t="e">
        <f t="shared" si="735"/>
        <v>#N/A</v>
      </c>
      <c r="Y2260" s="8" t="e">
        <f t="shared" si="736"/>
        <v>#N/A</v>
      </c>
      <c r="Z2260" s="8" t="e">
        <f t="shared" si="739"/>
        <v>#N/A</v>
      </c>
      <c r="AA2260" s="8" t="e">
        <f t="shared" si="740"/>
        <v>#N/A</v>
      </c>
      <c r="AB2260" s="8" t="e">
        <f t="shared" si="737"/>
        <v>#N/A</v>
      </c>
      <c r="AC2260" s="6" t="e">
        <f t="shared" si="755"/>
        <v>#N/A</v>
      </c>
      <c r="AD2260" s="41" t="e">
        <f t="shared" si="741"/>
        <v>#N/A</v>
      </c>
      <c r="AE2260" s="15" t="e">
        <f t="shared" si="742"/>
        <v>#N/A</v>
      </c>
      <c r="AF2260" s="15" t="e">
        <f t="shared" si="743"/>
        <v>#N/A</v>
      </c>
      <c r="AG2260" s="15" t="e">
        <f t="shared" si="744"/>
        <v>#N/A</v>
      </c>
      <c r="AH2260" s="15" t="e">
        <f t="shared" si="745"/>
        <v>#N/A</v>
      </c>
      <c r="AI2260" s="17" t="e">
        <f t="shared" si="746"/>
        <v>#N/A</v>
      </c>
      <c r="AJ2260" s="17" t="e">
        <f t="shared" si="747"/>
        <v>#N/A</v>
      </c>
      <c r="AK2260" s="17" t="e">
        <f t="shared" si="748"/>
        <v>#N/A</v>
      </c>
      <c r="AL2260" s="17" t="e">
        <f t="shared" si="749"/>
        <v>#N/A</v>
      </c>
      <c r="AM2260" s="17" t="e">
        <f t="shared" si="750"/>
        <v>#N/A</v>
      </c>
      <c r="AN2260" s="17" t="e">
        <f t="shared" si="751"/>
        <v>#N/A</v>
      </c>
      <c r="AO2260" s="17" t="e">
        <f>$AM$6*E2260^3+$AN$6*E2260^2+$AO$6*E2260</f>
        <v>#N/A</v>
      </c>
      <c r="AP2260" s="17" t="e">
        <f t="shared" si="752"/>
        <v>#N/A</v>
      </c>
      <c r="AQ2260" s="17" t="e">
        <f t="shared" si="753"/>
        <v>#N/A</v>
      </c>
      <c r="AR2260" s="17" t="e">
        <f t="shared" si="754"/>
        <v>#N/A</v>
      </c>
    </row>
    <row r="2261" spans="2:44" x14ac:dyDescent="0.25">
      <c r="B2261" t="e">
        <f>INDEX(RawData!$A$2:$A$1048576,MATCH(FmtData!$B$4+(ROW()-10),RawData!$A$2:$A$1048576,0))</f>
        <v>#N/A</v>
      </c>
      <c r="C2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#N/A</v>
      </c>
      <c r="D2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1" s="63" t="e">
        <f>INDEX(RawData!E$2:E$1048576,MATCH(FmtData!$B$4+(ROW()-10),RawData!$A$2:$A$1048576,0))</f>
        <v>#N/A</v>
      </c>
      <c r="F2261" t="e">
        <f>INDEX(RawData!F$2:F$1048576,MATCH(FmtData!$B$4+(ROW()-10),RawData!$A$2:$A$1048576,0))</f>
        <v>#N/A</v>
      </c>
      <c r="G2261" t="e">
        <f>INDEX(RawData!G$2:G$1048576,MATCH(FmtData!$B$4+(ROW()-10),RawData!$A$2:$A$1048576,0))</f>
        <v>#N/A</v>
      </c>
      <c r="H2261" t="e">
        <f>INDEX(RawData!H$2:H$1048576,MATCH(FmtData!$B$4+(ROW()-10),RawData!$A$2:$A$1048576,0))</f>
        <v>#N/A</v>
      </c>
      <c r="I2261" t="e">
        <f>INDEX(RawData!I$2:I$1048576,MATCH(FmtData!$B$4+(ROW()-10),RawData!$A$2:$A$1048576,0))</f>
        <v>#N/A</v>
      </c>
      <c r="J2261" t="e">
        <f>INDEX(RawData!J$2:J$1048576,MATCH(FmtData!$B$4+(ROW()-10),RawData!$A$2:$A$1048576,0))</f>
        <v>#N/A</v>
      </c>
      <c r="K2261" t="e">
        <f>INDEX(RawData!K$2:K$1048576,MATCH(FmtData!$B$4+(ROW()-10),RawData!$A$2:$A$1048576,0))</f>
        <v>#N/A</v>
      </c>
      <c r="L2261" t="e">
        <f>INDEX(RawData!L$2:L$1048576,MATCH(FmtData!$B$4+(ROW()-10),RawData!$A$2:$A$1048576,0))</f>
        <v>#N/A</v>
      </c>
      <c r="M2261" t="e">
        <f>INDEX(RawData!M$2:M$1048576,MATCH(FmtData!$B$4+(ROW()-10),RawData!$A$2:$A$1048576,0))</f>
        <v>#N/A</v>
      </c>
      <c r="N2261" t="e">
        <f>INDEX(RawData!N$2:N$1048576,MATCH(FmtData!$B$4+(ROW()-10),RawData!$A$2:$A$1048576,0))</f>
        <v>#N/A</v>
      </c>
      <c r="O2261" t="e">
        <f>INDEX(RawData!O$2:O$1048576,MATCH(FmtData!$B$4+(ROW()-10),RawData!$A$2:$A$1048576,0))</f>
        <v>#N/A</v>
      </c>
      <c r="P2261" t="e">
        <f>INDEX(RawData!P$2:P$1048576,MATCH(FmtData!$B$4+(ROW()-10),RawData!$A$2:$A$1048576,0))</f>
        <v>#N/A</v>
      </c>
      <c r="Q2261" t="e">
        <f>INDEX(RawData!Q$2:Q$1048576,MATCH(FmtData!$B$4+(ROW()-10),RawData!$A$2:$A$1048576,0))</f>
        <v>#N/A</v>
      </c>
      <c r="R2261" t="e">
        <f>INDEX(RawData!R$2:R$1048576,MATCH(FmtData!$B$4+(ROW()-10),RawData!$A$2:$A$1048576,0))</f>
        <v>#N/A</v>
      </c>
      <c r="S2261" t="e">
        <f>INDEX(RawData!S$2:S$1048576,MATCH(FmtData!$B$4+(ROW()-10),RawData!$A$2:$A$1048576,0))</f>
        <v>#N/A</v>
      </c>
      <c r="T2261" t="e">
        <f>INDEX(RawData!T$2:T$1048576,MATCH(FmtData!$B$4+(ROW()-10),RawData!$A$2:$A$1048576,0))</f>
        <v>#N/A</v>
      </c>
      <c r="U2261" t="e">
        <f>INDEX(RawData!U$2:U$1048576,MATCH(FmtData!$B$4+(ROW()-10),RawData!$A$2:$A$1048576,0))</f>
        <v>#N/A</v>
      </c>
      <c r="V2261" t="e">
        <f>INDEX(RawData!V$2:V$1048576,MATCH(FmtData!$B$4+(ROW()-10),RawData!$A$2:$A$1048576,0))</f>
        <v>#N/A</v>
      </c>
      <c r="W2261" s="8" t="e">
        <f t="shared" si="738"/>
        <v>#N/A</v>
      </c>
      <c r="X2261" s="8" t="e">
        <f t="shared" si="735"/>
        <v>#N/A</v>
      </c>
      <c r="Y2261" s="8" t="e">
        <f t="shared" si="736"/>
        <v>#N/A</v>
      </c>
      <c r="Z2261" s="8" t="e">
        <f t="shared" si="739"/>
        <v>#N/A</v>
      </c>
      <c r="AA2261" s="8" t="e">
        <f t="shared" si="740"/>
        <v>#N/A</v>
      </c>
      <c r="AB2261" s="8" t="e">
        <f t="shared" si="737"/>
        <v>#N/A</v>
      </c>
      <c r="AC2261" s="6" t="e">
        <f t="shared" si="755"/>
        <v>#N/A</v>
      </c>
      <c r="AD2261" s="41" t="e">
        <f t="shared" si="741"/>
        <v>#N/A</v>
      </c>
      <c r="AE2261" s="15" t="e">
        <f t="shared" si="742"/>
        <v>#N/A</v>
      </c>
      <c r="AF2261" s="15" t="e">
        <f t="shared" si="743"/>
        <v>#N/A</v>
      </c>
      <c r="AG2261" s="15" t="e">
        <f t="shared" si="744"/>
        <v>#N/A</v>
      </c>
      <c r="AH2261" s="15" t="e">
        <f t="shared" si="745"/>
        <v>#N/A</v>
      </c>
      <c r="AI2261" s="17" t="e">
        <f t="shared" si="746"/>
        <v>#N/A</v>
      </c>
      <c r="AJ2261" s="17" t="e">
        <f t="shared" si="747"/>
        <v>#N/A</v>
      </c>
      <c r="AK2261" s="17" t="e">
        <f t="shared" si="748"/>
        <v>#N/A</v>
      </c>
      <c r="AL2261" s="17" t="e">
        <f t="shared" si="749"/>
        <v>#N/A</v>
      </c>
      <c r="AM2261" s="17" t="e">
        <f t="shared" si="750"/>
        <v>#N/A</v>
      </c>
      <c r="AN2261" s="17" t="e">
        <f t="shared" si="751"/>
        <v>#N/A</v>
      </c>
      <c r="AO2261" s="17" t="e">
        <f>$AM$6*E2261^3+$AN$6*E2261^2+$AO$6*E2261</f>
        <v>#N/A</v>
      </c>
      <c r="AP2261" s="17" t="e">
        <f t="shared" si="752"/>
        <v>#N/A</v>
      </c>
      <c r="AQ2261" s="17" t="e">
        <f t="shared" si="753"/>
        <v>#N/A</v>
      </c>
      <c r="AR2261" s="17" t="e">
        <f t="shared" si="754"/>
        <v>#N/A</v>
      </c>
    </row>
    <row r="2262" spans="2:44" x14ac:dyDescent="0.25">
      <c r="B2262" t="e">
        <f>INDEX(RawData!$A$2:$A$1048576,MATCH(FmtData!$B$4+(ROW()-10),RawData!$A$2:$A$1048576,0))</f>
        <v>#N/A</v>
      </c>
      <c r="C2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#N/A</v>
      </c>
      <c r="D2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2" s="63" t="e">
        <f>INDEX(RawData!E$2:E$1048576,MATCH(FmtData!$B$4+(ROW()-10),RawData!$A$2:$A$1048576,0))</f>
        <v>#N/A</v>
      </c>
      <c r="F2262" t="e">
        <f>INDEX(RawData!F$2:F$1048576,MATCH(FmtData!$B$4+(ROW()-10),RawData!$A$2:$A$1048576,0))</f>
        <v>#N/A</v>
      </c>
      <c r="G2262" t="e">
        <f>INDEX(RawData!G$2:G$1048576,MATCH(FmtData!$B$4+(ROW()-10),RawData!$A$2:$A$1048576,0))</f>
        <v>#N/A</v>
      </c>
      <c r="H2262" t="e">
        <f>INDEX(RawData!H$2:H$1048576,MATCH(FmtData!$B$4+(ROW()-10),RawData!$A$2:$A$1048576,0))</f>
        <v>#N/A</v>
      </c>
      <c r="I2262" t="e">
        <f>INDEX(RawData!I$2:I$1048576,MATCH(FmtData!$B$4+(ROW()-10),RawData!$A$2:$A$1048576,0))</f>
        <v>#N/A</v>
      </c>
      <c r="J2262" t="e">
        <f>INDEX(RawData!J$2:J$1048576,MATCH(FmtData!$B$4+(ROW()-10),RawData!$A$2:$A$1048576,0))</f>
        <v>#N/A</v>
      </c>
      <c r="K2262" t="e">
        <f>INDEX(RawData!K$2:K$1048576,MATCH(FmtData!$B$4+(ROW()-10),RawData!$A$2:$A$1048576,0))</f>
        <v>#N/A</v>
      </c>
      <c r="L2262" t="e">
        <f>INDEX(RawData!L$2:L$1048576,MATCH(FmtData!$B$4+(ROW()-10),RawData!$A$2:$A$1048576,0))</f>
        <v>#N/A</v>
      </c>
      <c r="M2262" t="e">
        <f>INDEX(RawData!M$2:M$1048576,MATCH(FmtData!$B$4+(ROW()-10),RawData!$A$2:$A$1048576,0))</f>
        <v>#N/A</v>
      </c>
      <c r="N2262" t="e">
        <f>INDEX(RawData!N$2:N$1048576,MATCH(FmtData!$B$4+(ROW()-10),RawData!$A$2:$A$1048576,0))</f>
        <v>#N/A</v>
      </c>
      <c r="O2262" t="e">
        <f>INDEX(RawData!O$2:O$1048576,MATCH(FmtData!$B$4+(ROW()-10),RawData!$A$2:$A$1048576,0))</f>
        <v>#N/A</v>
      </c>
      <c r="P2262" t="e">
        <f>INDEX(RawData!P$2:P$1048576,MATCH(FmtData!$B$4+(ROW()-10),RawData!$A$2:$A$1048576,0))</f>
        <v>#N/A</v>
      </c>
      <c r="Q2262" t="e">
        <f>INDEX(RawData!Q$2:Q$1048576,MATCH(FmtData!$B$4+(ROW()-10),RawData!$A$2:$A$1048576,0))</f>
        <v>#N/A</v>
      </c>
      <c r="R2262" t="e">
        <f>INDEX(RawData!R$2:R$1048576,MATCH(FmtData!$B$4+(ROW()-10),RawData!$A$2:$A$1048576,0))</f>
        <v>#N/A</v>
      </c>
      <c r="S2262" t="e">
        <f>INDEX(RawData!S$2:S$1048576,MATCH(FmtData!$B$4+(ROW()-10),RawData!$A$2:$A$1048576,0))</f>
        <v>#N/A</v>
      </c>
      <c r="T2262" t="e">
        <f>INDEX(RawData!T$2:T$1048576,MATCH(FmtData!$B$4+(ROW()-10),RawData!$A$2:$A$1048576,0))</f>
        <v>#N/A</v>
      </c>
      <c r="U2262" t="e">
        <f>INDEX(RawData!U$2:U$1048576,MATCH(FmtData!$B$4+(ROW()-10),RawData!$A$2:$A$1048576,0))</f>
        <v>#N/A</v>
      </c>
      <c r="V2262" t="e">
        <f>INDEX(RawData!V$2:V$1048576,MATCH(FmtData!$B$4+(ROW()-10),RawData!$A$2:$A$1048576,0))</f>
        <v>#N/A</v>
      </c>
      <c r="W2262" s="8" t="e">
        <f t="shared" si="738"/>
        <v>#N/A</v>
      </c>
      <c r="X2262" s="8" t="e">
        <f t="shared" si="735"/>
        <v>#N/A</v>
      </c>
      <c r="Y2262" s="8" t="e">
        <f t="shared" si="736"/>
        <v>#N/A</v>
      </c>
      <c r="Z2262" s="8" t="e">
        <f t="shared" si="739"/>
        <v>#N/A</v>
      </c>
      <c r="AA2262" s="8" t="e">
        <f t="shared" si="740"/>
        <v>#N/A</v>
      </c>
      <c r="AB2262" s="8" t="e">
        <f t="shared" si="737"/>
        <v>#N/A</v>
      </c>
      <c r="AC2262" s="6" t="e">
        <f t="shared" si="755"/>
        <v>#N/A</v>
      </c>
      <c r="AD2262" s="41" t="e">
        <f t="shared" si="741"/>
        <v>#N/A</v>
      </c>
      <c r="AE2262" s="15" t="e">
        <f t="shared" si="742"/>
        <v>#N/A</v>
      </c>
      <c r="AF2262" s="15" t="e">
        <f t="shared" si="743"/>
        <v>#N/A</v>
      </c>
      <c r="AG2262" s="15" t="e">
        <f t="shared" si="744"/>
        <v>#N/A</v>
      </c>
      <c r="AH2262" s="15" t="e">
        <f t="shared" si="745"/>
        <v>#N/A</v>
      </c>
      <c r="AI2262" s="17" t="e">
        <f t="shared" si="746"/>
        <v>#N/A</v>
      </c>
      <c r="AJ2262" s="17" t="e">
        <f t="shared" si="747"/>
        <v>#N/A</v>
      </c>
      <c r="AK2262" s="17" t="e">
        <f t="shared" si="748"/>
        <v>#N/A</v>
      </c>
      <c r="AL2262" s="17" t="e">
        <f t="shared" si="749"/>
        <v>#N/A</v>
      </c>
      <c r="AM2262" s="17" t="e">
        <f t="shared" si="750"/>
        <v>#N/A</v>
      </c>
      <c r="AN2262" s="17" t="e">
        <f t="shared" si="751"/>
        <v>#N/A</v>
      </c>
      <c r="AO2262" s="17" t="e">
        <f>$AM$6*E2262^3+$AN$6*E2262^2+$AO$6*E2262</f>
        <v>#N/A</v>
      </c>
      <c r="AP2262" s="17" t="e">
        <f t="shared" si="752"/>
        <v>#N/A</v>
      </c>
      <c r="AQ2262" s="17" t="e">
        <f t="shared" si="753"/>
        <v>#N/A</v>
      </c>
      <c r="AR2262" s="17" t="e">
        <f t="shared" si="754"/>
        <v>#N/A</v>
      </c>
    </row>
    <row r="2263" spans="2:44" x14ac:dyDescent="0.25">
      <c r="B2263" t="e">
        <f>INDEX(RawData!$A$2:$A$1048576,MATCH(FmtData!$B$4+(ROW()-10),RawData!$A$2:$A$1048576,0))</f>
        <v>#N/A</v>
      </c>
      <c r="C2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#N/A</v>
      </c>
      <c r="D2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3" s="63" t="e">
        <f>INDEX(RawData!E$2:E$1048576,MATCH(FmtData!$B$4+(ROW()-10),RawData!$A$2:$A$1048576,0))</f>
        <v>#N/A</v>
      </c>
      <c r="F2263" t="e">
        <f>INDEX(RawData!F$2:F$1048576,MATCH(FmtData!$B$4+(ROW()-10),RawData!$A$2:$A$1048576,0))</f>
        <v>#N/A</v>
      </c>
      <c r="G2263" t="e">
        <f>INDEX(RawData!G$2:G$1048576,MATCH(FmtData!$B$4+(ROW()-10),RawData!$A$2:$A$1048576,0))</f>
        <v>#N/A</v>
      </c>
      <c r="H2263" t="e">
        <f>INDEX(RawData!H$2:H$1048576,MATCH(FmtData!$B$4+(ROW()-10),RawData!$A$2:$A$1048576,0))</f>
        <v>#N/A</v>
      </c>
      <c r="I2263" t="e">
        <f>INDEX(RawData!I$2:I$1048576,MATCH(FmtData!$B$4+(ROW()-10),RawData!$A$2:$A$1048576,0))</f>
        <v>#N/A</v>
      </c>
      <c r="J2263" t="e">
        <f>INDEX(RawData!J$2:J$1048576,MATCH(FmtData!$B$4+(ROW()-10),RawData!$A$2:$A$1048576,0))</f>
        <v>#N/A</v>
      </c>
      <c r="K2263" t="e">
        <f>INDEX(RawData!K$2:K$1048576,MATCH(FmtData!$B$4+(ROW()-10),RawData!$A$2:$A$1048576,0))</f>
        <v>#N/A</v>
      </c>
      <c r="L2263" t="e">
        <f>INDEX(RawData!L$2:L$1048576,MATCH(FmtData!$B$4+(ROW()-10),RawData!$A$2:$A$1048576,0))</f>
        <v>#N/A</v>
      </c>
      <c r="M2263" t="e">
        <f>INDEX(RawData!M$2:M$1048576,MATCH(FmtData!$B$4+(ROW()-10),RawData!$A$2:$A$1048576,0))</f>
        <v>#N/A</v>
      </c>
      <c r="N2263" t="e">
        <f>INDEX(RawData!N$2:N$1048576,MATCH(FmtData!$B$4+(ROW()-10),RawData!$A$2:$A$1048576,0))</f>
        <v>#N/A</v>
      </c>
      <c r="O2263" t="e">
        <f>INDEX(RawData!O$2:O$1048576,MATCH(FmtData!$B$4+(ROW()-10),RawData!$A$2:$A$1048576,0))</f>
        <v>#N/A</v>
      </c>
      <c r="P2263" t="e">
        <f>INDEX(RawData!P$2:P$1048576,MATCH(FmtData!$B$4+(ROW()-10),RawData!$A$2:$A$1048576,0))</f>
        <v>#N/A</v>
      </c>
      <c r="Q2263" t="e">
        <f>INDEX(RawData!Q$2:Q$1048576,MATCH(FmtData!$B$4+(ROW()-10),RawData!$A$2:$A$1048576,0))</f>
        <v>#N/A</v>
      </c>
      <c r="R2263" t="e">
        <f>INDEX(RawData!R$2:R$1048576,MATCH(FmtData!$B$4+(ROW()-10),RawData!$A$2:$A$1048576,0))</f>
        <v>#N/A</v>
      </c>
      <c r="S2263" t="e">
        <f>INDEX(RawData!S$2:S$1048576,MATCH(FmtData!$B$4+(ROW()-10),RawData!$A$2:$A$1048576,0))</f>
        <v>#N/A</v>
      </c>
      <c r="T2263" t="e">
        <f>INDEX(RawData!T$2:T$1048576,MATCH(FmtData!$B$4+(ROW()-10),RawData!$A$2:$A$1048576,0))</f>
        <v>#N/A</v>
      </c>
      <c r="U2263" t="e">
        <f>INDEX(RawData!U$2:U$1048576,MATCH(FmtData!$B$4+(ROW()-10),RawData!$A$2:$A$1048576,0))</f>
        <v>#N/A</v>
      </c>
      <c r="V2263" t="e">
        <f>INDEX(RawData!V$2:V$1048576,MATCH(FmtData!$B$4+(ROW()-10),RawData!$A$2:$A$1048576,0))</f>
        <v>#N/A</v>
      </c>
      <c r="W2263" s="8" t="e">
        <f t="shared" si="738"/>
        <v>#N/A</v>
      </c>
      <c r="X2263" s="8" t="e">
        <f t="shared" si="735"/>
        <v>#N/A</v>
      </c>
      <c r="Y2263" s="8" t="e">
        <f t="shared" si="736"/>
        <v>#N/A</v>
      </c>
      <c r="Z2263" s="8" t="e">
        <f t="shared" si="739"/>
        <v>#N/A</v>
      </c>
      <c r="AA2263" s="8" t="e">
        <f t="shared" si="740"/>
        <v>#N/A</v>
      </c>
      <c r="AB2263" s="8" t="e">
        <f t="shared" si="737"/>
        <v>#N/A</v>
      </c>
      <c r="AC2263" s="6" t="e">
        <f t="shared" si="755"/>
        <v>#N/A</v>
      </c>
      <c r="AD2263" s="41" t="e">
        <f t="shared" si="741"/>
        <v>#N/A</v>
      </c>
      <c r="AE2263" s="15" t="e">
        <f t="shared" si="742"/>
        <v>#N/A</v>
      </c>
      <c r="AF2263" s="15" t="e">
        <f t="shared" si="743"/>
        <v>#N/A</v>
      </c>
      <c r="AG2263" s="15" t="e">
        <f t="shared" si="744"/>
        <v>#N/A</v>
      </c>
      <c r="AH2263" s="15" t="e">
        <f t="shared" si="745"/>
        <v>#N/A</v>
      </c>
      <c r="AI2263" s="17" t="e">
        <f t="shared" si="746"/>
        <v>#N/A</v>
      </c>
      <c r="AJ2263" s="17" t="e">
        <f t="shared" si="747"/>
        <v>#N/A</v>
      </c>
      <c r="AK2263" s="17" t="e">
        <f t="shared" si="748"/>
        <v>#N/A</v>
      </c>
      <c r="AL2263" s="17" t="e">
        <f t="shared" si="749"/>
        <v>#N/A</v>
      </c>
      <c r="AM2263" s="17" t="e">
        <f t="shared" si="750"/>
        <v>#N/A</v>
      </c>
      <c r="AN2263" s="17" t="e">
        <f t="shared" si="751"/>
        <v>#N/A</v>
      </c>
      <c r="AO2263" s="17" t="e">
        <f>$AM$6*E2263^3+$AN$6*E2263^2+$AO$6*E2263</f>
        <v>#N/A</v>
      </c>
      <c r="AP2263" s="17" t="e">
        <f t="shared" si="752"/>
        <v>#N/A</v>
      </c>
      <c r="AQ2263" s="17" t="e">
        <f t="shared" si="753"/>
        <v>#N/A</v>
      </c>
      <c r="AR2263" s="17" t="e">
        <f t="shared" si="754"/>
        <v>#N/A</v>
      </c>
    </row>
    <row r="2264" spans="2:44" x14ac:dyDescent="0.25">
      <c r="B2264" t="e">
        <f>INDEX(RawData!$A$2:$A$1048576,MATCH(FmtData!$B$4+(ROW()-10),RawData!$A$2:$A$1048576,0))</f>
        <v>#N/A</v>
      </c>
      <c r="C2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#N/A</v>
      </c>
      <c r="D2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4" s="63" t="e">
        <f>INDEX(RawData!E$2:E$1048576,MATCH(FmtData!$B$4+(ROW()-10),RawData!$A$2:$A$1048576,0))</f>
        <v>#N/A</v>
      </c>
      <c r="F2264" t="e">
        <f>INDEX(RawData!F$2:F$1048576,MATCH(FmtData!$B$4+(ROW()-10),RawData!$A$2:$A$1048576,0))</f>
        <v>#N/A</v>
      </c>
      <c r="G2264" t="e">
        <f>INDEX(RawData!G$2:G$1048576,MATCH(FmtData!$B$4+(ROW()-10),RawData!$A$2:$A$1048576,0))</f>
        <v>#N/A</v>
      </c>
      <c r="H2264" t="e">
        <f>INDEX(RawData!H$2:H$1048576,MATCH(FmtData!$B$4+(ROW()-10),RawData!$A$2:$A$1048576,0))</f>
        <v>#N/A</v>
      </c>
      <c r="I2264" t="e">
        <f>INDEX(RawData!I$2:I$1048576,MATCH(FmtData!$B$4+(ROW()-10),RawData!$A$2:$A$1048576,0))</f>
        <v>#N/A</v>
      </c>
      <c r="J2264" t="e">
        <f>INDEX(RawData!J$2:J$1048576,MATCH(FmtData!$B$4+(ROW()-10),RawData!$A$2:$A$1048576,0))</f>
        <v>#N/A</v>
      </c>
      <c r="K2264" t="e">
        <f>INDEX(RawData!K$2:K$1048576,MATCH(FmtData!$B$4+(ROW()-10),RawData!$A$2:$A$1048576,0))</f>
        <v>#N/A</v>
      </c>
      <c r="L2264" t="e">
        <f>INDEX(RawData!L$2:L$1048576,MATCH(FmtData!$B$4+(ROW()-10),RawData!$A$2:$A$1048576,0))</f>
        <v>#N/A</v>
      </c>
      <c r="M2264" t="e">
        <f>INDEX(RawData!M$2:M$1048576,MATCH(FmtData!$B$4+(ROW()-10),RawData!$A$2:$A$1048576,0))</f>
        <v>#N/A</v>
      </c>
      <c r="N2264" t="e">
        <f>INDEX(RawData!N$2:N$1048576,MATCH(FmtData!$B$4+(ROW()-10),RawData!$A$2:$A$1048576,0))</f>
        <v>#N/A</v>
      </c>
      <c r="O2264" t="e">
        <f>INDEX(RawData!O$2:O$1048576,MATCH(FmtData!$B$4+(ROW()-10),RawData!$A$2:$A$1048576,0))</f>
        <v>#N/A</v>
      </c>
      <c r="P2264" t="e">
        <f>INDEX(RawData!P$2:P$1048576,MATCH(FmtData!$B$4+(ROW()-10),RawData!$A$2:$A$1048576,0))</f>
        <v>#N/A</v>
      </c>
      <c r="Q2264" t="e">
        <f>INDEX(RawData!Q$2:Q$1048576,MATCH(FmtData!$B$4+(ROW()-10),RawData!$A$2:$A$1048576,0))</f>
        <v>#N/A</v>
      </c>
      <c r="R2264" t="e">
        <f>INDEX(RawData!R$2:R$1048576,MATCH(FmtData!$B$4+(ROW()-10),RawData!$A$2:$A$1048576,0))</f>
        <v>#N/A</v>
      </c>
      <c r="S2264" t="e">
        <f>INDEX(RawData!S$2:S$1048576,MATCH(FmtData!$B$4+(ROW()-10),RawData!$A$2:$A$1048576,0))</f>
        <v>#N/A</v>
      </c>
      <c r="T2264" t="e">
        <f>INDEX(RawData!T$2:T$1048576,MATCH(FmtData!$B$4+(ROW()-10),RawData!$A$2:$A$1048576,0))</f>
        <v>#N/A</v>
      </c>
      <c r="U2264" t="e">
        <f>INDEX(RawData!U$2:U$1048576,MATCH(FmtData!$B$4+(ROW()-10),RawData!$A$2:$A$1048576,0))</f>
        <v>#N/A</v>
      </c>
      <c r="V2264" t="e">
        <f>INDEX(RawData!V$2:V$1048576,MATCH(FmtData!$B$4+(ROW()-10),RawData!$A$2:$A$1048576,0))</f>
        <v>#N/A</v>
      </c>
      <c r="W2264" s="8" t="e">
        <f t="shared" si="738"/>
        <v>#N/A</v>
      </c>
      <c r="X2264" s="8" t="e">
        <f t="shared" si="735"/>
        <v>#N/A</v>
      </c>
      <c r="Y2264" s="8" t="e">
        <f t="shared" si="736"/>
        <v>#N/A</v>
      </c>
      <c r="Z2264" s="8" t="e">
        <f t="shared" si="739"/>
        <v>#N/A</v>
      </c>
      <c r="AA2264" s="8" t="e">
        <f t="shared" si="740"/>
        <v>#N/A</v>
      </c>
      <c r="AB2264" s="8" t="e">
        <f t="shared" si="737"/>
        <v>#N/A</v>
      </c>
      <c r="AC2264" s="6" t="e">
        <f t="shared" si="755"/>
        <v>#N/A</v>
      </c>
      <c r="AD2264" s="41" t="e">
        <f t="shared" si="741"/>
        <v>#N/A</v>
      </c>
      <c r="AE2264" s="15" t="e">
        <f t="shared" si="742"/>
        <v>#N/A</v>
      </c>
      <c r="AF2264" s="15" t="e">
        <f t="shared" si="743"/>
        <v>#N/A</v>
      </c>
      <c r="AG2264" s="15" t="e">
        <f t="shared" si="744"/>
        <v>#N/A</v>
      </c>
      <c r="AH2264" s="15" t="e">
        <f t="shared" si="745"/>
        <v>#N/A</v>
      </c>
      <c r="AI2264" s="17" t="e">
        <f t="shared" si="746"/>
        <v>#N/A</v>
      </c>
      <c r="AJ2264" s="17" t="e">
        <f t="shared" si="747"/>
        <v>#N/A</v>
      </c>
      <c r="AK2264" s="17" t="e">
        <f t="shared" si="748"/>
        <v>#N/A</v>
      </c>
      <c r="AL2264" s="17" t="e">
        <f t="shared" si="749"/>
        <v>#N/A</v>
      </c>
      <c r="AM2264" s="17" t="e">
        <f t="shared" si="750"/>
        <v>#N/A</v>
      </c>
      <c r="AN2264" s="17" t="e">
        <f t="shared" si="751"/>
        <v>#N/A</v>
      </c>
      <c r="AO2264" s="17" t="e">
        <f>$AM$6*E2264^3+$AN$6*E2264^2+$AO$6*E2264</f>
        <v>#N/A</v>
      </c>
      <c r="AP2264" s="17" t="e">
        <f t="shared" si="752"/>
        <v>#N/A</v>
      </c>
      <c r="AQ2264" s="17" t="e">
        <f t="shared" si="753"/>
        <v>#N/A</v>
      </c>
      <c r="AR2264" s="17" t="e">
        <f t="shared" si="754"/>
        <v>#N/A</v>
      </c>
    </row>
    <row r="2265" spans="2:44" x14ac:dyDescent="0.25">
      <c r="B2265" t="e">
        <f>INDEX(RawData!$A$2:$A$1048576,MATCH(FmtData!$B$4+(ROW()-10),RawData!$A$2:$A$1048576,0))</f>
        <v>#N/A</v>
      </c>
      <c r="C2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#N/A</v>
      </c>
      <c r="D2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5" s="63" t="e">
        <f>INDEX(RawData!E$2:E$1048576,MATCH(FmtData!$B$4+(ROW()-10),RawData!$A$2:$A$1048576,0))</f>
        <v>#N/A</v>
      </c>
      <c r="F2265" t="e">
        <f>INDEX(RawData!F$2:F$1048576,MATCH(FmtData!$B$4+(ROW()-10),RawData!$A$2:$A$1048576,0))</f>
        <v>#N/A</v>
      </c>
      <c r="G2265" t="e">
        <f>INDEX(RawData!G$2:G$1048576,MATCH(FmtData!$B$4+(ROW()-10),RawData!$A$2:$A$1048576,0))</f>
        <v>#N/A</v>
      </c>
      <c r="H2265" t="e">
        <f>INDEX(RawData!H$2:H$1048576,MATCH(FmtData!$B$4+(ROW()-10),RawData!$A$2:$A$1048576,0))</f>
        <v>#N/A</v>
      </c>
      <c r="I2265" t="e">
        <f>INDEX(RawData!I$2:I$1048576,MATCH(FmtData!$B$4+(ROW()-10),RawData!$A$2:$A$1048576,0))</f>
        <v>#N/A</v>
      </c>
      <c r="J2265" t="e">
        <f>INDEX(RawData!J$2:J$1048576,MATCH(FmtData!$B$4+(ROW()-10),RawData!$A$2:$A$1048576,0))</f>
        <v>#N/A</v>
      </c>
      <c r="K2265" t="e">
        <f>INDEX(RawData!K$2:K$1048576,MATCH(FmtData!$B$4+(ROW()-10),RawData!$A$2:$A$1048576,0))</f>
        <v>#N/A</v>
      </c>
      <c r="L2265" t="e">
        <f>INDEX(RawData!L$2:L$1048576,MATCH(FmtData!$B$4+(ROW()-10),RawData!$A$2:$A$1048576,0))</f>
        <v>#N/A</v>
      </c>
      <c r="M2265" t="e">
        <f>INDEX(RawData!M$2:M$1048576,MATCH(FmtData!$B$4+(ROW()-10),RawData!$A$2:$A$1048576,0))</f>
        <v>#N/A</v>
      </c>
      <c r="N2265" t="e">
        <f>INDEX(RawData!N$2:N$1048576,MATCH(FmtData!$B$4+(ROW()-10),RawData!$A$2:$A$1048576,0))</f>
        <v>#N/A</v>
      </c>
      <c r="O2265" t="e">
        <f>INDEX(RawData!O$2:O$1048576,MATCH(FmtData!$B$4+(ROW()-10),RawData!$A$2:$A$1048576,0))</f>
        <v>#N/A</v>
      </c>
      <c r="P2265" t="e">
        <f>INDEX(RawData!P$2:P$1048576,MATCH(FmtData!$B$4+(ROW()-10),RawData!$A$2:$A$1048576,0))</f>
        <v>#N/A</v>
      </c>
      <c r="Q2265" t="e">
        <f>INDEX(RawData!Q$2:Q$1048576,MATCH(FmtData!$B$4+(ROW()-10),RawData!$A$2:$A$1048576,0))</f>
        <v>#N/A</v>
      </c>
      <c r="R2265" t="e">
        <f>INDEX(RawData!R$2:R$1048576,MATCH(FmtData!$B$4+(ROW()-10),RawData!$A$2:$A$1048576,0))</f>
        <v>#N/A</v>
      </c>
      <c r="S2265" t="e">
        <f>INDEX(RawData!S$2:S$1048576,MATCH(FmtData!$B$4+(ROW()-10),RawData!$A$2:$A$1048576,0))</f>
        <v>#N/A</v>
      </c>
      <c r="T2265" t="e">
        <f>INDEX(RawData!T$2:T$1048576,MATCH(FmtData!$B$4+(ROW()-10),RawData!$A$2:$A$1048576,0))</f>
        <v>#N/A</v>
      </c>
      <c r="U2265" t="e">
        <f>INDEX(RawData!U$2:U$1048576,MATCH(FmtData!$B$4+(ROW()-10),RawData!$A$2:$A$1048576,0))</f>
        <v>#N/A</v>
      </c>
      <c r="V2265" t="e">
        <f>INDEX(RawData!V$2:V$1048576,MATCH(FmtData!$B$4+(ROW()-10),RawData!$A$2:$A$1048576,0))</f>
        <v>#N/A</v>
      </c>
      <c r="W2265" s="8" t="e">
        <f t="shared" si="738"/>
        <v>#N/A</v>
      </c>
      <c r="X2265" s="8" t="e">
        <f t="shared" si="735"/>
        <v>#N/A</v>
      </c>
      <c r="Y2265" s="8" t="e">
        <f t="shared" si="736"/>
        <v>#N/A</v>
      </c>
      <c r="Z2265" s="8" t="e">
        <f t="shared" si="739"/>
        <v>#N/A</v>
      </c>
      <c r="AA2265" s="8" t="e">
        <f t="shared" si="740"/>
        <v>#N/A</v>
      </c>
      <c r="AB2265" s="8" t="e">
        <f t="shared" si="737"/>
        <v>#N/A</v>
      </c>
      <c r="AC2265" s="6" t="e">
        <f t="shared" si="755"/>
        <v>#N/A</v>
      </c>
      <c r="AD2265" s="41" t="e">
        <f t="shared" si="741"/>
        <v>#N/A</v>
      </c>
      <c r="AE2265" s="15" t="e">
        <f t="shared" si="742"/>
        <v>#N/A</v>
      </c>
      <c r="AF2265" s="15" t="e">
        <f t="shared" si="743"/>
        <v>#N/A</v>
      </c>
      <c r="AG2265" s="15" t="e">
        <f t="shared" si="744"/>
        <v>#N/A</v>
      </c>
      <c r="AH2265" s="15" t="e">
        <f t="shared" si="745"/>
        <v>#N/A</v>
      </c>
      <c r="AI2265" s="17" t="e">
        <f t="shared" si="746"/>
        <v>#N/A</v>
      </c>
      <c r="AJ2265" s="17" t="e">
        <f t="shared" si="747"/>
        <v>#N/A</v>
      </c>
      <c r="AK2265" s="17" t="e">
        <f t="shared" si="748"/>
        <v>#N/A</v>
      </c>
      <c r="AL2265" s="17" t="e">
        <f t="shared" si="749"/>
        <v>#N/A</v>
      </c>
      <c r="AM2265" s="17" t="e">
        <f t="shared" si="750"/>
        <v>#N/A</v>
      </c>
      <c r="AN2265" s="17" t="e">
        <f t="shared" si="751"/>
        <v>#N/A</v>
      </c>
      <c r="AO2265" s="17" t="e">
        <f>$AM$6*E2265^3+$AN$6*E2265^2+$AO$6*E2265</f>
        <v>#N/A</v>
      </c>
      <c r="AP2265" s="17" t="e">
        <f t="shared" si="752"/>
        <v>#N/A</v>
      </c>
      <c r="AQ2265" s="17" t="e">
        <f t="shared" si="753"/>
        <v>#N/A</v>
      </c>
      <c r="AR2265" s="17" t="e">
        <f t="shared" si="754"/>
        <v>#N/A</v>
      </c>
    </row>
    <row r="2266" spans="2:44" x14ac:dyDescent="0.25">
      <c r="B2266" t="e">
        <f>INDEX(RawData!$A$2:$A$1048576,MATCH(FmtData!$B$4+(ROW()-10),RawData!$A$2:$A$1048576,0))</f>
        <v>#N/A</v>
      </c>
      <c r="C2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#N/A</v>
      </c>
      <c r="D2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6" s="63" t="e">
        <f>INDEX(RawData!E$2:E$1048576,MATCH(FmtData!$B$4+(ROW()-10),RawData!$A$2:$A$1048576,0))</f>
        <v>#N/A</v>
      </c>
      <c r="F2266" t="e">
        <f>INDEX(RawData!F$2:F$1048576,MATCH(FmtData!$B$4+(ROW()-10),RawData!$A$2:$A$1048576,0))</f>
        <v>#N/A</v>
      </c>
      <c r="G2266" t="e">
        <f>INDEX(RawData!G$2:G$1048576,MATCH(FmtData!$B$4+(ROW()-10),RawData!$A$2:$A$1048576,0))</f>
        <v>#N/A</v>
      </c>
      <c r="H2266" t="e">
        <f>INDEX(RawData!H$2:H$1048576,MATCH(FmtData!$B$4+(ROW()-10),RawData!$A$2:$A$1048576,0))</f>
        <v>#N/A</v>
      </c>
      <c r="I2266" t="e">
        <f>INDEX(RawData!I$2:I$1048576,MATCH(FmtData!$B$4+(ROW()-10),RawData!$A$2:$A$1048576,0))</f>
        <v>#N/A</v>
      </c>
      <c r="J2266" t="e">
        <f>INDEX(RawData!J$2:J$1048576,MATCH(FmtData!$B$4+(ROW()-10),RawData!$A$2:$A$1048576,0))</f>
        <v>#N/A</v>
      </c>
      <c r="K2266" t="e">
        <f>INDEX(RawData!K$2:K$1048576,MATCH(FmtData!$B$4+(ROW()-10),RawData!$A$2:$A$1048576,0))</f>
        <v>#N/A</v>
      </c>
      <c r="L2266" t="e">
        <f>INDEX(RawData!L$2:L$1048576,MATCH(FmtData!$B$4+(ROW()-10),RawData!$A$2:$A$1048576,0))</f>
        <v>#N/A</v>
      </c>
      <c r="M2266" t="e">
        <f>INDEX(RawData!M$2:M$1048576,MATCH(FmtData!$B$4+(ROW()-10),RawData!$A$2:$A$1048576,0))</f>
        <v>#N/A</v>
      </c>
      <c r="N2266" t="e">
        <f>INDEX(RawData!N$2:N$1048576,MATCH(FmtData!$B$4+(ROW()-10),RawData!$A$2:$A$1048576,0))</f>
        <v>#N/A</v>
      </c>
      <c r="O2266" t="e">
        <f>INDEX(RawData!O$2:O$1048576,MATCH(FmtData!$B$4+(ROW()-10),RawData!$A$2:$A$1048576,0))</f>
        <v>#N/A</v>
      </c>
      <c r="P2266" t="e">
        <f>INDEX(RawData!P$2:P$1048576,MATCH(FmtData!$B$4+(ROW()-10),RawData!$A$2:$A$1048576,0))</f>
        <v>#N/A</v>
      </c>
      <c r="Q2266" t="e">
        <f>INDEX(RawData!Q$2:Q$1048576,MATCH(FmtData!$B$4+(ROW()-10),RawData!$A$2:$A$1048576,0))</f>
        <v>#N/A</v>
      </c>
      <c r="R2266" t="e">
        <f>INDEX(RawData!R$2:R$1048576,MATCH(FmtData!$B$4+(ROW()-10),RawData!$A$2:$A$1048576,0))</f>
        <v>#N/A</v>
      </c>
      <c r="S2266" t="e">
        <f>INDEX(RawData!S$2:S$1048576,MATCH(FmtData!$B$4+(ROW()-10),RawData!$A$2:$A$1048576,0))</f>
        <v>#N/A</v>
      </c>
      <c r="T2266" t="e">
        <f>INDEX(RawData!T$2:T$1048576,MATCH(FmtData!$B$4+(ROW()-10),RawData!$A$2:$A$1048576,0))</f>
        <v>#N/A</v>
      </c>
      <c r="U2266" t="e">
        <f>INDEX(RawData!U$2:U$1048576,MATCH(FmtData!$B$4+(ROW()-10),RawData!$A$2:$A$1048576,0))</f>
        <v>#N/A</v>
      </c>
      <c r="V2266" t="e">
        <f>INDEX(RawData!V$2:V$1048576,MATCH(FmtData!$B$4+(ROW()-10),RawData!$A$2:$A$1048576,0))</f>
        <v>#N/A</v>
      </c>
      <c r="W2266" s="8" t="e">
        <f t="shared" si="738"/>
        <v>#N/A</v>
      </c>
      <c r="X2266" s="8" t="e">
        <f t="shared" si="735"/>
        <v>#N/A</v>
      </c>
      <c r="Y2266" s="8" t="e">
        <f t="shared" si="736"/>
        <v>#N/A</v>
      </c>
      <c r="Z2266" s="8" t="e">
        <f t="shared" si="739"/>
        <v>#N/A</v>
      </c>
      <c r="AA2266" s="8" t="e">
        <f t="shared" si="740"/>
        <v>#N/A</v>
      </c>
      <c r="AB2266" s="8" t="e">
        <f t="shared" si="737"/>
        <v>#N/A</v>
      </c>
      <c r="AC2266" s="6" t="e">
        <f t="shared" si="755"/>
        <v>#N/A</v>
      </c>
      <c r="AD2266" s="41" t="e">
        <f t="shared" si="741"/>
        <v>#N/A</v>
      </c>
      <c r="AE2266" s="15" t="e">
        <f t="shared" si="742"/>
        <v>#N/A</v>
      </c>
      <c r="AF2266" s="15" t="e">
        <f t="shared" si="743"/>
        <v>#N/A</v>
      </c>
      <c r="AG2266" s="15" t="e">
        <f t="shared" si="744"/>
        <v>#N/A</v>
      </c>
      <c r="AH2266" s="15" t="e">
        <f t="shared" si="745"/>
        <v>#N/A</v>
      </c>
      <c r="AI2266" s="17" t="e">
        <f t="shared" si="746"/>
        <v>#N/A</v>
      </c>
      <c r="AJ2266" s="17" t="e">
        <f t="shared" si="747"/>
        <v>#N/A</v>
      </c>
      <c r="AK2266" s="17" t="e">
        <f t="shared" si="748"/>
        <v>#N/A</v>
      </c>
      <c r="AL2266" s="17" t="e">
        <f t="shared" si="749"/>
        <v>#N/A</v>
      </c>
      <c r="AM2266" s="17" t="e">
        <f t="shared" si="750"/>
        <v>#N/A</v>
      </c>
      <c r="AN2266" s="17" t="e">
        <f t="shared" si="751"/>
        <v>#N/A</v>
      </c>
      <c r="AO2266" s="17" t="e">
        <f>$AM$6*E2266^3+$AN$6*E2266^2+$AO$6*E2266</f>
        <v>#N/A</v>
      </c>
      <c r="AP2266" s="17" t="e">
        <f t="shared" si="752"/>
        <v>#N/A</v>
      </c>
      <c r="AQ2266" s="17" t="e">
        <f t="shared" si="753"/>
        <v>#N/A</v>
      </c>
      <c r="AR2266" s="17" t="e">
        <f t="shared" si="754"/>
        <v>#N/A</v>
      </c>
    </row>
    <row r="2267" spans="2:44" x14ac:dyDescent="0.25">
      <c r="B2267" t="e">
        <f>INDEX(RawData!$A$2:$A$1048576,MATCH(FmtData!$B$4+(ROW()-10),RawData!$A$2:$A$1048576,0))</f>
        <v>#N/A</v>
      </c>
      <c r="C2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#N/A</v>
      </c>
      <c r="D2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7" s="63" t="e">
        <f>INDEX(RawData!E$2:E$1048576,MATCH(FmtData!$B$4+(ROW()-10),RawData!$A$2:$A$1048576,0))</f>
        <v>#N/A</v>
      </c>
      <c r="F2267" t="e">
        <f>INDEX(RawData!F$2:F$1048576,MATCH(FmtData!$B$4+(ROW()-10),RawData!$A$2:$A$1048576,0))</f>
        <v>#N/A</v>
      </c>
      <c r="G2267" t="e">
        <f>INDEX(RawData!G$2:G$1048576,MATCH(FmtData!$B$4+(ROW()-10),RawData!$A$2:$A$1048576,0))</f>
        <v>#N/A</v>
      </c>
      <c r="H2267" t="e">
        <f>INDEX(RawData!H$2:H$1048576,MATCH(FmtData!$B$4+(ROW()-10),RawData!$A$2:$A$1048576,0))</f>
        <v>#N/A</v>
      </c>
      <c r="I2267" t="e">
        <f>INDEX(RawData!I$2:I$1048576,MATCH(FmtData!$B$4+(ROW()-10),RawData!$A$2:$A$1048576,0))</f>
        <v>#N/A</v>
      </c>
      <c r="J2267" t="e">
        <f>INDEX(RawData!J$2:J$1048576,MATCH(FmtData!$B$4+(ROW()-10),RawData!$A$2:$A$1048576,0))</f>
        <v>#N/A</v>
      </c>
      <c r="K2267" t="e">
        <f>INDEX(RawData!K$2:K$1048576,MATCH(FmtData!$B$4+(ROW()-10),RawData!$A$2:$A$1048576,0))</f>
        <v>#N/A</v>
      </c>
      <c r="L2267" t="e">
        <f>INDEX(RawData!L$2:L$1048576,MATCH(FmtData!$B$4+(ROW()-10),RawData!$A$2:$A$1048576,0))</f>
        <v>#N/A</v>
      </c>
      <c r="M2267" t="e">
        <f>INDEX(RawData!M$2:M$1048576,MATCH(FmtData!$B$4+(ROW()-10),RawData!$A$2:$A$1048576,0))</f>
        <v>#N/A</v>
      </c>
      <c r="N2267" t="e">
        <f>INDEX(RawData!N$2:N$1048576,MATCH(FmtData!$B$4+(ROW()-10),RawData!$A$2:$A$1048576,0))</f>
        <v>#N/A</v>
      </c>
      <c r="O2267" t="e">
        <f>INDEX(RawData!O$2:O$1048576,MATCH(FmtData!$B$4+(ROW()-10),RawData!$A$2:$A$1048576,0))</f>
        <v>#N/A</v>
      </c>
      <c r="P2267" t="e">
        <f>INDEX(RawData!P$2:P$1048576,MATCH(FmtData!$B$4+(ROW()-10),RawData!$A$2:$A$1048576,0))</f>
        <v>#N/A</v>
      </c>
      <c r="Q2267" t="e">
        <f>INDEX(RawData!Q$2:Q$1048576,MATCH(FmtData!$B$4+(ROW()-10),RawData!$A$2:$A$1048576,0))</f>
        <v>#N/A</v>
      </c>
      <c r="R2267" t="e">
        <f>INDEX(RawData!R$2:R$1048576,MATCH(FmtData!$B$4+(ROW()-10),RawData!$A$2:$A$1048576,0))</f>
        <v>#N/A</v>
      </c>
      <c r="S2267" t="e">
        <f>INDEX(RawData!S$2:S$1048576,MATCH(FmtData!$B$4+(ROW()-10),RawData!$A$2:$A$1048576,0))</f>
        <v>#N/A</v>
      </c>
      <c r="T2267" t="e">
        <f>INDEX(RawData!T$2:T$1048576,MATCH(FmtData!$B$4+(ROW()-10),RawData!$A$2:$A$1048576,0))</f>
        <v>#N/A</v>
      </c>
      <c r="U2267" t="e">
        <f>INDEX(RawData!U$2:U$1048576,MATCH(FmtData!$B$4+(ROW()-10),RawData!$A$2:$A$1048576,0))</f>
        <v>#N/A</v>
      </c>
      <c r="V2267" t="e">
        <f>INDEX(RawData!V$2:V$1048576,MATCH(FmtData!$B$4+(ROW()-10),RawData!$A$2:$A$1048576,0))</f>
        <v>#N/A</v>
      </c>
      <c r="W2267" s="8" t="e">
        <f t="shared" si="738"/>
        <v>#N/A</v>
      </c>
      <c r="X2267" s="8" t="e">
        <f t="shared" si="735"/>
        <v>#N/A</v>
      </c>
      <c r="Y2267" s="8" t="e">
        <f t="shared" si="736"/>
        <v>#N/A</v>
      </c>
      <c r="Z2267" s="8" t="e">
        <f t="shared" si="739"/>
        <v>#N/A</v>
      </c>
      <c r="AA2267" s="8" t="e">
        <f t="shared" si="740"/>
        <v>#N/A</v>
      </c>
      <c r="AB2267" s="8" t="e">
        <f t="shared" si="737"/>
        <v>#N/A</v>
      </c>
      <c r="AC2267" s="6" t="e">
        <f t="shared" si="755"/>
        <v>#N/A</v>
      </c>
      <c r="AD2267" s="41" t="e">
        <f t="shared" si="741"/>
        <v>#N/A</v>
      </c>
      <c r="AE2267" s="15" t="e">
        <f t="shared" si="742"/>
        <v>#N/A</v>
      </c>
      <c r="AF2267" s="15" t="e">
        <f t="shared" si="743"/>
        <v>#N/A</v>
      </c>
      <c r="AG2267" s="15" t="e">
        <f t="shared" si="744"/>
        <v>#N/A</v>
      </c>
      <c r="AH2267" s="15" t="e">
        <f t="shared" si="745"/>
        <v>#N/A</v>
      </c>
      <c r="AI2267" s="17" t="e">
        <f t="shared" si="746"/>
        <v>#N/A</v>
      </c>
      <c r="AJ2267" s="17" t="e">
        <f t="shared" si="747"/>
        <v>#N/A</v>
      </c>
      <c r="AK2267" s="17" t="e">
        <f t="shared" si="748"/>
        <v>#N/A</v>
      </c>
      <c r="AL2267" s="17" t="e">
        <f t="shared" si="749"/>
        <v>#N/A</v>
      </c>
      <c r="AM2267" s="17" t="e">
        <f t="shared" si="750"/>
        <v>#N/A</v>
      </c>
      <c r="AN2267" s="17" t="e">
        <f t="shared" si="751"/>
        <v>#N/A</v>
      </c>
      <c r="AO2267" s="17" t="e">
        <f>$AM$6*E2267^3+$AN$6*E2267^2+$AO$6*E2267</f>
        <v>#N/A</v>
      </c>
      <c r="AP2267" s="17" t="e">
        <f t="shared" si="752"/>
        <v>#N/A</v>
      </c>
      <c r="AQ2267" s="17" t="e">
        <f t="shared" si="753"/>
        <v>#N/A</v>
      </c>
      <c r="AR2267" s="17" t="e">
        <f t="shared" si="754"/>
        <v>#N/A</v>
      </c>
    </row>
    <row r="2268" spans="2:44" x14ac:dyDescent="0.25">
      <c r="B2268" t="e">
        <f>INDEX(RawData!$A$2:$A$1048576,MATCH(FmtData!$B$4+(ROW()-10),RawData!$A$2:$A$1048576,0))</f>
        <v>#N/A</v>
      </c>
      <c r="C2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#N/A</v>
      </c>
      <c r="D2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8" s="63" t="e">
        <f>INDEX(RawData!E$2:E$1048576,MATCH(FmtData!$B$4+(ROW()-10),RawData!$A$2:$A$1048576,0))</f>
        <v>#N/A</v>
      </c>
      <c r="F2268" t="e">
        <f>INDEX(RawData!F$2:F$1048576,MATCH(FmtData!$B$4+(ROW()-10),RawData!$A$2:$A$1048576,0))</f>
        <v>#N/A</v>
      </c>
      <c r="G2268" t="e">
        <f>INDEX(RawData!G$2:G$1048576,MATCH(FmtData!$B$4+(ROW()-10),RawData!$A$2:$A$1048576,0))</f>
        <v>#N/A</v>
      </c>
      <c r="H2268" t="e">
        <f>INDEX(RawData!H$2:H$1048576,MATCH(FmtData!$B$4+(ROW()-10),RawData!$A$2:$A$1048576,0))</f>
        <v>#N/A</v>
      </c>
      <c r="I2268" t="e">
        <f>INDEX(RawData!I$2:I$1048576,MATCH(FmtData!$B$4+(ROW()-10),RawData!$A$2:$A$1048576,0))</f>
        <v>#N/A</v>
      </c>
      <c r="J2268" t="e">
        <f>INDEX(RawData!J$2:J$1048576,MATCH(FmtData!$B$4+(ROW()-10),RawData!$A$2:$A$1048576,0))</f>
        <v>#N/A</v>
      </c>
      <c r="K2268" t="e">
        <f>INDEX(RawData!K$2:K$1048576,MATCH(FmtData!$B$4+(ROW()-10),RawData!$A$2:$A$1048576,0))</f>
        <v>#N/A</v>
      </c>
      <c r="L2268" t="e">
        <f>INDEX(RawData!L$2:L$1048576,MATCH(FmtData!$B$4+(ROW()-10),RawData!$A$2:$A$1048576,0))</f>
        <v>#N/A</v>
      </c>
      <c r="M2268" t="e">
        <f>INDEX(RawData!M$2:M$1048576,MATCH(FmtData!$B$4+(ROW()-10),RawData!$A$2:$A$1048576,0))</f>
        <v>#N/A</v>
      </c>
      <c r="N2268" t="e">
        <f>INDEX(RawData!N$2:N$1048576,MATCH(FmtData!$B$4+(ROW()-10),RawData!$A$2:$A$1048576,0))</f>
        <v>#N/A</v>
      </c>
      <c r="O2268" t="e">
        <f>INDEX(RawData!O$2:O$1048576,MATCH(FmtData!$B$4+(ROW()-10),RawData!$A$2:$A$1048576,0))</f>
        <v>#N/A</v>
      </c>
      <c r="P2268" t="e">
        <f>INDEX(RawData!P$2:P$1048576,MATCH(FmtData!$B$4+(ROW()-10),RawData!$A$2:$A$1048576,0))</f>
        <v>#N/A</v>
      </c>
      <c r="Q2268" t="e">
        <f>INDEX(RawData!Q$2:Q$1048576,MATCH(FmtData!$B$4+(ROW()-10),RawData!$A$2:$A$1048576,0))</f>
        <v>#N/A</v>
      </c>
      <c r="R2268" t="e">
        <f>INDEX(RawData!R$2:R$1048576,MATCH(FmtData!$B$4+(ROW()-10),RawData!$A$2:$A$1048576,0))</f>
        <v>#N/A</v>
      </c>
      <c r="S2268" t="e">
        <f>INDEX(RawData!S$2:S$1048576,MATCH(FmtData!$B$4+(ROW()-10),RawData!$A$2:$A$1048576,0))</f>
        <v>#N/A</v>
      </c>
      <c r="T2268" t="e">
        <f>INDEX(RawData!T$2:T$1048576,MATCH(FmtData!$B$4+(ROW()-10),RawData!$A$2:$A$1048576,0))</f>
        <v>#N/A</v>
      </c>
      <c r="U2268" t="e">
        <f>INDEX(RawData!U$2:U$1048576,MATCH(FmtData!$B$4+(ROW()-10),RawData!$A$2:$A$1048576,0))</f>
        <v>#N/A</v>
      </c>
      <c r="V2268" t="e">
        <f>INDEX(RawData!V$2:V$1048576,MATCH(FmtData!$B$4+(ROW()-10),RawData!$A$2:$A$1048576,0))</f>
        <v>#N/A</v>
      </c>
      <c r="W2268" s="8" t="e">
        <f t="shared" si="738"/>
        <v>#N/A</v>
      </c>
      <c r="X2268" s="8" t="e">
        <f t="shared" si="735"/>
        <v>#N/A</v>
      </c>
      <c r="Y2268" s="8" t="e">
        <f t="shared" si="736"/>
        <v>#N/A</v>
      </c>
      <c r="Z2268" s="8" t="e">
        <f t="shared" si="739"/>
        <v>#N/A</v>
      </c>
      <c r="AA2268" s="8" t="e">
        <f t="shared" si="740"/>
        <v>#N/A</v>
      </c>
      <c r="AB2268" s="8" t="e">
        <f t="shared" si="737"/>
        <v>#N/A</v>
      </c>
      <c r="AC2268" s="6" t="e">
        <f t="shared" si="755"/>
        <v>#N/A</v>
      </c>
      <c r="AD2268" s="41" t="e">
        <f t="shared" si="741"/>
        <v>#N/A</v>
      </c>
      <c r="AE2268" s="15" t="e">
        <f t="shared" si="742"/>
        <v>#N/A</v>
      </c>
      <c r="AF2268" s="15" t="e">
        <f t="shared" si="743"/>
        <v>#N/A</v>
      </c>
      <c r="AG2268" s="15" t="e">
        <f t="shared" si="744"/>
        <v>#N/A</v>
      </c>
      <c r="AH2268" s="15" t="e">
        <f t="shared" si="745"/>
        <v>#N/A</v>
      </c>
      <c r="AI2268" s="17" t="e">
        <f t="shared" si="746"/>
        <v>#N/A</v>
      </c>
      <c r="AJ2268" s="17" t="e">
        <f t="shared" si="747"/>
        <v>#N/A</v>
      </c>
      <c r="AK2268" s="17" t="e">
        <f t="shared" si="748"/>
        <v>#N/A</v>
      </c>
      <c r="AL2268" s="17" t="e">
        <f t="shared" si="749"/>
        <v>#N/A</v>
      </c>
      <c r="AM2268" s="17" t="e">
        <f t="shared" si="750"/>
        <v>#N/A</v>
      </c>
      <c r="AN2268" s="17" t="e">
        <f t="shared" si="751"/>
        <v>#N/A</v>
      </c>
      <c r="AO2268" s="17" t="e">
        <f>$AM$6*E2268^3+$AN$6*E2268^2+$AO$6*E2268</f>
        <v>#N/A</v>
      </c>
      <c r="AP2268" s="17" t="e">
        <f t="shared" si="752"/>
        <v>#N/A</v>
      </c>
      <c r="AQ2268" s="17" t="e">
        <f t="shared" si="753"/>
        <v>#N/A</v>
      </c>
      <c r="AR2268" s="17" t="e">
        <f t="shared" si="754"/>
        <v>#N/A</v>
      </c>
    </row>
    <row r="2269" spans="2:44" x14ac:dyDescent="0.25">
      <c r="B2269" t="e">
        <f>INDEX(RawData!$A$2:$A$1048576,MATCH(FmtData!$B$4+(ROW()-10),RawData!$A$2:$A$1048576,0))</f>
        <v>#N/A</v>
      </c>
      <c r="C2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#N/A</v>
      </c>
      <c r="D2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9" s="63" t="e">
        <f>INDEX(RawData!E$2:E$1048576,MATCH(FmtData!$B$4+(ROW()-10),RawData!$A$2:$A$1048576,0))</f>
        <v>#N/A</v>
      </c>
      <c r="F2269" t="e">
        <f>INDEX(RawData!F$2:F$1048576,MATCH(FmtData!$B$4+(ROW()-10),RawData!$A$2:$A$1048576,0))</f>
        <v>#N/A</v>
      </c>
      <c r="G2269" t="e">
        <f>INDEX(RawData!G$2:G$1048576,MATCH(FmtData!$B$4+(ROW()-10),RawData!$A$2:$A$1048576,0))</f>
        <v>#N/A</v>
      </c>
      <c r="H2269" t="e">
        <f>INDEX(RawData!H$2:H$1048576,MATCH(FmtData!$B$4+(ROW()-10),RawData!$A$2:$A$1048576,0))</f>
        <v>#N/A</v>
      </c>
      <c r="I2269" t="e">
        <f>INDEX(RawData!I$2:I$1048576,MATCH(FmtData!$B$4+(ROW()-10),RawData!$A$2:$A$1048576,0))</f>
        <v>#N/A</v>
      </c>
      <c r="J2269" t="e">
        <f>INDEX(RawData!J$2:J$1048576,MATCH(FmtData!$B$4+(ROW()-10),RawData!$A$2:$A$1048576,0))</f>
        <v>#N/A</v>
      </c>
      <c r="K2269" t="e">
        <f>INDEX(RawData!K$2:K$1048576,MATCH(FmtData!$B$4+(ROW()-10),RawData!$A$2:$A$1048576,0))</f>
        <v>#N/A</v>
      </c>
      <c r="L2269" t="e">
        <f>INDEX(RawData!L$2:L$1048576,MATCH(FmtData!$B$4+(ROW()-10),RawData!$A$2:$A$1048576,0))</f>
        <v>#N/A</v>
      </c>
      <c r="M2269" t="e">
        <f>INDEX(RawData!M$2:M$1048576,MATCH(FmtData!$B$4+(ROW()-10),RawData!$A$2:$A$1048576,0))</f>
        <v>#N/A</v>
      </c>
      <c r="N2269" t="e">
        <f>INDEX(RawData!N$2:N$1048576,MATCH(FmtData!$B$4+(ROW()-10),RawData!$A$2:$A$1048576,0))</f>
        <v>#N/A</v>
      </c>
      <c r="O2269" t="e">
        <f>INDEX(RawData!O$2:O$1048576,MATCH(FmtData!$B$4+(ROW()-10),RawData!$A$2:$A$1048576,0))</f>
        <v>#N/A</v>
      </c>
      <c r="P2269" t="e">
        <f>INDEX(RawData!P$2:P$1048576,MATCH(FmtData!$B$4+(ROW()-10),RawData!$A$2:$A$1048576,0))</f>
        <v>#N/A</v>
      </c>
      <c r="Q2269" t="e">
        <f>INDEX(RawData!Q$2:Q$1048576,MATCH(FmtData!$B$4+(ROW()-10),RawData!$A$2:$A$1048576,0))</f>
        <v>#N/A</v>
      </c>
      <c r="R2269" t="e">
        <f>INDEX(RawData!R$2:R$1048576,MATCH(FmtData!$B$4+(ROW()-10),RawData!$A$2:$A$1048576,0))</f>
        <v>#N/A</v>
      </c>
      <c r="S2269" t="e">
        <f>INDEX(RawData!S$2:S$1048576,MATCH(FmtData!$B$4+(ROW()-10),RawData!$A$2:$A$1048576,0))</f>
        <v>#N/A</v>
      </c>
      <c r="T2269" t="e">
        <f>INDEX(RawData!T$2:T$1048576,MATCH(FmtData!$B$4+(ROW()-10),RawData!$A$2:$A$1048576,0))</f>
        <v>#N/A</v>
      </c>
      <c r="U2269" t="e">
        <f>INDEX(RawData!U$2:U$1048576,MATCH(FmtData!$B$4+(ROW()-10),RawData!$A$2:$A$1048576,0))</f>
        <v>#N/A</v>
      </c>
      <c r="V2269" t="e">
        <f>INDEX(RawData!V$2:V$1048576,MATCH(FmtData!$B$4+(ROW()-10),RawData!$A$2:$A$1048576,0))</f>
        <v>#N/A</v>
      </c>
      <c r="W2269" s="8" t="e">
        <f t="shared" si="738"/>
        <v>#N/A</v>
      </c>
      <c r="X2269" s="8" t="e">
        <f t="shared" si="735"/>
        <v>#N/A</v>
      </c>
      <c r="Y2269" s="8" t="e">
        <f t="shared" si="736"/>
        <v>#N/A</v>
      </c>
      <c r="Z2269" s="8" t="e">
        <f t="shared" si="739"/>
        <v>#N/A</v>
      </c>
      <c r="AA2269" s="8" t="e">
        <f t="shared" si="740"/>
        <v>#N/A</v>
      </c>
      <c r="AB2269" s="8" t="e">
        <f t="shared" si="737"/>
        <v>#N/A</v>
      </c>
      <c r="AC2269" s="6" t="e">
        <f t="shared" si="755"/>
        <v>#N/A</v>
      </c>
      <c r="AD2269" s="41" t="e">
        <f t="shared" si="741"/>
        <v>#N/A</v>
      </c>
      <c r="AE2269" s="15" t="e">
        <f t="shared" si="742"/>
        <v>#N/A</v>
      </c>
      <c r="AF2269" s="15" t="e">
        <f t="shared" si="743"/>
        <v>#N/A</v>
      </c>
      <c r="AG2269" s="15" t="e">
        <f t="shared" si="744"/>
        <v>#N/A</v>
      </c>
      <c r="AH2269" s="15" t="e">
        <f t="shared" si="745"/>
        <v>#N/A</v>
      </c>
      <c r="AI2269" s="17" t="e">
        <f t="shared" si="746"/>
        <v>#N/A</v>
      </c>
      <c r="AJ2269" s="17" t="e">
        <f t="shared" si="747"/>
        <v>#N/A</v>
      </c>
      <c r="AK2269" s="17" t="e">
        <f t="shared" si="748"/>
        <v>#N/A</v>
      </c>
      <c r="AL2269" s="17" t="e">
        <f t="shared" si="749"/>
        <v>#N/A</v>
      </c>
      <c r="AM2269" s="17" t="e">
        <f t="shared" si="750"/>
        <v>#N/A</v>
      </c>
      <c r="AN2269" s="17" t="e">
        <f t="shared" si="751"/>
        <v>#N/A</v>
      </c>
      <c r="AO2269" s="17" t="e">
        <f>$AM$6*E2269^3+$AN$6*E2269^2+$AO$6*E2269</f>
        <v>#N/A</v>
      </c>
      <c r="AP2269" s="17" t="e">
        <f t="shared" si="752"/>
        <v>#N/A</v>
      </c>
      <c r="AQ2269" s="17" t="e">
        <f t="shared" si="753"/>
        <v>#N/A</v>
      </c>
      <c r="AR2269" s="17" t="e">
        <f t="shared" si="754"/>
        <v>#N/A</v>
      </c>
    </row>
    <row r="2270" spans="2:44" x14ac:dyDescent="0.25">
      <c r="B2270" t="e">
        <f>INDEX(RawData!$A$2:$A$1048576,MATCH(FmtData!$B$4+(ROW()-10),RawData!$A$2:$A$1048576,0))</f>
        <v>#N/A</v>
      </c>
      <c r="C2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#N/A</v>
      </c>
      <c r="D2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0" s="63" t="e">
        <f>INDEX(RawData!E$2:E$1048576,MATCH(FmtData!$B$4+(ROW()-10),RawData!$A$2:$A$1048576,0))</f>
        <v>#N/A</v>
      </c>
      <c r="F2270" t="e">
        <f>INDEX(RawData!F$2:F$1048576,MATCH(FmtData!$B$4+(ROW()-10),RawData!$A$2:$A$1048576,0))</f>
        <v>#N/A</v>
      </c>
      <c r="G2270" t="e">
        <f>INDEX(RawData!G$2:G$1048576,MATCH(FmtData!$B$4+(ROW()-10),RawData!$A$2:$A$1048576,0))</f>
        <v>#N/A</v>
      </c>
      <c r="H2270" t="e">
        <f>INDEX(RawData!H$2:H$1048576,MATCH(FmtData!$B$4+(ROW()-10),RawData!$A$2:$A$1048576,0))</f>
        <v>#N/A</v>
      </c>
      <c r="I2270" t="e">
        <f>INDEX(RawData!I$2:I$1048576,MATCH(FmtData!$B$4+(ROW()-10),RawData!$A$2:$A$1048576,0))</f>
        <v>#N/A</v>
      </c>
      <c r="J2270" t="e">
        <f>INDEX(RawData!J$2:J$1048576,MATCH(FmtData!$B$4+(ROW()-10),RawData!$A$2:$A$1048576,0))</f>
        <v>#N/A</v>
      </c>
      <c r="K2270" t="e">
        <f>INDEX(RawData!K$2:K$1048576,MATCH(FmtData!$B$4+(ROW()-10),RawData!$A$2:$A$1048576,0))</f>
        <v>#N/A</v>
      </c>
      <c r="L2270" t="e">
        <f>INDEX(RawData!L$2:L$1048576,MATCH(FmtData!$B$4+(ROW()-10),RawData!$A$2:$A$1048576,0))</f>
        <v>#N/A</v>
      </c>
      <c r="M2270" t="e">
        <f>INDEX(RawData!M$2:M$1048576,MATCH(FmtData!$B$4+(ROW()-10),RawData!$A$2:$A$1048576,0))</f>
        <v>#N/A</v>
      </c>
      <c r="N2270" t="e">
        <f>INDEX(RawData!N$2:N$1048576,MATCH(FmtData!$B$4+(ROW()-10),RawData!$A$2:$A$1048576,0))</f>
        <v>#N/A</v>
      </c>
      <c r="O2270" t="e">
        <f>INDEX(RawData!O$2:O$1048576,MATCH(FmtData!$B$4+(ROW()-10),RawData!$A$2:$A$1048576,0))</f>
        <v>#N/A</v>
      </c>
      <c r="P2270" t="e">
        <f>INDEX(RawData!P$2:P$1048576,MATCH(FmtData!$B$4+(ROW()-10),RawData!$A$2:$A$1048576,0))</f>
        <v>#N/A</v>
      </c>
      <c r="Q2270" t="e">
        <f>INDEX(RawData!Q$2:Q$1048576,MATCH(FmtData!$B$4+(ROW()-10),RawData!$A$2:$A$1048576,0))</f>
        <v>#N/A</v>
      </c>
      <c r="R2270" t="e">
        <f>INDEX(RawData!R$2:R$1048576,MATCH(FmtData!$B$4+(ROW()-10),RawData!$A$2:$A$1048576,0))</f>
        <v>#N/A</v>
      </c>
      <c r="S2270" t="e">
        <f>INDEX(RawData!S$2:S$1048576,MATCH(FmtData!$B$4+(ROW()-10),RawData!$A$2:$A$1048576,0))</f>
        <v>#N/A</v>
      </c>
      <c r="T2270" t="e">
        <f>INDEX(RawData!T$2:T$1048576,MATCH(FmtData!$B$4+(ROW()-10),RawData!$A$2:$A$1048576,0))</f>
        <v>#N/A</v>
      </c>
      <c r="U2270" t="e">
        <f>INDEX(RawData!U$2:U$1048576,MATCH(FmtData!$B$4+(ROW()-10),RawData!$A$2:$A$1048576,0))</f>
        <v>#N/A</v>
      </c>
      <c r="V2270" t="e">
        <f>INDEX(RawData!V$2:V$1048576,MATCH(FmtData!$B$4+(ROW()-10),RawData!$A$2:$A$1048576,0))</f>
        <v>#N/A</v>
      </c>
      <c r="W2270" s="8" t="e">
        <f t="shared" si="738"/>
        <v>#N/A</v>
      </c>
      <c r="X2270" s="8" t="e">
        <f t="shared" si="735"/>
        <v>#N/A</v>
      </c>
      <c r="Y2270" s="8" t="e">
        <f t="shared" si="736"/>
        <v>#N/A</v>
      </c>
      <c r="Z2270" s="8" t="e">
        <f t="shared" si="739"/>
        <v>#N/A</v>
      </c>
      <c r="AA2270" s="8" t="e">
        <f t="shared" si="740"/>
        <v>#N/A</v>
      </c>
      <c r="AB2270" s="8" t="e">
        <f t="shared" si="737"/>
        <v>#N/A</v>
      </c>
      <c r="AC2270" s="6" t="e">
        <f t="shared" si="755"/>
        <v>#N/A</v>
      </c>
      <c r="AD2270" s="41" t="e">
        <f t="shared" si="741"/>
        <v>#N/A</v>
      </c>
      <c r="AE2270" s="15" t="e">
        <f t="shared" si="742"/>
        <v>#N/A</v>
      </c>
      <c r="AF2270" s="15" t="e">
        <f t="shared" si="743"/>
        <v>#N/A</v>
      </c>
      <c r="AG2270" s="15" t="e">
        <f t="shared" si="744"/>
        <v>#N/A</v>
      </c>
      <c r="AH2270" s="15" t="e">
        <f t="shared" si="745"/>
        <v>#N/A</v>
      </c>
      <c r="AI2270" s="17" t="e">
        <f t="shared" si="746"/>
        <v>#N/A</v>
      </c>
      <c r="AJ2270" s="17" t="e">
        <f t="shared" si="747"/>
        <v>#N/A</v>
      </c>
      <c r="AK2270" s="17" t="e">
        <f t="shared" si="748"/>
        <v>#N/A</v>
      </c>
      <c r="AL2270" s="17" t="e">
        <f t="shared" si="749"/>
        <v>#N/A</v>
      </c>
      <c r="AM2270" s="17" t="e">
        <f t="shared" si="750"/>
        <v>#N/A</v>
      </c>
      <c r="AN2270" s="17" t="e">
        <f t="shared" si="751"/>
        <v>#N/A</v>
      </c>
      <c r="AO2270" s="17" t="e">
        <f>$AM$6*E2270^3+$AN$6*E2270^2+$AO$6*E2270</f>
        <v>#N/A</v>
      </c>
      <c r="AP2270" s="17" t="e">
        <f t="shared" si="752"/>
        <v>#N/A</v>
      </c>
      <c r="AQ2270" s="17" t="e">
        <f t="shared" si="753"/>
        <v>#N/A</v>
      </c>
      <c r="AR2270" s="17" t="e">
        <f t="shared" si="754"/>
        <v>#N/A</v>
      </c>
    </row>
    <row r="2271" spans="2:44" x14ac:dyDescent="0.25">
      <c r="B2271" t="e">
        <f>INDEX(RawData!$A$2:$A$1048576,MATCH(FmtData!$B$4+(ROW()-10),RawData!$A$2:$A$1048576,0))</f>
        <v>#N/A</v>
      </c>
      <c r="C2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#N/A</v>
      </c>
      <c r="D2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1" s="63" t="e">
        <f>INDEX(RawData!E$2:E$1048576,MATCH(FmtData!$B$4+(ROW()-10),RawData!$A$2:$A$1048576,0))</f>
        <v>#N/A</v>
      </c>
      <c r="F2271" t="e">
        <f>INDEX(RawData!F$2:F$1048576,MATCH(FmtData!$B$4+(ROW()-10),RawData!$A$2:$A$1048576,0))</f>
        <v>#N/A</v>
      </c>
      <c r="G2271" t="e">
        <f>INDEX(RawData!G$2:G$1048576,MATCH(FmtData!$B$4+(ROW()-10),RawData!$A$2:$A$1048576,0))</f>
        <v>#N/A</v>
      </c>
      <c r="H2271" t="e">
        <f>INDEX(RawData!H$2:H$1048576,MATCH(FmtData!$B$4+(ROW()-10),RawData!$A$2:$A$1048576,0))</f>
        <v>#N/A</v>
      </c>
      <c r="I2271" t="e">
        <f>INDEX(RawData!I$2:I$1048576,MATCH(FmtData!$B$4+(ROW()-10),RawData!$A$2:$A$1048576,0))</f>
        <v>#N/A</v>
      </c>
      <c r="J2271" t="e">
        <f>INDEX(RawData!J$2:J$1048576,MATCH(FmtData!$B$4+(ROW()-10),RawData!$A$2:$A$1048576,0))</f>
        <v>#N/A</v>
      </c>
      <c r="K2271" t="e">
        <f>INDEX(RawData!K$2:K$1048576,MATCH(FmtData!$B$4+(ROW()-10),RawData!$A$2:$A$1048576,0))</f>
        <v>#N/A</v>
      </c>
      <c r="L2271" t="e">
        <f>INDEX(RawData!L$2:L$1048576,MATCH(FmtData!$B$4+(ROW()-10),RawData!$A$2:$A$1048576,0))</f>
        <v>#N/A</v>
      </c>
      <c r="M2271" t="e">
        <f>INDEX(RawData!M$2:M$1048576,MATCH(FmtData!$B$4+(ROW()-10),RawData!$A$2:$A$1048576,0))</f>
        <v>#N/A</v>
      </c>
      <c r="N2271" t="e">
        <f>INDEX(RawData!N$2:N$1048576,MATCH(FmtData!$B$4+(ROW()-10),RawData!$A$2:$A$1048576,0))</f>
        <v>#N/A</v>
      </c>
      <c r="O2271" t="e">
        <f>INDEX(RawData!O$2:O$1048576,MATCH(FmtData!$B$4+(ROW()-10),RawData!$A$2:$A$1048576,0))</f>
        <v>#N/A</v>
      </c>
      <c r="P2271" t="e">
        <f>INDEX(RawData!P$2:P$1048576,MATCH(FmtData!$B$4+(ROW()-10),RawData!$A$2:$A$1048576,0))</f>
        <v>#N/A</v>
      </c>
      <c r="Q2271" t="e">
        <f>INDEX(RawData!Q$2:Q$1048576,MATCH(FmtData!$B$4+(ROW()-10),RawData!$A$2:$A$1048576,0))</f>
        <v>#N/A</v>
      </c>
      <c r="R2271" t="e">
        <f>INDEX(RawData!R$2:R$1048576,MATCH(FmtData!$B$4+(ROW()-10),RawData!$A$2:$A$1048576,0))</f>
        <v>#N/A</v>
      </c>
      <c r="S2271" t="e">
        <f>INDEX(RawData!S$2:S$1048576,MATCH(FmtData!$B$4+(ROW()-10),RawData!$A$2:$A$1048576,0))</f>
        <v>#N/A</v>
      </c>
      <c r="T2271" t="e">
        <f>INDEX(RawData!T$2:T$1048576,MATCH(FmtData!$B$4+(ROW()-10),RawData!$A$2:$A$1048576,0))</f>
        <v>#N/A</v>
      </c>
      <c r="U2271" t="e">
        <f>INDEX(RawData!U$2:U$1048576,MATCH(FmtData!$B$4+(ROW()-10),RawData!$A$2:$A$1048576,0))</f>
        <v>#N/A</v>
      </c>
      <c r="V2271" t="e">
        <f>INDEX(RawData!V$2:V$1048576,MATCH(FmtData!$B$4+(ROW()-10),RawData!$A$2:$A$1048576,0))</f>
        <v>#N/A</v>
      </c>
      <c r="W2271" s="8" t="e">
        <f t="shared" si="738"/>
        <v>#N/A</v>
      </c>
      <c r="X2271" s="8" t="e">
        <f t="shared" si="735"/>
        <v>#N/A</v>
      </c>
      <c r="Y2271" s="8" t="e">
        <f t="shared" si="736"/>
        <v>#N/A</v>
      </c>
      <c r="Z2271" s="8" t="e">
        <f t="shared" si="739"/>
        <v>#N/A</v>
      </c>
      <c r="AA2271" s="8" t="e">
        <f t="shared" si="740"/>
        <v>#N/A</v>
      </c>
      <c r="AB2271" s="8" t="e">
        <f t="shared" si="737"/>
        <v>#N/A</v>
      </c>
      <c r="AC2271" s="6" t="e">
        <f t="shared" si="755"/>
        <v>#N/A</v>
      </c>
      <c r="AD2271" s="41" t="e">
        <f t="shared" si="741"/>
        <v>#N/A</v>
      </c>
      <c r="AE2271" s="15" t="e">
        <f t="shared" si="742"/>
        <v>#N/A</v>
      </c>
      <c r="AF2271" s="15" t="e">
        <f t="shared" si="743"/>
        <v>#N/A</v>
      </c>
      <c r="AG2271" s="15" t="e">
        <f t="shared" si="744"/>
        <v>#N/A</v>
      </c>
      <c r="AH2271" s="15" t="e">
        <f t="shared" si="745"/>
        <v>#N/A</v>
      </c>
      <c r="AI2271" s="17" t="e">
        <f t="shared" si="746"/>
        <v>#N/A</v>
      </c>
      <c r="AJ2271" s="17" t="e">
        <f t="shared" si="747"/>
        <v>#N/A</v>
      </c>
      <c r="AK2271" s="17" t="e">
        <f t="shared" si="748"/>
        <v>#N/A</v>
      </c>
      <c r="AL2271" s="17" t="e">
        <f t="shared" si="749"/>
        <v>#N/A</v>
      </c>
      <c r="AM2271" s="17" t="e">
        <f t="shared" si="750"/>
        <v>#N/A</v>
      </c>
      <c r="AN2271" s="17" t="e">
        <f t="shared" si="751"/>
        <v>#N/A</v>
      </c>
      <c r="AO2271" s="17" t="e">
        <f>$AM$6*E2271^3+$AN$6*E2271^2+$AO$6*E2271</f>
        <v>#N/A</v>
      </c>
      <c r="AP2271" s="17" t="e">
        <f t="shared" si="752"/>
        <v>#N/A</v>
      </c>
      <c r="AQ2271" s="17" t="e">
        <f t="shared" si="753"/>
        <v>#N/A</v>
      </c>
      <c r="AR2271" s="17" t="e">
        <f t="shared" si="754"/>
        <v>#N/A</v>
      </c>
    </row>
    <row r="2272" spans="2:44" x14ac:dyDescent="0.25">
      <c r="B2272" t="e">
        <f>INDEX(RawData!$A$2:$A$1048576,MATCH(FmtData!$B$4+(ROW()-10),RawData!$A$2:$A$1048576,0))</f>
        <v>#N/A</v>
      </c>
      <c r="C2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#N/A</v>
      </c>
      <c r="D2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2" s="63" t="e">
        <f>INDEX(RawData!E$2:E$1048576,MATCH(FmtData!$B$4+(ROW()-10),RawData!$A$2:$A$1048576,0))</f>
        <v>#N/A</v>
      </c>
      <c r="F2272" t="e">
        <f>INDEX(RawData!F$2:F$1048576,MATCH(FmtData!$B$4+(ROW()-10),RawData!$A$2:$A$1048576,0))</f>
        <v>#N/A</v>
      </c>
      <c r="G2272" t="e">
        <f>INDEX(RawData!G$2:G$1048576,MATCH(FmtData!$B$4+(ROW()-10),RawData!$A$2:$A$1048576,0))</f>
        <v>#N/A</v>
      </c>
      <c r="H2272" t="e">
        <f>INDEX(RawData!H$2:H$1048576,MATCH(FmtData!$B$4+(ROW()-10),RawData!$A$2:$A$1048576,0))</f>
        <v>#N/A</v>
      </c>
      <c r="I2272" t="e">
        <f>INDEX(RawData!I$2:I$1048576,MATCH(FmtData!$B$4+(ROW()-10),RawData!$A$2:$A$1048576,0))</f>
        <v>#N/A</v>
      </c>
      <c r="J2272" t="e">
        <f>INDEX(RawData!J$2:J$1048576,MATCH(FmtData!$B$4+(ROW()-10),RawData!$A$2:$A$1048576,0))</f>
        <v>#N/A</v>
      </c>
      <c r="K2272" t="e">
        <f>INDEX(RawData!K$2:K$1048576,MATCH(FmtData!$B$4+(ROW()-10),RawData!$A$2:$A$1048576,0))</f>
        <v>#N/A</v>
      </c>
      <c r="L2272" t="e">
        <f>INDEX(RawData!L$2:L$1048576,MATCH(FmtData!$B$4+(ROW()-10),RawData!$A$2:$A$1048576,0))</f>
        <v>#N/A</v>
      </c>
      <c r="M2272" t="e">
        <f>INDEX(RawData!M$2:M$1048576,MATCH(FmtData!$B$4+(ROW()-10),RawData!$A$2:$A$1048576,0))</f>
        <v>#N/A</v>
      </c>
      <c r="N2272" t="e">
        <f>INDEX(RawData!N$2:N$1048576,MATCH(FmtData!$B$4+(ROW()-10),RawData!$A$2:$A$1048576,0))</f>
        <v>#N/A</v>
      </c>
      <c r="O2272" t="e">
        <f>INDEX(RawData!O$2:O$1048576,MATCH(FmtData!$B$4+(ROW()-10),RawData!$A$2:$A$1048576,0))</f>
        <v>#N/A</v>
      </c>
      <c r="P2272" t="e">
        <f>INDEX(RawData!P$2:P$1048576,MATCH(FmtData!$B$4+(ROW()-10),RawData!$A$2:$A$1048576,0))</f>
        <v>#N/A</v>
      </c>
      <c r="Q2272" t="e">
        <f>INDEX(RawData!Q$2:Q$1048576,MATCH(FmtData!$B$4+(ROW()-10),RawData!$A$2:$A$1048576,0))</f>
        <v>#N/A</v>
      </c>
      <c r="R2272" t="e">
        <f>INDEX(RawData!R$2:R$1048576,MATCH(FmtData!$B$4+(ROW()-10),RawData!$A$2:$A$1048576,0))</f>
        <v>#N/A</v>
      </c>
      <c r="S2272" t="e">
        <f>INDEX(RawData!S$2:S$1048576,MATCH(FmtData!$B$4+(ROW()-10),RawData!$A$2:$A$1048576,0))</f>
        <v>#N/A</v>
      </c>
      <c r="T2272" t="e">
        <f>INDEX(RawData!T$2:T$1048576,MATCH(FmtData!$B$4+(ROW()-10),RawData!$A$2:$A$1048576,0))</f>
        <v>#N/A</v>
      </c>
      <c r="U2272" t="e">
        <f>INDEX(RawData!U$2:U$1048576,MATCH(FmtData!$B$4+(ROW()-10),RawData!$A$2:$A$1048576,0))</f>
        <v>#N/A</v>
      </c>
      <c r="V2272" t="e">
        <f>INDEX(RawData!V$2:V$1048576,MATCH(FmtData!$B$4+(ROW()-10),RawData!$A$2:$A$1048576,0))</f>
        <v>#N/A</v>
      </c>
      <c r="W2272" s="8" t="e">
        <f t="shared" si="738"/>
        <v>#N/A</v>
      </c>
      <c r="X2272" s="8" t="e">
        <f t="shared" si="735"/>
        <v>#N/A</v>
      </c>
      <c r="Y2272" s="8" t="e">
        <f t="shared" si="736"/>
        <v>#N/A</v>
      </c>
      <c r="Z2272" s="8" t="e">
        <f t="shared" si="739"/>
        <v>#N/A</v>
      </c>
      <c r="AA2272" s="8" t="e">
        <f t="shared" si="740"/>
        <v>#N/A</v>
      </c>
      <c r="AB2272" s="8" t="e">
        <f t="shared" si="737"/>
        <v>#N/A</v>
      </c>
      <c r="AC2272" s="6" t="e">
        <f t="shared" si="755"/>
        <v>#N/A</v>
      </c>
      <c r="AD2272" s="41" t="e">
        <f t="shared" si="741"/>
        <v>#N/A</v>
      </c>
      <c r="AE2272" s="15" t="e">
        <f t="shared" si="742"/>
        <v>#N/A</v>
      </c>
      <c r="AF2272" s="15" t="e">
        <f t="shared" si="743"/>
        <v>#N/A</v>
      </c>
      <c r="AG2272" s="15" t="e">
        <f t="shared" si="744"/>
        <v>#N/A</v>
      </c>
      <c r="AH2272" s="15" t="e">
        <f t="shared" si="745"/>
        <v>#N/A</v>
      </c>
      <c r="AI2272" s="17" t="e">
        <f t="shared" si="746"/>
        <v>#N/A</v>
      </c>
      <c r="AJ2272" s="17" t="e">
        <f t="shared" si="747"/>
        <v>#N/A</v>
      </c>
      <c r="AK2272" s="17" t="e">
        <f t="shared" si="748"/>
        <v>#N/A</v>
      </c>
      <c r="AL2272" s="17" t="e">
        <f t="shared" si="749"/>
        <v>#N/A</v>
      </c>
      <c r="AM2272" s="17" t="e">
        <f t="shared" si="750"/>
        <v>#N/A</v>
      </c>
      <c r="AN2272" s="17" t="e">
        <f t="shared" si="751"/>
        <v>#N/A</v>
      </c>
      <c r="AO2272" s="17" t="e">
        <f>$AM$6*E2272^3+$AN$6*E2272^2+$AO$6*E2272</f>
        <v>#N/A</v>
      </c>
      <c r="AP2272" s="17" t="e">
        <f t="shared" si="752"/>
        <v>#N/A</v>
      </c>
      <c r="AQ2272" s="17" t="e">
        <f t="shared" si="753"/>
        <v>#N/A</v>
      </c>
      <c r="AR2272" s="17" t="e">
        <f t="shared" si="754"/>
        <v>#N/A</v>
      </c>
    </row>
    <row r="2273" spans="2:44" x14ac:dyDescent="0.25">
      <c r="B2273" t="e">
        <f>INDEX(RawData!$A$2:$A$1048576,MATCH(FmtData!$B$4+(ROW()-10),RawData!$A$2:$A$1048576,0))</f>
        <v>#N/A</v>
      </c>
      <c r="C2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#N/A</v>
      </c>
      <c r="D2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3" s="63" t="e">
        <f>INDEX(RawData!E$2:E$1048576,MATCH(FmtData!$B$4+(ROW()-10),RawData!$A$2:$A$1048576,0))</f>
        <v>#N/A</v>
      </c>
      <c r="F2273" t="e">
        <f>INDEX(RawData!F$2:F$1048576,MATCH(FmtData!$B$4+(ROW()-10),RawData!$A$2:$A$1048576,0))</f>
        <v>#N/A</v>
      </c>
      <c r="G2273" t="e">
        <f>INDEX(RawData!G$2:G$1048576,MATCH(FmtData!$B$4+(ROW()-10),RawData!$A$2:$A$1048576,0))</f>
        <v>#N/A</v>
      </c>
      <c r="H2273" t="e">
        <f>INDEX(RawData!H$2:H$1048576,MATCH(FmtData!$B$4+(ROW()-10),RawData!$A$2:$A$1048576,0))</f>
        <v>#N/A</v>
      </c>
      <c r="I2273" t="e">
        <f>INDEX(RawData!I$2:I$1048576,MATCH(FmtData!$B$4+(ROW()-10),RawData!$A$2:$A$1048576,0))</f>
        <v>#N/A</v>
      </c>
      <c r="J2273" t="e">
        <f>INDEX(RawData!J$2:J$1048576,MATCH(FmtData!$B$4+(ROW()-10),RawData!$A$2:$A$1048576,0))</f>
        <v>#N/A</v>
      </c>
      <c r="K2273" t="e">
        <f>INDEX(RawData!K$2:K$1048576,MATCH(FmtData!$B$4+(ROW()-10),RawData!$A$2:$A$1048576,0))</f>
        <v>#N/A</v>
      </c>
      <c r="L2273" t="e">
        <f>INDEX(RawData!L$2:L$1048576,MATCH(FmtData!$B$4+(ROW()-10),RawData!$A$2:$A$1048576,0))</f>
        <v>#N/A</v>
      </c>
      <c r="M2273" t="e">
        <f>INDEX(RawData!M$2:M$1048576,MATCH(FmtData!$B$4+(ROW()-10),RawData!$A$2:$A$1048576,0))</f>
        <v>#N/A</v>
      </c>
      <c r="N2273" t="e">
        <f>INDEX(RawData!N$2:N$1048576,MATCH(FmtData!$B$4+(ROW()-10),RawData!$A$2:$A$1048576,0))</f>
        <v>#N/A</v>
      </c>
      <c r="O2273" t="e">
        <f>INDEX(RawData!O$2:O$1048576,MATCH(FmtData!$B$4+(ROW()-10),RawData!$A$2:$A$1048576,0))</f>
        <v>#N/A</v>
      </c>
      <c r="P2273" t="e">
        <f>INDEX(RawData!P$2:P$1048576,MATCH(FmtData!$B$4+(ROW()-10),RawData!$A$2:$A$1048576,0))</f>
        <v>#N/A</v>
      </c>
      <c r="Q2273" t="e">
        <f>INDEX(RawData!Q$2:Q$1048576,MATCH(FmtData!$B$4+(ROW()-10),RawData!$A$2:$A$1048576,0))</f>
        <v>#N/A</v>
      </c>
      <c r="R2273" t="e">
        <f>INDEX(RawData!R$2:R$1048576,MATCH(FmtData!$B$4+(ROW()-10),RawData!$A$2:$A$1048576,0))</f>
        <v>#N/A</v>
      </c>
      <c r="S2273" t="e">
        <f>INDEX(RawData!S$2:S$1048576,MATCH(FmtData!$B$4+(ROW()-10),RawData!$A$2:$A$1048576,0))</f>
        <v>#N/A</v>
      </c>
      <c r="T2273" t="e">
        <f>INDEX(RawData!T$2:T$1048576,MATCH(FmtData!$B$4+(ROW()-10),RawData!$A$2:$A$1048576,0))</f>
        <v>#N/A</v>
      </c>
      <c r="U2273" t="e">
        <f>INDEX(RawData!U$2:U$1048576,MATCH(FmtData!$B$4+(ROW()-10),RawData!$A$2:$A$1048576,0))</f>
        <v>#N/A</v>
      </c>
      <c r="V2273" t="e">
        <f>INDEX(RawData!V$2:V$1048576,MATCH(FmtData!$B$4+(ROW()-10),RawData!$A$2:$A$1048576,0))</f>
        <v>#N/A</v>
      </c>
      <c r="W2273" s="8" t="e">
        <f t="shared" si="738"/>
        <v>#N/A</v>
      </c>
      <c r="X2273" s="8" t="e">
        <f t="shared" si="735"/>
        <v>#N/A</v>
      </c>
      <c r="Y2273" s="8" t="e">
        <f t="shared" si="736"/>
        <v>#N/A</v>
      </c>
      <c r="Z2273" s="8" t="e">
        <f t="shared" si="739"/>
        <v>#N/A</v>
      </c>
      <c r="AA2273" s="8" t="e">
        <f t="shared" si="740"/>
        <v>#N/A</v>
      </c>
      <c r="AB2273" s="8" t="e">
        <f t="shared" si="737"/>
        <v>#N/A</v>
      </c>
      <c r="AC2273" s="6" t="e">
        <f t="shared" si="755"/>
        <v>#N/A</v>
      </c>
      <c r="AD2273" s="41" t="e">
        <f t="shared" si="741"/>
        <v>#N/A</v>
      </c>
      <c r="AE2273" s="15" t="e">
        <f t="shared" si="742"/>
        <v>#N/A</v>
      </c>
      <c r="AF2273" s="15" t="e">
        <f t="shared" si="743"/>
        <v>#N/A</v>
      </c>
      <c r="AG2273" s="15" t="e">
        <f t="shared" si="744"/>
        <v>#N/A</v>
      </c>
      <c r="AH2273" s="15" t="e">
        <f t="shared" si="745"/>
        <v>#N/A</v>
      </c>
      <c r="AI2273" s="17" t="e">
        <f t="shared" si="746"/>
        <v>#N/A</v>
      </c>
      <c r="AJ2273" s="17" t="e">
        <f t="shared" si="747"/>
        <v>#N/A</v>
      </c>
      <c r="AK2273" s="17" t="e">
        <f t="shared" si="748"/>
        <v>#N/A</v>
      </c>
      <c r="AL2273" s="17" t="e">
        <f t="shared" si="749"/>
        <v>#N/A</v>
      </c>
      <c r="AM2273" s="17" t="e">
        <f t="shared" si="750"/>
        <v>#N/A</v>
      </c>
      <c r="AN2273" s="17" t="e">
        <f t="shared" si="751"/>
        <v>#N/A</v>
      </c>
      <c r="AO2273" s="17" t="e">
        <f>$AM$6*E2273^3+$AN$6*E2273^2+$AO$6*E2273</f>
        <v>#N/A</v>
      </c>
      <c r="AP2273" s="17" t="e">
        <f t="shared" si="752"/>
        <v>#N/A</v>
      </c>
      <c r="AQ2273" s="17" t="e">
        <f t="shared" si="753"/>
        <v>#N/A</v>
      </c>
      <c r="AR2273" s="17" t="e">
        <f t="shared" si="754"/>
        <v>#N/A</v>
      </c>
    </row>
    <row r="2274" spans="2:44" x14ac:dyDescent="0.25">
      <c r="B2274" t="e">
        <f>INDEX(RawData!$A$2:$A$1048576,MATCH(FmtData!$B$4+(ROW()-10),RawData!$A$2:$A$1048576,0))</f>
        <v>#N/A</v>
      </c>
      <c r="C2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#N/A</v>
      </c>
      <c r="D2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4" s="63" t="e">
        <f>INDEX(RawData!E$2:E$1048576,MATCH(FmtData!$B$4+(ROW()-10),RawData!$A$2:$A$1048576,0))</f>
        <v>#N/A</v>
      </c>
      <c r="F2274" t="e">
        <f>INDEX(RawData!F$2:F$1048576,MATCH(FmtData!$B$4+(ROW()-10),RawData!$A$2:$A$1048576,0))</f>
        <v>#N/A</v>
      </c>
      <c r="G2274" t="e">
        <f>INDEX(RawData!G$2:G$1048576,MATCH(FmtData!$B$4+(ROW()-10),RawData!$A$2:$A$1048576,0))</f>
        <v>#N/A</v>
      </c>
      <c r="H2274" t="e">
        <f>INDEX(RawData!H$2:H$1048576,MATCH(FmtData!$B$4+(ROW()-10),RawData!$A$2:$A$1048576,0))</f>
        <v>#N/A</v>
      </c>
      <c r="I2274" t="e">
        <f>INDEX(RawData!I$2:I$1048576,MATCH(FmtData!$B$4+(ROW()-10),RawData!$A$2:$A$1048576,0))</f>
        <v>#N/A</v>
      </c>
      <c r="J2274" t="e">
        <f>INDEX(RawData!J$2:J$1048576,MATCH(FmtData!$B$4+(ROW()-10),RawData!$A$2:$A$1048576,0))</f>
        <v>#N/A</v>
      </c>
      <c r="K2274" t="e">
        <f>INDEX(RawData!K$2:K$1048576,MATCH(FmtData!$B$4+(ROW()-10),RawData!$A$2:$A$1048576,0))</f>
        <v>#N/A</v>
      </c>
      <c r="L2274" t="e">
        <f>INDEX(RawData!L$2:L$1048576,MATCH(FmtData!$B$4+(ROW()-10),RawData!$A$2:$A$1048576,0))</f>
        <v>#N/A</v>
      </c>
      <c r="M2274" t="e">
        <f>INDEX(RawData!M$2:M$1048576,MATCH(FmtData!$B$4+(ROW()-10),RawData!$A$2:$A$1048576,0))</f>
        <v>#N/A</v>
      </c>
      <c r="N2274" t="e">
        <f>INDEX(RawData!N$2:N$1048576,MATCH(FmtData!$B$4+(ROW()-10),RawData!$A$2:$A$1048576,0))</f>
        <v>#N/A</v>
      </c>
      <c r="O2274" t="e">
        <f>INDEX(RawData!O$2:O$1048576,MATCH(FmtData!$B$4+(ROW()-10),RawData!$A$2:$A$1048576,0))</f>
        <v>#N/A</v>
      </c>
      <c r="P2274" t="e">
        <f>INDEX(RawData!P$2:P$1048576,MATCH(FmtData!$B$4+(ROW()-10),RawData!$A$2:$A$1048576,0))</f>
        <v>#N/A</v>
      </c>
      <c r="Q2274" t="e">
        <f>INDEX(RawData!Q$2:Q$1048576,MATCH(FmtData!$B$4+(ROW()-10),RawData!$A$2:$A$1048576,0))</f>
        <v>#N/A</v>
      </c>
      <c r="R2274" t="e">
        <f>INDEX(RawData!R$2:R$1048576,MATCH(FmtData!$B$4+(ROW()-10),RawData!$A$2:$A$1048576,0))</f>
        <v>#N/A</v>
      </c>
      <c r="S2274" t="e">
        <f>INDEX(RawData!S$2:S$1048576,MATCH(FmtData!$B$4+(ROW()-10),RawData!$A$2:$A$1048576,0))</f>
        <v>#N/A</v>
      </c>
      <c r="T2274" t="e">
        <f>INDEX(RawData!T$2:T$1048576,MATCH(FmtData!$B$4+(ROW()-10),RawData!$A$2:$A$1048576,0))</f>
        <v>#N/A</v>
      </c>
      <c r="U2274" t="e">
        <f>INDEX(RawData!U$2:U$1048576,MATCH(FmtData!$B$4+(ROW()-10),RawData!$A$2:$A$1048576,0))</f>
        <v>#N/A</v>
      </c>
      <c r="V2274" t="e">
        <f>INDEX(RawData!V$2:V$1048576,MATCH(FmtData!$B$4+(ROW()-10),RawData!$A$2:$A$1048576,0))</f>
        <v>#N/A</v>
      </c>
      <c r="W2274" s="8" t="e">
        <f t="shared" si="738"/>
        <v>#N/A</v>
      </c>
      <c r="X2274" s="8" t="e">
        <f t="shared" si="735"/>
        <v>#N/A</v>
      </c>
      <c r="Y2274" s="8" t="e">
        <f t="shared" si="736"/>
        <v>#N/A</v>
      </c>
      <c r="Z2274" s="8" t="e">
        <f t="shared" si="739"/>
        <v>#N/A</v>
      </c>
      <c r="AA2274" s="8" t="e">
        <f t="shared" si="740"/>
        <v>#N/A</v>
      </c>
      <c r="AB2274" s="8" t="e">
        <f t="shared" si="737"/>
        <v>#N/A</v>
      </c>
      <c r="AC2274" s="6" t="e">
        <f t="shared" si="755"/>
        <v>#N/A</v>
      </c>
      <c r="AD2274" s="41" t="e">
        <f t="shared" si="741"/>
        <v>#N/A</v>
      </c>
      <c r="AE2274" s="15" t="e">
        <f t="shared" si="742"/>
        <v>#N/A</v>
      </c>
      <c r="AF2274" s="15" t="e">
        <f t="shared" si="743"/>
        <v>#N/A</v>
      </c>
      <c r="AG2274" s="15" t="e">
        <f t="shared" si="744"/>
        <v>#N/A</v>
      </c>
      <c r="AH2274" s="15" t="e">
        <f t="shared" si="745"/>
        <v>#N/A</v>
      </c>
      <c r="AI2274" s="17" t="e">
        <f t="shared" si="746"/>
        <v>#N/A</v>
      </c>
      <c r="AJ2274" s="17" t="e">
        <f t="shared" si="747"/>
        <v>#N/A</v>
      </c>
      <c r="AK2274" s="17" t="e">
        <f t="shared" si="748"/>
        <v>#N/A</v>
      </c>
      <c r="AL2274" s="17" t="e">
        <f t="shared" si="749"/>
        <v>#N/A</v>
      </c>
      <c r="AM2274" s="17" t="e">
        <f t="shared" si="750"/>
        <v>#N/A</v>
      </c>
      <c r="AN2274" s="17" t="e">
        <f t="shared" si="751"/>
        <v>#N/A</v>
      </c>
      <c r="AO2274" s="17" t="e">
        <f>$AM$6*E2274^3+$AN$6*E2274^2+$AO$6*E2274</f>
        <v>#N/A</v>
      </c>
      <c r="AP2274" s="17" t="e">
        <f t="shared" si="752"/>
        <v>#N/A</v>
      </c>
      <c r="AQ2274" s="17" t="e">
        <f t="shared" si="753"/>
        <v>#N/A</v>
      </c>
      <c r="AR2274" s="17" t="e">
        <f t="shared" si="754"/>
        <v>#N/A</v>
      </c>
    </row>
    <row r="2275" spans="2:44" x14ac:dyDescent="0.25">
      <c r="B2275" t="e">
        <f>INDEX(RawData!$A$2:$A$1048576,MATCH(FmtData!$B$4+(ROW()-10),RawData!$A$2:$A$1048576,0))</f>
        <v>#N/A</v>
      </c>
      <c r="C2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#N/A</v>
      </c>
      <c r="D2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5" s="63" t="e">
        <f>INDEX(RawData!E$2:E$1048576,MATCH(FmtData!$B$4+(ROW()-10),RawData!$A$2:$A$1048576,0))</f>
        <v>#N/A</v>
      </c>
      <c r="F2275" t="e">
        <f>INDEX(RawData!F$2:F$1048576,MATCH(FmtData!$B$4+(ROW()-10),RawData!$A$2:$A$1048576,0))</f>
        <v>#N/A</v>
      </c>
      <c r="G2275" t="e">
        <f>INDEX(RawData!G$2:G$1048576,MATCH(FmtData!$B$4+(ROW()-10),RawData!$A$2:$A$1048576,0))</f>
        <v>#N/A</v>
      </c>
      <c r="H2275" t="e">
        <f>INDEX(RawData!H$2:H$1048576,MATCH(FmtData!$B$4+(ROW()-10),RawData!$A$2:$A$1048576,0))</f>
        <v>#N/A</v>
      </c>
      <c r="I2275" t="e">
        <f>INDEX(RawData!I$2:I$1048576,MATCH(FmtData!$B$4+(ROW()-10),RawData!$A$2:$A$1048576,0))</f>
        <v>#N/A</v>
      </c>
      <c r="J2275" t="e">
        <f>INDEX(RawData!J$2:J$1048576,MATCH(FmtData!$B$4+(ROW()-10),RawData!$A$2:$A$1048576,0))</f>
        <v>#N/A</v>
      </c>
      <c r="K2275" t="e">
        <f>INDEX(RawData!K$2:K$1048576,MATCH(FmtData!$B$4+(ROW()-10),RawData!$A$2:$A$1048576,0))</f>
        <v>#N/A</v>
      </c>
      <c r="L2275" t="e">
        <f>INDEX(RawData!L$2:L$1048576,MATCH(FmtData!$B$4+(ROW()-10),RawData!$A$2:$A$1048576,0))</f>
        <v>#N/A</v>
      </c>
      <c r="M2275" t="e">
        <f>INDEX(RawData!M$2:M$1048576,MATCH(FmtData!$B$4+(ROW()-10),RawData!$A$2:$A$1048576,0))</f>
        <v>#N/A</v>
      </c>
      <c r="N2275" t="e">
        <f>INDEX(RawData!N$2:N$1048576,MATCH(FmtData!$B$4+(ROW()-10),RawData!$A$2:$A$1048576,0))</f>
        <v>#N/A</v>
      </c>
      <c r="O2275" t="e">
        <f>INDEX(RawData!O$2:O$1048576,MATCH(FmtData!$B$4+(ROW()-10),RawData!$A$2:$A$1048576,0))</f>
        <v>#N/A</v>
      </c>
      <c r="P2275" t="e">
        <f>INDEX(RawData!P$2:P$1048576,MATCH(FmtData!$B$4+(ROW()-10),RawData!$A$2:$A$1048576,0))</f>
        <v>#N/A</v>
      </c>
      <c r="Q2275" t="e">
        <f>INDEX(RawData!Q$2:Q$1048576,MATCH(FmtData!$B$4+(ROW()-10),RawData!$A$2:$A$1048576,0))</f>
        <v>#N/A</v>
      </c>
      <c r="R2275" t="e">
        <f>INDEX(RawData!R$2:R$1048576,MATCH(FmtData!$B$4+(ROW()-10),RawData!$A$2:$A$1048576,0))</f>
        <v>#N/A</v>
      </c>
      <c r="S2275" t="e">
        <f>INDEX(RawData!S$2:S$1048576,MATCH(FmtData!$B$4+(ROW()-10),RawData!$A$2:$A$1048576,0))</f>
        <v>#N/A</v>
      </c>
      <c r="T2275" t="e">
        <f>INDEX(RawData!T$2:T$1048576,MATCH(FmtData!$B$4+(ROW()-10),RawData!$A$2:$A$1048576,0))</f>
        <v>#N/A</v>
      </c>
      <c r="U2275" t="e">
        <f>INDEX(RawData!U$2:U$1048576,MATCH(FmtData!$B$4+(ROW()-10),RawData!$A$2:$A$1048576,0))</f>
        <v>#N/A</v>
      </c>
      <c r="V2275" t="e">
        <f>INDEX(RawData!V$2:V$1048576,MATCH(FmtData!$B$4+(ROW()-10),RawData!$A$2:$A$1048576,0))</f>
        <v>#N/A</v>
      </c>
      <c r="W2275" s="8" t="e">
        <f t="shared" si="738"/>
        <v>#N/A</v>
      </c>
      <c r="X2275" s="8" t="e">
        <f t="shared" si="735"/>
        <v>#N/A</v>
      </c>
      <c r="Y2275" s="8" t="e">
        <f t="shared" si="736"/>
        <v>#N/A</v>
      </c>
      <c r="Z2275" s="8" t="e">
        <f t="shared" si="739"/>
        <v>#N/A</v>
      </c>
      <c r="AA2275" s="8" t="e">
        <f t="shared" si="740"/>
        <v>#N/A</v>
      </c>
      <c r="AB2275" s="8" t="e">
        <f t="shared" si="737"/>
        <v>#N/A</v>
      </c>
      <c r="AC2275" s="6" t="e">
        <f t="shared" si="755"/>
        <v>#N/A</v>
      </c>
      <c r="AD2275" s="41" t="e">
        <f t="shared" si="741"/>
        <v>#N/A</v>
      </c>
      <c r="AE2275" s="15" t="e">
        <f t="shared" si="742"/>
        <v>#N/A</v>
      </c>
      <c r="AF2275" s="15" t="e">
        <f t="shared" si="743"/>
        <v>#N/A</v>
      </c>
      <c r="AG2275" s="15" t="e">
        <f t="shared" si="744"/>
        <v>#N/A</v>
      </c>
      <c r="AH2275" s="15" t="e">
        <f t="shared" si="745"/>
        <v>#N/A</v>
      </c>
      <c r="AI2275" s="17" t="e">
        <f t="shared" si="746"/>
        <v>#N/A</v>
      </c>
      <c r="AJ2275" s="17" t="e">
        <f t="shared" si="747"/>
        <v>#N/A</v>
      </c>
      <c r="AK2275" s="17" t="e">
        <f t="shared" si="748"/>
        <v>#N/A</v>
      </c>
      <c r="AL2275" s="17" t="e">
        <f t="shared" si="749"/>
        <v>#N/A</v>
      </c>
      <c r="AM2275" s="17" t="e">
        <f t="shared" si="750"/>
        <v>#N/A</v>
      </c>
      <c r="AN2275" s="17" t="e">
        <f t="shared" si="751"/>
        <v>#N/A</v>
      </c>
      <c r="AO2275" s="17" t="e">
        <f>$AM$6*E2275^3+$AN$6*E2275^2+$AO$6*E2275</f>
        <v>#N/A</v>
      </c>
      <c r="AP2275" s="17" t="e">
        <f t="shared" si="752"/>
        <v>#N/A</v>
      </c>
      <c r="AQ2275" s="17" t="e">
        <f t="shared" si="753"/>
        <v>#N/A</v>
      </c>
      <c r="AR2275" s="17" t="e">
        <f t="shared" si="754"/>
        <v>#N/A</v>
      </c>
    </row>
    <row r="2276" spans="2:44" x14ac:dyDescent="0.25">
      <c r="B2276" t="e">
        <f>INDEX(RawData!$A$2:$A$1048576,MATCH(FmtData!$B$4+(ROW()-10),RawData!$A$2:$A$1048576,0))</f>
        <v>#N/A</v>
      </c>
      <c r="C2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#N/A</v>
      </c>
      <c r="D2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6" s="63" t="e">
        <f>INDEX(RawData!E$2:E$1048576,MATCH(FmtData!$B$4+(ROW()-10),RawData!$A$2:$A$1048576,0))</f>
        <v>#N/A</v>
      </c>
      <c r="F2276" t="e">
        <f>INDEX(RawData!F$2:F$1048576,MATCH(FmtData!$B$4+(ROW()-10),RawData!$A$2:$A$1048576,0))</f>
        <v>#N/A</v>
      </c>
      <c r="G2276" t="e">
        <f>INDEX(RawData!G$2:G$1048576,MATCH(FmtData!$B$4+(ROW()-10),RawData!$A$2:$A$1048576,0))</f>
        <v>#N/A</v>
      </c>
      <c r="H2276" t="e">
        <f>INDEX(RawData!H$2:H$1048576,MATCH(FmtData!$B$4+(ROW()-10),RawData!$A$2:$A$1048576,0))</f>
        <v>#N/A</v>
      </c>
      <c r="I2276" t="e">
        <f>INDEX(RawData!I$2:I$1048576,MATCH(FmtData!$B$4+(ROW()-10),RawData!$A$2:$A$1048576,0))</f>
        <v>#N/A</v>
      </c>
      <c r="J2276" t="e">
        <f>INDEX(RawData!J$2:J$1048576,MATCH(FmtData!$B$4+(ROW()-10),RawData!$A$2:$A$1048576,0))</f>
        <v>#N/A</v>
      </c>
      <c r="K2276" t="e">
        <f>INDEX(RawData!K$2:K$1048576,MATCH(FmtData!$B$4+(ROW()-10),RawData!$A$2:$A$1048576,0))</f>
        <v>#N/A</v>
      </c>
      <c r="L2276" t="e">
        <f>INDEX(RawData!L$2:L$1048576,MATCH(FmtData!$B$4+(ROW()-10),RawData!$A$2:$A$1048576,0))</f>
        <v>#N/A</v>
      </c>
      <c r="M2276" t="e">
        <f>INDEX(RawData!M$2:M$1048576,MATCH(FmtData!$B$4+(ROW()-10),RawData!$A$2:$A$1048576,0))</f>
        <v>#N/A</v>
      </c>
      <c r="N2276" t="e">
        <f>INDEX(RawData!N$2:N$1048576,MATCH(FmtData!$B$4+(ROW()-10),RawData!$A$2:$A$1048576,0))</f>
        <v>#N/A</v>
      </c>
      <c r="O2276" t="e">
        <f>INDEX(RawData!O$2:O$1048576,MATCH(FmtData!$B$4+(ROW()-10),RawData!$A$2:$A$1048576,0))</f>
        <v>#N/A</v>
      </c>
      <c r="P2276" t="e">
        <f>INDEX(RawData!P$2:P$1048576,MATCH(FmtData!$B$4+(ROW()-10),RawData!$A$2:$A$1048576,0))</f>
        <v>#N/A</v>
      </c>
      <c r="Q2276" t="e">
        <f>INDEX(RawData!Q$2:Q$1048576,MATCH(FmtData!$B$4+(ROW()-10),RawData!$A$2:$A$1048576,0))</f>
        <v>#N/A</v>
      </c>
      <c r="R2276" t="e">
        <f>INDEX(RawData!R$2:R$1048576,MATCH(FmtData!$B$4+(ROW()-10),RawData!$A$2:$A$1048576,0))</f>
        <v>#N/A</v>
      </c>
      <c r="S2276" t="e">
        <f>INDEX(RawData!S$2:S$1048576,MATCH(FmtData!$B$4+(ROW()-10),RawData!$A$2:$A$1048576,0))</f>
        <v>#N/A</v>
      </c>
      <c r="T2276" t="e">
        <f>INDEX(RawData!T$2:T$1048576,MATCH(FmtData!$B$4+(ROW()-10),RawData!$A$2:$A$1048576,0))</f>
        <v>#N/A</v>
      </c>
      <c r="U2276" t="e">
        <f>INDEX(RawData!U$2:U$1048576,MATCH(FmtData!$B$4+(ROW()-10),RawData!$A$2:$A$1048576,0))</f>
        <v>#N/A</v>
      </c>
      <c r="V2276" t="e">
        <f>INDEX(RawData!V$2:V$1048576,MATCH(FmtData!$B$4+(ROW()-10),RawData!$A$2:$A$1048576,0))</f>
        <v>#N/A</v>
      </c>
      <c r="W2276" s="8" t="e">
        <f t="shared" si="738"/>
        <v>#N/A</v>
      </c>
      <c r="X2276" s="8" t="e">
        <f t="shared" si="735"/>
        <v>#N/A</v>
      </c>
      <c r="Y2276" s="8" t="e">
        <f t="shared" si="736"/>
        <v>#N/A</v>
      </c>
      <c r="Z2276" s="8" t="e">
        <f t="shared" si="739"/>
        <v>#N/A</v>
      </c>
      <c r="AA2276" s="8" t="e">
        <f t="shared" si="740"/>
        <v>#N/A</v>
      </c>
      <c r="AB2276" s="8" t="e">
        <f t="shared" si="737"/>
        <v>#N/A</v>
      </c>
      <c r="AC2276" s="6" t="e">
        <f t="shared" si="755"/>
        <v>#N/A</v>
      </c>
      <c r="AD2276" s="41" t="e">
        <f t="shared" si="741"/>
        <v>#N/A</v>
      </c>
      <c r="AE2276" s="15" t="e">
        <f t="shared" si="742"/>
        <v>#N/A</v>
      </c>
      <c r="AF2276" s="15" t="e">
        <f t="shared" si="743"/>
        <v>#N/A</v>
      </c>
      <c r="AG2276" s="15" t="e">
        <f t="shared" si="744"/>
        <v>#N/A</v>
      </c>
      <c r="AH2276" s="15" t="e">
        <f t="shared" si="745"/>
        <v>#N/A</v>
      </c>
      <c r="AI2276" s="17" t="e">
        <f t="shared" si="746"/>
        <v>#N/A</v>
      </c>
      <c r="AJ2276" s="17" t="e">
        <f t="shared" si="747"/>
        <v>#N/A</v>
      </c>
      <c r="AK2276" s="17" t="e">
        <f t="shared" si="748"/>
        <v>#N/A</v>
      </c>
      <c r="AL2276" s="17" t="e">
        <f t="shared" si="749"/>
        <v>#N/A</v>
      </c>
      <c r="AM2276" s="17" t="e">
        <f t="shared" si="750"/>
        <v>#N/A</v>
      </c>
      <c r="AN2276" s="17" t="e">
        <f t="shared" si="751"/>
        <v>#N/A</v>
      </c>
      <c r="AO2276" s="17" t="e">
        <f>$AM$6*E2276^3+$AN$6*E2276^2+$AO$6*E2276</f>
        <v>#N/A</v>
      </c>
      <c r="AP2276" s="17" t="e">
        <f t="shared" si="752"/>
        <v>#N/A</v>
      </c>
      <c r="AQ2276" s="17" t="e">
        <f t="shared" si="753"/>
        <v>#N/A</v>
      </c>
      <c r="AR2276" s="17" t="e">
        <f t="shared" si="754"/>
        <v>#N/A</v>
      </c>
    </row>
    <row r="2277" spans="2:44" x14ac:dyDescent="0.25">
      <c r="B2277" t="e">
        <f>INDEX(RawData!$A$2:$A$1048576,MATCH(FmtData!$B$4+(ROW()-10),RawData!$A$2:$A$1048576,0))</f>
        <v>#N/A</v>
      </c>
      <c r="C2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#N/A</v>
      </c>
      <c r="D2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7" s="63" t="e">
        <f>INDEX(RawData!E$2:E$1048576,MATCH(FmtData!$B$4+(ROW()-10),RawData!$A$2:$A$1048576,0))</f>
        <v>#N/A</v>
      </c>
      <c r="F2277" t="e">
        <f>INDEX(RawData!F$2:F$1048576,MATCH(FmtData!$B$4+(ROW()-10),RawData!$A$2:$A$1048576,0))</f>
        <v>#N/A</v>
      </c>
      <c r="G2277" t="e">
        <f>INDEX(RawData!G$2:G$1048576,MATCH(FmtData!$B$4+(ROW()-10),RawData!$A$2:$A$1048576,0))</f>
        <v>#N/A</v>
      </c>
      <c r="H2277" t="e">
        <f>INDEX(RawData!H$2:H$1048576,MATCH(FmtData!$B$4+(ROW()-10),RawData!$A$2:$A$1048576,0))</f>
        <v>#N/A</v>
      </c>
      <c r="I2277" t="e">
        <f>INDEX(RawData!I$2:I$1048576,MATCH(FmtData!$B$4+(ROW()-10),RawData!$A$2:$A$1048576,0))</f>
        <v>#N/A</v>
      </c>
      <c r="J2277" t="e">
        <f>INDEX(RawData!J$2:J$1048576,MATCH(FmtData!$B$4+(ROW()-10),RawData!$A$2:$A$1048576,0))</f>
        <v>#N/A</v>
      </c>
      <c r="K2277" t="e">
        <f>INDEX(RawData!K$2:K$1048576,MATCH(FmtData!$B$4+(ROW()-10),RawData!$A$2:$A$1048576,0))</f>
        <v>#N/A</v>
      </c>
      <c r="L2277" t="e">
        <f>INDEX(RawData!L$2:L$1048576,MATCH(FmtData!$B$4+(ROW()-10),RawData!$A$2:$A$1048576,0))</f>
        <v>#N/A</v>
      </c>
      <c r="M2277" t="e">
        <f>INDEX(RawData!M$2:M$1048576,MATCH(FmtData!$B$4+(ROW()-10),RawData!$A$2:$A$1048576,0))</f>
        <v>#N/A</v>
      </c>
      <c r="N2277" t="e">
        <f>INDEX(RawData!N$2:N$1048576,MATCH(FmtData!$B$4+(ROW()-10),RawData!$A$2:$A$1048576,0))</f>
        <v>#N/A</v>
      </c>
      <c r="O2277" t="e">
        <f>INDEX(RawData!O$2:O$1048576,MATCH(FmtData!$B$4+(ROW()-10),RawData!$A$2:$A$1048576,0))</f>
        <v>#N/A</v>
      </c>
      <c r="P2277" t="e">
        <f>INDEX(RawData!P$2:P$1048576,MATCH(FmtData!$B$4+(ROW()-10),RawData!$A$2:$A$1048576,0))</f>
        <v>#N/A</v>
      </c>
      <c r="Q2277" t="e">
        <f>INDEX(RawData!Q$2:Q$1048576,MATCH(FmtData!$B$4+(ROW()-10),RawData!$A$2:$A$1048576,0))</f>
        <v>#N/A</v>
      </c>
      <c r="R2277" t="e">
        <f>INDEX(RawData!R$2:R$1048576,MATCH(FmtData!$B$4+(ROW()-10),RawData!$A$2:$A$1048576,0))</f>
        <v>#N/A</v>
      </c>
      <c r="S2277" t="e">
        <f>INDEX(RawData!S$2:S$1048576,MATCH(FmtData!$B$4+(ROW()-10),RawData!$A$2:$A$1048576,0))</f>
        <v>#N/A</v>
      </c>
      <c r="T2277" t="e">
        <f>INDEX(RawData!T$2:T$1048576,MATCH(FmtData!$B$4+(ROW()-10),RawData!$A$2:$A$1048576,0))</f>
        <v>#N/A</v>
      </c>
      <c r="U2277" t="e">
        <f>INDEX(RawData!U$2:U$1048576,MATCH(FmtData!$B$4+(ROW()-10),RawData!$A$2:$A$1048576,0))</f>
        <v>#N/A</v>
      </c>
      <c r="V2277" t="e">
        <f>INDEX(RawData!V$2:V$1048576,MATCH(FmtData!$B$4+(ROW()-10),RawData!$A$2:$A$1048576,0))</f>
        <v>#N/A</v>
      </c>
      <c r="W2277" s="8" t="e">
        <f t="shared" si="738"/>
        <v>#N/A</v>
      </c>
      <c r="X2277" s="8" t="e">
        <f t="shared" si="735"/>
        <v>#N/A</v>
      </c>
      <c r="Y2277" s="8" t="e">
        <f t="shared" si="736"/>
        <v>#N/A</v>
      </c>
      <c r="Z2277" s="8" t="e">
        <f t="shared" si="739"/>
        <v>#N/A</v>
      </c>
      <c r="AA2277" s="8" t="e">
        <f t="shared" si="740"/>
        <v>#N/A</v>
      </c>
      <c r="AB2277" s="8" t="e">
        <f t="shared" si="737"/>
        <v>#N/A</v>
      </c>
      <c r="AC2277" s="6" t="e">
        <f t="shared" si="755"/>
        <v>#N/A</v>
      </c>
      <c r="AD2277" s="41" t="e">
        <f t="shared" si="741"/>
        <v>#N/A</v>
      </c>
      <c r="AE2277" s="15" t="e">
        <f t="shared" si="742"/>
        <v>#N/A</v>
      </c>
      <c r="AF2277" s="15" t="e">
        <f t="shared" si="743"/>
        <v>#N/A</v>
      </c>
      <c r="AG2277" s="15" t="e">
        <f t="shared" si="744"/>
        <v>#N/A</v>
      </c>
      <c r="AH2277" s="15" t="e">
        <f t="shared" si="745"/>
        <v>#N/A</v>
      </c>
      <c r="AI2277" s="17" t="e">
        <f t="shared" si="746"/>
        <v>#N/A</v>
      </c>
      <c r="AJ2277" s="17" t="e">
        <f t="shared" si="747"/>
        <v>#N/A</v>
      </c>
      <c r="AK2277" s="17" t="e">
        <f t="shared" si="748"/>
        <v>#N/A</v>
      </c>
      <c r="AL2277" s="17" t="e">
        <f t="shared" si="749"/>
        <v>#N/A</v>
      </c>
      <c r="AM2277" s="17" t="e">
        <f t="shared" si="750"/>
        <v>#N/A</v>
      </c>
      <c r="AN2277" s="17" t="e">
        <f t="shared" si="751"/>
        <v>#N/A</v>
      </c>
      <c r="AO2277" s="17" t="e">
        <f>$AM$6*E2277^3+$AN$6*E2277^2+$AO$6*E2277</f>
        <v>#N/A</v>
      </c>
      <c r="AP2277" s="17" t="e">
        <f t="shared" si="752"/>
        <v>#N/A</v>
      </c>
      <c r="AQ2277" s="17" t="e">
        <f t="shared" si="753"/>
        <v>#N/A</v>
      </c>
      <c r="AR2277" s="17" t="e">
        <f t="shared" si="754"/>
        <v>#N/A</v>
      </c>
    </row>
    <row r="2278" spans="2:44" x14ac:dyDescent="0.25">
      <c r="B2278" t="e">
        <f>INDEX(RawData!$A$2:$A$1048576,MATCH(FmtData!$B$4+(ROW()-10),RawData!$A$2:$A$1048576,0))</f>
        <v>#N/A</v>
      </c>
      <c r="C2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#N/A</v>
      </c>
      <c r="D2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8" s="63" t="e">
        <f>INDEX(RawData!E$2:E$1048576,MATCH(FmtData!$B$4+(ROW()-10),RawData!$A$2:$A$1048576,0))</f>
        <v>#N/A</v>
      </c>
      <c r="F2278" t="e">
        <f>INDEX(RawData!F$2:F$1048576,MATCH(FmtData!$B$4+(ROW()-10),RawData!$A$2:$A$1048576,0))</f>
        <v>#N/A</v>
      </c>
      <c r="G2278" t="e">
        <f>INDEX(RawData!G$2:G$1048576,MATCH(FmtData!$B$4+(ROW()-10),RawData!$A$2:$A$1048576,0))</f>
        <v>#N/A</v>
      </c>
      <c r="H2278" t="e">
        <f>INDEX(RawData!H$2:H$1048576,MATCH(FmtData!$B$4+(ROW()-10),RawData!$A$2:$A$1048576,0))</f>
        <v>#N/A</v>
      </c>
      <c r="I2278" t="e">
        <f>INDEX(RawData!I$2:I$1048576,MATCH(FmtData!$B$4+(ROW()-10),RawData!$A$2:$A$1048576,0))</f>
        <v>#N/A</v>
      </c>
      <c r="J2278" t="e">
        <f>INDEX(RawData!J$2:J$1048576,MATCH(FmtData!$B$4+(ROW()-10),RawData!$A$2:$A$1048576,0))</f>
        <v>#N/A</v>
      </c>
      <c r="K2278" t="e">
        <f>INDEX(RawData!K$2:K$1048576,MATCH(FmtData!$B$4+(ROW()-10),RawData!$A$2:$A$1048576,0))</f>
        <v>#N/A</v>
      </c>
      <c r="L2278" t="e">
        <f>INDEX(RawData!L$2:L$1048576,MATCH(FmtData!$B$4+(ROW()-10),RawData!$A$2:$A$1048576,0))</f>
        <v>#N/A</v>
      </c>
      <c r="M2278" t="e">
        <f>INDEX(RawData!M$2:M$1048576,MATCH(FmtData!$B$4+(ROW()-10),RawData!$A$2:$A$1048576,0))</f>
        <v>#N/A</v>
      </c>
      <c r="N2278" t="e">
        <f>INDEX(RawData!N$2:N$1048576,MATCH(FmtData!$B$4+(ROW()-10),RawData!$A$2:$A$1048576,0))</f>
        <v>#N/A</v>
      </c>
      <c r="O2278" t="e">
        <f>INDEX(RawData!O$2:O$1048576,MATCH(FmtData!$B$4+(ROW()-10),RawData!$A$2:$A$1048576,0))</f>
        <v>#N/A</v>
      </c>
      <c r="P2278" t="e">
        <f>INDEX(RawData!P$2:P$1048576,MATCH(FmtData!$B$4+(ROW()-10),RawData!$A$2:$A$1048576,0))</f>
        <v>#N/A</v>
      </c>
      <c r="Q2278" t="e">
        <f>INDEX(RawData!Q$2:Q$1048576,MATCH(FmtData!$B$4+(ROW()-10),RawData!$A$2:$A$1048576,0))</f>
        <v>#N/A</v>
      </c>
      <c r="R2278" t="e">
        <f>INDEX(RawData!R$2:R$1048576,MATCH(FmtData!$B$4+(ROW()-10),RawData!$A$2:$A$1048576,0))</f>
        <v>#N/A</v>
      </c>
      <c r="S2278" t="e">
        <f>INDEX(RawData!S$2:S$1048576,MATCH(FmtData!$B$4+(ROW()-10),RawData!$A$2:$A$1048576,0))</f>
        <v>#N/A</v>
      </c>
      <c r="T2278" t="e">
        <f>INDEX(RawData!T$2:T$1048576,MATCH(FmtData!$B$4+(ROW()-10),RawData!$A$2:$A$1048576,0))</f>
        <v>#N/A</v>
      </c>
      <c r="U2278" t="e">
        <f>INDEX(RawData!U$2:U$1048576,MATCH(FmtData!$B$4+(ROW()-10),RawData!$A$2:$A$1048576,0))</f>
        <v>#N/A</v>
      </c>
      <c r="V2278" t="e">
        <f>INDEX(RawData!V$2:V$1048576,MATCH(FmtData!$B$4+(ROW()-10),RawData!$A$2:$A$1048576,0))</f>
        <v>#N/A</v>
      </c>
      <c r="W2278" s="8" t="e">
        <f t="shared" si="738"/>
        <v>#N/A</v>
      </c>
      <c r="X2278" s="8" t="e">
        <f t="shared" si="735"/>
        <v>#N/A</v>
      </c>
      <c r="Y2278" s="8" t="e">
        <f t="shared" si="736"/>
        <v>#N/A</v>
      </c>
      <c r="Z2278" s="8" t="e">
        <f t="shared" si="739"/>
        <v>#N/A</v>
      </c>
      <c r="AA2278" s="8" t="e">
        <f t="shared" si="740"/>
        <v>#N/A</v>
      </c>
      <c r="AB2278" s="8" t="e">
        <f t="shared" si="737"/>
        <v>#N/A</v>
      </c>
      <c r="AC2278" s="6" t="e">
        <f t="shared" si="755"/>
        <v>#N/A</v>
      </c>
      <c r="AD2278" s="41" t="e">
        <f t="shared" si="741"/>
        <v>#N/A</v>
      </c>
      <c r="AE2278" s="15" t="e">
        <f t="shared" si="742"/>
        <v>#N/A</v>
      </c>
      <c r="AF2278" s="15" t="e">
        <f t="shared" si="743"/>
        <v>#N/A</v>
      </c>
      <c r="AG2278" s="15" t="e">
        <f t="shared" si="744"/>
        <v>#N/A</v>
      </c>
      <c r="AH2278" s="15" t="e">
        <f t="shared" si="745"/>
        <v>#N/A</v>
      </c>
      <c r="AI2278" s="17" t="e">
        <f t="shared" si="746"/>
        <v>#N/A</v>
      </c>
      <c r="AJ2278" s="17" t="e">
        <f t="shared" si="747"/>
        <v>#N/A</v>
      </c>
      <c r="AK2278" s="17" t="e">
        <f t="shared" si="748"/>
        <v>#N/A</v>
      </c>
      <c r="AL2278" s="17" t="e">
        <f t="shared" si="749"/>
        <v>#N/A</v>
      </c>
      <c r="AM2278" s="17" t="e">
        <f t="shared" si="750"/>
        <v>#N/A</v>
      </c>
      <c r="AN2278" s="17" t="e">
        <f t="shared" si="751"/>
        <v>#N/A</v>
      </c>
      <c r="AO2278" s="17" t="e">
        <f>$AM$6*E2278^3+$AN$6*E2278^2+$AO$6*E2278</f>
        <v>#N/A</v>
      </c>
      <c r="AP2278" s="17" t="e">
        <f t="shared" si="752"/>
        <v>#N/A</v>
      </c>
      <c r="AQ2278" s="17" t="e">
        <f t="shared" si="753"/>
        <v>#N/A</v>
      </c>
      <c r="AR2278" s="17" t="e">
        <f t="shared" si="754"/>
        <v>#N/A</v>
      </c>
    </row>
    <row r="2279" spans="2:44" x14ac:dyDescent="0.25">
      <c r="B2279" t="e">
        <f>INDEX(RawData!$A$2:$A$1048576,MATCH(FmtData!$B$4+(ROW()-10),RawData!$A$2:$A$1048576,0))</f>
        <v>#N/A</v>
      </c>
      <c r="C2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#N/A</v>
      </c>
      <c r="D2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9" s="63" t="e">
        <f>INDEX(RawData!E$2:E$1048576,MATCH(FmtData!$B$4+(ROW()-10),RawData!$A$2:$A$1048576,0))</f>
        <v>#N/A</v>
      </c>
      <c r="F2279" t="e">
        <f>INDEX(RawData!F$2:F$1048576,MATCH(FmtData!$B$4+(ROW()-10),RawData!$A$2:$A$1048576,0))</f>
        <v>#N/A</v>
      </c>
      <c r="G2279" t="e">
        <f>INDEX(RawData!G$2:G$1048576,MATCH(FmtData!$B$4+(ROW()-10),RawData!$A$2:$A$1048576,0))</f>
        <v>#N/A</v>
      </c>
      <c r="H2279" t="e">
        <f>INDEX(RawData!H$2:H$1048576,MATCH(FmtData!$B$4+(ROW()-10),RawData!$A$2:$A$1048576,0))</f>
        <v>#N/A</v>
      </c>
      <c r="I2279" t="e">
        <f>INDEX(RawData!I$2:I$1048576,MATCH(FmtData!$B$4+(ROW()-10),RawData!$A$2:$A$1048576,0))</f>
        <v>#N/A</v>
      </c>
      <c r="J2279" t="e">
        <f>INDEX(RawData!J$2:J$1048576,MATCH(FmtData!$B$4+(ROW()-10),RawData!$A$2:$A$1048576,0))</f>
        <v>#N/A</v>
      </c>
      <c r="K2279" t="e">
        <f>INDEX(RawData!K$2:K$1048576,MATCH(FmtData!$B$4+(ROW()-10),RawData!$A$2:$A$1048576,0))</f>
        <v>#N/A</v>
      </c>
      <c r="L2279" t="e">
        <f>INDEX(RawData!L$2:L$1048576,MATCH(FmtData!$B$4+(ROW()-10),RawData!$A$2:$A$1048576,0))</f>
        <v>#N/A</v>
      </c>
      <c r="M2279" t="e">
        <f>INDEX(RawData!M$2:M$1048576,MATCH(FmtData!$B$4+(ROW()-10),RawData!$A$2:$A$1048576,0))</f>
        <v>#N/A</v>
      </c>
      <c r="N2279" t="e">
        <f>INDEX(RawData!N$2:N$1048576,MATCH(FmtData!$B$4+(ROW()-10),RawData!$A$2:$A$1048576,0))</f>
        <v>#N/A</v>
      </c>
      <c r="O2279" t="e">
        <f>INDEX(RawData!O$2:O$1048576,MATCH(FmtData!$B$4+(ROW()-10),RawData!$A$2:$A$1048576,0))</f>
        <v>#N/A</v>
      </c>
      <c r="P2279" t="e">
        <f>INDEX(RawData!P$2:P$1048576,MATCH(FmtData!$B$4+(ROW()-10),RawData!$A$2:$A$1048576,0))</f>
        <v>#N/A</v>
      </c>
      <c r="Q2279" t="e">
        <f>INDEX(RawData!Q$2:Q$1048576,MATCH(FmtData!$B$4+(ROW()-10),RawData!$A$2:$A$1048576,0))</f>
        <v>#N/A</v>
      </c>
      <c r="R2279" t="e">
        <f>INDEX(RawData!R$2:R$1048576,MATCH(FmtData!$B$4+(ROW()-10),RawData!$A$2:$A$1048576,0))</f>
        <v>#N/A</v>
      </c>
      <c r="S2279" t="e">
        <f>INDEX(RawData!S$2:S$1048576,MATCH(FmtData!$B$4+(ROW()-10),RawData!$A$2:$A$1048576,0))</f>
        <v>#N/A</v>
      </c>
      <c r="T2279" t="e">
        <f>INDEX(RawData!T$2:T$1048576,MATCH(FmtData!$B$4+(ROW()-10),RawData!$A$2:$A$1048576,0))</f>
        <v>#N/A</v>
      </c>
      <c r="U2279" t="e">
        <f>INDEX(RawData!U$2:U$1048576,MATCH(FmtData!$B$4+(ROW()-10),RawData!$A$2:$A$1048576,0))</f>
        <v>#N/A</v>
      </c>
      <c r="V2279" t="e">
        <f>INDEX(RawData!V$2:V$1048576,MATCH(FmtData!$B$4+(ROW()-10),RawData!$A$2:$A$1048576,0))</f>
        <v>#N/A</v>
      </c>
      <c r="W2279" s="8" t="e">
        <f t="shared" si="738"/>
        <v>#N/A</v>
      </c>
      <c r="X2279" s="8" t="e">
        <f t="shared" si="735"/>
        <v>#N/A</v>
      </c>
      <c r="Y2279" s="8" t="e">
        <f t="shared" si="736"/>
        <v>#N/A</v>
      </c>
      <c r="Z2279" s="8" t="e">
        <f t="shared" si="739"/>
        <v>#N/A</v>
      </c>
      <c r="AA2279" s="8" t="e">
        <f t="shared" si="740"/>
        <v>#N/A</v>
      </c>
      <c r="AB2279" s="8" t="e">
        <f t="shared" si="737"/>
        <v>#N/A</v>
      </c>
      <c r="AC2279" s="6" t="e">
        <f t="shared" si="755"/>
        <v>#N/A</v>
      </c>
      <c r="AD2279" s="41" t="e">
        <f t="shared" si="741"/>
        <v>#N/A</v>
      </c>
      <c r="AE2279" s="15" t="e">
        <f t="shared" si="742"/>
        <v>#N/A</v>
      </c>
      <c r="AF2279" s="15" t="e">
        <f t="shared" si="743"/>
        <v>#N/A</v>
      </c>
      <c r="AG2279" s="15" t="e">
        <f t="shared" si="744"/>
        <v>#N/A</v>
      </c>
      <c r="AH2279" s="15" t="e">
        <f t="shared" si="745"/>
        <v>#N/A</v>
      </c>
      <c r="AI2279" s="17" t="e">
        <f t="shared" si="746"/>
        <v>#N/A</v>
      </c>
      <c r="AJ2279" s="17" t="e">
        <f t="shared" si="747"/>
        <v>#N/A</v>
      </c>
      <c r="AK2279" s="17" t="e">
        <f t="shared" si="748"/>
        <v>#N/A</v>
      </c>
      <c r="AL2279" s="17" t="e">
        <f t="shared" si="749"/>
        <v>#N/A</v>
      </c>
      <c r="AM2279" s="17" t="e">
        <f t="shared" si="750"/>
        <v>#N/A</v>
      </c>
      <c r="AN2279" s="17" t="e">
        <f t="shared" si="751"/>
        <v>#N/A</v>
      </c>
      <c r="AO2279" s="17" t="e">
        <f>$AM$6*E2279^3+$AN$6*E2279^2+$AO$6*E2279</f>
        <v>#N/A</v>
      </c>
      <c r="AP2279" s="17" t="e">
        <f t="shared" si="752"/>
        <v>#N/A</v>
      </c>
      <c r="AQ2279" s="17" t="e">
        <f t="shared" si="753"/>
        <v>#N/A</v>
      </c>
      <c r="AR2279" s="17" t="e">
        <f t="shared" si="754"/>
        <v>#N/A</v>
      </c>
    </row>
    <row r="2280" spans="2:44" x14ac:dyDescent="0.25">
      <c r="B2280" t="e">
        <f>INDEX(RawData!$A$2:$A$1048576,MATCH(FmtData!$B$4+(ROW()-10),RawData!$A$2:$A$1048576,0))</f>
        <v>#N/A</v>
      </c>
      <c r="C2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#N/A</v>
      </c>
      <c r="D2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0" s="63" t="e">
        <f>INDEX(RawData!E$2:E$1048576,MATCH(FmtData!$B$4+(ROW()-10),RawData!$A$2:$A$1048576,0))</f>
        <v>#N/A</v>
      </c>
      <c r="F2280" t="e">
        <f>INDEX(RawData!F$2:F$1048576,MATCH(FmtData!$B$4+(ROW()-10),RawData!$A$2:$A$1048576,0))</f>
        <v>#N/A</v>
      </c>
      <c r="G2280" t="e">
        <f>INDEX(RawData!G$2:G$1048576,MATCH(FmtData!$B$4+(ROW()-10),RawData!$A$2:$A$1048576,0))</f>
        <v>#N/A</v>
      </c>
      <c r="H2280" t="e">
        <f>INDEX(RawData!H$2:H$1048576,MATCH(FmtData!$B$4+(ROW()-10),RawData!$A$2:$A$1048576,0))</f>
        <v>#N/A</v>
      </c>
      <c r="I2280" t="e">
        <f>INDEX(RawData!I$2:I$1048576,MATCH(FmtData!$B$4+(ROW()-10),RawData!$A$2:$A$1048576,0))</f>
        <v>#N/A</v>
      </c>
      <c r="J2280" t="e">
        <f>INDEX(RawData!J$2:J$1048576,MATCH(FmtData!$B$4+(ROW()-10),RawData!$A$2:$A$1048576,0))</f>
        <v>#N/A</v>
      </c>
      <c r="K2280" t="e">
        <f>INDEX(RawData!K$2:K$1048576,MATCH(FmtData!$B$4+(ROW()-10),RawData!$A$2:$A$1048576,0))</f>
        <v>#N/A</v>
      </c>
      <c r="L2280" t="e">
        <f>INDEX(RawData!L$2:L$1048576,MATCH(FmtData!$B$4+(ROW()-10),RawData!$A$2:$A$1048576,0))</f>
        <v>#N/A</v>
      </c>
      <c r="M2280" t="e">
        <f>INDEX(RawData!M$2:M$1048576,MATCH(FmtData!$B$4+(ROW()-10),RawData!$A$2:$A$1048576,0))</f>
        <v>#N/A</v>
      </c>
      <c r="N2280" t="e">
        <f>INDEX(RawData!N$2:N$1048576,MATCH(FmtData!$B$4+(ROW()-10),RawData!$A$2:$A$1048576,0))</f>
        <v>#N/A</v>
      </c>
      <c r="O2280" t="e">
        <f>INDEX(RawData!O$2:O$1048576,MATCH(FmtData!$B$4+(ROW()-10),RawData!$A$2:$A$1048576,0))</f>
        <v>#N/A</v>
      </c>
      <c r="P2280" t="e">
        <f>INDEX(RawData!P$2:P$1048576,MATCH(FmtData!$B$4+(ROW()-10),RawData!$A$2:$A$1048576,0))</f>
        <v>#N/A</v>
      </c>
      <c r="Q2280" t="e">
        <f>INDEX(RawData!Q$2:Q$1048576,MATCH(FmtData!$B$4+(ROW()-10),RawData!$A$2:$A$1048576,0))</f>
        <v>#N/A</v>
      </c>
      <c r="R2280" t="e">
        <f>INDEX(RawData!R$2:R$1048576,MATCH(FmtData!$B$4+(ROW()-10),RawData!$A$2:$A$1048576,0))</f>
        <v>#N/A</v>
      </c>
      <c r="S2280" t="e">
        <f>INDEX(RawData!S$2:S$1048576,MATCH(FmtData!$B$4+(ROW()-10),RawData!$A$2:$A$1048576,0))</f>
        <v>#N/A</v>
      </c>
      <c r="T2280" t="e">
        <f>INDEX(RawData!T$2:T$1048576,MATCH(FmtData!$B$4+(ROW()-10),RawData!$A$2:$A$1048576,0))</f>
        <v>#N/A</v>
      </c>
      <c r="U2280" t="e">
        <f>INDEX(RawData!U$2:U$1048576,MATCH(FmtData!$B$4+(ROW()-10),RawData!$A$2:$A$1048576,0))</f>
        <v>#N/A</v>
      </c>
      <c r="V2280" t="e">
        <f>INDEX(RawData!V$2:V$1048576,MATCH(FmtData!$B$4+(ROW()-10),RawData!$A$2:$A$1048576,0))</f>
        <v>#N/A</v>
      </c>
      <c r="W2280" s="8" t="e">
        <f t="shared" si="738"/>
        <v>#N/A</v>
      </c>
      <c r="X2280" s="8" t="e">
        <f t="shared" si="735"/>
        <v>#N/A</v>
      </c>
      <c r="Y2280" s="8" t="e">
        <f t="shared" si="736"/>
        <v>#N/A</v>
      </c>
      <c r="Z2280" s="8" t="e">
        <f t="shared" si="739"/>
        <v>#N/A</v>
      </c>
      <c r="AA2280" s="8" t="e">
        <f t="shared" si="740"/>
        <v>#N/A</v>
      </c>
      <c r="AB2280" s="8" t="e">
        <f t="shared" si="737"/>
        <v>#N/A</v>
      </c>
      <c r="AC2280" s="6" t="e">
        <f t="shared" si="755"/>
        <v>#N/A</v>
      </c>
      <c r="AD2280" s="41" t="e">
        <f t="shared" si="741"/>
        <v>#N/A</v>
      </c>
      <c r="AE2280" s="15" t="e">
        <f t="shared" si="742"/>
        <v>#N/A</v>
      </c>
      <c r="AF2280" s="15" t="e">
        <f t="shared" si="743"/>
        <v>#N/A</v>
      </c>
      <c r="AG2280" s="15" t="e">
        <f t="shared" si="744"/>
        <v>#N/A</v>
      </c>
      <c r="AH2280" s="15" t="e">
        <f t="shared" si="745"/>
        <v>#N/A</v>
      </c>
      <c r="AI2280" s="17" t="e">
        <f t="shared" si="746"/>
        <v>#N/A</v>
      </c>
      <c r="AJ2280" s="17" t="e">
        <f t="shared" si="747"/>
        <v>#N/A</v>
      </c>
      <c r="AK2280" s="17" t="e">
        <f t="shared" si="748"/>
        <v>#N/A</v>
      </c>
      <c r="AL2280" s="17" t="e">
        <f t="shared" si="749"/>
        <v>#N/A</v>
      </c>
      <c r="AM2280" s="17" t="e">
        <f t="shared" si="750"/>
        <v>#N/A</v>
      </c>
      <c r="AN2280" s="17" t="e">
        <f t="shared" si="751"/>
        <v>#N/A</v>
      </c>
      <c r="AO2280" s="17" t="e">
        <f>$AM$6*E2280^3+$AN$6*E2280^2+$AO$6*E2280</f>
        <v>#N/A</v>
      </c>
      <c r="AP2280" s="17" t="e">
        <f t="shared" si="752"/>
        <v>#N/A</v>
      </c>
      <c r="AQ2280" s="17" t="e">
        <f t="shared" si="753"/>
        <v>#N/A</v>
      </c>
      <c r="AR2280" s="17" t="e">
        <f t="shared" si="754"/>
        <v>#N/A</v>
      </c>
    </row>
    <row r="2281" spans="2:44" x14ac:dyDescent="0.25">
      <c r="B2281" t="e">
        <f>INDEX(RawData!$A$2:$A$1048576,MATCH(FmtData!$B$4+(ROW()-10),RawData!$A$2:$A$1048576,0))</f>
        <v>#N/A</v>
      </c>
      <c r="C2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#N/A</v>
      </c>
      <c r="D2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1" s="63" t="e">
        <f>INDEX(RawData!E$2:E$1048576,MATCH(FmtData!$B$4+(ROW()-10),RawData!$A$2:$A$1048576,0))</f>
        <v>#N/A</v>
      </c>
      <c r="F2281" t="e">
        <f>INDEX(RawData!F$2:F$1048576,MATCH(FmtData!$B$4+(ROW()-10),RawData!$A$2:$A$1048576,0))</f>
        <v>#N/A</v>
      </c>
      <c r="G2281" t="e">
        <f>INDEX(RawData!G$2:G$1048576,MATCH(FmtData!$B$4+(ROW()-10),RawData!$A$2:$A$1048576,0))</f>
        <v>#N/A</v>
      </c>
      <c r="H2281" t="e">
        <f>INDEX(RawData!H$2:H$1048576,MATCH(FmtData!$B$4+(ROW()-10),RawData!$A$2:$A$1048576,0))</f>
        <v>#N/A</v>
      </c>
      <c r="I2281" t="e">
        <f>INDEX(RawData!I$2:I$1048576,MATCH(FmtData!$B$4+(ROW()-10),RawData!$A$2:$A$1048576,0))</f>
        <v>#N/A</v>
      </c>
      <c r="J2281" t="e">
        <f>INDEX(RawData!J$2:J$1048576,MATCH(FmtData!$B$4+(ROW()-10),RawData!$A$2:$A$1048576,0))</f>
        <v>#N/A</v>
      </c>
      <c r="K2281" t="e">
        <f>INDEX(RawData!K$2:K$1048576,MATCH(FmtData!$B$4+(ROW()-10),RawData!$A$2:$A$1048576,0))</f>
        <v>#N/A</v>
      </c>
      <c r="L2281" t="e">
        <f>INDEX(RawData!L$2:L$1048576,MATCH(FmtData!$B$4+(ROW()-10),RawData!$A$2:$A$1048576,0))</f>
        <v>#N/A</v>
      </c>
      <c r="M2281" t="e">
        <f>INDEX(RawData!M$2:M$1048576,MATCH(FmtData!$B$4+(ROW()-10),RawData!$A$2:$A$1048576,0))</f>
        <v>#N/A</v>
      </c>
      <c r="N2281" t="e">
        <f>INDEX(RawData!N$2:N$1048576,MATCH(FmtData!$B$4+(ROW()-10),RawData!$A$2:$A$1048576,0))</f>
        <v>#N/A</v>
      </c>
      <c r="O2281" t="e">
        <f>INDEX(RawData!O$2:O$1048576,MATCH(FmtData!$B$4+(ROW()-10),RawData!$A$2:$A$1048576,0))</f>
        <v>#N/A</v>
      </c>
      <c r="P2281" t="e">
        <f>INDEX(RawData!P$2:P$1048576,MATCH(FmtData!$B$4+(ROW()-10),RawData!$A$2:$A$1048576,0))</f>
        <v>#N/A</v>
      </c>
      <c r="Q2281" t="e">
        <f>INDEX(RawData!Q$2:Q$1048576,MATCH(FmtData!$B$4+(ROW()-10),RawData!$A$2:$A$1048576,0))</f>
        <v>#N/A</v>
      </c>
      <c r="R2281" t="e">
        <f>INDEX(RawData!R$2:R$1048576,MATCH(FmtData!$B$4+(ROW()-10),RawData!$A$2:$A$1048576,0))</f>
        <v>#N/A</v>
      </c>
      <c r="S2281" t="e">
        <f>INDEX(RawData!S$2:S$1048576,MATCH(FmtData!$B$4+(ROW()-10),RawData!$A$2:$A$1048576,0))</f>
        <v>#N/A</v>
      </c>
      <c r="T2281" t="e">
        <f>INDEX(RawData!T$2:T$1048576,MATCH(FmtData!$B$4+(ROW()-10),RawData!$A$2:$A$1048576,0))</f>
        <v>#N/A</v>
      </c>
      <c r="U2281" t="e">
        <f>INDEX(RawData!U$2:U$1048576,MATCH(FmtData!$B$4+(ROW()-10),RawData!$A$2:$A$1048576,0))</f>
        <v>#N/A</v>
      </c>
      <c r="V2281" t="e">
        <f>INDEX(RawData!V$2:V$1048576,MATCH(FmtData!$B$4+(ROW()-10),RawData!$A$2:$A$1048576,0))</f>
        <v>#N/A</v>
      </c>
      <c r="W2281" s="8" t="e">
        <f t="shared" si="738"/>
        <v>#N/A</v>
      </c>
      <c r="X2281" s="8" t="e">
        <f t="shared" si="735"/>
        <v>#N/A</v>
      </c>
      <c r="Y2281" s="8" t="e">
        <f t="shared" si="736"/>
        <v>#N/A</v>
      </c>
      <c r="Z2281" s="8" t="e">
        <f t="shared" si="739"/>
        <v>#N/A</v>
      </c>
      <c r="AA2281" s="8" t="e">
        <f t="shared" si="740"/>
        <v>#N/A</v>
      </c>
      <c r="AB2281" s="8" t="e">
        <f t="shared" si="737"/>
        <v>#N/A</v>
      </c>
      <c r="AC2281" s="6" t="e">
        <f t="shared" si="755"/>
        <v>#N/A</v>
      </c>
      <c r="AD2281" s="41" t="e">
        <f t="shared" si="741"/>
        <v>#N/A</v>
      </c>
      <c r="AE2281" s="15" t="e">
        <f t="shared" si="742"/>
        <v>#N/A</v>
      </c>
      <c r="AF2281" s="15" t="e">
        <f t="shared" si="743"/>
        <v>#N/A</v>
      </c>
      <c r="AG2281" s="15" t="e">
        <f t="shared" si="744"/>
        <v>#N/A</v>
      </c>
      <c r="AH2281" s="15" t="e">
        <f t="shared" si="745"/>
        <v>#N/A</v>
      </c>
      <c r="AI2281" s="17" t="e">
        <f t="shared" si="746"/>
        <v>#N/A</v>
      </c>
      <c r="AJ2281" s="17" t="e">
        <f t="shared" si="747"/>
        <v>#N/A</v>
      </c>
      <c r="AK2281" s="17" t="e">
        <f t="shared" si="748"/>
        <v>#N/A</v>
      </c>
      <c r="AL2281" s="17" t="e">
        <f t="shared" si="749"/>
        <v>#N/A</v>
      </c>
      <c r="AM2281" s="17" t="e">
        <f t="shared" si="750"/>
        <v>#N/A</v>
      </c>
      <c r="AN2281" s="17" t="e">
        <f t="shared" si="751"/>
        <v>#N/A</v>
      </c>
      <c r="AO2281" s="17" t="e">
        <f>$AM$6*E2281^3+$AN$6*E2281^2+$AO$6*E2281</f>
        <v>#N/A</v>
      </c>
      <c r="AP2281" s="17" t="e">
        <f t="shared" si="752"/>
        <v>#N/A</v>
      </c>
      <c r="AQ2281" s="17" t="e">
        <f t="shared" si="753"/>
        <v>#N/A</v>
      </c>
      <c r="AR2281" s="17" t="e">
        <f t="shared" si="754"/>
        <v>#N/A</v>
      </c>
    </row>
    <row r="2282" spans="2:44" x14ac:dyDescent="0.25">
      <c r="B2282" t="e">
        <f>INDEX(RawData!$A$2:$A$1048576,MATCH(FmtData!$B$4+(ROW()-10),RawData!$A$2:$A$1048576,0))</f>
        <v>#N/A</v>
      </c>
      <c r="C2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#N/A</v>
      </c>
      <c r="D2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2" s="63" t="e">
        <f>INDEX(RawData!E$2:E$1048576,MATCH(FmtData!$B$4+(ROW()-10),RawData!$A$2:$A$1048576,0))</f>
        <v>#N/A</v>
      </c>
      <c r="F2282" t="e">
        <f>INDEX(RawData!F$2:F$1048576,MATCH(FmtData!$B$4+(ROW()-10),RawData!$A$2:$A$1048576,0))</f>
        <v>#N/A</v>
      </c>
      <c r="G2282" t="e">
        <f>INDEX(RawData!G$2:G$1048576,MATCH(FmtData!$B$4+(ROW()-10),RawData!$A$2:$A$1048576,0))</f>
        <v>#N/A</v>
      </c>
      <c r="H2282" t="e">
        <f>INDEX(RawData!H$2:H$1048576,MATCH(FmtData!$B$4+(ROW()-10),RawData!$A$2:$A$1048576,0))</f>
        <v>#N/A</v>
      </c>
      <c r="I2282" t="e">
        <f>INDEX(RawData!I$2:I$1048576,MATCH(FmtData!$B$4+(ROW()-10),RawData!$A$2:$A$1048576,0))</f>
        <v>#N/A</v>
      </c>
      <c r="J2282" t="e">
        <f>INDEX(RawData!J$2:J$1048576,MATCH(FmtData!$B$4+(ROW()-10),RawData!$A$2:$A$1048576,0))</f>
        <v>#N/A</v>
      </c>
      <c r="K2282" t="e">
        <f>INDEX(RawData!K$2:K$1048576,MATCH(FmtData!$B$4+(ROW()-10),RawData!$A$2:$A$1048576,0))</f>
        <v>#N/A</v>
      </c>
      <c r="L2282" t="e">
        <f>INDEX(RawData!L$2:L$1048576,MATCH(FmtData!$B$4+(ROW()-10),RawData!$A$2:$A$1048576,0))</f>
        <v>#N/A</v>
      </c>
      <c r="M2282" t="e">
        <f>INDEX(RawData!M$2:M$1048576,MATCH(FmtData!$B$4+(ROW()-10),RawData!$A$2:$A$1048576,0))</f>
        <v>#N/A</v>
      </c>
      <c r="N2282" t="e">
        <f>INDEX(RawData!N$2:N$1048576,MATCH(FmtData!$B$4+(ROW()-10),RawData!$A$2:$A$1048576,0))</f>
        <v>#N/A</v>
      </c>
      <c r="O2282" t="e">
        <f>INDEX(RawData!O$2:O$1048576,MATCH(FmtData!$B$4+(ROW()-10),RawData!$A$2:$A$1048576,0))</f>
        <v>#N/A</v>
      </c>
      <c r="P2282" t="e">
        <f>INDEX(RawData!P$2:P$1048576,MATCH(FmtData!$B$4+(ROW()-10),RawData!$A$2:$A$1048576,0))</f>
        <v>#N/A</v>
      </c>
      <c r="Q2282" t="e">
        <f>INDEX(RawData!Q$2:Q$1048576,MATCH(FmtData!$B$4+(ROW()-10),RawData!$A$2:$A$1048576,0))</f>
        <v>#N/A</v>
      </c>
      <c r="R2282" t="e">
        <f>INDEX(RawData!R$2:R$1048576,MATCH(FmtData!$B$4+(ROW()-10),RawData!$A$2:$A$1048576,0))</f>
        <v>#N/A</v>
      </c>
      <c r="S2282" t="e">
        <f>INDEX(RawData!S$2:S$1048576,MATCH(FmtData!$B$4+(ROW()-10),RawData!$A$2:$A$1048576,0))</f>
        <v>#N/A</v>
      </c>
      <c r="T2282" t="e">
        <f>INDEX(RawData!T$2:T$1048576,MATCH(FmtData!$B$4+(ROW()-10),RawData!$A$2:$A$1048576,0))</f>
        <v>#N/A</v>
      </c>
      <c r="U2282" t="e">
        <f>INDEX(RawData!U$2:U$1048576,MATCH(FmtData!$B$4+(ROW()-10),RawData!$A$2:$A$1048576,0))</f>
        <v>#N/A</v>
      </c>
      <c r="V2282" t="e">
        <f>INDEX(RawData!V$2:V$1048576,MATCH(FmtData!$B$4+(ROW()-10),RawData!$A$2:$A$1048576,0))</f>
        <v>#N/A</v>
      </c>
      <c r="W2282" s="8" t="e">
        <f t="shared" si="738"/>
        <v>#N/A</v>
      </c>
      <c r="X2282" s="8" t="e">
        <f t="shared" si="735"/>
        <v>#N/A</v>
      </c>
      <c r="Y2282" s="8" t="e">
        <f t="shared" si="736"/>
        <v>#N/A</v>
      </c>
      <c r="Z2282" s="8" t="e">
        <f t="shared" si="739"/>
        <v>#N/A</v>
      </c>
      <c r="AA2282" s="8" t="e">
        <f t="shared" si="740"/>
        <v>#N/A</v>
      </c>
      <c r="AB2282" s="8" t="e">
        <f t="shared" si="737"/>
        <v>#N/A</v>
      </c>
      <c r="AC2282" s="6" t="e">
        <f t="shared" si="755"/>
        <v>#N/A</v>
      </c>
      <c r="AD2282" s="41" t="e">
        <f t="shared" si="741"/>
        <v>#N/A</v>
      </c>
      <c r="AE2282" s="15" t="e">
        <f t="shared" si="742"/>
        <v>#N/A</v>
      </c>
      <c r="AF2282" s="15" t="e">
        <f t="shared" si="743"/>
        <v>#N/A</v>
      </c>
      <c r="AG2282" s="15" t="e">
        <f t="shared" si="744"/>
        <v>#N/A</v>
      </c>
      <c r="AH2282" s="15" t="e">
        <f t="shared" si="745"/>
        <v>#N/A</v>
      </c>
      <c r="AI2282" s="17" t="e">
        <f t="shared" si="746"/>
        <v>#N/A</v>
      </c>
      <c r="AJ2282" s="17" t="e">
        <f t="shared" si="747"/>
        <v>#N/A</v>
      </c>
      <c r="AK2282" s="17" t="e">
        <f t="shared" si="748"/>
        <v>#N/A</v>
      </c>
      <c r="AL2282" s="17" t="e">
        <f t="shared" si="749"/>
        <v>#N/A</v>
      </c>
      <c r="AM2282" s="17" t="e">
        <f t="shared" si="750"/>
        <v>#N/A</v>
      </c>
      <c r="AN2282" s="17" t="e">
        <f t="shared" si="751"/>
        <v>#N/A</v>
      </c>
      <c r="AO2282" s="17" t="e">
        <f>$AM$6*E2282^3+$AN$6*E2282^2+$AO$6*E2282</f>
        <v>#N/A</v>
      </c>
      <c r="AP2282" s="17" t="e">
        <f t="shared" si="752"/>
        <v>#N/A</v>
      </c>
      <c r="AQ2282" s="17" t="e">
        <f t="shared" si="753"/>
        <v>#N/A</v>
      </c>
      <c r="AR2282" s="17" t="e">
        <f t="shared" si="754"/>
        <v>#N/A</v>
      </c>
    </row>
    <row r="2283" spans="2:44" x14ac:dyDescent="0.25">
      <c r="B2283" t="e">
        <f>INDEX(RawData!$A$2:$A$1048576,MATCH(FmtData!$B$4+(ROW()-10),RawData!$A$2:$A$1048576,0))</f>
        <v>#N/A</v>
      </c>
      <c r="C2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#N/A</v>
      </c>
      <c r="D2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3" s="63" t="e">
        <f>INDEX(RawData!E$2:E$1048576,MATCH(FmtData!$B$4+(ROW()-10),RawData!$A$2:$A$1048576,0))</f>
        <v>#N/A</v>
      </c>
      <c r="F2283" t="e">
        <f>INDEX(RawData!F$2:F$1048576,MATCH(FmtData!$B$4+(ROW()-10),RawData!$A$2:$A$1048576,0))</f>
        <v>#N/A</v>
      </c>
      <c r="G2283" t="e">
        <f>INDEX(RawData!G$2:G$1048576,MATCH(FmtData!$B$4+(ROW()-10),RawData!$A$2:$A$1048576,0))</f>
        <v>#N/A</v>
      </c>
      <c r="H2283" t="e">
        <f>INDEX(RawData!H$2:H$1048576,MATCH(FmtData!$B$4+(ROW()-10),RawData!$A$2:$A$1048576,0))</f>
        <v>#N/A</v>
      </c>
      <c r="I2283" t="e">
        <f>INDEX(RawData!I$2:I$1048576,MATCH(FmtData!$B$4+(ROW()-10),RawData!$A$2:$A$1048576,0))</f>
        <v>#N/A</v>
      </c>
      <c r="J2283" t="e">
        <f>INDEX(RawData!J$2:J$1048576,MATCH(FmtData!$B$4+(ROW()-10),RawData!$A$2:$A$1048576,0))</f>
        <v>#N/A</v>
      </c>
      <c r="K2283" t="e">
        <f>INDEX(RawData!K$2:K$1048576,MATCH(FmtData!$B$4+(ROW()-10),RawData!$A$2:$A$1048576,0))</f>
        <v>#N/A</v>
      </c>
      <c r="L2283" t="e">
        <f>INDEX(RawData!L$2:L$1048576,MATCH(FmtData!$B$4+(ROW()-10),RawData!$A$2:$A$1048576,0))</f>
        <v>#N/A</v>
      </c>
      <c r="M2283" t="e">
        <f>INDEX(RawData!M$2:M$1048576,MATCH(FmtData!$B$4+(ROW()-10),RawData!$A$2:$A$1048576,0))</f>
        <v>#N/A</v>
      </c>
      <c r="N2283" t="e">
        <f>INDEX(RawData!N$2:N$1048576,MATCH(FmtData!$B$4+(ROW()-10),RawData!$A$2:$A$1048576,0))</f>
        <v>#N/A</v>
      </c>
      <c r="O2283" t="e">
        <f>INDEX(RawData!O$2:O$1048576,MATCH(FmtData!$B$4+(ROW()-10),RawData!$A$2:$A$1048576,0))</f>
        <v>#N/A</v>
      </c>
      <c r="P2283" t="e">
        <f>INDEX(RawData!P$2:P$1048576,MATCH(FmtData!$B$4+(ROW()-10),RawData!$A$2:$A$1048576,0))</f>
        <v>#N/A</v>
      </c>
      <c r="Q2283" t="e">
        <f>INDEX(RawData!Q$2:Q$1048576,MATCH(FmtData!$B$4+(ROW()-10),RawData!$A$2:$A$1048576,0))</f>
        <v>#N/A</v>
      </c>
      <c r="R2283" t="e">
        <f>INDEX(RawData!R$2:R$1048576,MATCH(FmtData!$B$4+(ROW()-10),RawData!$A$2:$A$1048576,0))</f>
        <v>#N/A</v>
      </c>
      <c r="S2283" t="e">
        <f>INDEX(RawData!S$2:S$1048576,MATCH(FmtData!$B$4+(ROW()-10),RawData!$A$2:$A$1048576,0))</f>
        <v>#N/A</v>
      </c>
      <c r="T2283" t="e">
        <f>INDEX(RawData!T$2:T$1048576,MATCH(FmtData!$B$4+(ROW()-10),RawData!$A$2:$A$1048576,0))</f>
        <v>#N/A</v>
      </c>
      <c r="U2283" t="e">
        <f>INDEX(RawData!U$2:U$1048576,MATCH(FmtData!$B$4+(ROW()-10),RawData!$A$2:$A$1048576,0))</f>
        <v>#N/A</v>
      </c>
      <c r="V2283" t="e">
        <f>INDEX(RawData!V$2:V$1048576,MATCH(FmtData!$B$4+(ROW()-10),RawData!$A$2:$A$1048576,0))</f>
        <v>#N/A</v>
      </c>
      <c r="W2283" s="8" t="e">
        <f t="shared" si="738"/>
        <v>#N/A</v>
      </c>
      <c r="X2283" s="8" t="e">
        <f t="shared" si="735"/>
        <v>#N/A</v>
      </c>
      <c r="Y2283" s="8" t="e">
        <f t="shared" si="736"/>
        <v>#N/A</v>
      </c>
      <c r="Z2283" s="8" t="e">
        <f t="shared" si="739"/>
        <v>#N/A</v>
      </c>
      <c r="AA2283" s="8" t="e">
        <f t="shared" si="740"/>
        <v>#N/A</v>
      </c>
      <c r="AB2283" s="8" t="e">
        <f t="shared" si="737"/>
        <v>#N/A</v>
      </c>
      <c r="AC2283" s="6" t="e">
        <f t="shared" si="755"/>
        <v>#N/A</v>
      </c>
      <c r="AD2283" s="41" t="e">
        <f t="shared" si="741"/>
        <v>#N/A</v>
      </c>
      <c r="AE2283" s="15" t="e">
        <f t="shared" si="742"/>
        <v>#N/A</v>
      </c>
      <c r="AF2283" s="15" t="e">
        <f t="shared" si="743"/>
        <v>#N/A</v>
      </c>
      <c r="AG2283" s="15" t="e">
        <f t="shared" si="744"/>
        <v>#N/A</v>
      </c>
      <c r="AH2283" s="15" t="e">
        <f t="shared" si="745"/>
        <v>#N/A</v>
      </c>
      <c r="AI2283" s="17" t="e">
        <f t="shared" si="746"/>
        <v>#N/A</v>
      </c>
      <c r="AJ2283" s="17" t="e">
        <f t="shared" si="747"/>
        <v>#N/A</v>
      </c>
      <c r="AK2283" s="17" t="e">
        <f t="shared" si="748"/>
        <v>#N/A</v>
      </c>
      <c r="AL2283" s="17" t="e">
        <f t="shared" si="749"/>
        <v>#N/A</v>
      </c>
      <c r="AM2283" s="17" t="e">
        <f t="shared" si="750"/>
        <v>#N/A</v>
      </c>
      <c r="AN2283" s="17" t="e">
        <f t="shared" si="751"/>
        <v>#N/A</v>
      </c>
      <c r="AO2283" s="17" t="e">
        <f>$AM$6*E2283^3+$AN$6*E2283^2+$AO$6*E2283</f>
        <v>#N/A</v>
      </c>
      <c r="AP2283" s="17" t="e">
        <f t="shared" si="752"/>
        <v>#N/A</v>
      </c>
      <c r="AQ2283" s="17" t="e">
        <f t="shared" si="753"/>
        <v>#N/A</v>
      </c>
      <c r="AR2283" s="17" t="e">
        <f t="shared" si="754"/>
        <v>#N/A</v>
      </c>
    </row>
    <row r="2284" spans="2:44" x14ac:dyDescent="0.25">
      <c r="B2284" t="e">
        <f>INDEX(RawData!$A$2:$A$1048576,MATCH(FmtData!$B$4+(ROW()-10),RawData!$A$2:$A$1048576,0))</f>
        <v>#N/A</v>
      </c>
      <c r="C2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#N/A</v>
      </c>
      <c r="D2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4" s="63" t="e">
        <f>INDEX(RawData!E$2:E$1048576,MATCH(FmtData!$B$4+(ROW()-10),RawData!$A$2:$A$1048576,0))</f>
        <v>#N/A</v>
      </c>
      <c r="F2284" t="e">
        <f>INDEX(RawData!F$2:F$1048576,MATCH(FmtData!$B$4+(ROW()-10),RawData!$A$2:$A$1048576,0))</f>
        <v>#N/A</v>
      </c>
      <c r="G2284" t="e">
        <f>INDEX(RawData!G$2:G$1048576,MATCH(FmtData!$B$4+(ROW()-10),RawData!$A$2:$A$1048576,0))</f>
        <v>#N/A</v>
      </c>
      <c r="H2284" t="e">
        <f>INDEX(RawData!H$2:H$1048576,MATCH(FmtData!$B$4+(ROW()-10),RawData!$A$2:$A$1048576,0))</f>
        <v>#N/A</v>
      </c>
      <c r="I2284" t="e">
        <f>INDEX(RawData!I$2:I$1048576,MATCH(FmtData!$B$4+(ROW()-10),RawData!$A$2:$A$1048576,0))</f>
        <v>#N/A</v>
      </c>
      <c r="J2284" t="e">
        <f>INDEX(RawData!J$2:J$1048576,MATCH(FmtData!$B$4+(ROW()-10),RawData!$A$2:$A$1048576,0))</f>
        <v>#N/A</v>
      </c>
      <c r="K2284" t="e">
        <f>INDEX(RawData!K$2:K$1048576,MATCH(FmtData!$B$4+(ROW()-10),RawData!$A$2:$A$1048576,0))</f>
        <v>#N/A</v>
      </c>
      <c r="L2284" t="e">
        <f>INDEX(RawData!L$2:L$1048576,MATCH(FmtData!$B$4+(ROW()-10),RawData!$A$2:$A$1048576,0))</f>
        <v>#N/A</v>
      </c>
      <c r="M2284" t="e">
        <f>INDEX(RawData!M$2:M$1048576,MATCH(FmtData!$B$4+(ROW()-10),RawData!$A$2:$A$1048576,0))</f>
        <v>#N/A</v>
      </c>
      <c r="N2284" t="e">
        <f>INDEX(RawData!N$2:N$1048576,MATCH(FmtData!$B$4+(ROW()-10),RawData!$A$2:$A$1048576,0))</f>
        <v>#N/A</v>
      </c>
      <c r="O2284" t="e">
        <f>INDEX(RawData!O$2:O$1048576,MATCH(FmtData!$B$4+(ROW()-10),RawData!$A$2:$A$1048576,0))</f>
        <v>#N/A</v>
      </c>
      <c r="P2284" t="e">
        <f>INDEX(RawData!P$2:P$1048576,MATCH(FmtData!$B$4+(ROW()-10),RawData!$A$2:$A$1048576,0))</f>
        <v>#N/A</v>
      </c>
      <c r="Q2284" t="e">
        <f>INDEX(RawData!Q$2:Q$1048576,MATCH(FmtData!$B$4+(ROW()-10),RawData!$A$2:$A$1048576,0))</f>
        <v>#N/A</v>
      </c>
      <c r="R2284" t="e">
        <f>INDEX(RawData!R$2:R$1048576,MATCH(FmtData!$B$4+(ROW()-10),RawData!$A$2:$A$1048576,0))</f>
        <v>#N/A</v>
      </c>
      <c r="S2284" t="e">
        <f>INDEX(RawData!S$2:S$1048576,MATCH(FmtData!$B$4+(ROW()-10),RawData!$A$2:$A$1048576,0))</f>
        <v>#N/A</v>
      </c>
      <c r="T2284" t="e">
        <f>INDEX(RawData!T$2:T$1048576,MATCH(FmtData!$B$4+(ROW()-10),RawData!$A$2:$A$1048576,0))</f>
        <v>#N/A</v>
      </c>
      <c r="U2284" t="e">
        <f>INDEX(RawData!U$2:U$1048576,MATCH(FmtData!$B$4+(ROW()-10),RawData!$A$2:$A$1048576,0))</f>
        <v>#N/A</v>
      </c>
      <c r="V2284" t="e">
        <f>INDEX(RawData!V$2:V$1048576,MATCH(FmtData!$B$4+(ROW()-10),RawData!$A$2:$A$1048576,0))</f>
        <v>#N/A</v>
      </c>
      <c r="W2284" s="8" t="e">
        <f t="shared" si="738"/>
        <v>#N/A</v>
      </c>
      <c r="X2284" s="8" t="e">
        <f t="shared" si="735"/>
        <v>#N/A</v>
      </c>
      <c r="Y2284" s="8" t="e">
        <f t="shared" si="736"/>
        <v>#N/A</v>
      </c>
      <c r="Z2284" s="8" t="e">
        <f t="shared" si="739"/>
        <v>#N/A</v>
      </c>
      <c r="AA2284" s="8" t="e">
        <f t="shared" si="740"/>
        <v>#N/A</v>
      </c>
      <c r="AB2284" s="8" t="e">
        <f t="shared" si="737"/>
        <v>#N/A</v>
      </c>
      <c r="AC2284" s="6" t="e">
        <f t="shared" si="755"/>
        <v>#N/A</v>
      </c>
      <c r="AD2284" s="41" t="e">
        <f t="shared" si="741"/>
        <v>#N/A</v>
      </c>
      <c r="AE2284" s="15" t="e">
        <f t="shared" si="742"/>
        <v>#N/A</v>
      </c>
      <c r="AF2284" s="15" t="e">
        <f t="shared" si="743"/>
        <v>#N/A</v>
      </c>
      <c r="AG2284" s="15" t="e">
        <f t="shared" si="744"/>
        <v>#N/A</v>
      </c>
      <c r="AH2284" s="15" t="e">
        <f t="shared" si="745"/>
        <v>#N/A</v>
      </c>
      <c r="AI2284" s="17" t="e">
        <f t="shared" si="746"/>
        <v>#N/A</v>
      </c>
      <c r="AJ2284" s="17" t="e">
        <f t="shared" si="747"/>
        <v>#N/A</v>
      </c>
      <c r="AK2284" s="17" t="e">
        <f t="shared" si="748"/>
        <v>#N/A</v>
      </c>
      <c r="AL2284" s="17" t="e">
        <f t="shared" si="749"/>
        <v>#N/A</v>
      </c>
      <c r="AM2284" s="17" t="e">
        <f t="shared" si="750"/>
        <v>#N/A</v>
      </c>
      <c r="AN2284" s="17" t="e">
        <f t="shared" si="751"/>
        <v>#N/A</v>
      </c>
      <c r="AO2284" s="17" t="e">
        <f>$AM$6*E2284^3+$AN$6*E2284^2+$AO$6*E2284</f>
        <v>#N/A</v>
      </c>
      <c r="AP2284" s="17" t="e">
        <f t="shared" si="752"/>
        <v>#N/A</v>
      </c>
      <c r="AQ2284" s="17" t="e">
        <f t="shared" si="753"/>
        <v>#N/A</v>
      </c>
      <c r="AR2284" s="17" t="e">
        <f t="shared" si="754"/>
        <v>#N/A</v>
      </c>
    </row>
    <row r="2285" spans="2:44" x14ac:dyDescent="0.25">
      <c r="B2285" t="e">
        <f>INDEX(RawData!$A$2:$A$1048576,MATCH(FmtData!$B$4+(ROW()-10),RawData!$A$2:$A$1048576,0))</f>
        <v>#N/A</v>
      </c>
      <c r="C2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#N/A</v>
      </c>
      <c r="D2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5" s="63" t="e">
        <f>INDEX(RawData!E$2:E$1048576,MATCH(FmtData!$B$4+(ROW()-10),RawData!$A$2:$A$1048576,0))</f>
        <v>#N/A</v>
      </c>
      <c r="F2285" t="e">
        <f>INDEX(RawData!F$2:F$1048576,MATCH(FmtData!$B$4+(ROW()-10),RawData!$A$2:$A$1048576,0))</f>
        <v>#N/A</v>
      </c>
      <c r="G2285" t="e">
        <f>INDEX(RawData!G$2:G$1048576,MATCH(FmtData!$B$4+(ROW()-10),RawData!$A$2:$A$1048576,0))</f>
        <v>#N/A</v>
      </c>
      <c r="H2285" t="e">
        <f>INDEX(RawData!H$2:H$1048576,MATCH(FmtData!$B$4+(ROW()-10),RawData!$A$2:$A$1048576,0))</f>
        <v>#N/A</v>
      </c>
      <c r="I2285" t="e">
        <f>INDEX(RawData!I$2:I$1048576,MATCH(FmtData!$B$4+(ROW()-10),RawData!$A$2:$A$1048576,0))</f>
        <v>#N/A</v>
      </c>
      <c r="J2285" t="e">
        <f>INDEX(RawData!J$2:J$1048576,MATCH(FmtData!$B$4+(ROW()-10),RawData!$A$2:$A$1048576,0))</f>
        <v>#N/A</v>
      </c>
      <c r="K2285" t="e">
        <f>INDEX(RawData!K$2:K$1048576,MATCH(FmtData!$B$4+(ROW()-10),RawData!$A$2:$A$1048576,0))</f>
        <v>#N/A</v>
      </c>
      <c r="L2285" t="e">
        <f>INDEX(RawData!L$2:L$1048576,MATCH(FmtData!$B$4+(ROW()-10),RawData!$A$2:$A$1048576,0))</f>
        <v>#N/A</v>
      </c>
      <c r="M2285" t="e">
        <f>INDEX(RawData!M$2:M$1048576,MATCH(FmtData!$B$4+(ROW()-10),RawData!$A$2:$A$1048576,0))</f>
        <v>#N/A</v>
      </c>
      <c r="N2285" t="e">
        <f>INDEX(RawData!N$2:N$1048576,MATCH(FmtData!$B$4+(ROW()-10),RawData!$A$2:$A$1048576,0))</f>
        <v>#N/A</v>
      </c>
      <c r="O2285" t="e">
        <f>INDEX(RawData!O$2:O$1048576,MATCH(FmtData!$B$4+(ROW()-10),RawData!$A$2:$A$1048576,0))</f>
        <v>#N/A</v>
      </c>
      <c r="P2285" t="e">
        <f>INDEX(RawData!P$2:P$1048576,MATCH(FmtData!$B$4+(ROW()-10),RawData!$A$2:$A$1048576,0))</f>
        <v>#N/A</v>
      </c>
      <c r="Q2285" t="e">
        <f>INDEX(RawData!Q$2:Q$1048576,MATCH(FmtData!$B$4+(ROW()-10),RawData!$A$2:$A$1048576,0))</f>
        <v>#N/A</v>
      </c>
      <c r="R2285" t="e">
        <f>INDEX(RawData!R$2:R$1048576,MATCH(FmtData!$B$4+(ROW()-10),RawData!$A$2:$A$1048576,0))</f>
        <v>#N/A</v>
      </c>
      <c r="S2285" t="e">
        <f>INDEX(RawData!S$2:S$1048576,MATCH(FmtData!$B$4+(ROW()-10),RawData!$A$2:$A$1048576,0))</f>
        <v>#N/A</v>
      </c>
      <c r="T2285" t="e">
        <f>INDEX(RawData!T$2:T$1048576,MATCH(FmtData!$B$4+(ROW()-10),RawData!$A$2:$A$1048576,0))</f>
        <v>#N/A</v>
      </c>
      <c r="U2285" t="e">
        <f>INDEX(RawData!U$2:U$1048576,MATCH(FmtData!$B$4+(ROW()-10),RawData!$A$2:$A$1048576,0))</f>
        <v>#N/A</v>
      </c>
      <c r="V2285" t="e">
        <f>INDEX(RawData!V$2:V$1048576,MATCH(FmtData!$B$4+(ROW()-10),RawData!$A$2:$A$1048576,0))</f>
        <v>#N/A</v>
      </c>
      <c r="W2285" s="8" t="e">
        <f t="shared" si="738"/>
        <v>#N/A</v>
      </c>
      <c r="X2285" s="8" t="e">
        <f t="shared" si="735"/>
        <v>#N/A</v>
      </c>
      <c r="Y2285" s="8" t="e">
        <f t="shared" si="736"/>
        <v>#N/A</v>
      </c>
      <c r="Z2285" s="8" t="e">
        <f t="shared" si="739"/>
        <v>#N/A</v>
      </c>
      <c r="AA2285" s="8" t="e">
        <f t="shared" si="740"/>
        <v>#N/A</v>
      </c>
      <c r="AB2285" s="8" t="e">
        <f t="shared" si="737"/>
        <v>#N/A</v>
      </c>
      <c r="AC2285" s="6" t="e">
        <f t="shared" si="755"/>
        <v>#N/A</v>
      </c>
      <c r="AD2285" s="41" t="e">
        <f t="shared" si="741"/>
        <v>#N/A</v>
      </c>
      <c r="AE2285" s="15" t="e">
        <f t="shared" si="742"/>
        <v>#N/A</v>
      </c>
      <c r="AF2285" s="15" t="e">
        <f t="shared" si="743"/>
        <v>#N/A</v>
      </c>
      <c r="AG2285" s="15" t="e">
        <f t="shared" si="744"/>
        <v>#N/A</v>
      </c>
      <c r="AH2285" s="15" t="e">
        <f t="shared" si="745"/>
        <v>#N/A</v>
      </c>
      <c r="AI2285" s="17" t="e">
        <f t="shared" si="746"/>
        <v>#N/A</v>
      </c>
      <c r="AJ2285" s="17" t="e">
        <f t="shared" si="747"/>
        <v>#N/A</v>
      </c>
      <c r="AK2285" s="17" t="e">
        <f t="shared" si="748"/>
        <v>#N/A</v>
      </c>
      <c r="AL2285" s="17" t="e">
        <f t="shared" si="749"/>
        <v>#N/A</v>
      </c>
      <c r="AM2285" s="17" t="e">
        <f t="shared" si="750"/>
        <v>#N/A</v>
      </c>
      <c r="AN2285" s="17" t="e">
        <f t="shared" si="751"/>
        <v>#N/A</v>
      </c>
      <c r="AO2285" s="17" t="e">
        <f>$AM$6*E2285^3+$AN$6*E2285^2+$AO$6*E2285</f>
        <v>#N/A</v>
      </c>
      <c r="AP2285" s="17" t="e">
        <f t="shared" si="752"/>
        <v>#N/A</v>
      </c>
      <c r="AQ2285" s="17" t="e">
        <f t="shared" si="753"/>
        <v>#N/A</v>
      </c>
      <c r="AR2285" s="17" t="e">
        <f t="shared" si="754"/>
        <v>#N/A</v>
      </c>
    </row>
    <row r="2286" spans="2:44" x14ac:dyDescent="0.25">
      <c r="B2286" t="e">
        <f>INDEX(RawData!$A$2:$A$1048576,MATCH(FmtData!$B$4+(ROW()-10),RawData!$A$2:$A$1048576,0))</f>
        <v>#N/A</v>
      </c>
      <c r="C2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#N/A</v>
      </c>
      <c r="D2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6" s="63" t="e">
        <f>INDEX(RawData!E$2:E$1048576,MATCH(FmtData!$B$4+(ROW()-10),RawData!$A$2:$A$1048576,0))</f>
        <v>#N/A</v>
      </c>
      <c r="F2286" t="e">
        <f>INDEX(RawData!F$2:F$1048576,MATCH(FmtData!$B$4+(ROW()-10),RawData!$A$2:$A$1048576,0))</f>
        <v>#N/A</v>
      </c>
      <c r="G2286" t="e">
        <f>INDEX(RawData!G$2:G$1048576,MATCH(FmtData!$B$4+(ROW()-10),RawData!$A$2:$A$1048576,0))</f>
        <v>#N/A</v>
      </c>
      <c r="H2286" t="e">
        <f>INDEX(RawData!H$2:H$1048576,MATCH(FmtData!$B$4+(ROW()-10),RawData!$A$2:$A$1048576,0))</f>
        <v>#N/A</v>
      </c>
      <c r="I2286" t="e">
        <f>INDEX(RawData!I$2:I$1048576,MATCH(FmtData!$B$4+(ROW()-10),RawData!$A$2:$A$1048576,0))</f>
        <v>#N/A</v>
      </c>
      <c r="J2286" t="e">
        <f>INDEX(RawData!J$2:J$1048576,MATCH(FmtData!$B$4+(ROW()-10),RawData!$A$2:$A$1048576,0))</f>
        <v>#N/A</v>
      </c>
      <c r="K2286" t="e">
        <f>INDEX(RawData!K$2:K$1048576,MATCH(FmtData!$B$4+(ROW()-10),RawData!$A$2:$A$1048576,0))</f>
        <v>#N/A</v>
      </c>
      <c r="L2286" t="e">
        <f>INDEX(RawData!L$2:L$1048576,MATCH(FmtData!$B$4+(ROW()-10),RawData!$A$2:$A$1048576,0))</f>
        <v>#N/A</v>
      </c>
      <c r="M2286" t="e">
        <f>INDEX(RawData!M$2:M$1048576,MATCH(FmtData!$B$4+(ROW()-10),RawData!$A$2:$A$1048576,0))</f>
        <v>#N/A</v>
      </c>
      <c r="N2286" t="e">
        <f>INDEX(RawData!N$2:N$1048576,MATCH(FmtData!$B$4+(ROW()-10),RawData!$A$2:$A$1048576,0))</f>
        <v>#N/A</v>
      </c>
      <c r="O2286" t="e">
        <f>INDEX(RawData!O$2:O$1048576,MATCH(FmtData!$B$4+(ROW()-10),RawData!$A$2:$A$1048576,0))</f>
        <v>#N/A</v>
      </c>
      <c r="P2286" t="e">
        <f>INDEX(RawData!P$2:P$1048576,MATCH(FmtData!$B$4+(ROW()-10),RawData!$A$2:$A$1048576,0))</f>
        <v>#N/A</v>
      </c>
      <c r="Q2286" t="e">
        <f>INDEX(RawData!Q$2:Q$1048576,MATCH(FmtData!$B$4+(ROW()-10),RawData!$A$2:$A$1048576,0))</f>
        <v>#N/A</v>
      </c>
      <c r="R2286" t="e">
        <f>INDEX(RawData!R$2:R$1048576,MATCH(FmtData!$B$4+(ROW()-10),RawData!$A$2:$A$1048576,0))</f>
        <v>#N/A</v>
      </c>
      <c r="S2286" t="e">
        <f>INDEX(RawData!S$2:S$1048576,MATCH(FmtData!$B$4+(ROW()-10),RawData!$A$2:$A$1048576,0))</f>
        <v>#N/A</v>
      </c>
      <c r="T2286" t="e">
        <f>INDEX(RawData!T$2:T$1048576,MATCH(FmtData!$B$4+(ROW()-10),RawData!$A$2:$A$1048576,0))</f>
        <v>#N/A</v>
      </c>
      <c r="U2286" t="e">
        <f>INDEX(RawData!U$2:U$1048576,MATCH(FmtData!$B$4+(ROW()-10),RawData!$A$2:$A$1048576,0))</f>
        <v>#N/A</v>
      </c>
      <c r="V2286" t="e">
        <f>INDEX(RawData!V$2:V$1048576,MATCH(FmtData!$B$4+(ROW()-10),RawData!$A$2:$A$1048576,0))</f>
        <v>#N/A</v>
      </c>
      <c r="W2286" s="8" t="e">
        <f t="shared" si="738"/>
        <v>#N/A</v>
      </c>
      <c r="X2286" s="8" t="e">
        <f t="shared" ref="X2286:X2349" si="756">-(S2286-$S$10)*2.54</f>
        <v>#N/A</v>
      </c>
      <c r="Y2286" s="8" t="e">
        <f t="shared" ref="Y2286:Y2349" si="757">-(T2286-$T$10)*2.54</f>
        <v>#N/A</v>
      </c>
      <c r="Z2286" s="8" t="e">
        <f t="shared" si="739"/>
        <v>#N/A</v>
      </c>
      <c r="AA2286" s="8" t="e">
        <f t="shared" si="740"/>
        <v>#N/A</v>
      </c>
      <c r="AB2286" s="8" t="e">
        <f t="shared" ref="AB2286:AB2349" si="758">(Z2286+AA2286)/2</f>
        <v>#N/A</v>
      </c>
      <c r="AC2286" s="6" t="e">
        <f t="shared" si="755"/>
        <v>#N/A</v>
      </c>
      <c r="AD2286" s="41" t="e">
        <f t="shared" si="741"/>
        <v>#N/A</v>
      </c>
      <c r="AE2286" s="15" t="e">
        <f t="shared" si="742"/>
        <v>#N/A</v>
      </c>
      <c r="AF2286" s="15" t="e">
        <f t="shared" si="743"/>
        <v>#N/A</v>
      </c>
      <c r="AG2286" s="15" t="e">
        <f t="shared" si="744"/>
        <v>#N/A</v>
      </c>
      <c r="AH2286" s="15" t="e">
        <f t="shared" si="745"/>
        <v>#N/A</v>
      </c>
      <c r="AI2286" s="17" t="e">
        <f t="shared" si="746"/>
        <v>#N/A</v>
      </c>
      <c r="AJ2286" s="17" t="e">
        <f t="shared" si="747"/>
        <v>#N/A</v>
      </c>
      <c r="AK2286" s="17" t="e">
        <f t="shared" si="748"/>
        <v>#N/A</v>
      </c>
      <c r="AL2286" s="17" t="e">
        <f t="shared" si="749"/>
        <v>#N/A</v>
      </c>
      <c r="AM2286" s="17" t="e">
        <f t="shared" si="750"/>
        <v>#N/A</v>
      </c>
      <c r="AN2286" s="17" t="e">
        <f t="shared" si="751"/>
        <v>#N/A</v>
      </c>
      <c r="AO2286" s="17" t="e">
        <f>$AM$6*E2286^3+$AN$6*E2286^2+$AO$6*E2286</f>
        <v>#N/A</v>
      </c>
      <c r="AP2286" s="17" t="e">
        <f t="shared" si="752"/>
        <v>#N/A</v>
      </c>
      <c r="AQ2286" s="17" t="e">
        <f t="shared" si="753"/>
        <v>#N/A</v>
      </c>
      <c r="AR2286" s="17" t="e">
        <f t="shared" si="754"/>
        <v>#N/A</v>
      </c>
    </row>
    <row r="2287" spans="2:44" x14ac:dyDescent="0.25">
      <c r="B2287" t="e">
        <f>INDEX(RawData!$A$2:$A$1048576,MATCH(FmtData!$B$4+(ROW()-10),RawData!$A$2:$A$1048576,0))</f>
        <v>#N/A</v>
      </c>
      <c r="C2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#N/A</v>
      </c>
      <c r="D2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7" s="63" t="e">
        <f>INDEX(RawData!E$2:E$1048576,MATCH(FmtData!$B$4+(ROW()-10),RawData!$A$2:$A$1048576,0))</f>
        <v>#N/A</v>
      </c>
      <c r="F2287" t="e">
        <f>INDEX(RawData!F$2:F$1048576,MATCH(FmtData!$B$4+(ROW()-10),RawData!$A$2:$A$1048576,0))</f>
        <v>#N/A</v>
      </c>
      <c r="G2287" t="e">
        <f>INDEX(RawData!G$2:G$1048576,MATCH(FmtData!$B$4+(ROW()-10),RawData!$A$2:$A$1048576,0))</f>
        <v>#N/A</v>
      </c>
      <c r="H2287" t="e">
        <f>INDEX(RawData!H$2:H$1048576,MATCH(FmtData!$B$4+(ROW()-10),RawData!$A$2:$A$1048576,0))</f>
        <v>#N/A</v>
      </c>
      <c r="I2287" t="e">
        <f>INDEX(RawData!I$2:I$1048576,MATCH(FmtData!$B$4+(ROW()-10),RawData!$A$2:$A$1048576,0))</f>
        <v>#N/A</v>
      </c>
      <c r="J2287" t="e">
        <f>INDEX(RawData!J$2:J$1048576,MATCH(FmtData!$B$4+(ROW()-10),RawData!$A$2:$A$1048576,0))</f>
        <v>#N/A</v>
      </c>
      <c r="K2287" t="e">
        <f>INDEX(RawData!K$2:K$1048576,MATCH(FmtData!$B$4+(ROW()-10),RawData!$A$2:$A$1048576,0))</f>
        <v>#N/A</v>
      </c>
      <c r="L2287" t="e">
        <f>INDEX(RawData!L$2:L$1048576,MATCH(FmtData!$B$4+(ROW()-10),RawData!$A$2:$A$1048576,0))</f>
        <v>#N/A</v>
      </c>
      <c r="M2287" t="e">
        <f>INDEX(RawData!M$2:M$1048576,MATCH(FmtData!$B$4+(ROW()-10),RawData!$A$2:$A$1048576,0))</f>
        <v>#N/A</v>
      </c>
      <c r="N2287" t="e">
        <f>INDEX(RawData!N$2:N$1048576,MATCH(FmtData!$B$4+(ROW()-10),RawData!$A$2:$A$1048576,0))</f>
        <v>#N/A</v>
      </c>
      <c r="O2287" t="e">
        <f>INDEX(RawData!O$2:O$1048576,MATCH(FmtData!$B$4+(ROW()-10),RawData!$A$2:$A$1048576,0))</f>
        <v>#N/A</v>
      </c>
      <c r="P2287" t="e">
        <f>INDEX(RawData!P$2:P$1048576,MATCH(FmtData!$B$4+(ROW()-10),RawData!$A$2:$A$1048576,0))</f>
        <v>#N/A</v>
      </c>
      <c r="Q2287" t="e">
        <f>INDEX(RawData!Q$2:Q$1048576,MATCH(FmtData!$B$4+(ROW()-10),RawData!$A$2:$A$1048576,0))</f>
        <v>#N/A</v>
      </c>
      <c r="R2287" t="e">
        <f>INDEX(RawData!R$2:R$1048576,MATCH(FmtData!$B$4+(ROW()-10),RawData!$A$2:$A$1048576,0))</f>
        <v>#N/A</v>
      </c>
      <c r="S2287" t="e">
        <f>INDEX(RawData!S$2:S$1048576,MATCH(FmtData!$B$4+(ROW()-10),RawData!$A$2:$A$1048576,0))</f>
        <v>#N/A</v>
      </c>
      <c r="T2287" t="e">
        <f>INDEX(RawData!T$2:T$1048576,MATCH(FmtData!$B$4+(ROW()-10),RawData!$A$2:$A$1048576,0))</f>
        <v>#N/A</v>
      </c>
      <c r="U2287" t="e">
        <f>INDEX(RawData!U$2:U$1048576,MATCH(FmtData!$B$4+(ROW()-10),RawData!$A$2:$A$1048576,0))</f>
        <v>#N/A</v>
      </c>
      <c r="V2287" t="e">
        <f>INDEX(RawData!V$2:V$1048576,MATCH(FmtData!$B$4+(ROW()-10),RawData!$A$2:$A$1048576,0))</f>
        <v>#N/A</v>
      </c>
      <c r="W2287" s="8" t="e">
        <f t="shared" si="738"/>
        <v>#N/A</v>
      </c>
      <c r="X2287" s="8" t="e">
        <f t="shared" si="756"/>
        <v>#N/A</v>
      </c>
      <c r="Y2287" s="8" t="e">
        <f t="shared" si="757"/>
        <v>#N/A</v>
      </c>
      <c r="Z2287" s="8" t="e">
        <f t="shared" si="739"/>
        <v>#N/A</v>
      </c>
      <c r="AA2287" s="8" t="e">
        <f t="shared" si="740"/>
        <v>#N/A</v>
      </c>
      <c r="AB2287" s="8" t="e">
        <f t="shared" si="758"/>
        <v>#N/A</v>
      </c>
      <c r="AC2287" s="6" t="e">
        <f t="shared" si="755"/>
        <v>#N/A</v>
      </c>
      <c r="AD2287" s="41" t="e">
        <f t="shared" si="741"/>
        <v>#N/A</v>
      </c>
      <c r="AE2287" s="15" t="e">
        <f t="shared" si="742"/>
        <v>#N/A</v>
      </c>
      <c r="AF2287" s="15" t="e">
        <f t="shared" si="743"/>
        <v>#N/A</v>
      </c>
      <c r="AG2287" s="15" t="e">
        <f t="shared" si="744"/>
        <v>#N/A</v>
      </c>
      <c r="AH2287" s="15" t="e">
        <f t="shared" si="745"/>
        <v>#N/A</v>
      </c>
      <c r="AI2287" s="17" t="e">
        <f t="shared" si="746"/>
        <v>#N/A</v>
      </c>
      <c r="AJ2287" s="17" t="e">
        <f t="shared" si="747"/>
        <v>#N/A</v>
      </c>
      <c r="AK2287" s="17" t="e">
        <f t="shared" si="748"/>
        <v>#N/A</v>
      </c>
      <c r="AL2287" s="17" t="e">
        <f t="shared" si="749"/>
        <v>#N/A</v>
      </c>
      <c r="AM2287" s="17" t="e">
        <f t="shared" si="750"/>
        <v>#N/A</v>
      </c>
      <c r="AN2287" s="17" t="e">
        <f t="shared" si="751"/>
        <v>#N/A</v>
      </c>
      <c r="AO2287" s="17" t="e">
        <f>$AM$6*E2287^3+$AN$6*E2287^2+$AO$6*E2287</f>
        <v>#N/A</v>
      </c>
      <c r="AP2287" s="17" t="e">
        <f t="shared" si="752"/>
        <v>#N/A</v>
      </c>
      <c r="AQ2287" s="17" t="e">
        <f t="shared" si="753"/>
        <v>#N/A</v>
      </c>
      <c r="AR2287" s="17" t="e">
        <f t="shared" si="754"/>
        <v>#N/A</v>
      </c>
    </row>
    <row r="2288" spans="2:44" x14ac:dyDescent="0.25">
      <c r="B2288" t="e">
        <f>INDEX(RawData!$A$2:$A$1048576,MATCH(FmtData!$B$4+(ROW()-10),RawData!$A$2:$A$1048576,0))</f>
        <v>#N/A</v>
      </c>
      <c r="C2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#N/A</v>
      </c>
      <c r="D2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8" s="63" t="e">
        <f>INDEX(RawData!E$2:E$1048576,MATCH(FmtData!$B$4+(ROW()-10),RawData!$A$2:$A$1048576,0))</f>
        <v>#N/A</v>
      </c>
      <c r="F2288" t="e">
        <f>INDEX(RawData!F$2:F$1048576,MATCH(FmtData!$B$4+(ROW()-10),RawData!$A$2:$A$1048576,0))</f>
        <v>#N/A</v>
      </c>
      <c r="G2288" t="e">
        <f>INDEX(RawData!G$2:G$1048576,MATCH(FmtData!$B$4+(ROW()-10),RawData!$A$2:$A$1048576,0))</f>
        <v>#N/A</v>
      </c>
      <c r="H2288" t="e">
        <f>INDEX(RawData!H$2:H$1048576,MATCH(FmtData!$B$4+(ROW()-10),RawData!$A$2:$A$1048576,0))</f>
        <v>#N/A</v>
      </c>
      <c r="I2288" t="e">
        <f>INDEX(RawData!I$2:I$1048576,MATCH(FmtData!$B$4+(ROW()-10),RawData!$A$2:$A$1048576,0))</f>
        <v>#N/A</v>
      </c>
      <c r="J2288" t="e">
        <f>INDEX(RawData!J$2:J$1048576,MATCH(FmtData!$B$4+(ROW()-10),RawData!$A$2:$A$1048576,0))</f>
        <v>#N/A</v>
      </c>
      <c r="K2288" t="e">
        <f>INDEX(RawData!K$2:K$1048576,MATCH(FmtData!$B$4+(ROW()-10),RawData!$A$2:$A$1048576,0))</f>
        <v>#N/A</v>
      </c>
      <c r="L2288" t="e">
        <f>INDEX(RawData!L$2:L$1048576,MATCH(FmtData!$B$4+(ROW()-10),RawData!$A$2:$A$1048576,0))</f>
        <v>#N/A</v>
      </c>
      <c r="M2288" t="e">
        <f>INDEX(RawData!M$2:M$1048576,MATCH(FmtData!$B$4+(ROW()-10),RawData!$A$2:$A$1048576,0))</f>
        <v>#N/A</v>
      </c>
      <c r="N2288" t="e">
        <f>INDEX(RawData!N$2:N$1048576,MATCH(FmtData!$B$4+(ROW()-10),RawData!$A$2:$A$1048576,0))</f>
        <v>#N/A</v>
      </c>
      <c r="O2288" t="e">
        <f>INDEX(RawData!O$2:O$1048576,MATCH(FmtData!$B$4+(ROW()-10),RawData!$A$2:$A$1048576,0))</f>
        <v>#N/A</v>
      </c>
      <c r="P2288" t="e">
        <f>INDEX(RawData!P$2:P$1048576,MATCH(FmtData!$B$4+(ROW()-10),RawData!$A$2:$A$1048576,0))</f>
        <v>#N/A</v>
      </c>
      <c r="Q2288" t="e">
        <f>INDEX(RawData!Q$2:Q$1048576,MATCH(FmtData!$B$4+(ROW()-10),RawData!$A$2:$A$1048576,0))</f>
        <v>#N/A</v>
      </c>
      <c r="R2288" t="e">
        <f>INDEX(RawData!R$2:R$1048576,MATCH(FmtData!$B$4+(ROW()-10),RawData!$A$2:$A$1048576,0))</f>
        <v>#N/A</v>
      </c>
      <c r="S2288" t="e">
        <f>INDEX(RawData!S$2:S$1048576,MATCH(FmtData!$B$4+(ROW()-10),RawData!$A$2:$A$1048576,0))</f>
        <v>#N/A</v>
      </c>
      <c r="T2288" t="e">
        <f>INDEX(RawData!T$2:T$1048576,MATCH(FmtData!$B$4+(ROW()-10),RawData!$A$2:$A$1048576,0))</f>
        <v>#N/A</v>
      </c>
      <c r="U2288" t="e">
        <f>INDEX(RawData!U$2:U$1048576,MATCH(FmtData!$B$4+(ROW()-10),RawData!$A$2:$A$1048576,0))</f>
        <v>#N/A</v>
      </c>
      <c r="V2288" t="e">
        <f>INDEX(RawData!V$2:V$1048576,MATCH(FmtData!$B$4+(ROW()-10),RawData!$A$2:$A$1048576,0))</f>
        <v>#N/A</v>
      </c>
      <c r="W2288" s="8" t="e">
        <f t="shared" si="738"/>
        <v>#N/A</v>
      </c>
      <c r="X2288" s="8" t="e">
        <f t="shared" si="756"/>
        <v>#N/A</v>
      </c>
      <c r="Y2288" s="8" t="e">
        <f t="shared" si="757"/>
        <v>#N/A</v>
      </c>
      <c r="Z2288" s="8" t="e">
        <f t="shared" si="739"/>
        <v>#N/A</v>
      </c>
      <c r="AA2288" s="8" t="e">
        <f t="shared" si="740"/>
        <v>#N/A</v>
      </c>
      <c r="AB2288" s="8" t="e">
        <f t="shared" si="758"/>
        <v>#N/A</v>
      </c>
      <c r="AC2288" s="6" t="e">
        <f t="shared" si="755"/>
        <v>#N/A</v>
      </c>
      <c r="AD2288" s="41" t="e">
        <f t="shared" si="741"/>
        <v>#N/A</v>
      </c>
      <c r="AE2288" s="15" t="e">
        <f t="shared" si="742"/>
        <v>#N/A</v>
      </c>
      <c r="AF2288" s="15" t="e">
        <f t="shared" si="743"/>
        <v>#N/A</v>
      </c>
      <c r="AG2288" s="15" t="e">
        <f t="shared" si="744"/>
        <v>#N/A</v>
      </c>
      <c r="AH2288" s="15" t="e">
        <f t="shared" si="745"/>
        <v>#N/A</v>
      </c>
      <c r="AI2288" s="17" t="e">
        <f t="shared" si="746"/>
        <v>#N/A</v>
      </c>
      <c r="AJ2288" s="17" t="e">
        <f t="shared" si="747"/>
        <v>#N/A</v>
      </c>
      <c r="AK2288" s="17" t="e">
        <f t="shared" si="748"/>
        <v>#N/A</v>
      </c>
      <c r="AL2288" s="17" t="e">
        <f t="shared" si="749"/>
        <v>#N/A</v>
      </c>
      <c r="AM2288" s="17" t="e">
        <f t="shared" si="750"/>
        <v>#N/A</v>
      </c>
      <c r="AN2288" s="17" t="e">
        <f t="shared" si="751"/>
        <v>#N/A</v>
      </c>
      <c r="AO2288" s="17" t="e">
        <f>$AM$6*E2288^3+$AN$6*E2288^2+$AO$6*E2288</f>
        <v>#N/A</v>
      </c>
      <c r="AP2288" s="17" t="e">
        <f t="shared" si="752"/>
        <v>#N/A</v>
      </c>
      <c r="AQ2288" s="17" t="e">
        <f t="shared" si="753"/>
        <v>#N/A</v>
      </c>
      <c r="AR2288" s="17" t="e">
        <f t="shared" si="754"/>
        <v>#N/A</v>
      </c>
    </row>
    <row r="2289" spans="2:44" x14ac:dyDescent="0.25">
      <c r="B2289" t="e">
        <f>INDEX(RawData!$A$2:$A$1048576,MATCH(FmtData!$B$4+(ROW()-10),RawData!$A$2:$A$1048576,0))</f>
        <v>#N/A</v>
      </c>
      <c r="C2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#N/A</v>
      </c>
      <c r="D2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9" s="63" t="e">
        <f>INDEX(RawData!E$2:E$1048576,MATCH(FmtData!$B$4+(ROW()-10),RawData!$A$2:$A$1048576,0))</f>
        <v>#N/A</v>
      </c>
      <c r="F2289" t="e">
        <f>INDEX(RawData!F$2:F$1048576,MATCH(FmtData!$B$4+(ROW()-10),RawData!$A$2:$A$1048576,0))</f>
        <v>#N/A</v>
      </c>
      <c r="G2289" t="e">
        <f>INDEX(RawData!G$2:G$1048576,MATCH(FmtData!$B$4+(ROW()-10),RawData!$A$2:$A$1048576,0))</f>
        <v>#N/A</v>
      </c>
      <c r="H2289" t="e">
        <f>INDEX(RawData!H$2:H$1048576,MATCH(FmtData!$B$4+(ROW()-10),RawData!$A$2:$A$1048576,0))</f>
        <v>#N/A</v>
      </c>
      <c r="I2289" t="e">
        <f>INDEX(RawData!I$2:I$1048576,MATCH(FmtData!$B$4+(ROW()-10),RawData!$A$2:$A$1048576,0))</f>
        <v>#N/A</v>
      </c>
      <c r="J2289" t="e">
        <f>INDEX(RawData!J$2:J$1048576,MATCH(FmtData!$B$4+(ROW()-10),RawData!$A$2:$A$1048576,0))</f>
        <v>#N/A</v>
      </c>
      <c r="K2289" t="e">
        <f>INDEX(RawData!K$2:K$1048576,MATCH(FmtData!$B$4+(ROW()-10),RawData!$A$2:$A$1048576,0))</f>
        <v>#N/A</v>
      </c>
      <c r="L2289" t="e">
        <f>INDEX(RawData!L$2:L$1048576,MATCH(FmtData!$B$4+(ROW()-10),RawData!$A$2:$A$1048576,0))</f>
        <v>#N/A</v>
      </c>
      <c r="M2289" t="e">
        <f>INDEX(RawData!M$2:M$1048576,MATCH(FmtData!$B$4+(ROW()-10),RawData!$A$2:$A$1048576,0))</f>
        <v>#N/A</v>
      </c>
      <c r="N2289" t="e">
        <f>INDEX(RawData!N$2:N$1048576,MATCH(FmtData!$B$4+(ROW()-10),RawData!$A$2:$A$1048576,0))</f>
        <v>#N/A</v>
      </c>
      <c r="O2289" t="e">
        <f>INDEX(RawData!O$2:O$1048576,MATCH(FmtData!$B$4+(ROW()-10),RawData!$A$2:$A$1048576,0))</f>
        <v>#N/A</v>
      </c>
      <c r="P2289" t="e">
        <f>INDEX(RawData!P$2:P$1048576,MATCH(FmtData!$B$4+(ROW()-10),RawData!$A$2:$A$1048576,0))</f>
        <v>#N/A</v>
      </c>
      <c r="Q2289" t="e">
        <f>INDEX(RawData!Q$2:Q$1048576,MATCH(FmtData!$B$4+(ROW()-10),RawData!$A$2:$A$1048576,0))</f>
        <v>#N/A</v>
      </c>
      <c r="R2289" t="e">
        <f>INDEX(RawData!R$2:R$1048576,MATCH(FmtData!$B$4+(ROW()-10),RawData!$A$2:$A$1048576,0))</f>
        <v>#N/A</v>
      </c>
      <c r="S2289" t="e">
        <f>INDEX(RawData!S$2:S$1048576,MATCH(FmtData!$B$4+(ROW()-10),RawData!$A$2:$A$1048576,0))</f>
        <v>#N/A</v>
      </c>
      <c r="T2289" t="e">
        <f>INDEX(RawData!T$2:T$1048576,MATCH(FmtData!$B$4+(ROW()-10),RawData!$A$2:$A$1048576,0))</f>
        <v>#N/A</v>
      </c>
      <c r="U2289" t="e">
        <f>INDEX(RawData!U$2:U$1048576,MATCH(FmtData!$B$4+(ROW()-10),RawData!$A$2:$A$1048576,0))</f>
        <v>#N/A</v>
      </c>
      <c r="V2289" t="e">
        <f>INDEX(RawData!V$2:V$1048576,MATCH(FmtData!$B$4+(ROW()-10),RawData!$A$2:$A$1048576,0))</f>
        <v>#N/A</v>
      </c>
      <c r="W2289" s="8" t="e">
        <f t="shared" si="738"/>
        <v>#N/A</v>
      </c>
      <c r="X2289" s="8" t="e">
        <f t="shared" si="756"/>
        <v>#N/A</v>
      </c>
      <c r="Y2289" s="8" t="e">
        <f t="shared" si="757"/>
        <v>#N/A</v>
      </c>
      <c r="Z2289" s="8" t="e">
        <f t="shared" si="739"/>
        <v>#N/A</v>
      </c>
      <c r="AA2289" s="8" t="e">
        <f t="shared" si="740"/>
        <v>#N/A</v>
      </c>
      <c r="AB2289" s="8" t="e">
        <f t="shared" si="758"/>
        <v>#N/A</v>
      </c>
      <c r="AC2289" s="6" t="e">
        <f t="shared" si="755"/>
        <v>#N/A</v>
      </c>
      <c r="AD2289" s="41" t="e">
        <f t="shared" si="741"/>
        <v>#N/A</v>
      </c>
      <c r="AE2289" s="15" t="e">
        <f t="shared" si="742"/>
        <v>#N/A</v>
      </c>
      <c r="AF2289" s="15" t="e">
        <f t="shared" si="743"/>
        <v>#N/A</v>
      </c>
      <c r="AG2289" s="15" t="e">
        <f t="shared" si="744"/>
        <v>#N/A</v>
      </c>
      <c r="AH2289" s="15" t="e">
        <f t="shared" si="745"/>
        <v>#N/A</v>
      </c>
      <c r="AI2289" s="17" t="e">
        <f t="shared" si="746"/>
        <v>#N/A</v>
      </c>
      <c r="AJ2289" s="17" t="e">
        <f t="shared" si="747"/>
        <v>#N/A</v>
      </c>
      <c r="AK2289" s="17" t="e">
        <f t="shared" si="748"/>
        <v>#N/A</v>
      </c>
      <c r="AL2289" s="17" t="e">
        <f t="shared" si="749"/>
        <v>#N/A</v>
      </c>
      <c r="AM2289" s="17" t="e">
        <f t="shared" si="750"/>
        <v>#N/A</v>
      </c>
      <c r="AN2289" s="17" t="e">
        <f t="shared" si="751"/>
        <v>#N/A</v>
      </c>
      <c r="AO2289" s="17" t="e">
        <f>$AM$6*E2289^3+$AN$6*E2289^2+$AO$6*E2289</f>
        <v>#N/A</v>
      </c>
      <c r="AP2289" s="17" t="e">
        <f t="shared" si="752"/>
        <v>#N/A</v>
      </c>
      <c r="AQ2289" s="17" t="e">
        <f t="shared" si="753"/>
        <v>#N/A</v>
      </c>
      <c r="AR2289" s="17" t="e">
        <f t="shared" si="754"/>
        <v>#N/A</v>
      </c>
    </row>
    <row r="2290" spans="2:44" x14ac:dyDescent="0.25">
      <c r="B2290" t="e">
        <f>INDEX(RawData!$A$2:$A$1048576,MATCH(FmtData!$B$4+(ROW()-10),RawData!$A$2:$A$1048576,0))</f>
        <v>#N/A</v>
      </c>
      <c r="C2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#N/A</v>
      </c>
      <c r="D2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0" s="63" t="e">
        <f>INDEX(RawData!E$2:E$1048576,MATCH(FmtData!$B$4+(ROW()-10),RawData!$A$2:$A$1048576,0))</f>
        <v>#N/A</v>
      </c>
      <c r="F2290" t="e">
        <f>INDEX(RawData!F$2:F$1048576,MATCH(FmtData!$B$4+(ROW()-10),RawData!$A$2:$A$1048576,0))</f>
        <v>#N/A</v>
      </c>
      <c r="G2290" t="e">
        <f>INDEX(RawData!G$2:G$1048576,MATCH(FmtData!$B$4+(ROW()-10),RawData!$A$2:$A$1048576,0))</f>
        <v>#N/A</v>
      </c>
      <c r="H2290" t="e">
        <f>INDEX(RawData!H$2:H$1048576,MATCH(FmtData!$B$4+(ROW()-10),RawData!$A$2:$A$1048576,0))</f>
        <v>#N/A</v>
      </c>
      <c r="I2290" t="e">
        <f>INDEX(RawData!I$2:I$1048576,MATCH(FmtData!$B$4+(ROW()-10),RawData!$A$2:$A$1048576,0))</f>
        <v>#N/A</v>
      </c>
      <c r="J2290" t="e">
        <f>INDEX(RawData!J$2:J$1048576,MATCH(FmtData!$B$4+(ROW()-10),RawData!$A$2:$A$1048576,0))</f>
        <v>#N/A</v>
      </c>
      <c r="K2290" t="e">
        <f>INDEX(RawData!K$2:K$1048576,MATCH(FmtData!$B$4+(ROW()-10),RawData!$A$2:$A$1048576,0))</f>
        <v>#N/A</v>
      </c>
      <c r="L2290" t="e">
        <f>INDEX(RawData!L$2:L$1048576,MATCH(FmtData!$B$4+(ROW()-10),RawData!$A$2:$A$1048576,0))</f>
        <v>#N/A</v>
      </c>
      <c r="M2290" t="e">
        <f>INDEX(RawData!M$2:M$1048576,MATCH(FmtData!$B$4+(ROW()-10),RawData!$A$2:$A$1048576,0))</f>
        <v>#N/A</v>
      </c>
      <c r="N2290" t="e">
        <f>INDEX(RawData!N$2:N$1048576,MATCH(FmtData!$B$4+(ROW()-10),RawData!$A$2:$A$1048576,0))</f>
        <v>#N/A</v>
      </c>
      <c r="O2290" t="e">
        <f>INDEX(RawData!O$2:O$1048576,MATCH(FmtData!$B$4+(ROW()-10),RawData!$A$2:$A$1048576,0))</f>
        <v>#N/A</v>
      </c>
      <c r="P2290" t="e">
        <f>INDEX(RawData!P$2:P$1048576,MATCH(FmtData!$B$4+(ROW()-10),RawData!$A$2:$A$1048576,0))</f>
        <v>#N/A</v>
      </c>
      <c r="Q2290" t="e">
        <f>INDEX(RawData!Q$2:Q$1048576,MATCH(FmtData!$B$4+(ROW()-10),RawData!$A$2:$A$1048576,0))</f>
        <v>#N/A</v>
      </c>
      <c r="R2290" t="e">
        <f>INDEX(RawData!R$2:R$1048576,MATCH(FmtData!$B$4+(ROW()-10),RawData!$A$2:$A$1048576,0))</f>
        <v>#N/A</v>
      </c>
      <c r="S2290" t="e">
        <f>INDEX(RawData!S$2:S$1048576,MATCH(FmtData!$B$4+(ROW()-10),RawData!$A$2:$A$1048576,0))</f>
        <v>#N/A</v>
      </c>
      <c r="T2290" t="e">
        <f>INDEX(RawData!T$2:T$1048576,MATCH(FmtData!$B$4+(ROW()-10),RawData!$A$2:$A$1048576,0))</f>
        <v>#N/A</v>
      </c>
      <c r="U2290" t="e">
        <f>INDEX(RawData!U$2:U$1048576,MATCH(FmtData!$B$4+(ROW()-10),RawData!$A$2:$A$1048576,0))</f>
        <v>#N/A</v>
      </c>
      <c r="V2290" t="e">
        <f>INDEX(RawData!V$2:V$1048576,MATCH(FmtData!$B$4+(ROW()-10),RawData!$A$2:$A$1048576,0))</f>
        <v>#N/A</v>
      </c>
      <c r="W2290" s="8" t="e">
        <f t="shared" si="738"/>
        <v>#N/A</v>
      </c>
      <c r="X2290" s="8" t="e">
        <f t="shared" si="756"/>
        <v>#N/A</v>
      </c>
      <c r="Y2290" s="8" t="e">
        <f t="shared" si="757"/>
        <v>#N/A</v>
      </c>
      <c r="Z2290" s="8" t="e">
        <f t="shared" si="739"/>
        <v>#N/A</v>
      </c>
      <c r="AA2290" s="8" t="e">
        <f t="shared" si="740"/>
        <v>#N/A</v>
      </c>
      <c r="AB2290" s="8" t="e">
        <f t="shared" si="758"/>
        <v>#N/A</v>
      </c>
      <c r="AC2290" s="6" t="e">
        <f t="shared" si="755"/>
        <v>#N/A</v>
      </c>
      <c r="AD2290" s="41" t="e">
        <f t="shared" si="741"/>
        <v>#N/A</v>
      </c>
      <c r="AE2290" s="15" t="e">
        <f t="shared" si="742"/>
        <v>#N/A</v>
      </c>
      <c r="AF2290" s="15" t="e">
        <f t="shared" si="743"/>
        <v>#N/A</v>
      </c>
      <c r="AG2290" s="15" t="e">
        <f t="shared" si="744"/>
        <v>#N/A</v>
      </c>
      <c r="AH2290" s="15" t="e">
        <f t="shared" si="745"/>
        <v>#N/A</v>
      </c>
      <c r="AI2290" s="17" t="e">
        <f t="shared" si="746"/>
        <v>#N/A</v>
      </c>
      <c r="AJ2290" s="17" t="e">
        <f t="shared" si="747"/>
        <v>#N/A</v>
      </c>
      <c r="AK2290" s="17" t="e">
        <f t="shared" si="748"/>
        <v>#N/A</v>
      </c>
      <c r="AL2290" s="17" t="e">
        <f t="shared" si="749"/>
        <v>#N/A</v>
      </c>
      <c r="AM2290" s="17" t="e">
        <f t="shared" si="750"/>
        <v>#N/A</v>
      </c>
      <c r="AN2290" s="17" t="e">
        <f t="shared" si="751"/>
        <v>#N/A</v>
      </c>
      <c r="AO2290" s="17" t="e">
        <f>$AM$6*E2290^3+$AN$6*E2290^2+$AO$6*E2290</f>
        <v>#N/A</v>
      </c>
      <c r="AP2290" s="17" t="e">
        <f t="shared" si="752"/>
        <v>#N/A</v>
      </c>
      <c r="AQ2290" s="17" t="e">
        <f t="shared" si="753"/>
        <v>#N/A</v>
      </c>
      <c r="AR2290" s="17" t="e">
        <f t="shared" si="754"/>
        <v>#N/A</v>
      </c>
    </row>
    <row r="2291" spans="2:44" x14ac:dyDescent="0.25">
      <c r="B2291" t="e">
        <f>INDEX(RawData!$A$2:$A$1048576,MATCH(FmtData!$B$4+(ROW()-10),RawData!$A$2:$A$1048576,0))</f>
        <v>#N/A</v>
      </c>
      <c r="C2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#N/A</v>
      </c>
      <c r="D2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1" s="63" t="e">
        <f>INDEX(RawData!E$2:E$1048576,MATCH(FmtData!$B$4+(ROW()-10),RawData!$A$2:$A$1048576,0))</f>
        <v>#N/A</v>
      </c>
      <c r="F2291" t="e">
        <f>INDEX(RawData!F$2:F$1048576,MATCH(FmtData!$B$4+(ROW()-10),RawData!$A$2:$A$1048576,0))</f>
        <v>#N/A</v>
      </c>
      <c r="G2291" t="e">
        <f>INDEX(RawData!G$2:G$1048576,MATCH(FmtData!$B$4+(ROW()-10),RawData!$A$2:$A$1048576,0))</f>
        <v>#N/A</v>
      </c>
      <c r="H2291" t="e">
        <f>INDEX(RawData!H$2:H$1048576,MATCH(FmtData!$B$4+(ROW()-10),RawData!$A$2:$A$1048576,0))</f>
        <v>#N/A</v>
      </c>
      <c r="I2291" t="e">
        <f>INDEX(RawData!I$2:I$1048576,MATCH(FmtData!$B$4+(ROW()-10),RawData!$A$2:$A$1048576,0))</f>
        <v>#N/A</v>
      </c>
      <c r="J2291" t="e">
        <f>INDEX(RawData!J$2:J$1048576,MATCH(FmtData!$B$4+(ROW()-10),RawData!$A$2:$A$1048576,0))</f>
        <v>#N/A</v>
      </c>
      <c r="K2291" t="e">
        <f>INDEX(RawData!K$2:K$1048576,MATCH(FmtData!$B$4+(ROW()-10),RawData!$A$2:$A$1048576,0))</f>
        <v>#N/A</v>
      </c>
      <c r="L2291" t="e">
        <f>INDEX(RawData!L$2:L$1048576,MATCH(FmtData!$B$4+(ROW()-10),RawData!$A$2:$A$1048576,0))</f>
        <v>#N/A</v>
      </c>
      <c r="M2291" t="e">
        <f>INDEX(RawData!M$2:M$1048576,MATCH(FmtData!$B$4+(ROW()-10),RawData!$A$2:$A$1048576,0))</f>
        <v>#N/A</v>
      </c>
      <c r="N2291" t="e">
        <f>INDEX(RawData!N$2:N$1048576,MATCH(FmtData!$B$4+(ROW()-10),RawData!$A$2:$A$1048576,0))</f>
        <v>#N/A</v>
      </c>
      <c r="O2291" t="e">
        <f>INDEX(RawData!O$2:O$1048576,MATCH(FmtData!$B$4+(ROW()-10),RawData!$A$2:$A$1048576,0))</f>
        <v>#N/A</v>
      </c>
      <c r="P2291" t="e">
        <f>INDEX(RawData!P$2:P$1048576,MATCH(FmtData!$B$4+(ROW()-10),RawData!$A$2:$A$1048576,0))</f>
        <v>#N/A</v>
      </c>
      <c r="Q2291" t="e">
        <f>INDEX(RawData!Q$2:Q$1048576,MATCH(FmtData!$B$4+(ROW()-10),RawData!$A$2:$A$1048576,0))</f>
        <v>#N/A</v>
      </c>
      <c r="R2291" t="e">
        <f>INDEX(RawData!R$2:R$1048576,MATCH(FmtData!$B$4+(ROW()-10),RawData!$A$2:$A$1048576,0))</f>
        <v>#N/A</v>
      </c>
      <c r="S2291" t="e">
        <f>INDEX(RawData!S$2:S$1048576,MATCH(FmtData!$B$4+(ROW()-10),RawData!$A$2:$A$1048576,0))</f>
        <v>#N/A</v>
      </c>
      <c r="T2291" t="e">
        <f>INDEX(RawData!T$2:T$1048576,MATCH(FmtData!$B$4+(ROW()-10),RawData!$A$2:$A$1048576,0))</f>
        <v>#N/A</v>
      </c>
      <c r="U2291" t="e">
        <f>INDEX(RawData!U$2:U$1048576,MATCH(FmtData!$B$4+(ROW()-10),RawData!$A$2:$A$1048576,0))</f>
        <v>#N/A</v>
      </c>
      <c r="V2291" t="e">
        <f>INDEX(RawData!V$2:V$1048576,MATCH(FmtData!$B$4+(ROW()-10),RawData!$A$2:$A$1048576,0))</f>
        <v>#N/A</v>
      </c>
      <c r="W2291" s="8" t="e">
        <f t="shared" si="738"/>
        <v>#N/A</v>
      </c>
      <c r="X2291" s="8" t="e">
        <f t="shared" si="756"/>
        <v>#N/A</v>
      </c>
      <c r="Y2291" s="8" t="e">
        <f t="shared" si="757"/>
        <v>#N/A</v>
      </c>
      <c r="Z2291" s="8" t="e">
        <f t="shared" si="739"/>
        <v>#N/A</v>
      </c>
      <c r="AA2291" s="8" t="e">
        <f t="shared" si="740"/>
        <v>#N/A</v>
      </c>
      <c r="AB2291" s="8" t="e">
        <f t="shared" si="758"/>
        <v>#N/A</v>
      </c>
      <c r="AC2291" s="6" t="e">
        <f t="shared" si="755"/>
        <v>#N/A</v>
      </c>
      <c r="AD2291" s="41" t="e">
        <f t="shared" si="741"/>
        <v>#N/A</v>
      </c>
      <c r="AE2291" s="15" t="e">
        <f t="shared" si="742"/>
        <v>#N/A</v>
      </c>
      <c r="AF2291" s="15" t="e">
        <f t="shared" si="743"/>
        <v>#N/A</v>
      </c>
      <c r="AG2291" s="15" t="e">
        <f t="shared" si="744"/>
        <v>#N/A</v>
      </c>
      <c r="AH2291" s="15" t="e">
        <f t="shared" si="745"/>
        <v>#N/A</v>
      </c>
      <c r="AI2291" s="17" t="e">
        <f t="shared" si="746"/>
        <v>#N/A</v>
      </c>
      <c r="AJ2291" s="17" t="e">
        <f t="shared" si="747"/>
        <v>#N/A</v>
      </c>
      <c r="AK2291" s="17" t="e">
        <f t="shared" si="748"/>
        <v>#N/A</v>
      </c>
      <c r="AL2291" s="17" t="e">
        <f t="shared" si="749"/>
        <v>#N/A</v>
      </c>
      <c r="AM2291" s="17" t="e">
        <f t="shared" si="750"/>
        <v>#N/A</v>
      </c>
      <c r="AN2291" s="17" t="e">
        <f t="shared" si="751"/>
        <v>#N/A</v>
      </c>
      <c r="AO2291" s="17" t="e">
        <f>$AM$6*E2291^3+$AN$6*E2291^2+$AO$6*E2291</f>
        <v>#N/A</v>
      </c>
      <c r="AP2291" s="17" t="e">
        <f t="shared" si="752"/>
        <v>#N/A</v>
      </c>
      <c r="AQ2291" s="17" t="e">
        <f t="shared" si="753"/>
        <v>#N/A</v>
      </c>
      <c r="AR2291" s="17" t="e">
        <f t="shared" si="754"/>
        <v>#N/A</v>
      </c>
    </row>
    <row r="2292" spans="2:44" x14ac:dyDescent="0.25">
      <c r="B2292" t="e">
        <f>INDEX(RawData!$A$2:$A$1048576,MATCH(FmtData!$B$4+(ROW()-10),RawData!$A$2:$A$1048576,0))</f>
        <v>#N/A</v>
      </c>
      <c r="C2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#N/A</v>
      </c>
      <c r="D2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2" s="63" t="e">
        <f>INDEX(RawData!E$2:E$1048576,MATCH(FmtData!$B$4+(ROW()-10),RawData!$A$2:$A$1048576,0))</f>
        <v>#N/A</v>
      </c>
      <c r="F2292" t="e">
        <f>INDEX(RawData!F$2:F$1048576,MATCH(FmtData!$B$4+(ROW()-10),RawData!$A$2:$A$1048576,0))</f>
        <v>#N/A</v>
      </c>
      <c r="G2292" t="e">
        <f>INDEX(RawData!G$2:G$1048576,MATCH(FmtData!$B$4+(ROW()-10),RawData!$A$2:$A$1048576,0))</f>
        <v>#N/A</v>
      </c>
      <c r="H2292" t="e">
        <f>INDEX(RawData!H$2:H$1048576,MATCH(FmtData!$B$4+(ROW()-10),RawData!$A$2:$A$1048576,0))</f>
        <v>#N/A</v>
      </c>
      <c r="I2292" t="e">
        <f>INDEX(RawData!I$2:I$1048576,MATCH(FmtData!$B$4+(ROW()-10),RawData!$A$2:$A$1048576,0))</f>
        <v>#N/A</v>
      </c>
      <c r="J2292" t="e">
        <f>INDEX(RawData!J$2:J$1048576,MATCH(FmtData!$B$4+(ROW()-10),RawData!$A$2:$A$1048576,0))</f>
        <v>#N/A</v>
      </c>
      <c r="K2292" t="e">
        <f>INDEX(RawData!K$2:K$1048576,MATCH(FmtData!$B$4+(ROW()-10),RawData!$A$2:$A$1048576,0))</f>
        <v>#N/A</v>
      </c>
      <c r="L2292" t="e">
        <f>INDEX(RawData!L$2:L$1048576,MATCH(FmtData!$B$4+(ROW()-10),RawData!$A$2:$A$1048576,0))</f>
        <v>#N/A</v>
      </c>
      <c r="M2292" t="e">
        <f>INDEX(RawData!M$2:M$1048576,MATCH(FmtData!$B$4+(ROW()-10),RawData!$A$2:$A$1048576,0))</f>
        <v>#N/A</v>
      </c>
      <c r="N2292" t="e">
        <f>INDEX(RawData!N$2:N$1048576,MATCH(FmtData!$B$4+(ROW()-10),RawData!$A$2:$A$1048576,0))</f>
        <v>#N/A</v>
      </c>
      <c r="O2292" t="e">
        <f>INDEX(RawData!O$2:O$1048576,MATCH(FmtData!$B$4+(ROW()-10),RawData!$A$2:$A$1048576,0))</f>
        <v>#N/A</v>
      </c>
      <c r="P2292" t="e">
        <f>INDEX(RawData!P$2:P$1048576,MATCH(FmtData!$B$4+(ROW()-10),RawData!$A$2:$A$1048576,0))</f>
        <v>#N/A</v>
      </c>
      <c r="Q2292" t="e">
        <f>INDEX(RawData!Q$2:Q$1048576,MATCH(FmtData!$B$4+(ROW()-10),RawData!$A$2:$A$1048576,0))</f>
        <v>#N/A</v>
      </c>
      <c r="R2292" t="e">
        <f>INDEX(RawData!R$2:R$1048576,MATCH(FmtData!$B$4+(ROW()-10),RawData!$A$2:$A$1048576,0))</f>
        <v>#N/A</v>
      </c>
      <c r="S2292" t="e">
        <f>INDEX(RawData!S$2:S$1048576,MATCH(FmtData!$B$4+(ROW()-10),RawData!$A$2:$A$1048576,0))</f>
        <v>#N/A</v>
      </c>
      <c r="T2292" t="e">
        <f>INDEX(RawData!T$2:T$1048576,MATCH(FmtData!$B$4+(ROW()-10),RawData!$A$2:$A$1048576,0))</f>
        <v>#N/A</v>
      </c>
      <c r="U2292" t="e">
        <f>INDEX(RawData!U$2:U$1048576,MATCH(FmtData!$B$4+(ROW()-10),RawData!$A$2:$A$1048576,0))</f>
        <v>#N/A</v>
      </c>
      <c r="V2292" t="e">
        <f>INDEX(RawData!V$2:V$1048576,MATCH(FmtData!$B$4+(ROW()-10),RawData!$A$2:$A$1048576,0))</f>
        <v>#N/A</v>
      </c>
      <c r="W2292" s="8" t="e">
        <f t="shared" si="738"/>
        <v>#N/A</v>
      </c>
      <c r="X2292" s="8" t="e">
        <f t="shared" si="756"/>
        <v>#N/A</v>
      </c>
      <c r="Y2292" s="8" t="e">
        <f t="shared" si="757"/>
        <v>#N/A</v>
      </c>
      <c r="Z2292" s="8" t="e">
        <f t="shared" si="739"/>
        <v>#N/A</v>
      </c>
      <c r="AA2292" s="8" t="e">
        <f t="shared" si="740"/>
        <v>#N/A</v>
      </c>
      <c r="AB2292" s="8" t="e">
        <f t="shared" si="758"/>
        <v>#N/A</v>
      </c>
      <c r="AC2292" s="6" t="e">
        <f t="shared" si="755"/>
        <v>#N/A</v>
      </c>
      <c r="AD2292" s="41" t="e">
        <f t="shared" si="741"/>
        <v>#N/A</v>
      </c>
      <c r="AE2292" s="15" t="e">
        <f t="shared" si="742"/>
        <v>#N/A</v>
      </c>
      <c r="AF2292" s="15" t="e">
        <f t="shared" si="743"/>
        <v>#N/A</v>
      </c>
      <c r="AG2292" s="15" t="e">
        <f t="shared" si="744"/>
        <v>#N/A</v>
      </c>
      <c r="AH2292" s="15" t="e">
        <f t="shared" si="745"/>
        <v>#N/A</v>
      </c>
      <c r="AI2292" s="17" t="e">
        <f t="shared" si="746"/>
        <v>#N/A</v>
      </c>
      <c r="AJ2292" s="17" t="e">
        <f t="shared" si="747"/>
        <v>#N/A</v>
      </c>
      <c r="AK2292" s="17" t="e">
        <f t="shared" si="748"/>
        <v>#N/A</v>
      </c>
      <c r="AL2292" s="17" t="e">
        <f t="shared" si="749"/>
        <v>#N/A</v>
      </c>
      <c r="AM2292" s="17" t="e">
        <f t="shared" si="750"/>
        <v>#N/A</v>
      </c>
      <c r="AN2292" s="17" t="e">
        <f t="shared" si="751"/>
        <v>#N/A</v>
      </c>
      <c r="AO2292" s="17" t="e">
        <f>$AM$6*E2292^3+$AN$6*E2292^2+$AO$6*E2292</f>
        <v>#N/A</v>
      </c>
      <c r="AP2292" s="17" t="e">
        <f t="shared" si="752"/>
        <v>#N/A</v>
      </c>
      <c r="AQ2292" s="17" t="e">
        <f t="shared" si="753"/>
        <v>#N/A</v>
      </c>
      <c r="AR2292" s="17" t="e">
        <f t="shared" si="754"/>
        <v>#N/A</v>
      </c>
    </row>
    <row r="2293" spans="2:44" x14ac:dyDescent="0.25">
      <c r="B2293" t="e">
        <f>INDEX(RawData!$A$2:$A$1048576,MATCH(FmtData!$B$4+(ROW()-10),RawData!$A$2:$A$1048576,0))</f>
        <v>#N/A</v>
      </c>
      <c r="C2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#N/A</v>
      </c>
      <c r="D2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3" s="63" t="e">
        <f>INDEX(RawData!E$2:E$1048576,MATCH(FmtData!$B$4+(ROW()-10),RawData!$A$2:$A$1048576,0))</f>
        <v>#N/A</v>
      </c>
      <c r="F2293" t="e">
        <f>INDEX(RawData!F$2:F$1048576,MATCH(FmtData!$B$4+(ROW()-10),RawData!$A$2:$A$1048576,0))</f>
        <v>#N/A</v>
      </c>
      <c r="G2293" t="e">
        <f>INDEX(RawData!G$2:G$1048576,MATCH(FmtData!$B$4+(ROW()-10),RawData!$A$2:$A$1048576,0))</f>
        <v>#N/A</v>
      </c>
      <c r="H2293" t="e">
        <f>INDEX(RawData!H$2:H$1048576,MATCH(FmtData!$B$4+(ROW()-10),RawData!$A$2:$A$1048576,0))</f>
        <v>#N/A</v>
      </c>
      <c r="I2293" t="e">
        <f>INDEX(RawData!I$2:I$1048576,MATCH(FmtData!$B$4+(ROW()-10),RawData!$A$2:$A$1048576,0))</f>
        <v>#N/A</v>
      </c>
      <c r="J2293" t="e">
        <f>INDEX(RawData!J$2:J$1048576,MATCH(FmtData!$B$4+(ROW()-10),RawData!$A$2:$A$1048576,0))</f>
        <v>#N/A</v>
      </c>
      <c r="K2293" t="e">
        <f>INDEX(RawData!K$2:K$1048576,MATCH(FmtData!$B$4+(ROW()-10),RawData!$A$2:$A$1048576,0))</f>
        <v>#N/A</v>
      </c>
      <c r="L2293" t="e">
        <f>INDEX(RawData!L$2:L$1048576,MATCH(FmtData!$B$4+(ROW()-10),RawData!$A$2:$A$1048576,0))</f>
        <v>#N/A</v>
      </c>
      <c r="M2293" t="e">
        <f>INDEX(RawData!M$2:M$1048576,MATCH(FmtData!$B$4+(ROW()-10),RawData!$A$2:$A$1048576,0))</f>
        <v>#N/A</v>
      </c>
      <c r="N2293" t="e">
        <f>INDEX(RawData!N$2:N$1048576,MATCH(FmtData!$B$4+(ROW()-10),RawData!$A$2:$A$1048576,0))</f>
        <v>#N/A</v>
      </c>
      <c r="O2293" t="e">
        <f>INDEX(RawData!O$2:O$1048576,MATCH(FmtData!$B$4+(ROW()-10),RawData!$A$2:$A$1048576,0))</f>
        <v>#N/A</v>
      </c>
      <c r="P2293" t="e">
        <f>INDEX(RawData!P$2:P$1048576,MATCH(FmtData!$B$4+(ROW()-10),RawData!$A$2:$A$1048576,0))</f>
        <v>#N/A</v>
      </c>
      <c r="Q2293" t="e">
        <f>INDEX(RawData!Q$2:Q$1048576,MATCH(FmtData!$B$4+(ROW()-10),RawData!$A$2:$A$1048576,0))</f>
        <v>#N/A</v>
      </c>
      <c r="R2293" t="e">
        <f>INDEX(RawData!R$2:R$1048576,MATCH(FmtData!$B$4+(ROW()-10),RawData!$A$2:$A$1048576,0))</f>
        <v>#N/A</v>
      </c>
      <c r="S2293" t="e">
        <f>INDEX(RawData!S$2:S$1048576,MATCH(FmtData!$B$4+(ROW()-10),RawData!$A$2:$A$1048576,0))</f>
        <v>#N/A</v>
      </c>
      <c r="T2293" t="e">
        <f>INDEX(RawData!T$2:T$1048576,MATCH(FmtData!$B$4+(ROW()-10),RawData!$A$2:$A$1048576,0))</f>
        <v>#N/A</v>
      </c>
      <c r="U2293" t="e">
        <f>INDEX(RawData!U$2:U$1048576,MATCH(FmtData!$B$4+(ROW()-10),RawData!$A$2:$A$1048576,0))</f>
        <v>#N/A</v>
      </c>
      <c r="V2293" t="e">
        <f>INDEX(RawData!V$2:V$1048576,MATCH(FmtData!$B$4+(ROW()-10),RawData!$A$2:$A$1048576,0))</f>
        <v>#N/A</v>
      </c>
      <c r="W2293" s="8" t="e">
        <f t="shared" si="738"/>
        <v>#N/A</v>
      </c>
      <c r="X2293" s="8" t="e">
        <f t="shared" si="756"/>
        <v>#N/A</v>
      </c>
      <c r="Y2293" s="8" t="e">
        <f t="shared" si="757"/>
        <v>#N/A</v>
      </c>
      <c r="Z2293" s="8" t="e">
        <f t="shared" si="739"/>
        <v>#N/A</v>
      </c>
      <c r="AA2293" s="8" t="e">
        <f t="shared" si="740"/>
        <v>#N/A</v>
      </c>
      <c r="AB2293" s="8" t="e">
        <f t="shared" si="758"/>
        <v>#N/A</v>
      </c>
      <c r="AC2293" s="6" t="e">
        <f t="shared" si="755"/>
        <v>#N/A</v>
      </c>
      <c r="AD2293" s="41" t="e">
        <f t="shared" si="741"/>
        <v>#N/A</v>
      </c>
      <c r="AE2293" s="15" t="e">
        <f t="shared" si="742"/>
        <v>#N/A</v>
      </c>
      <c r="AF2293" s="15" t="e">
        <f t="shared" si="743"/>
        <v>#N/A</v>
      </c>
      <c r="AG2293" s="15" t="e">
        <f t="shared" si="744"/>
        <v>#N/A</v>
      </c>
      <c r="AH2293" s="15" t="e">
        <f t="shared" si="745"/>
        <v>#N/A</v>
      </c>
      <c r="AI2293" s="17" t="e">
        <f t="shared" si="746"/>
        <v>#N/A</v>
      </c>
      <c r="AJ2293" s="17" t="e">
        <f t="shared" si="747"/>
        <v>#N/A</v>
      </c>
      <c r="AK2293" s="17" t="e">
        <f t="shared" si="748"/>
        <v>#N/A</v>
      </c>
      <c r="AL2293" s="17" t="e">
        <f t="shared" si="749"/>
        <v>#N/A</v>
      </c>
      <c r="AM2293" s="17" t="e">
        <f t="shared" si="750"/>
        <v>#N/A</v>
      </c>
      <c r="AN2293" s="17" t="e">
        <f t="shared" si="751"/>
        <v>#N/A</v>
      </c>
      <c r="AO2293" s="17" t="e">
        <f>$AM$6*E2293^3+$AN$6*E2293^2+$AO$6*E2293</f>
        <v>#N/A</v>
      </c>
      <c r="AP2293" s="17" t="e">
        <f t="shared" si="752"/>
        <v>#N/A</v>
      </c>
      <c r="AQ2293" s="17" t="e">
        <f t="shared" si="753"/>
        <v>#N/A</v>
      </c>
      <c r="AR2293" s="17" t="e">
        <f t="shared" si="754"/>
        <v>#N/A</v>
      </c>
    </row>
    <row r="2294" spans="2:44" x14ac:dyDescent="0.25">
      <c r="B2294" t="e">
        <f>INDEX(RawData!$A$2:$A$1048576,MATCH(FmtData!$B$4+(ROW()-10),RawData!$A$2:$A$1048576,0))</f>
        <v>#N/A</v>
      </c>
      <c r="C2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#N/A</v>
      </c>
      <c r="D2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4" s="63" t="e">
        <f>INDEX(RawData!E$2:E$1048576,MATCH(FmtData!$B$4+(ROW()-10),RawData!$A$2:$A$1048576,0))</f>
        <v>#N/A</v>
      </c>
      <c r="F2294" t="e">
        <f>INDEX(RawData!F$2:F$1048576,MATCH(FmtData!$B$4+(ROW()-10),RawData!$A$2:$A$1048576,0))</f>
        <v>#N/A</v>
      </c>
      <c r="G2294" t="e">
        <f>INDEX(RawData!G$2:G$1048576,MATCH(FmtData!$B$4+(ROW()-10),RawData!$A$2:$A$1048576,0))</f>
        <v>#N/A</v>
      </c>
      <c r="H2294" t="e">
        <f>INDEX(RawData!H$2:H$1048576,MATCH(FmtData!$B$4+(ROW()-10),RawData!$A$2:$A$1048576,0))</f>
        <v>#N/A</v>
      </c>
      <c r="I2294" t="e">
        <f>INDEX(RawData!I$2:I$1048576,MATCH(FmtData!$B$4+(ROW()-10),RawData!$A$2:$A$1048576,0))</f>
        <v>#N/A</v>
      </c>
      <c r="J2294" t="e">
        <f>INDEX(RawData!J$2:J$1048576,MATCH(FmtData!$B$4+(ROW()-10),RawData!$A$2:$A$1048576,0))</f>
        <v>#N/A</v>
      </c>
      <c r="K2294" t="e">
        <f>INDEX(RawData!K$2:K$1048576,MATCH(FmtData!$B$4+(ROW()-10),RawData!$A$2:$A$1048576,0))</f>
        <v>#N/A</v>
      </c>
      <c r="L2294" t="e">
        <f>INDEX(RawData!L$2:L$1048576,MATCH(FmtData!$B$4+(ROW()-10),RawData!$A$2:$A$1048576,0))</f>
        <v>#N/A</v>
      </c>
      <c r="M2294" t="e">
        <f>INDEX(RawData!M$2:M$1048576,MATCH(FmtData!$B$4+(ROW()-10),RawData!$A$2:$A$1048576,0))</f>
        <v>#N/A</v>
      </c>
      <c r="N2294" t="e">
        <f>INDEX(RawData!N$2:N$1048576,MATCH(FmtData!$B$4+(ROW()-10),RawData!$A$2:$A$1048576,0))</f>
        <v>#N/A</v>
      </c>
      <c r="O2294" t="e">
        <f>INDEX(RawData!O$2:O$1048576,MATCH(FmtData!$B$4+(ROW()-10),RawData!$A$2:$A$1048576,0))</f>
        <v>#N/A</v>
      </c>
      <c r="P2294" t="e">
        <f>INDEX(RawData!P$2:P$1048576,MATCH(FmtData!$B$4+(ROW()-10),RawData!$A$2:$A$1048576,0))</f>
        <v>#N/A</v>
      </c>
      <c r="Q2294" t="e">
        <f>INDEX(RawData!Q$2:Q$1048576,MATCH(FmtData!$B$4+(ROW()-10),RawData!$A$2:$A$1048576,0))</f>
        <v>#N/A</v>
      </c>
      <c r="R2294" t="e">
        <f>INDEX(RawData!R$2:R$1048576,MATCH(FmtData!$B$4+(ROW()-10),RawData!$A$2:$A$1048576,0))</f>
        <v>#N/A</v>
      </c>
      <c r="S2294" t="e">
        <f>INDEX(RawData!S$2:S$1048576,MATCH(FmtData!$B$4+(ROW()-10),RawData!$A$2:$A$1048576,0))</f>
        <v>#N/A</v>
      </c>
      <c r="T2294" t="e">
        <f>INDEX(RawData!T$2:T$1048576,MATCH(FmtData!$B$4+(ROW()-10),RawData!$A$2:$A$1048576,0))</f>
        <v>#N/A</v>
      </c>
      <c r="U2294" t="e">
        <f>INDEX(RawData!U$2:U$1048576,MATCH(FmtData!$B$4+(ROW()-10),RawData!$A$2:$A$1048576,0))</f>
        <v>#N/A</v>
      </c>
      <c r="V2294" t="e">
        <f>INDEX(RawData!V$2:V$1048576,MATCH(FmtData!$B$4+(ROW()-10),RawData!$A$2:$A$1048576,0))</f>
        <v>#N/A</v>
      </c>
      <c r="W2294" s="8" t="e">
        <f t="shared" si="738"/>
        <v>#N/A</v>
      </c>
      <c r="X2294" s="8" t="e">
        <f t="shared" si="756"/>
        <v>#N/A</v>
      </c>
      <c r="Y2294" s="8" t="e">
        <f t="shared" si="757"/>
        <v>#N/A</v>
      </c>
      <c r="Z2294" s="8" t="e">
        <f t="shared" si="739"/>
        <v>#N/A</v>
      </c>
      <c r="AA2294" s="8" t="e">
        <f t="shared" si="740"/>
        <v>#N/A</v>
      </c>
      <c r="AB2294" s="8" t="e">
        <f t="shared" si="758"/>
        <v>#N/A</v>
      </c>
      <c r="AC2294" s="6" t="e">
        <f t="shared" si="755"/>
        <v>#N/A</v>
      </c>
      <c r="AD2294" s="41" t="e">
        <f t="shared" si="741"/>
        <v>#N/A</v>
      </c>
      <c r="AE2294" s="15" t="e">
        <f t="shared" si="742"/>
        <v>#N/A</v>
      </c>
      <c r="AF2294" s="15" t="e">
        <f t="shared" si="743"/>
        <v>#N/A</v>
      </c>
      <c r="AG2294" s="15" t="e">
        <f t="shared" si="744"/>
        <v>#N/A</v>
      </c>
      <c r="AH2294" s="15" t="e">
        <f t="shared" si="745"/>
        <v>#N/A</v>
      </c>
      <c r="AI2294" s="17" t="e">
        <f t="shared" si="746"/>
        <v>#N/A</v>
      </c>
      <c r="AJ2294" s="17" t="e">
        <f t="shared" si="747"/>
        <v>#N/A</v>
      </c>
      <c r="AK2294" s="17" t="e">
        <f t="shared" si="748"/>
        <v>#N/A</v>
      </c>
      <c r="AL2294" s="17" t="e">
        <f t="shared" si="749"/>
        <v>#N/A</v>
      </c>
      <c r="AM2294" s="17" t="e">
        <f t="shared" si="750"/>
        <v>#N/A</v>
      </c>
      <c r="AN2294" s="17" t="e">
        <f t="shared" si="751"/>
        <v>#N/A</v>
      </c>
      <c r="AO2294" s="17" t="e">
        <f>$AM$6*E2294^3+$AN$6*E2294^2+$AO$6*E2294</f>
        <v>#N/A</v>
      </c>
      <c r="AP2294" s="17" t="e">
        <f t="shared" si="752"/>
        <v>#N/A</v>
      </c>
      <c r="AQ2294" s="17" t="e">
        <f t="shared" si="753"/>
        <v>#N/A</v>
      </c>
      <c r="AR2294" s="17" t="e">
        <f t="shared" si="754"/>
        <v>#N/A</v>
      </c>
    </row>
    <row r="2295" spans="2:44" x14ac:dyDescent="0.25">
      <c r="B2295" t="e">
        <f>INDEX(RawData!$A$2:$A$1048576,MATCH(FmtData!$B$4+(ROW()-10),RawData!$A$2:$A$1048576,0))</f>
        <v>#N/A</v>
      </c>
      <c r="C2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#N/A</v>
      </c>
      <c r="D2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5" s="63" t="e">
        <f>INDEX(RawData!E$2:E$1048576,MATCH(FmtData!$B$4+(ROW()-10),RawData!$A$2:$A$1048576,0))</f>
        <v>#N/A</v>
      </c>
      <c r="F2295" t="e">
        <f>INDEX(RawData!F$2:F$1048576,MATCH(FmtData!$B$4+(ROW()-10),RawData!$A$2:$A$1048576,0))</f>
        <v>#N/A</v>
      </c>
      <c r="G2295" t="e">
        <f>INDEX(RawData!G$2:G$1048576,MATCH(FmtData!$B$4+(ROW()-10),RawData!$A$2:$A$1048576,0))</f>
        <v>#N/A</v>
      </c>
      <c r="H2295" t="e">
        <f>INDEX(RawData!H$2:H$1048576,MATCH(FmtData!$B$4+(ROW()-10),RawData!$A$2:$A$1048576,0))</f>
        <v>#N/A</v>
      </c>
      <c r="I2295" t="e">
        <f>INDEX(RawData!I$2:I$1048576,MATCH(FmtData!$B$4+(ROW()-10),RawData!$A$2:$A$1048576,0))</f>
        <v>#N/A</v>
      </c>
      <c r="J2295" t="e">
        <f>INDEX(RawData!J$2:J$1048576,MATCH(FmtData!$B$4+(ROW()-10),RawData!$A$2:$A$1048576,0))</f>
        <v>#N/A</v>
      </c>
      <c r="K2295" t="e">
        <f>INDEX(RawData!K$2:K$1048576,MATCH(FmtData!$B$4+(ROW()-10),RawData!$A$2:$A$1048576,0))</f>
        <v>#N/A</v>
      </c>
      <c r="L2295" t="e">
        <f>INDEX(RawData!L$2:L$1048576,MATCH(FmtData!$B$4+(ROW()-10),RawData!$A$2:$A$1048576,0))</f>
        <v>#N/A</v>
      </c>
      <c r="M2295" t="e">
        <f>INDEX(RawData!M$2:M$1048576,MATCH(FmtData!$B$4+(ROW()-10),RawData!$A$2:$A$1048576,0))</f>
        <v>#N/A</v>
      </c>
      <c r="N2295" t="e">
        <f>INDEX(RawData!N$2:N$1048576,MATCH(FmtData!$B$4+(ROW()-10),RawData!$A$2:$A$1048576,0))</f>
        <v>#N/A</v>
      </c>
      <c r="O2295" t="e">
        <f>INDEX(RawData!O$2:O$1048576,MATCH(FmtData!$B$4+(ROW()-10),RawData!$A$2:$A$1048576,0))</f>
        <v>#N/A</v>
      </c>
      <c r="P2295" t="e">
        <f>INDEX(RawData!P$2:P$1048576,MATCH(FmtData!$B$4+(ROW()-10),RawData!$A$2:$A$1048576,0))</f>
        <v>#N/A</v>
      </c>
      <c r="Q2295" t="e">
        <f>INDEX(RawData!Q$2:Q$1048576,MATCH(FmtData!$B$4+(ROW()-10),RawData!$A$2:$A$1048576,0))</f>
        <v>#N/A</v>
      </c>
      <c r="R2295" t="e">
        <f>INDEX(RawData!R$2:R$1048576,MATCH(FmtData!$B$4+(ROW()-10),RawData!$A$2:$A$1048576,0))</f>
        <v>#N/A</v>
      </c>
      <c r="S2295" t="e">
        <f>INDEX(RawData!S$2:S$1048576,MATCH(FmtData!$B$4+(ROW()-10),RawData!$A$2:$A$1048576,0))</f>
        <v>#N/A</v>
      </c>
      <c r="T2295" t="e">
        <f>INDEX(RawData!T$2:T$1048576,MATCH(FmtData!$B$4+(ROW()-10),RawData!$A$2:$A$1048576,0))</f>
        <v>#N/A</v>
      </c>
      <c r="U2295" t="e">
        <f>INDEX(RawData!U$2:U$1048576,MATCH(FmtData!$B$4+(ROW()-10),RawData!$A$2:$A$1048576,0))</f>
        <v>#N/A</v>
      </c>
      <c r="V2295" t="e">
        <f>INDEX(RawData!V$2:V$1048576,MATCH(FmtData!$B$4+(ROW()-10),RawData!$A$2:$A$1048576,0))</f>
        <v>#N/A</v>
      </c>
      <c r="W2295" s="8" t="e">
        <f t="shared" si="738"/>
        <v>#N/A</v>
      </c>
      <c r="X2295" s="8" t="e">
        <f t="shared" si="756"/>
        <v>#N/A</v>
      </c>
      <c r="Y2295" s="8" t="e">
        <f t="shared" si="757"/>
        <v>#N/A</v>
      </c>
      <c r="Z2295" s="8" t="e">
        <f t="shared" si="739"/>
        <v>#N/A</v>
      </c>
      <c r="AA2295" s="8" t="e">
        <f t="shared" si="740"/>
        <v>#N/A</v>
      </c>
      <c r="AB2295" s="8" t="e">
        <f t="shared" si="758"/>
        <v>#N/A</v>
      </c>
      <c r="AC2295" s="6" t="e">
        <f t="shared" si="755"/>
        <v>#N/A</v>
      </c>
      <c r="AD2295" s="41" t="e">
        <f t="shared" si="741"/>
        <v>#N/A</v>
      </c>
      <c r="AE2295" s="15" t="e">
        <f t="shared" si="742"/>
        <v>#N/A</v>
      </c>
      <c r="AF2295" s="15" t="e">
        <f t="shared" si="743"/>
        <v>#N/A</v>
      </c>
      <c r="AG2295" s="15" t="e">
        <f t="shared" si="744"/>
        <v>#N/A</v>
      </c>
      <c r="AH2295" s="15" t="e">
        <f t="shared" si="745"/>
        <v>#N/A</v>
      </c>
      <c r="AI2295" s="17" t="e">
        <f t="shared" si="746"/>
        <v>#N/A</v>
      </c>
      <c r="AJ2295" s="17" t="e">
        <f t="shared" si="747"/>
        <v>#N/A</v>
      </c>
      <c r="AK2295" s="17" t="e">
        <f t="shared" si="748"/>
        <v>#N/A</v>
      </c>
      <c r="AL2295" s="17" t="e">
        <f t="shared" si="749"/>
        <v>#N/A</v>
      </c>
      <c r="AM2295" s="17" t="e">
        <f t="shared" si="750"/>
        <v>#N/A</v>
      </c>
      <c r="AN2295" s="17" t="e">
        <f t="shared" si="751"/>
        <v>#N/A</v>
      </c>
      <c r="AO2295" s="17" t="e">
        <f>$AM$6*E2295^3+$AN$6*E2295^2+$AO$6*E2295</f>
        <v>#N/A</v>
      </c>
      <c r="AP2295" s="17" t="e">
        <f t="shared" si="752"/>
        <v>#N/A</v>
      </c>
      <c r="AQ2295" s="17" t="e">
        <f t="shared" si="753"/>
        <v>#N/A</v>
      </c>
      <c r="AR2295" s="17" t="e">
        <f t="shared" si="754"/>
        <v>#N/A</v>
      </c>
    </row>
    <row r="2296" spans="2:44" x14ac:dyDescent="0.25">
      <c r="B2296" t="e">
        <f>INDEX(RawData!$A$2:$A$1048576,MATCH(FmtData!$B$4+(ROW()-10),RawData!$A$2:$A$1048576,0))</f>
        <v>#N/A</v>
      </c>
      <c r="C2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#N/A</v>
      </c>
      <c r="D2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6" s="63" t="e">
        <f>INDEX(RawData!E$2:E$1048576,MATCH(FmtData!$B$4+(ROW()-10),RawData!$A$2:$A$1048576,0))</f>
        <v>#N/A</v>
      </c>
      <c r="F2296" t="e">
        <f>INDEX(RawData!F$2:F$1048576,MATCH(FmtData!$B$4+(ROW()-10),RawData!$A$2:$A$1048576,0))</f>
        <v>#N/A</v>
      </c>
      <c r="G2296" t="e">
        <f>INDEX(RawData!G$2:G$1048576,MATCH(FmtData!$B$4+(ROW()-10),RawData!$A$2:$A$1048576,0))</f>
        <v>#N/A</v>
      </c>
      <c r="H2296" t="e">
        <f>INDEX(RawData!H$2:H$1048576,MATCH(FmtData!$B$4+(ROW()-10),RawData!$A$2:$A$1048576,0))</f>
        <v>#N/A</v>
      </c>
      <c r="I2296" t="e">
        <f>INDEX(RawData!I$2:I$1048576,MATCH(FmtData!$B$4+(ROW()-10),RawData!$A$2:$A$1048576,0))</f>
        <v>#N/A</v>
      </c>
      <c r="J2296" t="e">
        <f>INDEX(RawData!J$2:J$1048576,MATCH(FmtData!$B$4+(ROW()-10),RawData!$A$2:$A$1048576,0))</f>
        <v>#N/A</v>
      </c>
      <c r="K2296" t="e">
        <f>INDEX(RawData!K$2:K$1048576,MATCH(FmtData!$B$4+(ROW()-10),RawData!$A$2:$A$1048576,0))</f>
        <v>#N/A</v>
      </c>
      <c r="L2296" t="e">
        <f>INDEX(RawData!L$2:L$1048576,MATCH(FmtData!$B$4+(ROW()-10),RawData!$A$2:$A$1048576,0))</f>
        <v>#N/A</v>
      </c>
      <c r="M2296" t="e">
        <f>INDEX(RawData!M$2:M$1048576,MATCH(FmtData!$B$4+(ROW()-10),RawData!$A$2:$A$1048576,0))</f>
        <v>#N/A</v>
      </c>
      <c r="N2296" t="e">
        <f>INDEX(RawData!N$2:N$1048576,MATCH(FmtData!$B$4+(ROW()-10),RawData!$A$2:$A$1048576,0))</f>
        <v>#N/A</v>
      </c>
      <c r="O2296" t="e">
        <f>INDEX(RawData!O$2:O$1048576,MATCH(FmtData!$B$4+(ROW()-10),RawData!$A$2:$A$1048576,0))</f>
        <v>#N/A</v>
      </c>
      <c r="P2296" t="e">
        <f>INDEX(RawData!P$2:P$1048576,MATCH(FmtData!$B$4+(ROW()-10),RawData!$A$2:$A$1048576,0))</f>
        <v>#N/A</v>
      </c>
      <c r="Q2296" t="e">
        <f>INDEX(RawData!Q$2:Q$1048576,MATCH(FmtData!$B$4+(ROW()-10),RawData!$A$2:$A$1048576,0))</f>
        <v>#N/A</v>
      </c>
      <c r="R2296" t="e">
        <f>INDEX(RawData!R$2:R$1048576,MATCH(FmtData!$B$4+(ROW()-10),RawData!$A$2:$A$1048576,0))</f>
        <v>#N/A</v>
      </c>
      <c r="S2296" t="e">
        <f>INDEX(RawData!S$2:S$1048576,MATCH(FmtData!$B$4+(ROW()-10),RawData!$A$2:$A$1048576,0))</f>
        <v>#N/A</v>
      </c>
      <c r="T2296" t="e">
        <f>INDEX(RawData!T$2:T$1048576,MATCH(FmtData!$B$4+(ROW()-10),RawData!$A$2:$A$1048576,0))</f>
        <v>#N/A</v>
      </c>
      <c r="U2296" t="e">
        <f>INDEX(RawData!U$2:U$1048576,MATCH(FmtData!$B$4+(ROW()-10),RawData!$A$2:$A$1048576,0))</f>
        <v>#N/A</v>
      </c>
      <c r="V2296" t="e">
        <f>INDEX(RawData!V$2:V$1048576,MATCH(FmtData!$B$4+(ROW()-10),RawData!$A$2:$A$1048576,0))</f>
        <v>#N/A</v>
      </c>
      <c r="W2296" s="8" t="e">
        <f t="shared" si="738"/>
        <v>#N/A</v>
      </c>
      <c r="X2296" s="8" t="e">
        <f t="shared" si="756"/>
        <v>#N/A</v>
      </c>
      <c r="Y2296" s="8" t="e">
        <f t="shared" si="757"/>
        <v>#N/A</v>
      </c>
      <c r="Z2296" s="8" t="e">
        <f t="shared" si="739"/>
        <v>#N/A</v>
      </c>
      <c r="AA2296" s="8" t="e">
        <f t="shared" si="740"/>
        <v>#N/A</v>
      </c>
      <c r="AB2296" s="8" t="e">
        <f t="shared" si="758"/>
        <v>#N/A</v>
      </c>
      <c r="AC2296" s="6" t="e">
        <f t="shared" si="755"/>
        <v>#N/A</v>
      </c>
      <c r="AD2296" s="41" t="e">
        <f t="shared" si="741"/>
        <v>#N/A</v>
      </c>
      <c r="AE2296" s="15" t="e">
        <f t="shared" si="742"/>
        <v>#N/A</v>
      </c>
      <c r="AF2296" s="15" t="e">
        <f t="shared" si="743"/>
        <v>#N/A</v>
      </c>
      <c r="AG2296" s="15" t="e">
        <f t="shared" si="744"/>
        <v>#N/A</v>
      </c>
      <c r="AH2296" s="15" t="e">
        <f t="shared" si="745"/>
        <v>#N/A</v>
      </c>
      <c r="AI2296" s="17" t="e">
        <f t="shared" si="746"/>
        <v>#N/A</v>
      </c>
      <c r="AJ2296" s="17" t="e">
        <f t="shared" si="747"/>
        <v>#N/A</v>
      </c>
      <c r="AK2296" s="17" t="e">
        <f t="shared" si="748"/>
        <v>#N/A</v>
      </c>
      <c r="AL2296" s="17" t="e">
        <f t="shared" si="749"/>
        <v>#N/A</v>
      </c>
      <c r="AM2296" s="17" t="e">
        <f t="shared" si="750"/>
        <v>#N/A</v>
      </c>
      <c r="AN2296" s="17" t="e">
        <f t="shared" si="751"/>
        <v>#N/A</v>
      </c>
      <c r="AO2296" s="17" t="e">
        <f>$AM$6*E2296^3+$AN$6*E2296^2+$AO$6*E2296</f>
        <v>#N/A</v>
      </c>
      <c r="AP2296" s="17" t="e">
        <f t="shared" si="752"/>
        <v>#N/A</v>
      </c>
      <c r="AQ2296" s="17" t="e">
        <f t="shared" si="753"/>
        <v>#N/A</v>
      </c>
      <c r="AR2296" s="17" t="e">
        <f t="shared" si="754"/>
        <v>#N/A</v>
      </c>
    </row>
    <row r="2297" spans="2:44" x14ac:dyDescent="0.25">
      <c r="B2297" t="e">
        <f>INDEX(RawData!$A$2:$A$1048576,MATCH(FmtData!$B$4+(ROW()-10),RawData!$A$2:$A$1048576,0))</f>
        <v>#N/A</v>
      </c>
      <c r="C2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#N/A</v>
      </c>
      <c r="D2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7" s="63" t="e">
        <f>INDEX(RawData!E$2:E$1048576,MATCH(FmtData!$B$4+(ROW()-10),RawData!$A$2:$A$1048576,0))</f>
        <v>#N/A</v>
      </c>
      <c r="F2297" t="e">
        <f>INDEX(RawData!F$2:F$1048576,MATCH(FmtData!$B$4+(ROW()-10),RawData!$A$2:$A$1048576,0))</f>
        <v>#N/A</v>
      </c>
      <c r="G2297" t="e">
        <f>INDEX(RawData!G$2:G$1048576,MATCH(FmtData!$B$4+(ROW()-10),RawData!$A$2:$A$1048576,0))</f>
        <v>#N/A</v>
      </c>
      <c r="H2297" t="e">
        <f>INDEX(RawData!H$2:H$1048576,MATCH(FmtData!$B$4+(ROW()-10),RawData!$A$2:$A$1048576,0))</f>
        <v>#N/A</v>
      </c>
      <c r="I2297" t="e">
        <f>INDEX(RawData!I$2:I$1048576,MATCH(FmtData!$B$4+(ROW()-10),RawData!$A$2:$A$1048576,0))</f>
        <v>#N/A</v>
      </c>
      <c r="J2297" t="e">
        <f>INDEX(RawData!J$2:J$1048576,MATCH(FmtData!$B$4+(ROW()-10),RawData!$A$2:$A$1048576,0))</f>
        <v>#N/A</v>
      </c>
      <c r="K2297" t="e">
        <f>INDEX(RawData!K$2:K$1048576,MATCH(FmtData!$B$4+(ROW()-10),RawData!$A$2:$A$1048576,0))</f>
        <v>#N/A</v>
      </c>
      <c r="L2297" t="e">
        <f>INDEX(RawData!L$2:L$1048576,MATCH(FmtData!$B$4+(ROW()-10),RawData!$A$2:$A$1048576,0))</f>
        <v>#N/A</v>
      </c>
      <c r="M2297" t="e">
        <f>INDEX(RawData!M$2:M$1048576,MATCH(FmtData!$B$4+(ROW()-10),RawData!$A$2:$A$1048576,0))</f>
        <v>#N/A</v>
      </c>
      <c r="N2297" t="e">
        <f>INDEX(RawData!N$2:N$1048576,MATCH(FmtData!$B$4+(ROW()-10),RawData!$A$2:$A$1048576,0))</f>
        <v>#N/A</v>
      </c>
      <c r="O2297" t="e">
        <f>INDEX(RawData!O$2:O$1048576,MATCH(FmtData!$B$4+(ROW()-10),RawData!$A$2:$A$1048576,0))</f>
        <v>#N/A</v>
      </c>
      <c r="P2297" t="e">
        <f>INDEX(RawData!P$2:P$1048576,MATCH(FmtData!$B$4+(ROW()-10),RawData!$A$2:$A$1048576,0))</f>
        <v>#N/A</v>
      </c>
      <c r="Q2297" t="e">
        <f>INDEX(RawData!Q$2:Q$1048576,MATCH(FmtData!$B$4+(ROW()-10),RawData!$A$2:$A$1048576,0))</f>
        <v>#N/A</v>
      </c>
      <c r="R2297" t="e">
        <f>INDEX(RawData!R$2:R$1048576,MATCH(FmtData!$B$4+(ROW()-10),RawData!$A$2:$A$1048576,0))</f>
        <v>#N/A</v>
      </c>
      <c r="S2297" t="e">
        <f>INDEX(RawData!S$2:S$1048576,MATCH(FmtData!$B$4+(ROW()-10),RawData!$A$2:$A$1048576,0))</f>
        <v>#N/A</v>
      </c>
      <c r="T2297" t="e">
        <f>INDEX(RawData!T$2:T$1048576,MATCH(FmtData!$B$4+(ROW()-10),RawData!$A$2:$A$1048576,0))</f>
        <v>#N/A</v>
      </c>
      <c r="U2297" t="e">
        <f>INDEX(RawData!U$2:U$1048576,MATCH(FmtData!$B$4+(ROW()-10),RawData!$A$2:$A$1048576,0))</f>
        <v>#N/A</v>
      </c>
      <c r="V2297" t="e">
        <f>INDEX(RawData!V$2:V$1048576,MATCH(FmtData!$B$4+(ROW()-10),RawData!$A$2:$A$1048576,0))</f>
        <v>#N/A</v>
      </c>
      <c r="W2297" s="8" t="e">
        <f t="shared" si="738"/>
        <v>#N/A</v>
      </c>
      <c r="X2297" s="8" t="e">
        <f t="shared" si="756"/>
        <v>#N/A</v>
      </c>
      <c r="Y2297" s="8" t="e">
        <f t="shared" si="757"/>
        <v>#N/A</v>
      </c>
      <c r="Z2297" s="8" t="e">
        <f t="shared" si="739"/>
        <v>#N/A</v>
      </c>
      <c r="AA2297" s="8" t="e">
        <f t="shared" si="740"/>
        <v>#N/A</v>
      </c>
      <c r="AB2297" s="8" t="e">
        <f t="shared" si="758"/>
        <v>#N/A</v>
      </c>
      <c r="AC2297" s="6" t="e">
        <f t="shared" si="755"/>
        <v>#N/A</v>
      </c>
      <c r="AD2297" s="41" t="e">
        <f t="shared" si="741"/>
        <v>#N/A</v>
      </c>
      <c r="AE2297" s="15" t="e">
        <f t="shared" si="742"/>
        <v>#N/A</v>
      </c>
      <c r="AF2297" s="15" t="e">
        <f t="shared" si="743"/>
        <v>#N/A</v>
      </c>
      <c r="AG2297" s="15" t="e">
        <f t="shared" si="744"/>
        <v>#N/A</v>
      </c>
      <c r="AH2297" s="15" t="e">
        <f t="shared" si="745"/>
        <v>#N/A</v>
      </c>
      <c r="AI2297" s="17" t="e">
        <f t="shared" si="746"/>
        <v>#N/A</v>
      </c>
      <c r="AJ2297" s="17" t="e">
        <f t="shared" si="747"/>
        <v>#N/A</v>
      </c>
      <c r="AK2297" s="17" t="e">
        <f t="shared" si="748"/>
        <v>#N/A</v>
      </c>
      <c r="AL2297" s="17" t="e">
        <f t="shared" si="749"/>
        <v>#N/A</v>
      </c>
      <c r="AM2297" s="17" t="e">
        <f t="shared" si="750"/>
        <v>#N/A</v>
      </c>
      <c r="AN2297" s="17" t="e">
        <f t="shared" si="751"/>
        <v>#N/A</v>
      </c>
      <c r="AO2297" s="17" t="e">
        <f>$AM$6*E2297^3+$AN$6*E2297^2+$AO$6*E2297</f>
        <v>#N/A</v>
      </c>
      <c r="AP2297" s="17" t="e">
        <f t="shared" si="752"/>
        <v>#N/A</v>
      </c>
      <c r="AQ2297" s="17" t="e">
        <f t="shared" si="753"/>
        <v>#N/A</v>
      </c>
      <c r="AR2297" s="17" t="e">
        <f t="shared" si="754"/>
        <v>#N/A</v>
      </c>
    </row>
    <row r="2298" spans="2:44" x14ac:dyDescent="0.25">
      <c r="B2298" t="e">
        <f>INDEX(RawData!$A$2:$A$1048576,MATCH(FmtData!$B$4+(ROW()-10),RawData!$A$2:$A$1048576,0))</f>
        <v>#N/A</v>
      </c>
      <c r="C2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#N/A</v>
      </c>
      <c r="D2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8" s="63" t="e">
        <f>INDEX(RawData!E$2:E$1048576,MATCH(FmtData!$B$4+(ROW()-10),RawData!$A$2:$A$1048576,0))</f>
        <v>#N/A</v>
      </c>
      <c r="F2298" t="e">
        <f>INDEX(RawData!F$2:F$1048576,MATCH(FmtData!$B$4+(ROW()-10),RawData!$A$2:$A$1048576,0))</f>
        <v>#N/A</v>
      </c>
      <c r="G2298" t="e">
        <f>INDEX(RawData!G$2:G$1048576,MATCH(FmtData!$B$4+(ROW()-10),RawData!$A$2:$A$1048576,0))</f>
        <v>#N/A</v>
      </c>
      <c r="H2298" t="e">
        <f>INDEX(RawData!H$2:H$1048576,MATCH(FmtData!$B$4+(ROW()-10),RawData!$A$2:$A$1048576,0))</f>
        <v>#N/A</v>
      </c>
      <c r="I2298" t="e">
        <f>INDEX(RawData!I$2:I$1048576,MATCH(FmtData!$B$4+(ROW()-10),RawData!$A$2:$A$1048576,0))</f>
        <v>#N/A</v>
      </c>
      <c r="J2298" t="e">
        <f>INDEX(RawData!J$2:J$1048576,MATCH(FmtData!$B$4+(ROW()-10),RawData!$A$2:$A$1048576,0))</f>
        <v>#N/A</v>
      </c>
      <c r="K2298" t="e">
        <f>INDEX(RawData!K$2:K$1048576,MATCH(FmtData!$B$4+(ROW()-10),RawData!$A$2:$A$1048576,0))</f>
        <v>#N/A</v>
      </c>
      <c r="L2298" t="e">
        <f>INDEX(RawData!L$2:L$1048576,MATCH(FmtData!$B$4+(ROW()-10),RawData!$A$2:$A$1048576,0))</f>
        <v>#N/A</v>
      </c>
      <c r="M2298" t="e">
        <f>INDEX(RawData!M$2:M$1048576,MATCH(FmtData!$B$4+(ROW()-10),RawData!$A$2:$A$1048576,0))</f>
        <v>#N/A</v>
      </c>
      <c r="N2298" t="e">
        <f>INDEX(RawData!N$2:N$1048576,MATCH(FmtData!$B$4+(ROW()-10),RawData!$A$2:$A$1048576,0))</f>
        <v>#N/A</v>
      </c>
      <c r="O2298" t="e">
        <f>INDEX(RawData!O$2:O$1048576,MATCH(FmtData!$B$4+(ROW()-10),RawData!$A$2:$A$1048576,0))</f>
        <v>#N/A</v>
      </c>
      <c r="P2298" t="e">
        <f>INDEX(RawData!P$2:P$1048576,MATCH(FmtData!$B$4+(ROW()-10),RawData!$A$2:$A$1048576,0))</f>
        <v>#N/A</v>
      </c>
      <c r="Q2298" t="e">
        <f>INDEX(RawData!Q$2:Q$1048576,MATCH(FmtData!$B$4+(ROW()-10),RawData!$A$2:$A$1048576,0))</f>
        <v>#N/A</v>
      </c>
      <c r="R2298" t="e">
        <f>INDEX(RawData!R$2:R$1048576,MATCH(FmtData!$B$4+(ROW()-10),RawData!$A$2:$A$1048576,0))</f>
        <v>#N/A</v>
      </c>
      <c r="S2298" t="e">
        <f>INDEX(RawData!S$2:S$1048576,MATCH(FmtData!$B$4+(ROW()-10),RawData!$A$2:$A$1048576,0))</f>
        <v>#N/A</v>
      </c>
      <c r="T2298" t="e">
        <f>INDEX(RawData!T$2:T$1048576,MATCH(FmtData!$B$4+(ROW()-10),RawData!$A$2:$A$1048576,0))</f>
        <v>#N/A</v>
      </c>
      <c r="U2298" t="e">
        <f>INDEX(RawData!U$2:U$1048576,MATCH(FmtData!$B$4+(ROW()-10),RawData!$A$2:$A$1048576,0))</f>
        <v>#N/A</v>
      </c>
      <c r="V2298" t="e">
        <f>INDEX(RawData!V$2:V$1048576,MATCH(FmtData!$B$4+(ROW()-10),RawData!$A$2:$A$1048576,0))</f>
        <v>#N/A</v>
      </c>
      <c r="W2298" s="8" t="e">
        <f t="shared" si="738"/>
        <v>#N/A</v>
      </c>
      <c r="X2298" s="8" t="e">
        <f t="shared" si="756"/>
        <v>#N/A</v>
      </c>
      <c r="Y2298" s="8" t="e">
        <f t="shared" si="757"/>
        <v>#N/A</v>
      </c>
      <c r="Z2298" s="8" t="e">
        <f t="shared" si="739"/>
        <v>#N/A</v>
      </c>
      <c r="AA2298" s="8" t="e">
        <f t="shared" si="740"/>
        <v>#N/A</v>
      </c>
      <c r="AB2298" s="8" t="e">
        <f t="shared" si="758"/>
        <v>#N/A</v>
      </c>
      <c r="AC2298" s="6" t="e">
        <f t="shared" si="755"/>
        <v>#N/A</v>
      </c>
      <c r="AD2298" s="41" t="e">
        <f t="shared" si="741"/>
        <v>#N/A</v>
      </c>
      <c r="AE2298" s="15" t="e">
        <f t="shared" si="742"/>
        <v>#N/A</v>
      </c>
      <c r="AF2298" s="15" t="e">
        <f t="shared" si="743"/>
        <v>#N/A</v>
      </c>
      <c r="AG2298" s="15" t="e">
        <f t="shared" si="744"/>
        <v>#N/A</v>
      </c>
      <c r="AH2298" s="15" t="e">
        <f t="shared" si="745"/>
        <v>#N/A</v>
      </c>
      <c r="AI2298" s="17" t="e">
        <f t="shared" si="746"/>
        <v>#N/A</v>
      </c>
      <c r="AJ2298" s="17" t="e">
        <f t="shared" si="747"/>
        <v>#N/A</v>
      </c>
      <c r="AK2298" s="17" t="e">
        <f t="shared" si="748"/>
        <v>#N/A</v>
      </c>
      <c r="AL2298" s="17" t="e">
        <f t="shared" si="749"/>
        <v>#N/A</v>
      </c>
      <c r="AM2298" s="17" t="e">
        <f t="shared" si="750"/>
        <v>#N/A</v>
      </c>
      <c r="AN2298" s="17" t="e">
        <f t="shared" si="751"/>
        <v>#N/A</v>
      </c>
      <c r="AO2298" s="17" t="e">
        <f>$AM$6*E2298^3+$AN$6*E2298^2+$AO$6*E2298</f>
        <v>#N/A</v>
      </c>
      <c r="AP2298" s="17" t="e">
        <f t="shared" si="752"/>
        <v>#N/A</v>
      </c>
      <c r="AQ2298" s="17" t="e">
        <f t="shared" si="753"/>
        <v>#N/A</v>
      </c>
      <c r="AR2298" s="17" t="e">
        <f t="shared" si="754"/>
        <v>#N/A</v>
      </c>
    </row>
    <row r="2299" spans="2:44" x14ac:dyDescent="0.25">
      <c r="B2299" t="e">
        <f>INDEX(RawData!$A$2:$A$1048576,MATCH(FmtData!$B$4+(ROW()-10),RawData!$A$2:$A$1048576,0))</f>
        <v>#N/A</v>
      </c>
      <c r="C2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#N/A</v>
      </c>
      <c r="D2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9" s="63" t="e">
        <f>INDEX(RawData!E$2:E$1048576,MATCH(FmtData!$B$4+(ROW()-10),RawData!$A$2:$A$1048576,0))</f>
        <v>#N/A</v>
      </c>
      <c r="F2299" t="e">
        <f>INDEX(RawData!F$2:F$1048576,MATCH(FmtData!$B$4+(ROW()-10),RawData!$A$2:$A$1048576,0))</f>
        <v>#N/A</v>
      </c>
      <c r="G2299" t="e">
        <f>INDEX(RawData!G$2:G$1048576,MATCH(FmtData!$B$4+(ROW()-10),RawData!$A$2:$A$1048576,0))</f>
        <v>#N/A</v>
      </c>
      <c r="H2299" t="e">
        <f>INDEX(RawData!H$2:H$1048576,MATCH(FmtData!$B$4+(ROW()-10),RawData!$A$2:$A$1048576,0))</f>
        <v>#N/A</v>
      </c>
      <c r="I2299" t="e">
        <f>INDEX(RawData!I$2:I$1048576,MATCH(FmtData!$B$4+(ROW()-10),RawData!$A$2:$A$1048576,0))</f>
        <v>#N/A</v>
      </c>
      <c r="J2299" t="e">
        <f>INDEX(RawData!J$2:J$1048576,MATCH(FmtData!$B$4+(ROW()-10),RawData!$A$2:$A$1048576,0))</f>
        <v>#N/A</v>
      </c>
      <c r="K2299" t="e">
        <f>INDEX(RawData!K$2:K$1048576,MATCH(FmtData!$B$4+(ROW()-10),RawData!$A$2:$A$1048576,0))</f>
        <v>#N/A</v>
      </c>
      <c r="L2299" t="e">
        <f>INDEX(RawData!L$2:L$1048576,MATCH(FmtData!$B$4+(ROW()-10),RawData!$A$2:$A$1048576,0))</f>
        <v>#N/A</v>
      </c>
      <c r="M2299" t="e">
        <f>INDEX(RawData!M$2:M$1048576,MATCH(FmtData!$B$4+(ROW()-10),RawData!$A$2:$A$1048576,0))</f>
        <v>#N/A</v>
      </c>
      <c r="N2299" t="e">
        <f>INDEX(RawData!N$2:N$1048576,MATCH(FmtData!$B$4+(ROW()-10),RawData!$A$2:$A$1048576,0))</f>
        <v>#N/A</v>
      </c>
      <c r="O2299" t="e">
        <f>INDEX(RawData!O$2:O$1048576,MATCH(FmtData!$B$4+(ROW()-10),RawData!$A$2:$A$1048576,0))</f>
        <v>#N/A</v>
      </c>
      <c r="P2299" t="e">
        <f>INDEX(RawData!P$2:P$1048576,MATCH(FmtData!$B$4+(ROW()-10),RawData!$A$2:$A$1048576,0))</f>
        <v>#N/A</v>
      </c>
      <c r="Q2299" t="e">
        <f>INDEX(RawData!Q$2:Q$1048576,MATCH(FmtData!$B$4+(ROW()-10),RawData!$A$2:$A$1048576,0))</f>
        <v>#N/A</v>
      </c>
      <c r="R2299" t="e">
        <f>INDEX(RawData!R$2:R$1048576,MATCH(FmtData!$B$4+(ROW()-10),RawData!$A$2:$A$1048576,0))</f>
        <v>#N/A</v>
      </c>
      <c r="S2299" t="e">
        <f>INDEX(RawData!S$2:S$1048576,MATCH(FmtData!$B$4+(ROW()-10),RawData!$A$2:$A$1048576,0))</f>
        <v>#N/A</v>
      </c>
      <c r="T2299" t="e">
        <f>INDEX(RawData!T$2:T$1048576,MATCH(FmtData!$B$4+(ROW()-10),RawData!$A$2:$A$1048576,0))</f>
        <v>#N/A</v>
      </c>
      <c r="U2299" t="e">
        <f>INDEX(RawData!U$2:U$1048576,MATCH(FmtData!$B$4+(ROW()-10),RawData!$A$2:$A$1048576,0))</f>
        <v>#N/A</v>
      </c>
      <c r="V2299" t="e">
        <f>INDEX(RawData!V$2:V$1048576,MATCH(FmtData!$B$4+(ROW()-10),RawData!$A$2:$A$1048576,0))</f>
        <v>#N/A</v>
      </c>
      <c r="W2299" s="8" t="e">
        <f t="shared" si="738"/>
        <v>#N/A</v>
      </c>
      <c r="X2299" s="8" t="e">
        <f t="shared" si="756"/>
        <v>#N/A</v>
      </c>
      <c r="Y2299" s="8" t="e">
        <f t="shared" si="757"/>
        <v>#N/A</v>
      </c>
      <c r="Z2299" s="8" t="e">
        <f t="shared" si="739"/>
        <v>#N/A</v>
      </c>
      <c r="AA2299" s="8" t="e">
        <f t="shared" si="740"/>
        <v>#N/A</v>
      </c>
      <c r="AB2299" s="8" t="e">
        <f t="shared" si="758"/>
        <v>#N/A</v>
      </c>
      <c r="AC2299" s="6" t="e">
        <f t="shared" si="755"/>
        <v>#N/A</v>
      </c>
      <c r="AD2299" s="41" t="e">
        <f t="shared" si="741"/>
        <v>#N/A</v>
      </c>
      <c r="AE2299" s="15" t="e">
        <f t="shared" si="742"/>
        <v>#N/A</v>
      </c>
      <c r="AF2299" s="15" t="e">
        <f t="shared" si="743"/>
        <v>#N/A</v>
      </c>
      <c r="AG2299" s="15" t="e">
        <f t="shared" si="744"/>
        <v>#N/A</v>
      </c>
      <c r="AH2299" s="15" t="e">
        <f t="shared" si="745"/>
        <v>#N/A</v>
      </c>
      <c r="AI2299" s="17" t="e">
        <f t="shared" si="746"/>
        <v>#N/A</v>
      </c>
      <c r="AJ2299" s="17" t="e">
        <f t="shared" si="747"/>
        <v>#N/A</v>
      </c>
      <c r="AK2299" s="17" t="e">
        <f t="shared" si="748"/>
        <v>#N/A</v>
      </c>
      <c r="AL2299" s="17" t="e">
        <f t="shared" si="749"/>
        <v>#N/A</v>
      </c>
      <c r="AM2299" s="17" t="e">
        <f t="shared" si="750"/>
        <v>#N/A</v>
      </c>
      <c r="AN2299" s="17" t="e">
        <f t="shared" si="751"/>
        <v>#N/A</v>
      </c>
      <c r="AO2299" s="17" t="e">
        <f>$AM$6*E2299^3+$AN$6*E2299^2+$AO$6*E2299</f>
        <v>#N/A</v>
      </c>
      <c r="AP2299" s="17" t="e">
        <f t="shared" si="752"/>
        <v>#N/A</v>
      </c>
      <c r="AQ2299" s="17" t="e">
        <f t="shared" si="753"/>
        <v>#N/A</v>
      </c>
      <c r="AR2299" s="17" t="e">
        <f t="shared" si="754"/>
        <v>#N/A</v>
      </c>
    </row>
    <row r="2300" spans="2:44" x14ac:dyDescent="0.25">
      <c r="B2300" t="e">
        <f>INDEX(RawData!$A$2:$A$1048576,MATCH(FmtData!$B$4+(ROW()-10),RawData!$A$2:$A$1048576,0))</f>
        <v>#N/A</v>
      </c>
      <c r="C2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#N/A</v>
      </c>
      <c r="D2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0" s="63" t="e">
        <f>INDEX(RawData!E$2:E$1048576,MATCH(FmtData!$B$4+(ROW()-10),RawData!$A$2:$A$1048576,0))</f>
        <v>#N/A</v>
      </c>
      <c r="F2300" t="e">
        <f>INDEX(RawData!F$2:F$1048576,MATCH(FmtData!$B$4+(ROW()-10),RawData!$A$2:$A$1048576,0))</f>
        <v>#N/A</v>
      </c>
      <c r="G2300" t="e">
        <f>INDEX(RawData!G$2:G$1048576,MATCH(FmtData!$B$4+(ROW()-10),RawData!$A$2:$A$1048576,0))</f>
        <v>#N/A</v>
      </c>
      <c r="H2300" t="e">
        <f>INDEX(RawData!H$2:H$1048576,MATCH(FmtData!$B$4+(ROW()-10),RawData!$A$2:$A$1048576,0))</f>
        <v>#N/A</v>
      </c>
      <c r="I2300" t="e">
        <f>INDEX(RawData!I$2:I$1048576,MATCH(FmtData!$B$4+(ROW()-10),RawData!$A$2:$A$1048576,0))</f>
        <v>#N/A</v>
      </c>
      <c r="J2300" t="e">
        <f>INDEX(RawData!J$2:J$1048576,MATCH(FmtData!$B$4+(ROW()-10),RawData!$A$2:$A$1048576,0))</f>
        <v>#N/A</v>
      </c>
      <c r="K2300" t="e">
        <f>INDEX(RawData!K$2:K$1048576,MATCH(FmtData!$B$4+(ROW()-10),RawData!$A$2:$A$1048576,0))</f>
        <v>#N/A</v>
      </c>
      <c r="L2300" t="e">
        <f>INDEX(RawData!L$2:L$1048576,MATCH(FmtData!$B$4+(ROW()-10),RawData!$A$2:$A$1048576,0))</f>
        <v>#N/A</v>
      </c>
      <c r="M2300" t="e">
        <f>INDEX(RawData!M$2:M$1048576,MATCH(FmtData!$B$4+(ROW()-10),RawData!$A$2:$A$1048576,0))</f>
        <v>#N/A</v>
      </c>
      <c r="N2300" t="e">
        <f>INDEX(RawData!N$2:N$1048576,MATCH(FmtData!$B$4+(ROW()-10),RawData!$A$2:$A$1048576,0))</f>
        <v>#N/A</v>
      </c>
      <c r="O2300" t="e">
        <f>INDEX(RawData!O$2:O$1048576,MATCH(FmtData!$B$4+(ROW()-10),RawData!$A$2:$A$1048576,0))</f>
        <v>#N/A</v>
      </c>
      <c r="P2300" t="e">
        <f>INDEX(RawData!P$2:P$1048576,MATCH(FmtData!$B$4+(ROW()-10),RawData!$A$2:$A$1048576,0))</f>
        <v>#N/A</v>
      </c>
      <c r="Q2300" t="e">
        <f>INDEX(RawData!Q$2:Q$1048576,MATCH(FmtData!$B$4+(ROW()-10),RawData!$A$2:$A$1048576,0))</f>
        <v>#N/A</v>
      </c>
      <c r="R2300" t="e">
        <f>INDEX(RawData!R$2:R$1048576,MATCH(FmtData!$B$4+(ROW()-10),RawData!$A$2:$A$1048576,0))</f>
        <v>#N/A</v>
      </c>
      <c r="S2300" t="e">
        <f>INDEX(RawData!S$2:S$1048576,MATCH(FmtData!$B$4+(ROW()-10),RawData!$A$2:$A$1048576,0))</f>
        <v>#N/A</v>
      </c>
      <c r="T2300" t="e">
        <f>INDEX(RawData!T$2:T$1048576,MATCH(FmtData!$B$4+(ROW()-10),RawData!$A$2:$A$1048576,0))</f>
        <v>#N/A</v>
      </c>
      <c r="U2300" t="e">
        <f>INDEX(RawData!U$2:U$1048576,MATCH(FmtData!$B$4+(ROW()-10),RawData!$A$2:$A$1048576,0))</f>
        <v>#N/A</v>
      </c>
      <c r="V2300" t="e">
        <f>INDEX(RawData!V$2:V$1048576,MATCH(FmtData!$B$4+(ROW()-10),RawData!$A$2:$A$1048576,0))</f>
        <v>#N/A</v>
      </c>
      <c r="W2300" s="8" t="e">
        <f t="shared" si="738"/>
        <v>#N/A</v>
      </c>
      <c r="X2300" s="8" t="e">
        <f t="shared" si="756"/>
        <v>#N/A</v>
      </c>
      <c r="Y2300" s="8" t="e">
        <f t="shared" si="757"/>
        <v>#N/A</v>
      </c>
      <c r="Z2300" s="8" t="e">
        <f t="shared" si="739"/>
        <v>#N/A</v>
      </c>
      <c r="AA2300" s="8" t="e">
        <f t="shared" si="740"/>
        <v>#N/A</v>
      </c>
      <c r="AB2300" s="8" t="e">
        <f t="shared" si="758"/>
        <v>#N/A</v>
      </c>
      <c r="AC2300" s="6" t="e">
        <f t="shared" si="755"/>
        <v>#N/A</v>
      </c>
      <c r="AD2300" s="41" t="e">
        <f t="shared" si="741"/>
        <v>#N/A</v>
      </c>
      <c r="AE2300" s="15" t="e">
        <f t="shared" si="742"/>
        <v>#N/A</v>
      </c>
      <c r="AF2300" s="15" t="e">
        <f t="shared" si="743"/>
        <v>#N/A</v>
      </c>
      <c r="AG2300" s="15" t="e">
        <f t="shared" si="744"/>
        <v>#N/A</v>
      </c>
      <c r="AH2300" s="15" t="e">
        <f t="shared" si="745"/>
        <v>#N/A</v>
      </c>
      <c r="AI2300" s="17" t="e">
        <f t="shared" si="746"/>
        <v>#N/A</v>
      </c>
      <c r="AJ2300" s="17" t="e">
        <f t="shared" si="747"/>
        <v>#N/A</v>
      </c>
      <c r="AK2300" s="17" t="e">
        <f t="shared" si="748"/>
        <v>#N/A</v>
      </c>
      <c r="AL2300" s="17" t="e">
        <f t="shared" si="749"/>
        <v>#N/A</v>
      </c>
      <c r="AM2300" s="17" t="e">
        <f t="shared" si="750"/>
        <v>#N/A</v>
      </c>
      <c r="AN2300" s="17" t="e">
        <f t="shared" si="751"/>
        <v>#N/A</v>
      </c>
      <c r="AO2300" s="17" t="e">
        <f>$AM$6*E2300^3+$AN$6*E2300^2+$AO$6*E2300</f>
        <v>#N/A</v>
      </c>
      <c r="AP2300" s="17" t="e">
        <f t="shared" si="752"/>
        <v>#N/A</v>
      </c>
      <c r="AQ2300" s="17" t="e">
        <f t="shared" si="753"/>
        <v>#N/A</v>
      </c>
      <c r="AR2300" s="17" t="e">
        <f t="shared" si="754"/>
        <v>#N/A</v>
      </c>
    </row>
    <row r="2301" spans="2:44" x14ac:dyDescent="0.25">
      <c r="B2301" t="e">
        <f>INDEX(RawData!$A$2:$A$1048576,MATCH(FmtData!$B$4+(ROW()-10),RawData!$A$2:$A$1048576,0))</f>
        <v>#N/A</v>
      </c>
      <c r="C2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#N/A</v>
      </c>
      <c r="D2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1" s="63" t="e">
        <f>INDEX(RawData!E$2:E$1048576,MATCH(FmtData!$B$4+(ROW()-10),RawData!$A$2:$A$1048576,0))</f>
        <v>#N/A</v>
      </c>
      <c r="F2301" t="e">
        <f>INDEX(RawData!F$2:F$1048576,MATCH(FmtData!$B$4+(ROW()-10),RawData!$A$2:$A$1048576,0))</f>
        <v>#N/A</v>
      </c>
      <c r="G2301" t="e">
        <f>INDEX(RawData!G$2:G$1048576,MATCH(FmtData!$B$4+(ROW()-10),RawData!$A$2:$A$1048576,0))</f>
        <v>#N/A</v>
      </c>
      <c r="H2301" t="e">
        <f>INDEX(RawData!H$2:H$1048576,MATCH(FmtData!$B$4+(ROW()-10),RawData!$A$2:$A$1048576,0))</f>
        <v>#N/A</v>
      </c>
      <c r="I2301" t="e">
        <f>INDEX(RawData!I$2:I$1048576,MATCH(FmtData!$B$4+(ROW()-10),RawData!$A$2:$A$1048576,0))</f>
        <v>#N/A</v>
      </c>
      <c r="J2301" t="e">
        <f>INDEX(RawData!J$2:J$1048576,MATCH(FmtData!$B$4+(ROW()-10),RawData!$A$2:$A$1048576,0))</f>
        <v>#N/A</v>
      </c>
      <c r="K2301" t="e">
        <f>INDEX(RawData!K$2:K$1048576,MATCH(FmtData!$B$4+(ROW()-10),RawData!$A$2:$A$1048576,0))</f>
        <v>#N/A</v>
      </c>
      <c r="L2301" t="e">
        <f>INDEX(RawData!L$2:L$1048576,MATCH(FmtData!$B$4+(ROW()-10),RawData!$A$2:$A$1048576,0))</f>
        <v>#N/A</v>
      </c>
      <c r="M2301" t="e">
        <f>INDEX(RawData!M$2:M$1048576,MATCH(FmtData!$B$4+(ROW()-10),RawData!$A$2:$A$1048576,0))</f>
        <v>#N/A</v>
      </c>
      <c r="N2301" t="e">
        <f>INDEX(RawData!N$2:N$1048576,MATCH(FmtData!$B$4+(ROW()-10),RawData!$A$2:$A$1048576,0))</f>
        <v>#N/A</v>
      </c>
      <c r="O2301" t="e">
        <f>INDEX(RawData!O$2:O$1048576,MATCH(FmtData!$B$4+(ROW()-10),RawData!$A$2:$A$1048576,0))</f>
        <v>#N/A</v>
      </c>
      <c r="P2301" t="e">
        <f>INDEX(RawData!P$2:P$1048576,MATCH(FmtData!$B$4+(ROW()-10),RawData!$A$2:$A$1048576,0))</f>
        <v>#N/A</v>
      </c>
      <c r="Q2301" t="e">
        <f>INDEX(RawData!Q$2:Q$1048576,MATCH(FmtData!$B$4+(ROW()-10),RawData!$A$2:$A$1048576,0))</f>
        <v>#N/A</v>
      </c>
      <c r="R2301" t="e">
        <f>INDEX(RawData!R$2:R$1048576,MATCH(FmtData!$B$4+(ROW()-10),RawData!$A$2:$A$1048576,0))</f>
        <v>#N/A</v>
      </c>
      <c r="S2301" t="e">
        <f>INDEX(RawData!S$2:S$1048576,MATCH(FmtData!$B$4+(ROW()-10),RawData!$A$2:$A$1048576,0))</f>
        <v>#N/A</v>
      </c>
      <c r="T2301" t="e">
        <f>INDEX(RawData!T$2:T$1048576,MATCH(FmtData!$B$4+(ROW()-10),RawData!$A$2:$A$1048576,0))</f>
        <v>#N/A</v>
      </c>
      <c r="U2301" t="e">
        <f>INDEX(RawData!U$2:U$1048576,MATCH(FmtData!$B$4+(ROW()-10),RawData!$A$2:$A$1048576,0))</f>
        <v>#N/A</v>
      </c>
      <c r="V2301" t="e">
        <f>INDEX(RawData!V$2:V$1048576,MATCH(FmtData!$B$4+(ROW()-10),RawData!$A$2:$A$1048576,0))</f>
        <v>#N/A</v>
      </c>
      <c r="W2301" s="8" t="e">
        <f t="shared" si="738"/>
        <v>#N/A</v>
      </c>
      <c r="X2301" s="8" t="e">
        <f t="shared" si="756"/>
        <v>#N/A</v>
      </c>
      <c r="Y2301" s="8" t="e">
        <f t="shared" si="757"/>
        <v>#N/A</v>
      </c>
      <c r="Z2301" s="8" t="e">
        <f t="shared" si="739"/>
        <v>#N/A</v>
      </c>
      <c r="AA2301" s="8" t="e">
        <f t="shared" si="740"/>
        <v>#N/A</v>
      </c>
      <c r="AB2301" s="8" t="e">
        <f t="shared" si="758"/>
        <v>#N/A</v>
      </c>
      <c r="AC2301" s="6" t="e">
        <f t="shared" si="755"/>
        <v>#N/A</v>
      </c>
      <c r="AD2301" s="41" t="e">
        <f t="shared" si="741"/>
        <v>#N/A</v>
      </c>
      <c r="AE2301" s="15" t="e">
        <f t="shared" si="742"/>
        <v>#N/A</v>
      </c>
      <c r="AF2301" s="15" t="e">
        <f t="shared" si="743"/>
        <v>#N/A</v>
      </c>
      <c r="AG2301" s="15" t="e">
        <f t="shared" si="744"/>
        <v>#N/A</v>
      </c>
      <c r="AH2301" s="15" t="e">
        <f t="shared" si="745"/>
        <v>#N/A</v>
      </c>
      <c r="AI2301" s="17" t="e">
        <f t="shared" si="746"/>
        <v>#N/A</v>
      </c>
      <c r="AJ2301" s="17" t="e">
        <f t="shared" si="747"/>
        <v>#N/A</v>
      </c>
      <c r="AK2301" s="17" t="e">
        <f t="shared" si="748"/>
        <v>#N/A</v>
      </c>
      <c r="AL2301" s="17" t="e">
        <f t="shared" si="749"/>
        <v>#N/A</v>
      </c>
      <c r="AM2301" s="17" t="e">
        <f t="shared" si="750"/>
        <v>#N/A</v>
      </c>
      <c r="AN2301" s="17" t="e">
        <f t="shared" si="751"/>
        <v>#N/A</v>
      </c>
      <c r="AO2301" s="17" t="e">
        <f>$AM$6*E2301^3+$AN$6*E2301^2+$AO$6*E2301</f>
        <v>#N/A</v>
      </c>
      <c r="AP2301" s="17" t="e">
        <f t="shared" si="752"/>
        <v>#N/A</v>
      </c>
      <c r="AQ2301" s="17" t="e">
        <f t="shared" si="753"/>
        <v>#N/A</v>
      </c>
      <c r="AR2301" s="17" t="e">
        <f t="shared" si="754"/>
        <v>#N/A</v>
      </c>
    </row>
    <row r="2302" spans="2:44" x14ac:dyDescent="0.25">
      <c r="B2302" t="e">
        <f>INDEX(RawData!$A$2:$A$1048576,MATCH(FmtData!$B$4+(ROW()-10),RawData!$A$2:$A$1048576,0))</f>
        <v>#N/A</v>
      </c>
      <c r="C2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#N/A</v>
      </c>
      <c r="D2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2" s="63" t="e">
        <f>INDEX(RawData!E$2:E$1048576,MATCH(FmtData!$B$4+(ROW()-10),RawData!$A$2:$A$1048576,0))</f>
        <v>#N/A</v>
      </c>
      <c r="F2302" t="e">
        <f>INDEX(RawData!F$2:F$1048576,MATCH(FmtData!$B$4+(ROW()-10),RawData!$A$2:$A$1048576,0))</f>
        <v>#N/A</v>
      </c>
      <c r="G2302" t="e">
        <f>INDEX(RawData!G$2:G$1048576,MATCH(FmtData!$B$4+(ROW()-10),RawData!$A$2:$A$1048576,0))</f>
        <v>#N/A</v>
      </c>
      <c r="H2302" t="e">
        <f>INDEX(RawData!H$2:H$1048576,MATCH(FmtData!$B$4+(ROW()-10),RawData!$A$2:$A$1048576,0))</f>
        <v>#N/A</v>
      </c>
      <c r="I2302" t="e">
        <f>INDEX(RawData!I$2:I$1048576,MATCH(FmtData!$B$4+(ROW()-10),RawData!$A$2:$A$1048576,0))</f>
        <v>#N/A</v>
      </c>
      <c r="J2302" t="e">
        <f>INDEX(RawData!J$2:J$1048576,MATCH(FmtData!$B$4+(ROW()-10),RawData!$A$2:$A$1048576,0))</f>
        <v>#N/A</v>
      </c>
      <c r="K2302" t="e">
        <f>INDEX(RawData!K$2:K$1048576,MATCH(FmtData!$B$4+(ROW()-10),RawData!$A$2:$A$1048576,0))</f>
        <v>#N/A</v>
      </c>
      <c r="L2302" t="e">
        <f>INDEX(RawData!L$2:L$1048576,MATCH(FmtData!$B$4+(ROW()-10),RawData!$A$2:$A$1048576,0))</f>
        <v>#N/A</v>
      </c>
      <c r="M2302" t="e">
        <f>INDEX(RawData!M$2:M$1048576,MATCH(FmtData!$B$4+(ROW()-10),RawData!$A$2:$A$1048576,0))</f>
        <v>#N/A</v>
      </c>
      <c r="N2302" t="e">
        <f>INDEX(RawData!N$2:N$1048576,MATCH(FmtData!$B$4+(ROW()-10),RawData!$A$2:$A$1048576,0))</f>
        <v>#N/A</v>
      </c>
      <c r="O2302" t="e">
        <f>INDEX(RawData!O$2:O$1048576,MATCH(FmtData!$B$4+(ROW()-10),RawData!$A$2:$A$1048576,0))</f>
        <v>#N/A</v>
      </c>
      <c r="P2302" t="e">
        <f>INDEX(RawData!P$2:P$1048576,MATCH(FmtData!$B$4+(ROW()-10),RawData!$A$2:$A$1048576,0))</f>
        <v>#N/A</v>
      </c>
      <c r="Q2302" t="e">
        <f>INDEX(RawData!Q$2:Q$1048576,MATCH(FmtData!$B$4+(ROW()-10),RawData!$A$2:$A$1048576,0))</f>
        <v>#N/A</v>
      </c>
      <c r="R2302" t="e">
        <f>INDEX(RawData!R$2:R$1048576,MATCH(FmtData!$B$4+(ROW()-10),RawData!$A$2:$A$1048576,0))</f>
        <v>#N/A</v>
      </c>
      <c r="S2302" t="e">
        <f>INDEX(RawData!S$2:S$1048576,MATCH(FmtData!$B$4+(ROW()-10),RawData!$A$2:$A$1048576,0))</f>
        <v>#N/A</v>
      </c>
      <c r="T2302" t="e">
        <f>INDEX(RawData!T$2:T$1048576,MATCH(FmtData!$B$4+(ROW()-10),RawData!$A$2:$A$1048576,0))</f>
        <v>#N/A</v>
      </c>
      <c r="U2302" t="e">
        <f>INDEX(RawData!U$2:U$1048576,MATCH(FmtData!$B$4+(ROW()-10),RawData!$A$2:$A$1048576,0))</f>
        <v>#N/A</v>
      </c>
      <c r="V2302" t="e">
        <f>INDEX(RawData!V$2:V$1048576,MATCH(FmtData!$B$4+(ROW()-10),RawData!$A$2:$A$1048576,0))</f>
        <v>#N/A</v>
      </c>
      <c r="W2302" s="8" t="e">
        <f t="shared" si="738"/>
        <v>#N/A</v>
      </c>
      <c r="X2302" s="8" t="e">
        <f t="shared" si="756"/>
        <v>#N/A</v>
      </c>
      <c r="Y2302" s="8" t="e">
        <f t="shared" si="757"/>
        <v>#N/A</v>
      </c>
      <c r="Z2302" s="8" t="e">
        <f t="shared" si="739"/>
        <v>#N/A</v>
      </c>
      <c r="AA2302" s="8" t="e">
        <f t="shared" si="740"/>
        <v>#N/A</v>
      </c>
      <c r="AB2302" s="8" t="e">
        <f t="shared" si="758"/>
        <v>#N/A</v>
      </c>
      <c r="AC2302" s="6" t="e">
        <f t="shared" si="755"/>
        <v>#N/A</v>
      </c>
      <c r="AD2302" s="41" t="e">
        <f t="shared" si="741"/>
        <v>#N/A</v>
      </c>
      <c r="AE2302" s="15" t="e">
        <f t="shared" si="742"/>
        <v>#N/A</v>
      </c>
      <c r="AF2302" s="15" t="e">
        <f t="shared" si="743"/>
        <v>#N/A</v>
      </c>
      <c r="AG2302" s="15" t="e">
        <f t="shared" si="744"/>
        <v>#N/A</v>
      </c>
      <c r="AH2302" s="15" t="e">
        <f t="shared" si="745"/>
        <v>#N/A</v>
      </c>
      <c r="AI2302" s="17" t="e">
        <f t="shared" si="746"/>
        <v>#N/A</v>
      </c>
      <c r="AJ2302" s="17" t="e">
        <f t="shared" si="747"/>
        <v>#N/A</v>
      </c>
      <c r="AK2302" s="17" t="e">
        <f t="shared" si="748"/>
        <v>#N/A</v>
      </c>
      <c r="AL2302" s="17" t="e">
        <f t="shared" si="749"/>
        <v>#N/A</v>
      </c>
      <c r="AM2302" s="17" t="e">
        <f t="shared" si="750"/>
        <v>#N/A</v>
      </c>
      <c r="AN2302" s="17" t="e">
        <f t="shared" si="751"/>
        <v>#N/A</v>
      </c>
      <c r="AO2302" s="17" t="e">
        <f>$AM$6*E2302^3+$AN$6*E2302^2+$AO$6*E2302</f>
        <v>#N/A</v>
      </c>
      <c r="AP2302" s="17" t="e">
        <f t="shared" si="752"/>
        <v>#N/A</v>
      </c>
      <c r="AQ2302" s="17" t="e">
        <f t="shared" si="753"/>
        <v>#N/A</v>
      </c>
      <c r="AR2302" s="17" t="e">
        <f t="shared" si="754"/>
        <v>#N/A</v>
      </c>
    </row>
    <row r="2303" spans="2:44" x14ac:dyDescent="0.25">
      <c r="B2303" t="e">
        <f>INDEX(RawData!$A$2:$A$1048576,MATCH(FmtData!$B$4+(ROW()-10),RawData!$A$2:$A$1048576,0))</f>
        <v>#N/A</v>
      </c>
      <c r="C2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#N/A</v>
      </c>
      <c r="D2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3" s="63" t="e">
        <f>INDEX(RawData!E$2:E$1048576,MATCH(FmtData!$B$4+(ROW()-10),RawData!$A$2:$A$1048576,0))</f>
        <v>#N/A</v>
      </c>
      <c r="F2303" t="e">
        <f>INDEX(RawData!F$2:F$1048576,MATCH(FmtData!$B$4+(ROW()-10),RawData!$A$2:$A$1048576,0))</f>
        <v>#N/A</v>
      </c>
      <c r="G2303" t="e">
        <f>INDEX(RawData!G$2:G$1048576,MATCH(FmtData!$B$4+(ROW()-10),RawData!$A$2:$A$1048576,0))</f>
        <v>#N/A</v>
      </c>
      <c r="H2303" t="e">
        <f>INDEX(RawData!H$2:H$1048576,MATCH(FmtData!$B$4+(ROW()-10),RawData!$A$2:$A$1048576,0))</f>
        <v>#N/A</v>
      </c>
      <c r="I2303" t="e">
        <f>INDEX(RawData!I$2:I$1048576,MATCH(FmtData!$B$4+(ROW()-10),RawData!$A$2:$A$1048576,0))</f>
        <v>#N/A</v>
      </c>
      <c r="J2303" t="e">
        <f>INDEX(RawData!J$2:J$1048576,MATCH(FmtData!$B$4+(ROW()-10),RawData!$A$2:$A$1048576,0))</f>
        <v>#N/A</v>
      </c>
      <c r="K2303" t="e">
        <f>INDEX(RawData!K$2:K$1048576,MATCH(FmtData!$B$4+(ROW()-10),RawData!$A$2:$A$1048576,0))</f>
        <v>#N/A</v>
      </c>
      <c r="L2303" t="e">
        <f>INDEX(RawData!L$2:L$1048576,MATCH(FmtData!$B$4+(ROW()-10),RawData!$A$2:$A$1048576,0))</f>
        <v>#N/A</v>
      </c>
      <c r="M2303" t="e">
        <f>INDEX(RawData!M$2:M$1048576,MATCH(FmtData!$B$4+(ROW()-10),RawData!$A$2:$A$1048576,0))</f>
        <v>#N/A</v>
      </c>
      <c r="N2303" t="e">
        <f>INDEX(RawData!N$2:N$1048576,MATCH(FmtData!$B$4+(ROW()-10),RawData!$A$2:$A$1048576,0))</f>
        <v>#N/A</v>
      </c>
      <c r="O2303" t="e">
        <f>INDEX(RawData!O$2:O$1048576,MATCH(FmtData!$B$4+(ROW()-10),RawData!$A$2:$A$1048576,0))</f>
        <v>#N/A</v>
      </c>
      <c r="P2303" t="e">
        <f>INDEX(RawData!P$2:P$1048576,MATCH(FmtData!$B$4+(ROW()-10),RawData!$A$2:$A$1048576,0))</f>
        <v>#N/A</v>
      </c>
      <c r="Q2303" t="e">
        <f>INDEX(RawData!Q$2:Q$1048576,MATCH(FmtData!$B$4+(ROW()-10),RawData!$A$2:$A$1048576,0))</f>
        <v>#N/A</v>
      </c>
      <c r="R2303" t="e">
        <f>INDEX(RawData!R$2:R$1048576,MATCH(FmtData!$B$4+(ROW()-10),RawData!$A$2:$A$1048576,0))</f>
        <v>#N/A</v>
      </c>
      <c r="S2303" t="e">
        <f>INDEX(RawData!S$2:S$1048576,MATCH(FmtData!$B$4+(ROW()-10),RawData!$A$2:$A$1048576,0))</f>
        <v>#N/A</v>
      </c>
      <c r="T2303" t="e">
        <f>INDEX(RawData!T$2:T$1048576,MATCH(FmtData!$B$4+(ROW()-10),RawData!$A$2:$A$1048576,0))</f>
        <v>#N/A</v>
      </c>
      <c r="U2303" t="e">
        <f>INDEX(RawData!U$2:U$1048576,MATCH(FmtData!$B$4+(ROW()-10),RawData!$A$2:$A$1048576,0))</f>
        <v>#N/A</v>
      </c>
      <c r="V2303" t="e">
        <f>INDEX(RawData!V$2:V$1048576,MATCH(FmtData!$B$4+(ROW()-10),RawData!$A$2:$A$1048576,0))</f>
        <v>#N/A</v>
      </c>
      <c r="W2303" s="8" t="e">
        <f t="shared" si="738"/>
        <v>#N/A</v>
      </c>
      <c r="X2303" s="8" t="e">
        <f t="shared" si="756"/>
        <v>#N/A</v>
      </c>
      <c r="Y2303" s="8" t="e">
        <f t="shared" si="757"/>
        <v>#N/A</v>
      </c>
      <c r="Z2303" s="8" t="e">
        <f t="shared" si="739"/>
        <v>#N/A</v>
      </c>
      <c r="AA2303" s="8" t="e">
        <f t="shared" si="740"/>
        <v>#N/A</v>
      </c>
      <c r="AB2303" s="8" t="e">
        <f t="shared" si="758"/>
        <v>#N/A</v>
      </c>
      <c r="AC2303" s="6" t="e">
        <f t="shared" si="755"/>
        <v>#N/A</v>
      </c>
      <c r="AD2303" s="41" t="e">
        <f t="shared" si="741"/>
        <v>#N/A</v>
      </c>
      <c r="AE2303" s="15" t="e">
        <f t="shared" si="742"/>
        <v>#N/A</v>
      </c>
      <c r="AF2303" s="15" t="e">
        <f t="shared" si="743"/>
        <v>#N/A</v>
      </c>
      <c r="AG2303" s="15" t="e">
        <f t="shared" si="744"/>
        <v>#N/A</v>
      </c>
      <c r="AH2303" s="15" t="e">
        <f t="shared" si="745"/>
        <v>#N/A</v>
      </c>
      <c r="AI2303" s="17" t="e">
        <f t="shared" si="746"/>
        <v>#N/A</v>
      </c>
      <c r="AJ2303" s="17" t="e">
        <f t="shared" si="747"/>
        <v>#N/A</v>
      </c>
      <c r="AK2303" s="17" t="e">
        <f t="shared" si="748"/>
        <v>#N/A</v>
      </c>
      <c r="AL2303" s="17" t="e">
        <f t="shared" si="749"/>
        <v>#N/A</v>
      </c>
      <c r="AM2303" s="17" t="e">
        <f t="shared" si="750"/>
        <v>#N/A</v>
      </c>
      <c r="AN2303" s="17" t="e">
        <f t="shared" si="751"/>
        <v>#N/A</v>
      </c>
      <c r="AO2303" s="17" t="e">
        <f>$AM$6*E2303^3+$AN$6*E2303^2+$AO$6*E2303</f>
        <v>#N/A</v>
      </c>
      <c r="AP2303" s="17" t="e">
        <f t="shared" si="752"/>
        <v>#N/A</v>
      </c>
      <c r="AQ2303" s="17" t="e">
        <f t="shared" si="753"/>
        <v>#N/A</v>
      </c>
      <c r="AR2303" s="17" t="e">
        <f t="shared" si="754"/>
        <v>#N/A</v>
      </c>
    </row>
    <row r="2304" spans="2:44" x14ac:dyDescent="0.25">
      <c r="B2304" t="e">
        <f>INDEX(RawData!$A$2:$A$1048576,MATCH(FmtData!$B$4+(ROW()-10),RawData!$A$2:$A$1048576,0))</f>
        <v>#N/A</v>
      </c>
      <c r="C2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#N/A</v>
      </c>
      <c r="D2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4" s="63" t="e">
        <f>INDEX(RawData!E$2:E$1048576,MATCH(FmtData!$B$4+(ROW()-10),RawData!$A$2:$A$1048576,0))</f>
        <v>#N/A</v>
      </c>
      <c r="F2304" t="e">
        <f>INDEX(RawData!F$2:F$1048576,MATCH(FmtData!$B$4+(ROW()-10),RawData!$A$2:$A$1048576,0))</f>
        <v>#N/A</v>
      </c>
      <c r="G2304" t="e">
        <f>INDEX(RawData!G$2:G$1048576,MATCH(FmtData!$B$4+(ROW()-10),RawData!$A$2:$A$1048576,0))</f>
        <v>#N/A</v>
      </c>
      <c r="H2304" t="e">
        <f>INDEX(RawData!H$2:H$1048576,MATCH(FmtData!$B$4+(ROW()-10),RawData!$A$2:$A$1048576,0))</f>
        <v>#N/A</v>
      </c>
      <c r="I2304" t="e">
        <f>INDEX(RawData!I$2:I$1048576,MATCH(FmtData!$B$4+(ROW()-10),RawData!$A$2:$A$1048576,0))</f>
        <v>#N/A</v>
      </c>
      <c r="J2304" t="e">
        <f>INDEX(RawData!J$2:J$1048576,MATCH(FmtData!$B$4+(ROW()-10),RawData!$A$2:$A$1048576,0))</f>
        <v>#N/A</v>
      </c>
      <c r="K2304" t="e">
        <f>INDEX(RawData!K$2:K$1048576,MATCH(FmtData!$B$4+(ROW()-10),RawData!$A$2:$A$1048576,0))</f>
        <v>#N/A</v>
      </c>
      <c r="L2304" t="e">
        <f>INDEX(RawData!L$2:L$1048576,MATCH(FmtData!$B$4+(ROW()-10),RawData!$A$2:$A$1048576,0))</f>
        <v>#N/A</v>
      </c>
      <c r="M2304" t="e">
        <f>INDEX(RawData!M$2:M$1048576,MATCH(FmtData!$B$4+(ROW()-10),RawData!$A$2:$A$1048576,0))</f>
        <v>#N/A</v>
      </c>
      <c r="N2304" t="e">
        <f>INDEX(RawData!N$2:N$1048576,MATCH(FmtData!$B$4+(ROW()-10),RawData!$A$2:$A$1048576,0))</f>
        <v>#N/A</v>
      </c>
      <c r="O2304" t="e">
        <f>INDEX(RawData!O$2:O$1048576,MATCH(FmtData!$B$4+(ROW()-10),RawData!$A$2:$A$1048576,0))</f>
        <v>#N/A</v>
      </c>
      <c r="P2304" t="e">
        <f>INDEX(RawData!P$2:P$1048576,MATCH(FmtData!$B$4+(ROW()-10),RawData!$A$2:$A$1048576,0))</f>
        <v>#N/A</v>
      </c>
      <c r="Q2304" t="e">
        <f>INDEX(RawData!Q$2:Q$1048576,MATCH(FmtData!$B$4+(ROW()-10),RawData!$A$2:$A$1048576,0))</f>
        <v>#N/A</v>
      </c>
      <c r="R2304" t="e">
        <f>INDEX(RawData!R$2:R$1048576,MATCH(FmtData!$B$4+(ROW()-10),RawData!$A$2:$A$1048576,0))</f>
        <v>#N/A</v>
      </c>
      <c r="S2304" t="e">
        <f>INDEX(RawData!S$2:S$1048576,MATCH(FmtData!$B$4+(ROW()-10),RawData!$A$2:$A$1048576,0))</f>
        <v>#N/A</v>
      </c>
      <c r="T2304" t="e">
        <f>INDEX(RawData!T$2:T$1048576,MATCH(FmtData!$B$4+(ROW()-10),RawData!$A$2:$A$1048576,0))</f>
        <v>#N/A</v>
      </c>
      <c r="U2304" t="e">
        <f>INDEX(RawData!U$2:U$1048576,MATCH(FmtData!$B$4+(ROW()-10),RawData!$A$2:$A$1048576,0))</f>
        <v>#N/A</v>
      </c>
      <c r="V2304" t="e">
        <f>INDEX(RawData!V$2:V$1048576,MATCH(FmtData!$B$4+(ROW()-10),RawData!$A$2:$A$1048576,0))</f>
        <v>#N/A</v>
      </c>
      <c r="W2304" s="8" t="e">
        <f t="shared" si="738"/>
        <v>#N/A</v>
      </c>
      <c r="X2304" s="8" t="e">
        <f t="shared" si="756"/>
        <v>#N/A</v>
      </c>
      <c r="Y2304" s="8" t="e">
        <f t="shared" si="757"/>
        <v>#N/A</v>
      </c>
      <c r="Z2304" s="8" t="e">
        <f t="shared" si="739"/>
        <v>#N/A</v>
      </c>
      <c r="AA2304" s="8" t="e">
        <f t="shared" si="740"/>
        <v>#N/A</v>
      </c>
      <c r="AB2304" s="8" t="e">
        <f t="shared" si="758"/>
        <v>#N/A</v>
      </c>
      <c r="AC2304" s="6" t="e">
        <f t="shared" si="755"/>
        <v>#N/A</v>
      </c>
      <c r="AD2304" s="41" t="e">
        <f t="shared" si="741"/>
        <v>#N/A</v>
      </c>
      <c r="AE2304" s="15" t="e">
        <f t="shared" si="742"/>
        <v>#N/A</v>
      </c>
      <c r="AF2304" s="15" t="e">
        <f t="shared" si="743"/>
        <v>#N/A</v>
      </c>
      <c r="AG2304" s="15" t="e">
        <f t="shared" si="744"/>
        <v>#N/A</v>
      </c>
      <c r="AH2304" s="15" t="e">
        <f t="shared" si="745"/>
        <v>#N/A</v>
      </c>
      <c r="AI2304" s="17" t="e">
        <f t="shared" si="746"/>
        <v>#N/A</v>
      </c>
      <c r="AJ2304" s="17" t="e">
        <f t="shared" si="747"/>
        <v>#N/A</v>
      </c>
      <c r="AK2304" s="17" t="e">
        <f t="shared" si="748"/>
        <v>#N/A</v>
      </c>
      <c r="AL2304" s="17" t="e">
        <f t="shared" si="749"/>
        <v>#N/A</v>
      </c>
      <c r="AM2304" s="17" t="e">
        <f t="shared" si="750"/>
        <v>#N/A</v>
      </c>
      <c r="AN2304" s="17" t="e">
        <f t="shared" si="751"/>
        <v>#N/A</v>
      </c>
      <c r="AO2304" s="17" t="e">
        <f>$AM$6*E2304^3+$AN$6*E2304^2+$AO$6*E2304</f>
        <v>#N/A</v>
      </c>
      <c r="AP2304" s="17" t="e">
        <f t="shared" si="752"/>
        <v>#N/A</v>
      </c>
      <c r="AQ2304" s="17" t="e">
        <f t="shared" si="753"/>
        <v>#N/A</v>
      </c>
      <c r="AR2304" s="17" t="e">
        <f t="shared" si="754"/>
        <v>#N/A</v>
      </c>
    </row>
    <row r="2305" spans="2:44" x14ac:dyDescent="0.25">
      <c r="B2305" t="e">
        <f>INDEX(RawData!$A$2:$A$1048576,MATCH(FmtData!$B$4+(ROW()-10),RawData!$A$2:$A$1048576,0))</f>
        <v>#N/A</v>
      </c>
      <c r="C2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#N/A</v>
      </c>
      <c r="D2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5" s="63" t="e">
        <f>INDEX(RawData!E$2:E$1048576,MATCH(FmtData!$B$4+(ROW()-10),RawData!$A$2:$A$1048576,0))</f>
        <v>#N/A</v>
      </c>
      <c r="F2305" t="e">
        <f>INDEX(RawData!F$2:F$1048576,MATCH(FmtData!$B$4+(ROW()-10),RawData!$A$2:$A$1048576,0))</f>
        <v>#N/A</v>
      </c>
      <c r="G2305" t="e">
        <f>INDEX(RawData!G$2:G$1048576,MATCH(FmtData!$B$4+(ROW()-10),RawData!$A$2:$A$1048576,0))</f>
        <v>#N/A</v>
      </c>
      <c r="H2305" t="e">
        <f>INDEX(RawData!H$2:H$1048576,MATCH(FmtData!$B$4+(ROW()-10),RawData!$A$2:$A$1048576,0))</f>
        <v>#N/A</v>
      </c>
      <c r="I2305" t="e">
        <f>INDEX(RawData!I$2:I$1048576,MATCH(FmtData!$B$4+(ROW()-10),RawData!$A$2:$A$1048576,0))</f>
        <v>#N/A</v>
      </c>
      <c r="J2305" t="e">
        <f>INDEX(RawData!J$2:J$1048576,MATCH(FmtData!$B$4+(ROW()-10),RawData!$A$2:$A$1048576,0))</f>
        <v>#N/A</v>
      </c>
      <c r="K2305" t="e">
        <f>INDEX(RawData!K$2:K$1048576,MATCH(FmtData!$B$4+(ROW()-10),RawData!$A$2:$A$1048576,0))</f>
        <v>#N/A</v>
      </c>
      <c r="L2305" t="e">
        <f>INDEX(RawData!L$2:L$1048576,MATCH(FmtData!$B$4+(ROW()-10),RawData!$A$2:$A$1048576,0))</f>
        <v>#N/A</v>
      </c>
      <c r="M2305" t="e">
        <f>INDEX(RawData!M$2:M$1048576,MATCH(FmtData!$B$4+(ROW()-10),RawData!$A$2:$A$1048576,0))</f>
        <v>#N/A</v>
      </c>
      <c r="N2305" t="e">
        <f>INDEX(RawData!N$2:N$1048576,MATCH(FmtData!$B$4+(ROW()-10),RawData!$A$2:$A$1048576,0))</f>
        <v>#N/A</v>
      </c>
      <c r="O2305" t="e">
        <f>INDEX(RawData!O$2:O$1048576,MATCH(FmtData!$B$4+(ROW()-10),RawData!$A$2:$A$1048576,0))</f>
        <v>#N/A</v>
      </c>
      <c r="P2305" t="e">
        <f>INDEX(RawData!P$2:P$1048576,MATCH(FmtData!$B$4+(ROW()-10),RawData!$A$2:$A$1048576,0))</f>
        <v>#N/A</v>
      </c>
      <c r="Q2305" t="e">
        <f>INDEX(RawData!Q$2:Q$1048576,MATCH(FmtData!$B$4+(ROW()-10),RawData!$A$2:$A$1048576,0))</f>
        <v>#N/A</v>
      </c>
      <c r="R2305" t="e">
        <f>INDEX(RawData!R$2:R$1048576,MATCH(FmtData!$B$4+(ROW()-10),RawData!$A$2:$A$1048576,0))</f>
        <v>#N/A</v>
      </c>
      <c r="S2305" t="e">
        <f>INDEX(RawData!S$2:S$1048576,MATCH(FmtData!$B$4+(ROW()-10),RawData!$A$2:$A$1048576,0))</f>
        <v>#N/A</v>
      </c>
      <c r="T2305" t="e">
        <f>INDEX(RawData!T$2:T$1048576,MATCH(FmtData!$B$4+(ROW()-10),RawData!$A$2:$A$1048576,0))</f>
        <v>#N/A</v>
      </c>
      <c r="U2305" t="e">
        <f>INDEX(RawData!U$2:U$1048576,MATCH(FmtData!$B$4+(ROW()-10),RawData!$A$2:$A$1048576,0))</f>
        <v>#N/A</v>
      </c>
      <c r="V2305" t="e">
        <f>INDEX(RawData!V$2:V$1048576,MATCH(FmtData!$B$4+(ROW()-10),RawData!$A$2:$A$1048576,0))</f>
        <v>#N/A</v>
      </c>
      <c r="W2305" s="8" t="e">
        <f t="shared" si="738"/>
        <v>#N/A</v>
      </c>
      <c r="X2305" s="8" t="e">
        <f t="shared" si="756"/>
        <v>#N/A</v>
      </c>
      <c r="Y2305" s="8" t="e">
        <f t="shared" si="757"/>
        <v>#N/A</v>
      </c>
      <c r="Z2305" s="8" t="e">
        <f t="shared" si="739"/>
        <v>#N/A</v>
      </c>
      <c r="AA2305" s="8" t="e">
        <f t="shared" si="740"/>
        <v>#N/A</v>
      </c>
      <c r="AB2305" s="8" t="e">
        <f t="shared" si="758"/>
        <v>#N/A</v>
      </c>
      <c r="AC2305" s="6" t="e">
        <f t="shared" si="755"/>
        <v>#N/A</v>
      </c>
      <c r="AD2305" s="41" t="e">
        <f t="shared" si="741"/>
        <v>#N/A</v>
      </c>
      <c r="AE2305" s="15" t="e">
        <f t="shared" si="742"/>
        <v>#N/A</v>
      </c>
      <c r="AF2305" s="15" t="e">
        <f t="shared" si="743"/>
        <v>#N/A</v>
      </c>
      <c r="AG2305" s="15" t="e">
        <f t="shared" si="744"/>
        <v>#N/A</v>
      </c>
      <c r="AH2305" s="15" t="e">
        <f t="shared" si="745"/>
        <v>#N/A</v>
      </c>
      <c r="AI2305" s="17" t="e">
        <f t="shared" si="746"/>
        <v>#N/A</v>
      </c>
      <c r="AJ2305" s="17" t="e">
        <f t="shared" si="747"/>
        <v>#N/A</v>
      </c>
      <c r="AK2305" s="17" t="e">
        <f t="shared" si="748"/>
        <v>#N/A</v>
      </c>
      <c r="AL2305" s="17" t="e">
        <f t="shared" si="749"/>
        <v>#N/A</v>
      </c>
      <c r="AM2305" s="17" t="e">
        <f t="shared" si="750"/>
        <v>#N/A</v>
      </c>
      <c r="AN2305" s="17" t="e">
        <f t="shared" si="751"/>
        <v>#N/A</v>
      </c>
      <c r="AO2305" s="17" t="e">
        <f>$AM$6*E2305^3+$AN$6*E2305^2+$AO$6*E2305</f>
        <v>#N/A</v>
      </c>
      <c r="AP2305" s="17" t="e">
        <f t="shared" si="752"/>
        <v>#N/A</v>
      </c>
      <c r="AQ2305" s="17" t="e">
        <f t="shared" si="753"/>
        <v>#N/A</v>
      </c>
      <c r="AR2305" s="17" t="e">
        <f t="shared" si="754"/>
        <v>#N/A</v>
      </c>
    </row>
    <row r="2306" spans="2:44" x14ac:dyDescent="0.25">
      <c r="B2306" t="e">
        <f>INDEX(RawData!$A$2:$A$1048576,MATCH(FmtData!$B$4+(ROW()-10),RawData!$A$2:$A$1048576,0))</f>
        <v>#N/A</v>
      </c>
      <c r="C2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#N/A</v>
      </c>
      <c r="D2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6" s="63" t="e">
        <f>INDEX(RawData!E$2:E$1048576,MATCH(FmtData!$B$4+(ROW()-10),RawData!$A$2:$A$1048576,0))</f>
        <v>#N/A</v>
      </c>
      <c r="F2306" t="e">
        <f>INDEX(RawData!F$2:F$1048576,MATCH(FmtData!$B$4+(ROW()-10),RawData!$A$2:$A$1048576,0))</f>
        <v>#N/A</v>
      </c>
      <c r="G2306" t="e">
        <f>INDEX(RawData!G$2:G$1048576,MATCH(FmtData!$B$4+(ROW()-10),RawData!$A$2:$A$1048576,0))</f>
        <v>#N/A</v>
      </c>
      <c r="H2306" t="e">
        <f>INDEX(RawData!H$2:H$1048576,MATCH(FmtData!$B$4+(ROW()-10),RawData!$A$2:$A$1048576,0))</f>
        <v>#N/A</v>
      </c>
      <c r="I2306" t="e">
        <f>INDEX(RawData!I$2:I$1048576,MATCH(FmtData!$B$4+(ROW()-10),RawData!$A$2:$A$1048576,0))</f>
        <v>#N/A</v>
      </c>
      <c r="J2306" t="e">
        <f>INDEX(RawData!J$2:J$1048576,MATCH(FmtData!$B$4+(ROW()-10),RawData!$A$2:$A$1048576,0))</f>
        <v>#N/A</v>
      </c>
      <c r="K2306" t="e">
        <f>INDEX(RawData!K$2:K$1048576,MATCH(FmtData!$B$4+(ROW()-10),RawData!$A$2:$A$1048576,0))</f>
        <v>#N/A</v>
      </c>
      <c r="L2306" t="e">
        <f>INDEX(RawData!L$2:L$1048576,MATCH(FmtData!$B$4+(ROW()-10),RawData!$A$2:$A$1048576,0))</f>
        <v>#N/A</v>
      </c>
      <c r="M2306" t="e">
        <f>INDEX(RawData!M$2:M$1048576,MATCH(FmtData!$B$4+(ROW()-10),RawData!$A$2:$A$1048576,0))</f>
        <v>#N/A</v>
      </c>
      <c r="N2306" t="e">
        <f>INDEX(RawData!N$2:N$1048576,MATCH(FmtData!$B$4+(ROW()-10),RawData!$A$2:$A$1048576,0))</f>
        <v>#N/A</v>
      </c>
      <c r="O2306" t="e">
        <f>INDEX(RawData!O$2:O$1048576,MATCH(FmtData!$B$4+(ROW()-10),RawData!$A$2:$A$1048576,0))</f>
        <v>#N/A</v>
      </c>
      <c r="P2306" t="e">
        <f>INDEX(RawData!P$2:P$1048576,MATCH(FmtData!$B$4+(ROW()-10),RawData!$A$2:$A$1048576,0))</f>
        <v>#N/A</v>
      </c>
      <c r="Q2306" t="e">
        <f>INDEX(RawData!Q$2:Q$1048576,MATCH(FmtData!$B$4+(ROW()-10),RawData!$A$2:$A$1048576,0))</f>
        <v>#N/A</v>
      </c>
      <c r="R2306" t="e">
        <f>INDEX(RawData!R$2:R$1048576,MATCH(FmtData!$B$4+(ROW()-10),RawData!$A$2:$A$1048576,0))</f>
        <v>#N/A</v>
      </c>
      <c r="S2306" t="e">
        <f>INDEX(RawData!S$2:S$1048576,MATCH(FmtData!$B$4+(ROW()-10),RawData!$A$2:$A$1048576,0))</f>
        <v>#N/A</v>
      </c>
      <c r="T2306" t="e">
        <f>INDEX(RawData!T$2:T$1048576,MATCH(FmtData!$B$4+(ROW()-10),RawData!$A$2:$A$1048576,0))</f>
        <v>#N/A</v>
      </c>
      <c r="U2306" t="e">
        <f>INDEX(RawData!U$2:U$1048576,MATCH(FmtData!$B$4+(ROW()-10),RawData!$A$2:$A$1048576,0))</f>
        <v>#N/A</v>
      </c>
      <c r="V2306" t="e">
        <f>INDEX(RawData!V$2:V$1048576,MATCH(FmtData!$B$4+(ROW()-10),RawData!$A$2:$A$1048576,0))</f>
        <v>#N/A</v>
      </c>
      <c r="W2306" s="8" t="e">
        <f t="shared" si="738"/>
        <v>#N/A</v>
      </c>
      <c r="X2306" s="8" t="e">
        <f t="shared" si="756"/>
        <v>#N/A</v>
      </c>
      <c r="Y2306" s="8" t="e">
        <f t="shared" si="757"/>
        <v>#N/A</v>
      </c>
      <c r="Z2306" s="8" t="e">
        <f t="shared" si="739"/>
        <v>#N/A</v>
      </c>
      <c r="AA2306" s="8" t="e">
        <f t="shared" si="740"/>
        <v>#N/A</v>
      </c>
      <c r="AB2306" s="8" t="e">
        <f t="shared" si="758"/>
        <v>#N/A</v>
      </c>
      <c r="AC2306" s="6" t="e">
        <f t="shared" si="755"/>
        <v>#N/A</v>
      </c>
      <c r="AD2306" s="41" t="e">
        <f t="shared" si="741"/>
        <v>#N/A</v>
      </c>
      <c r="AE2306" s="15" t="e">
        <f t="shared" si="742"/>
        <v>#N/A</v>
      </c>
      <c r="AF2306" s="15" t="e">
        <f t="shared" si="743"/>
        <v>#N/A</v>
      </c>
      <c r="AG2306" s="15" t="e">
        <f t="shared" si="744"/>
        <v>#N/A</v>
      </c>
      <c r="AH2306" s="15" t="e">
        <f t="shared" si="745"/>
        <v>#N/A</v>
      </c>
      <c r="AI2306" s="17" t="e">
        <f t="shared" si="746"/>
        <v>#N/A</v>
      </c>
      <c r="AJ2306" s="17" t="e">
        <f t="shared" si="747"/>
        <v>#N/A</v>
      </c>
      <c r="AK2306" s="17" t="e">
        <f t="shared" si="748"/>
        <v>#N/A</v>
      </c>
      <c r="AL2306" s="17" t="e">
        <f t="shared" si="749"/>
        <v>#N/A</v>
      </c>
      <c r="AM2306" s="17" t="e">
        <f t="shared" si="750"/>
        <v>#N/A</v>
      </c>
      <c r="AN2306" s="17" t="e">
        <f t="shared" si="751"/>
        <v>#N/A</v>
      </c>
      <c r="AO2306" s="17" t="e">
        <f>$AM$6*E2306^3+$AN$6*E2306^2+$AO$6*E2306</f>
        <v>#N/A</v>
      </c>
      <c r="AP2306" s="17" t="e">
        <f t="shared" si="752"/>
        <v>#N/A</v>
      </c>
      <c r="AQ2306" s="17" t="e">
        <f t="shared" si="753"/>
        <v>#N/A</v>
      </c>
      <c r="AR2306" s="17" t="e">
        <f t="shared" si="754"/>
        <v>#N/A</v>
      </c>
    </row>
    <row r="2307" spans="2:44" x14ac:dyDescent="0.25">
      <c r="B2307" t="e">
        <f>INDEX(RawData!$A$2:$A$1048576,MATCH(FmtData!$B$4+(ROW()-10),RawData!$A$2:$A$1048576,0))</f>
        <v>#N/A</v>
      </c>
      <c r="C2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#N/A</v>
      </c>
      <c r="D2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7" s="63" t="e">
        <f>INDEX(RawData!E$2:E$1048576,MATCH(FmtData!$B$4+(ROW()-10),RawData!$A$2:$A$1048576,0))</f>
        <v>#N/A</v>
      </c>
      <c r="F2307" t="e">
        <f>INDEX(RawData!F$2:F$1048576,MATCH(FmtData!$B$4+(ROW()-10),RawData!$A$2:$A$1048576,0))</f>
        <v>#N/A</v>
      </c>
      <c r="G2307" t="e">
        <f>INDEX(RawData!G$2:G$1048576,MATCH(FmtData!$B$4+(ROW()-10),RawData!$A$2:$A$1048576,0))</f>
        <v>#N/A</v>
      </c>
      <c r="H2307" t="e">
        <f>INDEX(RawData!H$2:H$1048576,MATCH(FmtData!$B$4+(ROW()-10),RawData!$A$2:$A$1048576,0))</f>
        <v>#N/A</v>
      </c>
      <c r="I2307" t="e">
        <f>INDEX(RawData!I$2:I$1048576,MATCH(FmtData!$B$4+(ROW()-10),RawData!$A$2:$A$1048576,0))</f>
        <v>#N/A</v>
      </c>
      <c r="J2307" t="e">
        <f>INDEX(RawData!J$2:J$1048576,MATCH(FmtData!$B$4+(ROW()-10),RawData!$A$2:$A$1048576,0))</f>
        <v>#N/A</v>
      </c>
      <c r="K2307" t="e">
        <f>INDEX(RawData!K$2:K$1048576,MATCH(FmtData!$B$4+(ROW()-10),RawData!$A$2:$A$1048576,0))</f>
        <v>#N/A</v>
      </c>
      <c r="L2307" t="e">
        <f>INDEX(RawData!L$2:L$1048576,MATCH(FmtData!$B$4+(ROW()-10),RawData!$A$2:$A$1048576,0))</f>
        <v>#N/A</v>
      </c>
      <c r="M2307" t="e">
        <f>INDEX(RawData!M$2:M$1048576,MATCH(FmtData!$B$4+(ROW()-10),RawData!$A$2:$A$1048576,0))</f>
        <v>#N/A</v>
      </c>
      <c r="N2307" t="e">
        <f>INDEX(RawData!N$2:N$1048576,MATCH(FmtData!$B$4+(ROW()-10),RawData!$A$2:$A$1048576,0))</f>
        <v>#N/A</v>
      </c>
      <c r="O2307" t="e">
        <f>INDEX(RawData!O$2:O$1048576,MATCH(FmtData!$B$4+(ROW()-10),RawData!$A$2:$A$1048576,0))</f>
        <v>#N/A</v>
      </c>
      <c r="P2307" t="e">
        <f>INDEX(RawData!P$2:P$1048576,MATCH(FmtData!$B$4+(ROW()-10),RawData!$A$2:$A$1048576,0))</f>
        <v>#N/A</v>
      </c>
      <c r="Q2307" t="e">
        <f>INDEX(RawData!Q$2:Q$1048576,MATCH(FmtData!$B$4+(ROW()-10),RawData!$A$2:$A$1048576,0))</f>
        <v>#N/A</v>
      </c>
      <c r="R2307" t="e">
        <f>INDEX(RawData!R$2:R$1048576,MATCH(FmtData!$B$4+(ROW()-10),RawData!$A$2:$A$1048576,0))</f>
        <v>#N/A</v>
      </c>
      <c r="S2307" t="e">
        <f>INDEX(RawData!S$2:S$1048576,MATCH(FmtData!$B$4+(ROW()-10),RawData!$A$2:$A$1048576,0))</f>
        <v>#N/A</v>
      </c>
      <c r="T2307" t="e">
        <f>INDEX(RawData!T$2:T$1048576,MATCH(FmtData!$B$4+(ROW()-10),RawData!$A$2:$A$1048576,0))</f>
        <v>#N/A</v>
      </c>
      <c r="U2307" t="e">
        <f>INDEX(RawData!U$2:U$1048576,MATCH(FmtData!$B$4+(ROW()-10),RawData!$A$2:$A$1048576,0))</f>
        <v>#N/A</v>
      </c>
      <c r="V2307" t="e">
        <f>INDEX(RawData!V$2:V$1048576,MATCH(FmtData!$B$4+(ROW()-10),RawData!$A$2:$A$1048576,0))</f>
        <v>#N/A</v>
      </c>
      <c r="W2307" s="8" t="e">
        <f t="shared" si="738"/>
        <v>#N/A</v>
      </c>
      <c r="X2307" s="8" t="e">
        <f t="shared" si="756"/>
        <v>#N/A</v>
      </c>
      <c r="Y2307" s="8" t="e">
        <f t="shared" si="757"/>
        <v>#N/A</v>
      </c>
      <c r="Z2307" s="8" t="e">
        <f t="shared" si="739"/>
        <v>#N/A</v>
      </c>
      <c r="AA2307" s="8" t="e">
        <f t="shared" si="740"/>
        <v>#N/A</v>
      </c>
      <c r="AB2307" s="8" t="e">
        <f t="shared" si="758"/>
        <v>#N/A</v>
      </c>
      <c r="AC2307" s="6" t="e">
        <f t="shared" si="755"/>
        <v>#N/A</v>
      </c>
      <c r="AD2307" s="41" t="e">
        <f t="shared" si="741"/>
        <v>#N/A</v>
      </c>
      <c r="AE2307" s="15" t="e">
        <f t="shared" si="742"/>
        <v>#N/A</v>
      </c>
      <c r="AF2307" s="15" t="e">
        <f t="shared" si="743"/>
        <v>#N/A</v>
      </c>
      <c r="AG2307" s="15" t="e">
        <f t="shared" si="744"/>
        <v>#N/A</v>
      </c>
      <c r="AH2307" s="15" t="e">
        <f t="shared" si="745"/>
        <v>#N/A</v>
      </c>
      <c r="AI2307" s="17" t="e">
        <f t="shared" si="746"/>
        <v>#N/A</v>
      </c>
      <c r="AJ2307" s="17" t="e">
        <f t="shared" si="747"/>
        <v>#N/A</v>
      </c>
      <c r="AK2307" s="17" t="e">
        <f t="shared" si="748"/>
        <v>#N/A</v>
      </c>
      <c r="AL2307" s="17" t="e">
        <f t="shared" si="749"/>
        <v>#N/A</v>
      </c>
      <c r="AM2307" s="17" t="e">
        <f t="shared" si="750"/>
        <v>#N/A</v>
      </c>
      <c r="AN2307" s="17" t="e">
        <f t="shared" si="751"/>
        <v>#N/A</v>
      </c>
      <c r="AO2307" s="17" t="e">
        <f>$AM$6*E2307^3+$AN$6*E2307^2+$AO$6*E2307</f>
        <v>#N/A</v>
      </c>
      <c r="AP2307" s="17" t="e">
        <f t="shared" si="752"/>
        <v>#N/A</v>
      </c>
      <c r="AQ2307" s="17" t="e">
        <f t="shared" si="753"/>
        <v>#N/A</v>
      </c>
      <c r="AR2307" s="17" t="e">
        <f t="shared" si="754"/>
        <v>#N/A</v>
      </c>
    </row>
    <row r="2308" spans="2:44" x14ac:dyDescent="0.25">
      <c r="B2308" t="e">
        <f>INDEX(RawData!$A$2:$A$1048576,MATCH(FmtData!$B$4+(ROW()-10),RawData!$A$2:$A$1048576,0))</f>
        <v>#N/A</v>
      </c>
      <c r="C2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#N/A</v>
      </c>
      <c r="D2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8" s="63" t="e">
        <f>INDEX(RawData!E$2:E$1048576,MATCH(FmtData!$B$4+(ROW()-10),RawData!$A$2:$A$1048576,0))</f>
        <v>#N/A</v>
      </c>
      <c r="F2308" t="e">
        <f>INDEX(RawData!F$2:F$1048576,MATCH(FmtData!$B$4+(ROW()-10),RawData!$A$2:$A$1048576,0))</f>
        <v>#N/A</v>
      </c>
      <c r="G2308" t="e">
        <f>INDEX(RawData!G$2:G$1048576,MATCH(FmtData!$B$4+(ROW()-10),RawData!$A$2:$A$1048576,0))</f>
        <v>#N/A</v>
      </c>
      <c r="H2308" t="e">
        <f>INDEX(RawData!H$2:H$1048576,MATCH(FmtData!$B$4+(ROW()-10),RawData!$A$2:$A$1048576,0))</f>
        <v>#N/A</v>
      </c>
      <c r="I2308" t="e">
        <f>INDEX(RawData!I$2:I$1048576,MATCH(FmtData!$B$4+(ROW()-10),RawData!$A$2:$A$1048576,0))</f>
        <v>#N/A</v>
      </c>
      <c r="J2308" t="e">
        <f>INDEX(RawData!J$2:J$1048576,MATCH(FmtData!$B$4+(ROW()-10),RawData!$A$2:$A$1048576,0))</f>
        <v>#N/A</v>
      </c>
      <c r="K2308" t="e">
        <f>INDEX(RawData!K$2:K$1048576,MATCH(FmtData!$B$4+(ROW()-10),RawData!$A$2:$A$1048576,0))</f>
        <v>#N/A</v>
      </c>
      <c r="L2308" t="e">
        <f>INDEX(RawData!L$2:L$1048576,MATCH(FmtData!$B$4+(ROW()-10),RawData!$A$2:$A$1048576,0))</f>
        <v>#N/A</v>
      </c>
      <c r="M2308" t="e">
        <f>INDEX(RawData!M$2:M$1048576,MATCH(FmtData!$B$4+(ROW()-10),RawData!$A$2:$A$1048576,0))</f>
        <v>#N/A</v>
      </c>
      <c r="N2308" t="e">
        <f>INDEX(RawData!N$2:N$1048576,MATCH(FmtData!$B$4+(ROW()-10),RawData!$A$2:$A$1048576,0))</f>
        <v>#N/A</v>
      </c>
      <c r="O2308" t="e">
        <f>INDEX(RawData!O$2:O$1048576,MATCH(FmtData!$B$4+(ROW()-10),RawData!$A$2:$A$1048576,0))</f>
        <v>#N/A</v>
      </c>
      <c r="P2308" t="e">
        <f>INDEX(RawData!P$2:P$1048576,MATCH(FmtData!$B$4+(ROW()-10),RawData!$A$2:$A$1048576,0))</f>
        <v>#N/A</v>
      </c>
      <c r="Q2308" t="e">
        <f>INDEX(RawData!Q$2:Q$1048576,MATCH(FmtData!$B$4+(ROW()-10),RawData!$A$2:$A$1048576,0))</f>
        <v>#N/A</v>
      </c>
      <c r="R2308" t="e">
        <f>INDEX(RawData!R$2:R$1048576,MATCH(FmtData!$B$4+(ROW()-10),RawData!$A$2:$A$1048576,0))</f>
        <v>#N/A</v>
      </c>
      <c r="S2308" t="e">
        <f>INDEX(RawData!S$2:S$1048576,MATCH(FmtData!$B$4+(ROW()-10),RawData!$A$2:$A$1048576,0))</f>
        <v>#N/A</v>
      </c>
      <c r="T2308" t="e">
        <f>INDEX(RawData!T$2:T$1048576,MATCH(FmtData!$B$4+(ROW()-10),RawData!$A$2:$A$1048576,0))</f>
        <v>#N/A</v>
      </c>
      <c r="U2308" t="e">
        <f>INDEX(RawData!U$2:U$1048576,MATCH(FmtData!$B$4+(ROW()-10),RawData!$A$2:$A$1048576,0))</f>
        <v>#N/A</v>
      </c>
      <c r="V2308" t="e">
        <f>INDEX(RawData!V$2:V$1048576,MATCH(FmtData!$B$4+(ROW()-10),RawData!$A$2:$A$1048576,0))</f>
        <v>#N/A</v>
      </c>
      <c r="W2308" s="8" t="e">
        <f t="shared" si="738"/>
        <v>#N/A</v>
      </c>
      <c r="X2308" s="8" t="e">
        <f t="shared" si="756"/>
        <v>#N/A</v>
      </c>
      <c r="Y2308" s="8" t="e">
        <f t="shared" si="757"/>
        <v>#N/A</v>
      </c>
      <c r="Z2308" s="8" t="e">
        <f t="shared" si="739"/>
        <v>#N/A</v>
      </c>
      <c r="AA2308" s="8" t="e">
        <f t="shared" si="740"/>
        <v>#N/A</v>
      </c>
      <c r="AB2308" s="8" t="e">
        <f t="shared" si="758"/>
        <v>#N/A</v>
      </c>
      <c r="AC2308" s="6" t="e">
        <f t="shared" si="755"/>
        <v>#N/A</v>
      </c>
      <c r="AD2308" s="41" t="e">
        <f t="shared" si="741"/>
        <v>#N/A</v>
      </c>
      <c r="AE2308" s="15" t="e">
        <f t="shared" si="742"/>
        <v>#N/A</v>
      </c>
      <c r="AF2308" s="15" t="e">
        <f t="shared" si="743"/>
        <v>#N/A</v>
      </c>
      <c r="AG2308" s="15" t="e">
        <f t="shared" si="744"/>
        <v>#N/A</v>
      </c>
      <c r="AH2308" s="15" t="e">
        <f t="shared" si="745"/>
        <v>#N/A</v>
      </c>
      <c r="AI2308" s="17" t="e">
        <f t="shared" si="746"/>
        <v>#N/A</v>
      </c>
      <c r="AJ2308" s="17" t="e">
        <f t="shared" si="747"/>
        <v>#N/A</v>
      </c>
      <c r="AK2308" s="17" t="e">
        <f t="shared" si="748"/>
        <v>#N/A</v>
      </c>
      <c r="AL2308" s="17" t="e">
        <f t="shared" si="749"/>
        <v>#N/A</v>
      </c>
      <c r="AM2308" s="17" t="e">
        <f t="shared" si="750"/>
        <v>#N/A</v>
      </c>
      <c r="AN2308" s="17" t="e">
        <f t="shared" si="751"/>
        <v>#N/A</v>
      </c>
      <c r="AO2308" s="17" t="e">
        <f>$AM$6*E2308^3+$AN$6*E2308^2+$AO$6*E2308</f>
        <v>#N/A</v>
      </c>
      <c r="AP2308" s="17" t="e">
        <f t="shared" si="752"/>
        <v>#N/A</v>
      </c>
      <c r="AQ2308" s="17" t="e">
        <f t="shared" si="753"/>
        <v>#N/A</v>
      </c>
      <c r="AR2308" s="17" t="e">
        <f t="shared" si="754"/>
        <v>#N/A</v>
      </c>
    </row>
    <row r="2309" spans="2:44" x14ac:dyDescent="0.25">
      <c r="B2309" t="e">
        <f>INDEX(RawData!$A$2:$A$1048576,MATCH(FmtData!$B$4+(ROW()-10),RawData!$A$2:$A$1048576,0))</f>
        <v>#N/A</v>
      </c>
      <c r="C2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#N/A</v>
      </c>
      <c r="D2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9" s="63" t="e">
        <f>INDEX(RawData!E$2:E$1048576,MATCH(FmtData!$B$4+(ROW()-10),RawData!$A$2:$A$1048576,0))</f>
        <v>#N/A</v>
      </c>
      <c r="F2309" t="e">
        <f>INDEX(RawData!F$2:F$1048576,MATCH(FmtData!$B$4+(ROW()-10),RawData!$A$2:$A$1048576,0))</f>
        <v>#N/A</v>
      </c>
      <c r="G2309" t="e">
        <f>INDEX(RawData!G$2:G$1048576,MATCH(FmtData!$B$4+(ROW()-10),RawData!$A$2:$A$1048576,0))</f>
        <v>#N/A</v>
      </c>
      <c r="H2309" t="e">
        <f>INDEX(RawData!H$2:H$1048576,MATCH(FmtData!$B$4+(ROW()-10),RawData!$A$2:$A$1048576,0))</f>
        <v>#N/A</v>
      </c>
      <c r="I2309" t="e">
        <f>INDEX(RawData!I$2:I$1048576,MATCH(FmtData!$B$4+(ROW()-10),RawData!$A$2:$A$1048576,0))</f>
        <v>#N/A</v>
      </c>
      <c r="J2309" t="e">
        <f>INDEX(RawData!J$2:J$1048576,MATCH(FmtData!$B$4+(ROW()-10),RawData!$A$2:$A$1048576,0))</f>
        <v>#N/A</v>
      </c>
      <c r="K2309" t="e">
        <f>INDEX(RawData!K$2:K$1048576,MATCH(FmtData!$B$4+(ROW()-10),RawData!$A$2:$A$1048576,0))</f>
        <v>#N/A</v>
      </c>
      <c r="L2309" t="e">
        <f>INDEX(RawData!L$2:L$1048576,MATCH(FmtData!$B$4+(ROW()-10),RawData!$A$2:$A$1048576,0))</f>
        <v>#N/A</v>
      </c>
      <c r="M2309" t="e">
        <f>INDEX(RawData!M$2:M$1048576,MATCH(FmtData!$B$4+(ROW()-10),RawData!$A$2:$A$1048576,0))</f>
        <v>#N/A</v>
      </c>
      <c r="N2309" t="e">
        <f>INDEX(RawData!N$2:N$1048576,MATCH(FmtData!$B$4+(ROW()-10),RawData!$A$2:$A$1048576,0))</f>
        <v>#N/A</v>
      </c>
      <c r="O2309" t="e">
        <f>INDEX(RawData!O$2:O$1048576,MATCH(FmtData!$B$4+(ROW()-10),RawData!$A$2:$A$1048576,0))</f>
        <v>#N/A</v>
      </c>
      <c r="P2309" t="e">
        <f>INDEX(RawData!P$2:P$1048576,MATCH(FmtData!$B$4+(ROW()-10),RawData!$A$2:$A$1048576,0))</f>
        <v>#N/A</v>
      </c>
      <c r="Q2309" t="e">
        <f>INDEX(RawData!Q$2:Q$1048576,MATCH(FmtData!$B$4+(ROW()-10),RawData!$A$2:$A$1048576,0))</f>
        <v>#N/A</v>
      </c>
      <c r="R2309" t="e">
        <f>INDEX(RawData!R$2:R$1048576,MATCH(FmtData!$B$4+(ROW()-10),RawData!$A$2:$A$1048576,0))</f>
        <v>#N/A</v>
      </c>
      <c r="S2309" t="e">
        <f>INDEX(RawData!S$2:S$1048576,MATCH(FmtData!$B$4+(ROW()-10),RawData!$A$2:$A$1048576,0))</f>
        <v>#N/A</v>
      </c>
      <c r="T2309" t="e">
        <f>INDEX(RawData!T$2:T$1048576,MATCH(FmtData!$B$4+(ROW()-10),RawData!$A$2:$A$1048576,0))</f>
        <v>#N/A</v>
      </c>
      <c r="U2309" t="e">
        <f>INDEX(RawData!U$2:U$1048576,MATCH(FmtData!$B$4+(ROW()-10),RawData!$A$2:$A$1048576,0))</f>
        <v>#N/A</v>
      </c>
      <c r="V2309" t="e">
        <f>INDEX(RawData!V$2:V$1048576,MATCH(FmtData!$B$4+(ROW()-10),RawData!$A$2:$A$1048576,0))</f>
        <v>#N/A</v>
      </c>
      <c r="W2309" s="8" t="e">
        <f t="shared" si="738"/>
        <v>#N/A</v>
      </c>
      <c r="X2309" s="8" t="e">
        <f t="shared" si="756"/>
        <v>#N/A</v>
      </c>
      <c r="Y2309" s="8" t="e">
        <f t="shared" si="757"/>
        <v>#N/A</v>
      </c>
      <c r="Z2309" s="8" t="e">
        <f t="shared" si="739"/>
        <v>#N/A</v>
      </c>
      <c r="AA2309" s="8" t="e">
        <f t="shared" si="740"/>
        <v>#N/A</v>
      </c>
      <c r="AB2309" s="8" t="e">
        <f t="shared" si="758"/>
        <v>#N/A</v>
      </c>
      <c r="AC2309" s="6" t="e">
        <f t="shared" si="755"/>
        <v>#N/A</v>
      </c>
      <c r="AD2309" s="41" t="e">
        <f t="shared" si="741"/>
        <v>#N/A</v>
      </c>
      <c r="AE2309" s="15" t="e">
        <f t="shared" si="742"/>
        <v>#N/A</v>
      </c>
      <c r="AF2309" s="15" t="e">
        <f t="shared" si="743"/>
        <v>#N/A</v>
      </c>
      <c r="AG2309" s="15" t="e">
        <f t="shared" si="744"/>
        <v>#N/A</v>
      </c>
      <c r="AH2309" s="15" t="e">
        <f t="shared" si="745"/>
        <v>#N/A</v>
      </c>
      <c r="AI2309" s="17" t="e">
        <f t="shared" si="746"/>
        <v>#N/A</v>
      </c>
      <c r="AJ2309" s="17" t="e">
        <f t="shared" si="747"/>
        <v>#N/A</v>
      </c>
      <c r="AK2309" s="17" t="e">
        <f t="shared" si="748"/>
        <v>#N/A</v>
      </c>
      <c r="AL2309" s="17" t="e">
        <f t="shared" si="749"/>
        <v>#N/A</v>
      </c>
      <c r="AM2309" s="17" t="e">
        <f t="shared" si="750"/>
        <v>#N/A</v>
      </c>
      <c r="AN2309" s="17" t="e">
        <f t="shared" si="751"/>
        <v>#N/A</v>
      </c>
      <c r="AO2309" s="17" t="e">
        <f>$AM$6*E2309^3+$AN$6*E2309^2+$AO$6*E2309</f>
        <v>#N/A</v>
      </c>
      <c r="AP2309" s="17" t="e">
        <f t="shared" si="752"/>
        <v>#N/A</v>
      </c>
      <c r="AQ2309" s="17" t="e">
        <f t="shared" si="753"/>
        <v>#N/A</v>
      </c>
      <c r="AR2309" s="17" t="e">
        <f t="shared" si="754"/>
        <v>#N/A</v>
      </c>
    </row>
    <row r="2310" spans="2:44" x14ac:dyDescent="0.25">
      <c r="B2310" t="e">
        <f>INDEX(RawData!$A$2:$A$1048576,MATCH(FmtData!$B$4+(ROW()-10),RawData!$A$2:$A$1048576,0))</f>
        <v>#N/A</v>
      </c>
      <c r="C2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#N/A</v>
      </c>
      <c r="D2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0" s="63" t="e">
        <f>INDEX(RawData!E$2:E$1048576,MATCH(FmtData!$B$4+(ROW()-10),RawData!$A$2:$A$1048576,0))</f>
        <v>#N/A</v>
      </c>
      <c r="F2310" t="e">
        <f>INDEX(RawData!F$2:F$1048576,MATCH(FmtData!$B$4+(ROW()-10),RawData!$A$2:$A$1048576,0))</f>
        <v>#N/A</v>
      </c>
      <c r="G2310" t="e">
        <f>INDEX(RawData!G$2:G$1048576,MATCH(FmtData!$B$4+(ROW()-10),RawData!$A$2:$A$1048576,0))</f>
        <v>#N/A</v>
      </c>
      <c r="H2310" t="e">
        <f>INDEX(RawData!H$2:H$1048576,MATCH(FmtData!$B$4+(ROW()-10),RawData!$A$2:$A$1048576,0))</f>
        <v>#N/A</v>
      </c>
      <c r="I2310" t="e">
        <f>INDEX(RawData!I$2:I$1048576,MATCH(FmtData!$B$4+(ROW()-10),RawData!$A$2:$A$1048576,0))</f>
        <v>#N/A</v>
      </c>
      <c r="J2310" t="e">
        <f>INDEX(RawData!J$2:J$1048576,MATCH(FmtData!$B$4+(ROW()-10),RawData!$A$2:$A$1048576,0))</f>
        <v>#N/A</v>
      </c>
      <c r="K2310" t="e">
        <f>INDEX(RawData!K$2:K$1048576,MATCH(FmtData!$B$4+(ROW()-10),RawData!$A$2:$A$1048576,0))</f>
        <v>#N/A</v>
      </c>
      <c r="L2310" t="e">
        <f>INDEX(RawData!L$2:L$1048576,MATCH(FmtData!$B$4+(ROW()-10),RawData!$A$2:$A$1048576,0))</f>
        <v>#N/A</v>
      </c>
      <c r="M2310" t="e">
        <f>INDEX(RawData!M$2:M$1048576,MATCH(FmtData!$B$4+(ROW()-10),RawData!$A$2:$A$1048576,0))</f>
        <v>#N/A</v>
      </c>
      <c r="N2310" t="e">
        <f>INDEX(RawData!N$2:N$1048576,MATCH(FmtData!$B$4+(ROW()-10),RawData!$A$2:$A$1048576,0))</f>
        <v>#N/A</v>
      </c>
      <c r="O2310" t="e">
        <f>INDEX(RawData!O$2:O$1048576,MATCH(FmtData!$B$4+(ROW()-10),RawData!$A$2:$A$1048576,0))</f>
        <v>#N/A</v>
      </c>
      <c r="P2310" t="e">
        <f>INDEX(RawData!P$2:P$1048576,MATCH(FmtData!$B$4+(ROW()-10),RawData!$A$2:$A$1048576,0))</f>
        <v>#N/A</v>
      </c>
      <c r="Q2310" t="e">
        <f>INDEX(RawData!Q$2:Q$1048576,MATCH(FmtData!$B$4+(ROW()-10),RawData!$A$2:$A$1048576,0))</f>
        <v>#N/A</v>
      </c>
      <c r="R2310" t="e">
        <f>INDEX(RawData!R$2:R$1048576,MATCH(FmtData!$B$4+(ROW()-10),RawData!$A$2:$A$1048576,0))</f>
        <v>#N/A</v>
      </c>
      <c r="S2310" t="e">
        <f>INDEX(RawData!S$2:S$1048576,MATCH(FmtData!$B$4+(ROW()-10),RawData!$A$2:$A$1048576,0))</f>
        <v>#N/A</v>
      </c>
      <c r="T2310" t="e">
        <f>INDEX(RawData!T$2:T$1048576,MATCH(FmtData!$B$4+(ROW()-10),RawData!$A$2:$A$1048576,0))</f>
        <v>#N/A</v>
      </c>
      <c r="U2310" t="e">
        <f>INDEX(RawData!U$2:U$1048576,MATCH(FmtData!$B$4+(ROW()-10),RawData!$A$2:$A$1048576,0))</f>
        <v>#N/A</v>
      </c>
      <c r="V2310" t="e">
        <f>INDEX(RawData!V$2:V$1048576,MATCH(FmtData!$B$4+(ROW()-10),RawData!$A$2:$A$1048576,0))</f>
        <v>#N/A</v>
      </c>
      <c r="W2310" s="8" t="e">
        <f t="shared" si="738"/>
        <v>#N/A</v>
      </c>
      <c r="X2310" s="8" t="e">
        <f t="shared" si="756"/>
        <v>#N/A</v>
      </c>
      <c r="Y2310" s="8" t="e">
        <f t="shared" si="757"/>
        <v>#N/A</v>
      </c>
      <c r="Z2310" s="8" t="e">
        <f t="shared" si="739"/>
        <v>#N/A</v>
      </c>
      <c r="AA2310" s="8" t="e">
        <f t="shared" si="740"/>
        <v>#N/A</v>
      </c>
      <c r="AB2310" s="8" t="e">
        <f t="shared" si="758"/>
        <v>#N/A</v>
      </c>
      <c r="AC2310" s="6" t="e">
        <f t="shared" si="755"/>
        <v>#N/A</v>
      </c>
      <c r="AD2310" s="41" t="e">
        <f t="shared" si="741"/>
        <v>#N/A</v>
      </c>
      <c r="AE2310" s="15" t="e">
        <f t="shared" si="742"/>
        <v>#N/A</v>
      </c>
      <c r="AF2310" s="15" t="e">
        <f t="shared" si="743"/>
        <v>#N/A</v>
      </c>
      <c r="AG2310" s="15" t="e">
        <f t="shared" si="744"/>
        <v>#N/A</v>
      </c>
      <c r="AH2310" s="15" t="e">
        <f t="shared" si="745"/>
        <v>#N/A</v>
      </c>
      <c r="AI2310" s="17" t="e">
        <f t="shared" si="746"/>
        <v>#N/A</v>
      </c>
      <c r="AJ2310" s="17" t="e">
        <f t="shared" si="747"/>
        <v>#N/A</v>
      </c>
      <c r="AK2310" s="17" t="e">
        <f t="shared" si="748"/>
        <v>#N/A</v>
      </c>
      <c r="AL2310" s="17" t="e">
        <f t="shared" si="749"/>
        <v>#N/A</v>
      </c>
      <c r="AM2310" s="17" t="e">
        <f t="shared" si="750"/>
        <v>#N/A</v>
      </c>
      <c r="AN2310" s="17" t="e">
        <f t="shared" si="751"/>
        <v>#N/A</v>
      </c>
      <c r="AO2310" s="17" t="e">
        <f>$AM$6*E2310^3+$AN$6*E2310^2+$AO$6*E2310</f>
        <v>#N/A</v>
      </c>
      <c r="AP2310" s="17" t="e">
        <f t="shared" si="752"/>
        <v>#N/A</v>
      </c>
      <c r="AQ2310" s="17" t="e">
        <f t="shared" si="753"/>
        <v>#N/A</v>
      </c>
      <c r="AR2310" s="17" t="e">
        <f t="shared" si="754"/>
        <v>#N/A</v>
      </c>
    </row>
    <row r="2311" spans="2:44" x14ac:dyDescent="0.25">
      <c r="B2311" t="e">
        <f>INDEX(RawData!$A$2:$A$1048576,MATCH(FmtData!$B$4+(ROW()-10),RawData!$A$2:$A$1048576,0))</f>
        <v>#N/A</v>
      </c>
      <c r="C2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#N/A</v>
      </c>
      <c r="D2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1" s="63" t="e">
        <f>INDEX(RawData!E$2:E$1048576,MATCH(FmtData!$B$4+(ROW()-10),RawData!$A$2:$A$1048576,0))</f>
        <v>#N/A</v>
      </c>
      <c r="F2311" t="e">
        <f>INDEX(RawData!F$2:F$1048576,MATCH(FmtData!$B$4+(ROW()-10),RawData!$A$2:$A$1048576,0))</f>
        <v>#N/A</v>
      </c>
      <c r="G2311" t="e">
        <f>INDEX(RawData!G$2:G$1048576,MATCH(FmtData!$B$4+(ROW()-10),RawData!$A$2:$A$1048576,0))</f>
        <v>#N/A</v>
      </c>
      <c r="H2311" t="e">
        <f>INDEX(RawData!H$2:H$1048576,MATCH(FmtData!$B$4+(ROW()-10),RawData!$A$2:$A$1048576,0))</f>
        <v>#N/A</v>
      </c>
      <c r="I2311" t="e">
        <f>INDEX(RawData!I$2:I$1048576,MATCH(FmtData!$B$4+(ROW()-10),RawData!$A$2:$A$1048576,0))</f>
        <v>#N/A</v>
      </c>
      <c r="J2311" t="e">
        <f>INDEX(RawData!J$2:J$1048576,MATCH(FmtData!$B$4+(ROW()-10),RawData!$A$2:$A$1048576,0))</f>
        <v>#N/A</v>
      </c>
      <c r="K2311" t="e">
        <f>INDEX(RawData!K$2:K$1048576,MATCH(FmtData!$B$4+(ROW()-10),RawData!$A$2:$A$1048576,0))</f>
        <v>#N/A</v>
      </c>
      <c r="L2311" t="e">
        <f>INDEX(RawData!L$2:L$1048576,MATCH(FmtData!$B$4+(ROW()-10),RawData!$A$2:$A$1048576,0))</f>
        <v>#N/A</v>
      </c>
      <c r="M2311" t="e">
        <f>INDEX(RawData!M$2:M$1048576,MATCH(FmtData!$B$4+(ROW()-10),RawData!$A$2:$A$1048576,0))</f>
        <v>#N/A</v>
      </c>
      <c r="N2311" t="e">
        <f>INDEX(RawData!N$2:N$1048576,MATCH(FmtData!$B$4+(ROW()-10),RawData!$A$2:$A$1048576,0))</f>
        <v>#N/A</v>
      </c>
      <c r="O2311" t="e">
        <f>INDEX(RawData!O$2:O$1048576,MATCH(FmtData!$B$4+(ROW()-10),RawData!$A$2:$A$1048576,0))</f>
        <v>#N/A</v>
      </c>
      <c r="P2311" t="e">
        <f>INDEX(RawData!P$2:P$1048576,MATCH(FmtData!$B$4+(ROW()-10),RawData!$A$2:$A$1048576,0))</f>
        <v>#N/A</v>
      </c>
      <c r="Q2311" t="e">
        <f>INDEX(RawData!Q$2:Q$1048576,MATCH(FmtData!$B$4+(ROW()-10),RawData!$A$2:$A$1048576,0))</f>
        <v>#N/A</v>
      </c>
      <c r="R2311" t="e">
        <f>INDEX(RawData!R$2:R$1048576,MATCH(FmtData!$B$4+(ROW()-10),RawData!$A$2:$A$1048576,0))</f>
        <v>#N/A</v>
      </c>
      <c r="S2311" t="e">
        <f>INDEX(RawData!S$2:S$1048576,MATCH(FmtData!$B$4+(ROW()-10),RawData!$A$2:$A$1048576,0))</f>
        <v>#N/A</v>
      </c>
      <c r="T2311" t="e">
        <f>INDEX(RawData!T$2:T$1048576,MATCH(FmtData!$B$4+(ROW()-10),RawData!$A$2:$A$1048576,0))</f>
        <v>#N/A</v>
      </c>
      <c r="U2311" t="e">
        <f>INDEX(RawData!U$2:U$1048576,MATCH(FmtData!$B$4+(ROW()-10),RawData!$A$2:$A$1048576,0))</f>
        <v>#N/A</v>
      </c>
      <c r="V2311" t="e">
        <f>INDEX(RawData!V$2:V$1048576,MATCH(FmtData!$B$4+(ROW()-10),RawData!$A$2:$A$1048576,0))</f>
        <v>#N/A</v>
      </c>
      <c r="W2311" s="8" t="e">
        <f t="shared" si="738"/>
        <v>#N/A</v>
      </c>
      <c r="X2311" s="8" t="e">
        <f t="shared" si="756"/>
        <v>#N/A</v>
      </c>
      <c r="Y2311" s="8" t="e">
        <f t="shared" si="757"/>
        <v>#N/A</v>
      </c>
      <c r="Z2311" s="8" t="e">
        <f t="shared" si="739"/>
        <v>#N/A</v>
      </c>
      <c r="AA2311" s="8" t="e">
        <f t="shared" si="740"/>
        <v>#N/A</v>
      </c>
      <c r="AB2311" s="8" t="e">
        <f t="shared" si="758"/>
        <v>#N/A</v>
      </c>
      <c r="AC2311" s="6" t="e">
        <f t="shared" si="755"/>
        <v>#N/A</v>
      </c>
      <c r="AD2311" s="41" t="e">
        <f t="shared" si="741"/>
        <v>#N/A</v>
      </c>
      <c r="AE2311" s="15" t="e">
        <f t="shared" si="742"/>
        <v>#N/A</v>
      </c>
      <c r="AF2311" s="15" t="e">
        <f t="shared" si="743"/>
        <v>#N/A</v>
      </c>
      <c r="AG2311" s="15" t="e">
        <f t="shared" si="744"/>
        <v>#N/A</v>
      </c>
      <c r="AH2311" s="15" t="e">
        <f t="shared" si="745"/>
        <v>#N/A</v>
      </c>
      <c r="AI2311" s="17" t="e">
        <f t="shared" si="746"/>
        <v>#N/A</v>
      </c>
      <c r="AJ2311" s="17" t="e">
        <f t="shared" si="747"/>
        <v>#N/A</v>
      </c>
      <c r="AK2311" s="17" t="e">
        <f t="shared" si="748"/>
        <v>#N/A</v>
      </c>
      <c r="AL2311" s="17" t="e">
        <f t="shared" si="749"/>
        <v>#N/A</v>
      </c>
      <c r="AM2311" s="17" t="e">
        <f t="shared" si="750"/>
        <v>#N/A</v>
      </c>
      <c r="AN2311" s="17" t="e">
        <f t="shared" si="751"/>
        <v>#N/A</v>
      </c>
      <c r="AO2311" s="17" t="e">
        <f>$AM$6*E2311^3+$AN$6*E2311^2+$AO$6*E2311</f>
        <v>#N/A</v>
      </c>
      <c r="AP2311" s="17" t="e">
        <f t="shared" si="752"/>
        <v>#N/A</v>
      </c>
      <c r="AQ2311" s="17" t="e">
        <f t="shared" si="753"/>
        <v>#N/A</v>
      </c>
      <c r="AR2311" s="17" t="e">
        <f t="shared" si="754"/>
        <v>#N/A</v>
      </c>
    </row>
    <row r="2312" spans="2:44" x14ac:dyDescent="0.25">
      <c r="B2312" t="e">
        <f>INDEX(RawData!$A$2:$A$1048576,MATCH(FmtData!$B$4+(ROW()-10),RawData!$A$2:$A$1048576,0))</f>
        <v>#N/A</v>
      </c>
      <c r="C2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#N/A</v>
      </c>
      <c r="D2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2" s="63" t="e">
        <f>INDEX(RawData!E$2:E$1048576,MATCH(FmtData!$B$4+(ROW()-10),RawData!$A$2:$A$1048576,0))</f>
        <v>#N/A</v>
      </c>
      <c r="F2312" t="e">
        <f>INDEX(RawData!F$2:F$1048576,MATCH(FmtData!$B$4+(ROW()-10),RawData!$A$2:$A$1048576,0))</f>
        <v>#N/A</v>
      </c>
      <c r="G2312" t="e">
        <f>INDEX(RawData!G$2:G$1048576,MATCH(FmtData!$B$4+(ROW()-10),RawData!$A$2:$A$1048576,0))</f>
        <v>#N/A</v>
      </c>
      <c r="H2312" t="e">
        <f>INDEX(RawData!H$2:H$1048576,MATCH(FmtData!$B$4+(ROW()-10),RawData!$A$2:$A$1048576,0))</f>
        <v>#N/A</v>
      </c>
      <c r="I2312" t="e">
        <f>INDEX(RawData!I$2:I$1048576,MATCH(FmtData!$B$4+(ROW()-10),RawData!$A$2:$A$1048576,0))</f>
        <v>#N/A</v>
      </c>
      <c r="J2312" t="e">
        <f>INDEX(RawData!J$2:J$1048576,MATCH(FmtData!$B$4+(ROW()-10),RawData!$A$2:$A$1048576,0))</f>
        <v>#N/A</v>
      </c>
      <c r="K2312" t="e">
        <f>INDEX(RawData!K$2:K$1048576,MATCH(FmtData!$B$4+(ROW()-10),RawData!$A$2:$A$1048576,0))</f>
        <v>#N/A</v>
      </c>
      <c r="L2312" t="e">
        <f>INDEX(RawData!L$2:L$1048576,MATCH(FmtData!$B$4+(ROW()-10),RawData!$A$2:$A$1048576,0))</f>
        <v>#N/A</v>
      </c>
      <c r="M2312" t="e">
        <f>INDEX(RawData!M$2:M$1048576,MATCH(FmtData!$B$4+(ROW()-10),RawData!$A$2:$A$1048576,0))</f>
        <v>#N/A</v>
      </c>
      <c r="N2312" t="e">
        <f>INDEX(RawData!N$2:N$1048576,MATCH(FmtData!$B$4+(ROW()-10),RawData!$A$2:$A$1048576,0))</f>
        <v>#N/A</v>
      </c>
      <c r="O2312" t="e">
        <f>INDEX(RawData!O$2:O$1048576,MATCH(FmtData!$B$4+(ROW()-10),RawData!$A$2:$A$1048576,0))</f>
        <v>#N/A</v>
      </c>
      <c r="P2312" t="e">
        <f>INDEX(RawData!P$2:P$1048576,MATCH(FmtData!$B$4+(ROW()-10),RawData!$A$2:$A$1048576,0))</f>
        <v>#N/A</v>
      </c>
      <c r="Q2312" t="e">
        <f>INDEX(RawData!Q$2:Q$1048576,MATCH(FmtData!$B$4+(ROW()-10),RawData!$A$2:$A$1048576,0))</f>
        <v>#N/A</v>
      </c>
      <c r="R2312" t="e">
        <f>INDEX(RawData!R$2:R$1048576,MATCH(FmtData!$B$4+(ROW()-10),RawData!$A$2:$A$1048576,0))</f>
        <v>#N/A</v>
      </c>
      <c r="S2312" t="e">
        <f>INDEX(RawData!S$2:S$1048576,MATCH(FmtData!$B$4+(ROW()-10),RawData!$A$2:$A$1048576,0))</f>
        <v>#N/A</v>
      </c>
      <c r="T2312" t="e">
        <f>INDEX(RawData!T$2:T$1048576,MATCH(FmtData!$B$4+(ROW()-10),RawData!$A$2:$A$1048576,0))</f>
        <v>#N/A</v>
      </c>
      <c r="U2312" t="e">
        <f>INDEX(RawData!U$2:U$1048576,MATCH(FmtData!$B$4+(ROW()-10),RawData!$A$2:$A$1048576,0))</f>
        <v>#N/A</v>
      </c>
      <c r="V2312" t="e">
        <f>INDEX(RawData!V$2:V$1048576,MATCH(FmtData!$B$4+(ROW()-10),RawData!$A$2:$A$1048576,0))</f>
        <v>#N/A</v>
      </c>
      <c r="W2312" s="8" t="e">
        <f t="shared" si="738"/>
        <v>#N/A</v>
      </c>
      <c r="X2312" s="8" t="e">
        <f t="shared" si="756"/>
        <v>#N/A</v>
      </c>
      <c r="Y2312" s="8" t="e">
        <f t="shared" si="757"/>
        <v>#N/A</v>
      </c>
      <c r="Z2312" s="8" t="e">
        <f t="shared" si="739"/>
        <v>#N/A</v>
      </c>
      <c r="AA2312" s="8" t="e">
        <f t="shared" si="740"/>
        <v>#N/A</v>
      </c>
      <c r="AB2312" s="8" t="e">
        <f t="shared" si="758"/>
        <v>#N/A</v>
      </c>
      <c r="AC2312" s="6" t="e">
        <f t="shared" si="755"/>
        <v>#N/A</v>
      </c>
      <c r="AD2312" s="41" t="e">
        <f t="shared" si="741"/>
        <v>#N/A</v>
      </c>
      <c r="AE2312" s="15" t="e">
        <f t="shared" si="742"/>
        <v>#N/A</v>
      </c>
      <c r="AF2312" s="15" t="e">
        <f t="shared" si="743"/>
        <v>#N/A</v>
      </c>
      <c r="AG2312" s="15" t="e">
        <f t="shared" si="744"/>
        <v>#N/A</v>
      </c>
      <c r="AH2312" s="15" t="e">
        <f t="shared" si="745"/>
        <v>#N/A</v>
      </c>
      <c r="AI2312" s="17" t="e">
        <f t="shared" si="746"/>
        <v>#N/A</v>
      </c>
      <c r="AJ2312" s="17" t="e">
        <f t="shared" si="747"/>
        <v>#N/A</v>
      </c>
      <c r="AK2312" s="17" t="e">
        <f t="shared" si="748"/>
        <v>#N/A</v>
      </c>
      <c r="AL2312" s="17" t="e">
        <f t="shared" si="749"/>
        <v>#N/A</v>
      </c>
      <c r="AM2312" s="17" t="e">
        <f t="shared" si="750"/>
        <v>#N/A</v>
      </c>
      <c r="AN2312" s="17" t="e">
        <f t="shared" si="751"/>
        <v>#N/A</v>
      </c>
      <c r="AO2312" s="17" t="e">
        <f>$AM$6*E2312^3+$AN$6*E2312^2+$AO$6*E2312</f>
        <v>#N/A</v>
      </c>
      <c r="AP2312" s="17" t="e">
        <f t="shared" si="752"/>
        <v>#N/A</v>
      </c>
      <c r="AQ2312" s="17" t="e">
        <f t="shared" si="753"/>
        <v>#N/A</v>
      </c>
      <c r="AR2312" s="17" t="e">
        <f t="shared" si="754"/>
        <v>#N/A</v>
      </c>
    </row>
    <row r="2313" spans="2:44" x14ac:dyDescent="0.25">
      <c r="B2313" t="e">
        <f>INDEX(RawData!$A$2:$A$1048576,MATCH(FmtData!$B$4+(ROW()-10),RawData!$A$2:$A$1048576,0))</f>
        <v>#N/A</v>
      </c>
      <c r="C2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#N/A</v>
      </c>
      <c r="D2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3" s="63" t="e">
        <f>INDEX(RawData!E$2:E$1048576,MATCH(FmtData!$B$4+(ROW()-10),RawData!$A$2:$A$1048576,0))</f>
        <v>#N/A</v>
      </c>
      <c r="F2313" t="e">
        <f>INDEX(RawData!F$2:F$1048576,MATCH(FmtData!$B$4+(ROW()-10),RawData!$A$2:$A$1048576,0))</f>
        <v>#N/A</v>
      </c>
      <c r="G2313" t="e">
        <f>INDEX(RawData!G$2:G$1048576,MATCH(FmtData!$B$4+(ROW()-10),RawData!$A$2:$A$1048576,0))</f>
        <v>#N/A</v>
      </c>
      <c r="H2313" t="e">
        <f>INDEX(RawData!H$2:H$1048576,MATCH(FmtData!$B$4+(ROW()-10),RawData!$A$2:$A$1048576,0))</f>
        <v>#N/A</v>
      </c>
      <c r="I2313" t="e">
        <f>INDEX(RawData!I$2:I$1048576,MATCH(FmtData!$B$4+(ROW()-10),RawData!$A$2:$A$1048576,0))</f>
        <v>#N/A</v>
      </c>
      <c r="J2313" t="e">
        <f>INDEX(RawData!J$2:J$1048576,MATCH(FmtData!$B$4+(ROW()-10),RawData!$A$2:$A$1048576,0))</f>
        <v>#N/A</v>
      </c>
      <c r="K2313" t="e">
        <f>INDEX(RawData!K$2:K$1048576,MATCH(FmtData!$B$4+(ROW()-10),RawData!$A$2:$A$1048576,0))</f>
        <v>#N/A</v>
      </c>
      <c r="L2313" t="e">
        <f>INDEX(RawData!L$2:L$1048576,MATCH(FmtData!$B$4+(ROW()-10),RawData!$A$2:$A$1048576,0))</f>
        <v>#N/A</v>
      </c>
      <c r="M2313" t="e">
        <f>INDEX(RawData!M$2:M$1048576,MATCH(FmtData!$B$4+(ROW()-10),RawData!$A$2:$A$1048576,0))</f>
        <v>#N/A</v>
      </c>
      <c r="N2313" t="e">
        <f>INDEX(RawData!N$2:N$1048576,MATCH(FmtData!$B$4+(ROW()-10),RawData!$A$2:$A$1048576,0))</f>
        <v>#N/A</v>
      </c>
      <c r="O2313" t="e">
        <f>INDEX(RawData!O$2:O$1048576,MATCH(FmtData!$B$4+(ROW()-10),RawData!$A$2:$A$1048576,0))</f>
        <v>#N/A</v>
      </c>
      <c r="P2313" t="e">
        <f>INDEX(RawData!P$2:P$1048576,MATCH(FmtData!$B$4+(ROW()-10),RawData!$A$2:$A$1048576,0))</f>
        <v>#N/A</v>
      </c>
      <c r="Q2313" t="e">
        <f>INDEX(RawData!Q$2:Q$1048576,MATCH(FmtData!$B$4+(ROW()-10),RawData!$A$2:$A$1048576,0))</f>
        <v>#N/A</v>
      </c>
      <c r="R2313" t="e">
        <f>INDEX(RawData!R$2:R$1048576,MATCH(FmtData!$B$4+(ROW()-10),RawData!$A$2:$A$1048576,0))</f>
        <v>#N/A</v>
      </c>
      <c r="S2313" t="e">
        <f>INDEX(RawData!S$2:S$1048576,MATCH(FmtData!$B$4+(ROW()-10),RawData!$A$2:$A$1048576,0))</f>
        <v>#N/A</v>
      </c>
      <c r="T2313" t="e">
        <f>INDEX(RawData!T$2:T$1048576,MATCH(FmtData!$B$4+(ROW()-10),RawData!$A$2:$A$1048576,0))</f>
        <v>#N/A</v>
      </c>
      <c r="U2313" t="e">
        <f>INDEX(RawData!U$2:U$1048576,MATCH(FmtData!$B$4+(ROW()-10),RawData!$A$2:$A$1048576,0))</f>
        <v>#N/A</v>
      </c>
      <c r="V2313" t="e">
        <f>INDEX(RawData!V$2:V$1048576,MATCH(FmtData!$B$4+(ROW()-10),RawData!$A$2:$A$1048576,0))</f>
        <v>#N/A</v>
      </c>
      <c r="W2313" s="8" t="e">
        <f t="shared" si="738"/>
        <v>#N/A</v>
      </c>
      <c r="X2313" s="8" t="e">
        <f t="shared" si="756"/>
        <v>#N/A</v>
      </c>
      <c r="Y2313" s="8" t="e">
        <f t="shared" si="757"/>
        <v>#N/A</v>
      </c>
      <c r="Z2313" s="8" t="e">
        <f t="shared" si="739"/>
        <v>#N/A</v>
      </c>
      <c r="AA2313" s="8" t="e">
        <f t="shared" si="740"/>
        <v>#N/A</v>
      </c>
      <c r="AB2313" s="8" t="e">
        <f t="shared" si="758"/>
        <v>#N/A</v>
      </c>
      <c r="AC2313" s="6" t="e">
        <f t="shared" si="755"/>
        <v>#N/A</v>
      </c>
      <c r="AD2313" s="41" t="e">
        <f t="shared" si="741"/>
        <v>#N/A</v>
      </c>
      <c r="AE2313" s="15" t="e">
        <f t="shared" si="742"/>
        <v>#N/A</v>
      </c>
      <c r="AF2313" s="15" t="e">
        <f t="shared" si="743"/>
        <v>#N/A</v>
      </c>
      <c r="AG2313" s="15" t="e">
        <f t="shared" si="744"/>
        <v>#N/A</v>
      </c>
      <c r="AH2313" s="15" t="e">
        <f t="shared" si="745"/>
        <v>#N/A</v>
      </c>
      <c r="AI2313" s="17" t="e">
        <f t="shared" si="746"/>
        <v>#N/A</v>
      </c>
      <c r="AJ2313" s="17" t="e">
        <f t="shared" si="747"/>
        <v>#N/A</v>
      </c>
      <c r="AK2313" s="17" t="e">
        <f t="shared" si="748"/>
        <v>#N/A</v>
      </c>
      <c r="AL2313" s="17" t="e">
        <f t="shared" si="749"/>
        <v>#N/A</v>
      </c>
      <c r="AM2313" s="17" t="e">
        <f t="shared" si="750"/>
        <v>#N/A</v>
      </c>
      <c r="AN2313" s="17" t="e">
        <f t="shared" si="751"/>
        <v>#N/A</v>
      </c>
      <c r="AO2313" s="17" t="e">
        <f>$AM$6*E2313^3+$AN$6*E2313^2+$AO$6*E2313</f>
        <v>#N/A</v>
      </c>
      <c r="AP2313" s="17" t="e">
        <f t="shared" si="752"/>
        <v>#N/A</v>
      </c>
      <c r="AQ2313" s="17" t="e">
        <f t="shared" si="753"/>
        <v>#N/A</v>
      </c>
      <c r="AR2313" s="17" t="e">
        <f t="shared" si="754"/>
        <v>#N/A</v>
      </c>
    </row>
    <row r="2314" spans="2:44" x14ac:dyDescent="0.25">
      <c r="B2314" t="e">
        <f>INDEX(RawData!$A$2:$A$1048576,MATCH(FmtData!$B$4+(ROW()-10),RawData!$A$2:$A$1048576,0))</f>
        <v>#N/A</v>
      </c>
      <c r="C2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#N/A</v>
      </c>
      <c r="D2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4" s="63" t="e">
        <f>INDEX(RawData!E$2:E$1048576,MATCH(FmtData!$B$4+(ROW()-10),RawData!$A$2:$A$1048576,0))</f>
        <v>#N/A</v>
      </c>
      <c r="F2314" t="e">
        <f>INDEX(RawData!F$2:F$1048576,MATCH(FmtData!$B$4+(ROW()-10),RawData!$A$2:$A$1048576,0))</f>
        <v>#N/A</v>
      </c>
      <c r="G2314" t="e">
        <f>INDEX(RawData!G$2:G$1048576,MATCH(FmtData!$B$4+(ROW()-10),RawData!$A$2:$A$1048576,0))</f>
        <v>#N/A</v>
      </c>
      <c r="H2314" t="e">
        <f>INDEX(RawData!H$2:H$1048576,MATCH(FmtData!$B$4+(ROW()-10),RawData!$A$2:$A$1048576,0))</f>
        <v>#N/A</v>
      </c>
      <c r="I2314" t="e">
        <f>INDEX(RawData!I$2:I$1048576,MATCH(FmtData!$B$4+(ROW()-10),RawData!$A$2:$A$1048576,0))</f>
        <v>#N/A</v>
      </c>
      <c r="J2314" t="e">
        <f>INDEX(RawData!J$2:J$1048576,MATCH(FmtData!$B$4+(ROW()-10),RawData!$A$2:$A$1048576,0))</f>
        <v>#N/A</v>
      </c>
      <c r="K2314" t="e">
        <f>INDEX(RawData!K$2:K$1048576,MATCH(FmtData!$B$4+(ROW()-10),RawData!$A$2:$A$1048576,0))</f>
        <v>#N/A</v>
      </c>
      <c r="L2314" t="e">
        <f>INDEX(RawData!L$2:L$1048576,MATCH(FmtData!$B$4+(ROW()-10),RawData!$A$2:$A$1048576,0))</f>
        <v>#N/A</v>
      </c>
      <c r="M2314" t="e">
        <f>INDEX(RawData!M$2:M$1048576,MATCH(FmtData!$B$4+(ROW()-10),RawData!$A$2:$A$1048576,0))</f>
        <v>#N/A</v>
      </c>
      <c r="N2314" t="e">
        <f>INDEX(RawData!N$2:N$1048576,MATCH(FmtData!$B$4+(ROW()-10),RawData!$A$2:$A$1048576,0))</f>
        <v>#N/A</v>
      </c>
      <c r="O2314" t="e">
        <f>INDEX(RawData!O$2:O$1048576,MATCH(FmtData!$B$4+(ROW()-10),RawData!$A$2:$A$1048576,0))</f>
        <v>#N/A</v>
      </c>
      <c r="P2314" t="e">
        <f>INDEX(RawData!P$2:P$1048576,MATCH(FmtData!$B$4+(ROW()-10),RawData!$A$2:$A$1048576,0))</f>
        <v>#N/A</v>
      </c>
      <c r="Q2314" t="e">
        <f>INDEX(RawData!Q$2:Q$1048576,MATCH(FmtData!$B$4+(ROW()-10),RawData!$A$2:$A$1048576,0))</f>
        <v>#N/A</v>
      </c>
      <c r="R2314" t="e">
        <f>INDEX(RawData!R$2:R$1048576,MATCH(FmtData!$B$4+(ROW()-10),RawData!$A$2:$A$1048576,0))</f>
        <v>#N/A</v>
      </c>
      <c r="S2314" t="e">
        <f>INDEX(RawData!S$2:S$1048576,MATCH(FmtData!$B$4+(ROW()-10),RawData!$A$2:$A$1048576,0))</f>
        <v>#N/A</v>
      </c>
      <c r="T2314" t="e">
        <f>INDEX(RawData!T$2:T$1048576,MATCH(FmtData!$B$4+(ROW()-10),RawData!$A$2:$A$1048576,0))</f>
        <v>#N/A</v>
      </c>
      <c r="U2314" t="e">
        <f>INDEX(RawData!U$2:U$1048576,MATCH(FmtData!$B$4+(ROW()-10),RawData!$A$2:$A$1048576,0))</f>
        <v>#N/A</v>
      </c>
      <c r="V2314" t="e">
        <f>INDEX(RawData!V$2:V$1048576,MATCH(FmtData!$B$4+(ROW()-10),RawData!$A$2:$A$1048576,0))</f>
        <v>#N/A</v>
      </c>
      <c r="W2314" s="8" t="e">
        <f t="shared" si="738"/>
        <v>#N/A</v>
      </c>
      <c r="X2314" s="8" t="e">
        <f t="shared" si="756"/>
        <v>#N/A</v>
      </c>
      <c r="Y2314" s="8" t="e">
        <f t="shared" si="757"/>
        <v>#N/A</v>
      </c>
      <c r="Z2314" s="8" t="e">
        <f t="shared" si="739"/>
        <v>#N/A</v>
      </c>
      <c r="AA2314" s="8" t="e">
        <f t="shared" si="740"/>
        <v>#N/A</v>
      </c>
      <c r="AB2314" s="8" t="e">
        <f t="shared" si="758"/>
        <v>#N/A</v>
      </c>
      <c r="AC2314" s="6" t="e">
        <f t="shared" si="755"/>
        <v>#N/A</v>
      </c>
      <c r="AD2314" s="41" t="e">
        <f t="shared" si="741"/>
        <v>#N/A</v>
      </c>
      <c r="AE2314" s="15" t="e">
        <f t="shared" si="742"/>
        <v>#N/A</v>
      </c>
      <c r="AF2314" s="15" t="e">
        <f t="shared" si="743"/>
        <v>#N/A</v>
      </c>
      <c r="AG2314" s="15" t="e">
        <f t="shared" si="744"/>
        <v>#N/A</v>
      </c>
      <c r="AH2314" s="15" t="e">
        <f t="shared" si="745"/>
        <v>#N/A</v>
      </c>
      <c r="AI2314" s="17" t="e">
        <f t="shared" si="746"/>
        <v>#N/A</v>
      </c>
      <c r="AJ2314" s="17" t="e">
        <f t="shared" si="747"/>
        <v>#N/A</v>
      </c>
      <c r="AK2314" s="17" t="e">
        <f t="shared" si="748"/>
        <v>#N/A</v>
      </c>
      <c r="AL2314" s="17" t="e">
        <f t="shared" si="749"/>
        <v>#N/A</v>
      </c>
      <c r="AM2314" s="17" t="e">
        <f t="shared" si="750"/>
        <v>#N/A</v>
      </c>
      <c r="AN2314" s="17" t="e">
        <f t="shared" si="751"/>
        <v>#N/A</v>
      </c>
      <c r="AO2314" s="17" t="e">
        <f>$AM$6*E2314^3+$AN$6*E2314^2+$AO$6*E2314</f>
        <v>#N/A</v>
      </c>
      <c r="AP2314" s="17" t="e">
        <f t="shared" si="752"/>
        <v>#N/A</v>
      </c>
      <c r="AQ2314" s="17" t="e">
        <f t="shared" si="753"/>
        <v>#N/A</v>
      </c>
      <c r="AR2314" s="17" t="e">
        <f t="shared" si="754"/>
        <v>#N/A</v>
      </c>
    </row>
    <row r="2315" spans="2:44" x14ac:dyDescent="0.25">
      <c r="B2315" t="e">
        <f>INDEX(RawData!$A$2:$A$1048576,MATCH(FmtData!$B$4+(ROW()-10),RawData!$A$2:$A$1048576,0))</f>
        <v>#N/A</v>
      </c>
      <c r="C2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#N/A</v>
      </c>
      <c r="D2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5" s="63" t="e">
        <f>INDEX(RawData!E$2:E$1048576,MATCH(FmtData!$B$4+(ROW()-10),RawData!$A$2:$A$1048576,0))</f>
        <v>#N/A</v>
      </c>
      <c r="F2315" t="e">
        <f>INDEX(RawData!F$2:F$1048576,MATCH(FmtData!$B$4+(ROW()-10),RawData!$A$2:$A$1048576,0))</f>
        <v>#N/A</v>
      </c>
      <c r="G2315" t="e">
        <f>INDEX(RawData!G$2:G$1048576,MATCH(FmtData!$B$4+(ROW()-10),RawData!$A$2:$A$1048576,0))</f>
        <v>#N/A</v>
      </c>
      <c r="H2315" t="e">
        <f>INDEX(RawData!H$2:H$1048576,MATCH(FmtData!$B$4+(ROW()-10),RawData!$A$2:$A$1048576,0))</f>
        <v>#N/A</v>
      </c>
      <c r="I2315" t="e">
        <f>INDEX(RawData!I$2:I$1048576,MATCH(FmtData!$B$4+(ROW()-10),RawData!$A$2:$A$1048576,0))</f>
        <v>#N/A</v>
      </c>
      <c r="J2315" t="e">
        <f>INDEX(RawData!J$2:J$1048576,MATCH(FmtData!$B$4+(ROW()-10),RawData!$A$2:$A$1048576,0))</f>
        <v>#N/A</v>
      </c>
      <c r="K2315" t="e">
        <f>INDEX(RawData!K$2:K$1048576,MATCH(FmtData!$B$4+(ROW()-10),RawData!$A$2:$A$1048576,0))</f>
        <v>#N/A</v>
      </c>
      <c r="L2315" t="e">
        <f>INDEX(RawData!L$2:L$1048576,MATCH(FmtData!$B$4+(ROW()-10),RawData!$A$2:$A$1048576,0))</f>
        <v>#N/A</v>
      </c>
      <c r="M2315" t="e">
        <f>INDEX(RawData!M$2:M$1048576,MATCH(FmtData!$B$4+(ROW()-10),RawData!$A$2:$A$1048576,0))</f>
        <v>#N/A</v>
      </c>
      <c r="N2315" t="e">
        <f>INDEX(RawData!N$2:N$1048576,MATCH(FmtData!$B$4+(ROW()-10),RawData!$A$2:$A$1048576,0))</f>
        <v>#N/A</v>
      </c>
      <c r="O2315" t="e">
        <f>INDEX(RawData!O$2:O$1048576,MATCH(FmtData!$B$4+(ROW()-10),RawData!$A$2:$A$1048576,0))</f>
        <v>#N/A</v>
      </c>
      <c r="P2315" t="e">
        <f>INDEX(RawData!P$2:P$1048576,MATCH(FmtData!$B$4+(ROW()-10),RawData!$A$2:$A$1048576,0))</f>
        <v>#N/A</v>
      </c>
      <c r="Q2315" t="e">
        <f>INDEX(RawData!Q$2:Q$1048576,MATCH(FmtData!$B$4+(ROW()-10),RawData!$A$2:$A$1048576,0))</f>
        <v>#N/A</v>
      </c>
      <c r="R2315" t="e">
        <f>INDEX(RawData!R$2:R$1048576,MATCH(FmtData!$B$4+(ROW()-10),RawData!$A$2:$A$1048576,0))</f>
        <v>#N/A</v>
      </c>
      <c r="S2315" t="e">
        <f>INDEX(RawData!S$2:S$1048576,MATCH(FmtData!$B$4+(ROW()-10),RawData!$A$2:$A$1048576,0))</f>
        <v>#N/A</v>
      </c>
      <c r="T2315" t="e">
        <f>INDEX(RawData!T$2:T$1048576,MATCH(FmtData!$B$4+(ROW()-10),RawData!$A$2:$A$1048576,0))</f>
        <v>#N/A</v>
      </c>
      <c r="U2315" t="e">
        <f>INDEX(RawData!U$2:U$1048576,MATCH(FmtData!$B$4+(ROW()-10),RawData!$A$2:$A$1048576,0))</f>
        <v>#N/A</v>
      </c>
      <c r="V2315" t="e">
        <f>INDEX(RawData!V$2:V$1048576,MATCH(FmtData!$B$4+(ROW()-10),RawData!$A$2:$A$1048576,0))</f>
        <v>#N/A</v>
      </c>
      <c r="W2315" s="8" t="e">
        <f t="shared" ref="W2315:W2378" si="759">V2315-U2315</f>
        <v>#N/A</v>
      </c>
      <c r="X2315" s="8" t="e">
        <f t="shared" si="756"/>
        <v>#N/A</v>
      </c>
      <c r="Y2315" s="8" t="e">
        <f t="shared" si="757"/>
        <v>#N/A</v>
      </c>
      <c r="Z2315" s="8" t="e">
        <f t="shared" ref="Z2315:Z2378" si="760">$S$6-X2315</f>
        <v>#N/A</v>
      </c>
      <c r="AA2315" s="8" t="e">
        <f t="shared" ref="AA2315:AA2378" si="761">$S$6-Y2315</f>
        <v>#N/A</v>
      </c>
      <c r="AB2315" s="8" t="e">
        <f t="shared" si="758"/>
        <v>#N/A</v>
      </c>
      <c r="AC2315" s="6" t="e">
        <f t="shared" si="755"/>
        <v>#N/A</v>
      </c>
      <c r="AD2315" s="41" t="e">
        <f t="shared" ref="AD2315:AD2378" si="762">AC2315+$AD$4</f>
        <v>#N/A</v>
      </c>
      <c r="AE2315" s="15" t="e">
        <f t="shared" ref="AE2315:AE2378" si="763">PI()*Z2315^2/4*($P$4+($Z$10-Z2315))-$S$5</f>
        <v>#N/A</v>
      </c>
      <c r="AF2315" s="15" t="e">
        <f t="shared" ref="AF2315:AF2378" si="764">PI()*AA2315^2/4*($P$4+($AA$10-AA2315))-$S$5</f>
        <v>#N/A</v>
      </c>
      <c r="AG2315" s="15" t="e">
        <f t="shared" ref="AG2315:AG2378" si="765">PI()*AB2315^2/4*($P$4+(AB2315-$AB$10))-$S$5</f>
        <v>#N/A</v>
      </c>
      <c r="AH2315" s="15" t="e">
        <f t="shared" ref="AH2315:AH2378" si="766">AC2315-AO2315</f>
        <v>#N/A</v>
      </c>
      <c r="AI2315" s="17" t="e">
        <f t="shared" ref="AI2315:AI2378" si="767">$L$6/(($S$5+AC2315)*2160)*100^3</f>
        <v>#N/A</v>
      </c>
      <c r="AJ2315" s="17" t="e">
        <f t="shared" ref="AJ2315:AJ2378" si="768">$L$6/(($S$5+AH2315)*2160)*100^3</f>
        <v>#N/A</v>
      </c>
      <c r="AK2315" s="17" t="e">
        <f t="shared" ref="AK2315:AK2378" si="769">$L$6/(($S$5+AE2315)*2160)*100^3</f>
        <v>#N/A</v>
      </c>
      <c r="AL2315" s="17" t="e">
        <f t="shared" ref="AL2315:AL2378" si="770">$L$6/(($S$5+AF2315)*2160)*100^3</f>
        <v>#N/A</v>
      </c>
      <c r="AM2315" s="17" t="e">
        <f t="shared" ref="AM2315:AM2378" si="771">$L$6/(($S$3+AG2315)*2160)*100^3</f>
        <v>#N/A</v>
      </c>
      <c r="AN2315" s="17" t="e">
        <f t="shared" ref="AN2315:AN2378" si="772">$L$6/(($S$5+AH2315)*2160)*100^3+(171.2-163)*0.0129</f>
        <v>#N/A</v>
      </c>
      <c r="AO2315" s="17" t="e">
        <f>$AM$6*E2315^3+$AN$6*E2315^2+$AO$6*E2315</f>
        <v>#N/A</v>
      </c>
      <c r="AP2315" s="17" t="e">
        <f t="shared" ref="AP2315:AP2378" si="773">AM2315*10</f>
        <v>#N/A</v>
      </c>
      <c r="AQ2315" s="17" t="e">
        <f t="shared" ref="AQ2315:AQ2378" si="774">AI2315*10</f>
        <v>#N/A</v>
      </c>
      <c r="AR2315" s="17" t="e">
        <f t="shared" ref="AR2315:AR2378" si="775">E2315*0.101325/14.696</f>
        <v>#N/A</v>
      </c>
    </row>
    <row r="2316" spans="2:44" x14ac:dyDescent="0.25">
      <c r="B2316" t="e">
        <f>INDEX(RawData!$A$2:$A$1048576,MATCH(FmtData!$B$4+(ROW()-10),RawData!$A$2:$A$1048576,0))</f>
        <v>#N/A</v>
      </c>
      <c r="C2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#N/A</v>
      </c>
      <c r="D2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6" s="63" t="e">
        <f>INDEX(RawData!E$2:E$1048576,MATCH(FmtData!$B$4+(ROW()-10),RawData!$A$2:$A$1048576,0))</f>
        <v>#N/A</v>
      </c>
      <c r="F2316" t="e">
        <f>INDEX(RawData!F$2:F$1048576,MATCH(FmtData!$B$4+(ROW()-10),RawData!$A$2:$A$1048576,0))</f>
        <v>#N/A</v>
      </c>
      <c r="G2316" t="e">
        <f>INDEX(RawData!G$2:G$1048576,MATCH(FmtData!$B$4+(ROW()-10),RawData!$A$2:$A$1048576,0))</f>
        <v>#N/A</v>
      </c>
      <c r="H2316" t="e">
        <f>INDEX(RawData!H$2:H$1048576,MATCH(FmtData!$B$4+(ROW()-10),RawData!$A$2:$A$1048576,0))</f>
        <v>#N/A</v>
      </c>
      <c r="I2316" t="e">
        <f>INDEX(RawData!I$2:I$1048576,MATCH(FmtData!$B$4+(ROW()-10),RawData!$A$2:$A$1048576,0))</f>
        <v>#N/A</v>
      </c>
      <c r="J2316" t="e">
        <f>INDEX(RawData!J$2:J$1048576,MATCH(FmtData!$B$4+(ROW()-10),RawData!$A$2:$A$1048576,0))</f>
        <v>#N/A</v>
      </c>
      <c r="K2316" t="e">
        <f>INDEX(RawData!K$2:K$1048576,MATCH(FmtData!$B$4+(ROW()-10),RawData!$A$2:$A$1048576,0))</f>
        <v>#N/A</v>
      </c>
      <c r="L2316" t="e">
        <f>INDEX(RawData!L$2:L$1048576,MATCH(FmtData!$B$4+(ROW()-10),RawData!$A$2:$A$1048576,0))</f>
        <v>#N/A</v>
      </c>
      <c r="M2316" t="e">
        <f>INDEX(RawData!M$2:M$1048576,MATCH(FmtData!$B$4+(ROW()-10),RawData!$A$2:$A$1048576,0))</f>
        <v>#N/A</v>
      </c>
      <c r="N2316" t="e">
        <f>INDEX(RawData!N$2:N$1048576,MATCH(FmtData!$B$4+(ROW()-10),RawData!$A$2:$A$1048576,0))</f>
        <v>#N/A</v>
      </c>
      <c r="O2316" t="e">
        <f>INDEX(RawData!O$2:O$1048576,MATCH(FmtData!$B$4+(ROW()-10),RawData!$A$2:$A$1048576,0))</f>
        <v>#N/A</v>
      </c>
      <c r="P2316" t="e">
        <f>INDEX(RawData!P$2:P$1048576,MATCH(FmtData!$B$4+(ROW()-10),RawData!$A$2:$A$1048576,0))</f>
        <v>#N/A</v>
      </c>
      <c r="Q2316" t="e">
        <f>INDEX(RawData!Q$2:Q$1048576,MATCH(FmtData!$B$4+(ROW()-10),RawData!$A$2:$A$1048576,0))</f>
        <v>#N/A</v>
      </c>
      <c r="R2316" t="e">
        <f>INDEX(RawData!R$2:R$1048576,MATCH(FmtData!$B$4+(ROW()-10),RawData!$A$2:$A$1048576,0))</f>
        <v>#N/A</v>
      </c>
      <c r="S2316" t="e">
        <f>INDEX(RawData!S$2:S$1048576,MATCH(FmtData!$B$4+(ROW()-10),RawData!$A$2:$A$1048576,0))</f>
        <v>#N/A</v>
      </c>
      <c r="T2316" t="e">
        <f>INDEX(RawData!T$2:T$1048576,MATCH(FmtData!$B$4+(ROW()-10),RawData!$A$2:$A$1048576,0))</f>
        <v>#N/A</v>
      </c>
      <c r="U2316" t="e">
        <f>INDEX(RawData!U$2:U$1048576,MATCH(FmtData!$B$4+(ROW()-10),RawData!$A$2:$A$1048576,0))</f>
        <v>#N/A</v>
      </c>
      <c r="V2316" t="e">
        <f>INDEX(RawData!V$2:V$1048576,MATCH(FmtData!$B$4+(ROW()-10),RawData!$A$2:$A$1048576,0))</f>
        <v>#N/A</v>
      </c>
      <c r="W2316" s="8" t="e">
        <f t="shared" si="759"/>
        <v>#N/A</v>
      </c>
      <c r="X2316" s="8" t="e">
        <f t="shared" si="756"/>
        <v>#N/A</v>
      </c>
      <c r="Y2316" s="8" t="e">
        <f t="shared" si="757"/>
        <v>#N/A</v>
      </c>
      <c r="Z2316" s="8" t="e">
        <f t="shared" si="760"/>
        <v>#N/A</v>
      </c>
      <c r="AA2316" s="8" t="e">
        <f t="shared" si="761"/>
        <v>#N/A</v>
      </c>
      <c r="AB2316" s="8" t="e">
        <f t="shared" si="758"/>
        <v>#N/A</v>
      </c>
      <c r="AC2316" s="6" t="e">
        <f t="shared" ref="AC2316:AC2379" si="776">Q2316-$Q$10</f>
        <v>#N/A</v>
      </c>
      <c r="AD2316" s="41" t="e">
        <f t="shared" si="762"/>
        <v>#N/A</v>
      </c>
      <c r="AE2316" s="15" t="e">
        <f t="shared" si="763"/>
        <v>#N/A</v>
      </c>
      <c r="AF2316" s="15" t="e">
        <f t="shared" si="764"/>
        <v>#N/A</v>
      </c>
      <c r="AG2316" s="15" t="e">
        <f t="shared" si="765"/>
        <v>#N/A</v>
      </c>
      <c r="AH2316" s="15" t="e">
        <f t="shared" si="766"/>
        <v>#N/A</v>
      </c>
      <c r="AI2316" s="17" t="e">
        <f t="shared" si="767"/>
        <v>#N/A</v>
      </c>
      <c r="AJ2316" s="17" t="e">
        <f t="shared" si="768"/>
        <v>#N/A</v>
      </c>
      <c r="AK2316" s="17" t="e">
        <f t="shared" si="769"/>
        <v>#N/A</v>
      </c>
      <c r="AL2316" s="17" t="e">
        <f t="shared" si="770"/>
        <v>#N/A</v>
      </c>
      <c r="AM2316" s="17" t="e">
        <f t="shared" si="771"/>
        <v>#N/A</v>
      </c>
      <c r="AN2316" s="17" t="e">
        <f t="shared" si="772"/>
        <v>#N/A</v>
      </c>
      <c r="AO2316" s="17" t="e">
        <f>$AM$6*E2316^3+$AN$6*E2316^2+$AO$6*E2316</f>
        <v>#N/A</v>
      </c>
      <c r="AP2316" s="17" t="e">
        <f t="shared" si="773"/>
        <v>#N/A</v>
      </c>
      <c r="AQ2316" s="17" t="e">
        <f t="shared" si="774"/>
        <v>#N/A</v>
      </c>
      <c r="AR2316" s="17" t="e">
        <f t="shared" si="775"/>
        <v>#N/A</v>
      </c>
    </row>
    <row r="2317" spans="2:44" x14ac:dyDescent="0.25">
      <c r="B2317" t="e">
        <f>INDEX(RawData!$A$2:$A$1048576,MATCH(FmtData!$B$4+(ROW()-10),RawData!$A$2:$A$1048576,0))</f>
        <v>#N/A</v>
      </c>
      <c r="C2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#N/A</v>
      </c>
      <c r="D2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7" s="63" t="e">
        <f>INDEX(RawData!E$2:E$1048576,MATCH(FmtData!$B$4+(ROW()-10),RawData!$A$2:$A$1048576,0))</f>
        <v>#N/A</v>
      </c>
      <c r="F2317" t="e">
        <f>INDEX(RawData!F$2:F$1048576,MATCH(FmtData!$B$4+(ROW()-10),RawData!$A$2:$A$1048576,0))</f>
        <v>#N/A</v>
      </c>
      <c r="G2317" t="e">
        <f>INDEX(RawData!G$2:G$1048576,MATCH(FmtData!$B$4+(ROW()-10),RawData!$A$2:$A$1048576,0))</f>
        <v>#N/A</v>
      </c>
      <c r="H2317" t="e">
        <f>INDEX(RawData!H$2:H$1048576,MATCH(FmtData!$B$4+(ROW()-10),RawData!$A$2:$A$1048576,0))</f>
        <v>#N/A</v>
      </c>
      <c r="I2317" t="e">
        <f>INDEX(RawData!I$2:I$1048576,MATCH(FmtData!$B$4+(ROW()-10),RawData!$A$2:$A$1048576,0))</f>
        <v>#N/A</v>
      </c>
      <c r="J2317" t="e">
        <f>INDEX(RawData!J$2:J$1048576,MATCH(FmtData!$B$4+(ROW()-10),RawData!$A$2:$A$1048576,0))</f>
        <v>#N/A</v>
      </c>
      <c r="K2317" t="e">
        <f>INDEX(RawData!K$2:K$1048576,MATCH(FmtData!$B$4+(ROW()-10),RawData!$A$2:$A$1048576,0))</f>
        <v>#N/A</v>
      </c>
      <c r="L2317" t="e">
        <f>INDEX(RawData!L$2:L$1048576,MATCH(FmtData!$B$4+(ROW()-10),RawData!$A$2:$A$1048576,0))</f>
        <v>#N/A</v>
      </c>
      <c r="M2317" t="e">
        <f>INDEX(RawData!M$2:M$1048576,MATCH(FmtData!$B$4+(ROW()-10),RawData!$A$2:$A$1048576,0))</f>
        <v>#N/A</v>
      </c>
      <c r="N2317" t="e">
        <f>INDEX(RawData!N$2:N$1048576,MATCH(FmtData!$B$4+(ROW()-10),RawData!$A$2:$A$1048576,0))</f>
        <v>#N/A</v>
      </c>
      <c r="O2317" t="e">
        <f>INDEX(RawData!O$2:O$1048576,MATCH(FmtData!$B$4+(ROW()-10),RawData!$A$2:$A$1048576,0))</f>
        <v>#N/A</v>
      </c>
      <c r="P2317" t="e">
        <f>INDEX(RawData!P$2:P$1048576,MATCH(FmtData!$B$4+(ROW()-10),RawData!$A$2:$A$1048576,0))</f>
        <v>#N/A</v>
      </c>
      <c r="Q2317" t="e">
        <f>INDEX(RawData!Q$2:Q$1048576,MATCH(FmtData!$B$4+(ROW()-10),RawData!$A$2:$A$1048576,0))</f>
        <v>#N/A</v>
      </c>
      <c r="R2317" t="e">
        <f>INDEX(RawData!R$2:R$1048576,MATCH(FmtData!$B$4+(ROW()-10),RawData!$A$2:$A$1048576,0))</f>
        <v>#N/A</v>
      </c>
      <c r="S2317" t="e">
        <f>INDEX(RawData!S$2:S$1048576,MATCH(FmtData!$B$4+(ROW()-10),RawData!$A$2:$A$1048576,0))</f>
        <v>#N/A</v>
      </c>
      <c r="T2317" t="e">
        <f>INDEX(RawData!T$2:T$1048576,MATCH(FmtData!$B$4+(ROW()-10),RawData!$A$2:$A$1048576,0))</f>
        <v>#N/A</v>
      </c>
      <c r="U2317" t="e">
        <f>INDEX(RawData!U$2:U$1048576,MATCH(FmtData!$B$4+(ROW()-10),RawData!$A$2:$A$1048576,0))</f>
        <v>#N/A</v>
      </c>
      <c r="V2317" t="e">
        <f>INDEX(RawData!V$2:V$1048576,MATCH(FmtData!$B$4+(ROW()-10),RawData!$A$2:$A$1048576,0))</f>
        <v>#N/A</v>
      </c>
      <c r="W2317" s="8" t="e">
        <f t="shared" si="759"/>
        <v>#N/A</v>
      </c>
      <c r="X2317" s="8" t="e">
        <f t="shared" si="756"/>
        <v>#N/A</v>
      </c>
      <c r="Y2317" s="8" t="e">
        <f t="shared" si="757"/>
        <v>#N/A</v>
      </c>
      <c r="Z2317" s="8" t="e">
        <f t="shared" si="760"/>
        <v>#N/A</v>
      </c>
      <c r="AA2317" s="8" t="e">
        <f t="shared" si="761"/>
        <v>#N/A</v>
      </c>
      <c r="AB2317" s="8" t="e">
        <f t="shared" si="758"/>
        <v>#N/A</v>
      </c>
      <c r="AC2317" s="6" t="e">
        <f t="shared" si="776"/>
        <v>#N/A</v>
      </c>
      <c r="AD2317" s="41" t="e">
        <f t="shared" si="762"/>
        <v>#N/A</v>
      </c>
      <c r="AE2317" s="15" t="e">
        <f t="shared" si="763"/>
        <v>#N/A</v>
      </c>
      <c r="AF2317" s="15" t="e">
        <f t="shared" si="764"/>
        <v>#N/A</v>
      </c>
      <c r="AG2317" s="15" t="e">
        <f t="shared" si="765"/>
        <v>#N/A</v>
      </c>
      <c r="AH2317" s="15" t="e">
        <f t="shared" si="766"/>
        <v>#N/A</v>
      </c>
      <c r="AI2317" s="17" t="e">
        <f t="shared" si="767"/>
        <v>#N/A</v>
      </c>
      <c r="AJ2317" s="17" t="e">
        <f t="shared" si="768"/>
        <v>#N/A</v>
      </c>
      <c r="AK2317" s="17" t="e">
        <f t="shared" si="769"/>
        <v>#N/A</v>
      </c>
      <c r="AL2317" s="17" t="e">
        <f t="shared" si="770"/>
        <v>#N/A</v>
      </c>
      <c r="AM2317" s="17" t="e">
        <f t="shared" si="771"/>
        <v>#N/A</v>
      </c>
      <c r="AN2317" s="17" t="e">
        <f t="shared" si="772"/>
        <v>#N/A</v>
      </c>
      <c r="AO2317" s="17" t="e">
        <f>$AM$6*E2317^3+$AN$6*E2317^2+$AO$6*E2317</f>
        <v>#N/A</v>
      </c>
      <c r="AP2317" s="17" t="e">
        <f t="shared" si="773"/>
        <v>#N/A</v>
      </c>
      <c r="AQ2317" s="17" t="e">
        <f t="shared" si="774"/>
        <v>#N/A</v>
      </c>
      <c r="AR2317" s="17" t="e">
        <f t="shared" si="775"/>
        <v>#N/A</v>
      </c>
    </row>
    <row r="2318" spans="2:44" x14ac:dyDescent="0.25">
      <c r="B2318" t="e">
        <f>INDEX(RawData!$A$2:$A$1048576,MATCH(FmtData!$B$4+(ROW()-10),RawData!$A$2:$A$1048576,0))</f>
        <v>#N/A</v>
      </c>
      <c r="C2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#N/A</v>
      </c>
      <c r="D2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8" s="63" t="e">
        <f>INDEX(RawData!E$2:E$1048576,MATCH(FmtData!$B$4+(ROW()-10),RawData!$A$2:$A$1048576,0))</f>
        <v>#N/A</v>
      </c>
      <c r="F2318" t="e">
        <f>INDEX(RawData!F$2:F$1048576,MATCH(FmtData!$B$4+(ROW()-10),RawData!$A$2:$A$1048576,0))</f>
        <v>#N/A</v>
      </c>
      <c r="G2318" t="e">
        <f>INDEX(RawData!G$2:G$1048576,MATCH(FmtData!$B$4+(ROW()-10),RawData!$A$2:$A$1048576,0))</f>
        <v>#N/A</v>
      </c>
      <c r="H2318" t="e">
        <f>INDEX(RawData!H$2:H$1048576,MATCH(FmtData!$B$4+(ROW()-10),RawData!$A$2:$A$1048576,0))</f>
        <v>#N/A</v>
      </c>
      <c r="I2318" t="e">
        <f>INDEX(RawData!I$2:I$1048576,MATCH(FmtData!$B$4+(ROW()-10),RawData!$A$2:$A$1048576,0))</f>
        <v>#N/A</v>
      </c>
      <c r="J2318" t="e">
        <f>INDEX(RawData!J$2:J$1048576,MATCH(FmtData!$B$4+(ROW()-10),RawData!$A$2:$A$1048576,0))</f>
        <v>#N/A</v>
      </c>
      <c r="K2318" t="e">
        <f>INDEX(RawData!K$2:K$1048576,MATCH(FmtData!$B$4+(ROW()-10),RawData!$A$2:$A$1048576,0))</f>
        <v>#N/A</v>
      </c>
      <c r="L2318" t="e">
        <f>INDEX(RawData!L$2:L$1048576,MATCH(FmtData!$B$4+(ROW()-10),RawData!$A$2:$A$1048576,0))</f>
        <v>#N/A</v>
      </c>
      <c r="M2318" t="e">
        <f>INDEX(RawData!M$2:M$1048576,MATCH(FmtData!$B$4+(ROW()-10),RawData!$A$2:$A$1048576,0))</f>
        <v>#N/A</v>
      </c>
      <c r="N2318" t="e">
        <f>INDEX(RawData!N$2:N$1048576,MATCH(FmtData!$B$4+(ROW()-10),RawData!$A$2:$A$1048576,0))</f>
        <v>#N/A</v>
      </c>
      <c r="O2318" t="e">
        <f>INDEX(RawData!O$2:O$1048576,MATCH(FmtData!$B$4+(ROW()-10),RawData!$A$2:$A$1048576,0))</f>
        <v>#N/A</v>
      </c>
      <c r="P2318" t="e">
        <f>INDEX(RawData!P$2:P$1048576,MATCH(FmtData!$B$4+(ROW()-10),RawData!$A$2:$A$1048576,0))</f>
        <v>#N/A</v>
      </c>
      <c r="Q2318" t="e">
        <f>INDEX(RawData!Q$2:Q$1048576,MATCH(FmtData!$B$4+(ROW()-10),RawData!$A$2:$A$1048576,0))</f>
        <v>#N/A</v>
      </c>
      <c r="R2318" t="e">
        <f>INDEX(RawData!R$2:R$1048576,MATCH(FmtData!$B$4+(ROW()-10),RawData!$A$2:$A$1048576,0))</f>
        <v>#N/A</v>
      </c>
      <c r="S2318" t="e">
        <f>INDEX(RawData!S$2:S$1048576,MATCH(FmtData!$B$4+(ROW()-10),RawData!$A$2:$A$1048576,0))</f>
        <v>#N/A</v>
      </c>
      <c r="T2318" t="e">
        <f>INDEX(RawData!T$2:T$1048576,MATCH(FmtData!$B$4+(ROW()-10),RawData!$A$2:$A$1048576,0))</f>
        <v>#N/A</v>
      </c>
      <c r="U2318" t="e">
        <f>INDEX(RawData!U$2:U$1048576,MATCH(FmtData!$B$4+(ROW()-10),RawData!$A$2:$A$1048576,0))</f>
        <v>#N/A</v>
      </c>
      <c r="V2318" t="e">
        <f>INDEX(RawData!V$2:V$1048576,MATCH(FmtData!$B$4+(ROW()-10),RawData!$A$2:$A$1048576,0))</f>
        <v>#N/A</v>
      </c>
      <c r="W2318" s="8" t="e">
        <f t="shared" si="759"/>
        <v>#N/A</v>
      </c>
      <c r="X2318" s="8" t="e">
        <f t="shared" si="756"/>
        <v>#N/A</v>
      </c>
      <c r="Y2318" s="8" t="e">
        <f t="shared" si="757"/>
        <v>#N/A</v>
      </c>
      <c r="Z2318" s="8" t="e">
        <f t="shared" si="760"/>
        <v>#N/A</v>
      </c>
      <c r="AA2318" s="8" t="e">
        <f t="shared" si="761"/>
        <v>#N/A</v>
      </c>
      <c r="AB2318" s="8" t="e">
        <f t="shared" si="758"/>
        <v>#N/A</v>
      </c>
      <c r="AC2318" s="6" t="e">
        <f t="shared" si="776"/>
        <v>#N/A</v>
      </c>
      <c r="AD2318" s="41" t="e">
        <f t="shared" si="762"/>
        <v>#N/A</v>
      </c>
      <c r="AE2318" s="15" t="e">
        <f t="shared" si="763"/>
        <v>#N/A</v>
      </c>
      <c r="AF2318" s="15" t="e">
        <f t="shared" si="764"/>
        <v>#N/A</v>
      </c>
      <c r="AG2318" s="15" t="e">
        <f t="shared" si="765"/>
        <v>#N/A</v>
      </c>
      <c r="AH2318" s="15" t="e">
        <f t="shared" si="766"/>
        <v>#N/A</v>
      </c>
      <c r="AI2318" s="17" t="e">
        <f t="shared" si="767"/>
        <v>#N/A</v>
      </c>
      <c r="AJ2318" s="17" t="e">
        <f t="shared" si="768"/>
        <v>#N/A</v>
      </c>
      <c r="AK2318" s="17" t="e">
        <f t="shared" si="769"/>
        <v>#N/A</v>
      </c>
      <c r="AL2318" s="17" t="e">
        <f t="shared" si="770"/>
        <v>#N/A</v>
      </c>
      <c r="AM2318" s="17" t="e">
        <f t="shared" si="771"/>
        <v>#N/A</v>
      </c>
      <c r="AN2318" s="17" t="e">
        <f t="shared" si="772"/>
        <v>#N/A</v>
      </c>
      <c r="AO2318" s="17" t="e">
        <f>$AM$6*E2318^3+$AN$6*E2318^2+$AO$6*E2318</f>
        <v>#N/A</v>
      </c>
      <c r="AP2318" s="17" t="e">
        <f t="shared" si="773"/>
        <v>#N/A</v>
      </c>
      <c r="AQ2318" s="17" t="e">
        <f t="shared" si="774"/>
        <v>#N/A</v>
      </c>
      <c r="AR2318" s="17" t="e">
        <f t="shared" si="775"/>
        <v>#N/A</v>
      </c>
    </row>
    <row r="2319" spans="2:44" x14ac:dyDescent="0.25">
      <c r="B2319" t="e">
        <f>INDEX(RawData!$A$2:$A$1048576,MATCH(FmtData!$B$4+(ROW()-10),RawData!$A$2:$A$1048576,0))</f>
        <v>#N/A</v>
      </c>
      <c r="C2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#N/A</v>
      </c>
      <c r="D2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9" s="63" t="e">
        <f>INDEX(RawData!E$2:E$1048576,MATCH(FmtData!$B$4+(ROW()-10),RawData!$A$2:$A$1048576,0))</f>
        <v>#N/A</v>
      </c>
      <c r="F2319" t="e">
        <f>INDEX(RawData!F$2:F$1048576,MATCH(FmtData!$B$4+(ROW()-10),RawData!$A$2:$A$1048576,0))</f>
        <v>#N/A</v>
      </c>
      <c r="G2319" t="e">
        <f>INDEX(RawData!G$2:G$1048576,MATCH(FmtData!$B$4+(ROW()-10),RawData!$A$2:$A$1048576,0))</f>
        <v>#N/A</v>
      </c>
      <c r="H2319" t="e">
        <f>INDEX(RawData!H$2:H$1048576,MATCH(FmtData!$B$4+(ROW()-10),RawData!$A$2:$A$1048576,0))</f>
        <v>#N/A</v>
      </c>
      <c r="I2319" t="e">
        <f>INDEX(RawData!I$2:I$1048576,MATCH(FmtData!$B$4+(ROW()-10),RawData!$A$2:$A$1048576,0))</f>
        <v>#N/A</v>
      </c>
      <c r="J2319" t="e">
        <f>INDEX(RawData!J$2:J$1048576,MATCH(FmtData!$B$4+(ROW()-10),RawData!$A$2:$A$1048576,0))</f>
        <v>#N/A</v>
      </c>
      <c r="K2319" t="e">
        <f>INDEX(RawData!K$2:K$1048576,MATCH(FmtData!$B$4+(ROW()-10),RawData!$A$2:$A$1048576,0))</f>
        <v>#N/A</v>
      </c>
      <c r="L2319" t="e">
        <f>INDEX(RawData!L$2:L$1048576,MATCH(FmtData!$B$4+(ROW()-10),RawData!$A$2:$A$1048576,0))</f>
        <v>#N/A</v>
      </c>
      <c r="M2319" t="e">
        <f>INDEX(RawData!M$2:M$1048576,MATCH(FmtData!$B$4+(ROW()-10),RawData!$A$2:$A$1048576,0))</f>
        <v>#N/A</v>
      </c>
      <c r="N2319" t="e">
        <f>INDEX(RawData!N$2:N$1048576,MATCH(FmtData!$B$4+(ROW()-10),RawData!$A$2:$A$1048576,0))</f>
        <v>#N/A</v>
      </c>
      <c r="O2319" t="e">
        <f>INDEX(RawData!O$2:O$1048576,MATCH(FmtData!$B$4+(ROW()-10),RawData!$A$2:$A$1048576,0))</f>
        <v>#N/A</v>
      </c>
      <c r="P2319" t="e">
        <f>INDEX(RawData!P$2:P$1048576,MATCH(FmtData!$B$4+(ROW()-10),RawData!$A$2:$A$1048576,0))</f>
        <v>#N/A</v>
      </c>
      <c r="Q2319" t="e">
        <f>INDEX(RawData!Q$2:Q$1048576,MATCH(FmtData!$B$4+(ROW()-10),RawData!$A$2:$A$1048576,0))</f>
        <v>#N/A</v>
      </c>
      <c r="R2319" t="e">
        <f>INDEX(RawData!R$2:R$1048576,MATCH(FmtData!$B$4+(ROW()-10),RawData!$A$2:$A$1048576,0))</f>
        <v>#N/A</v>
      </c>
      <c r="S2319" t="e">
        <f>INDEX(RawData!S$2:S$1048576,MATCH(FmtData!$B$4+(ROW()-10),RawData!$A$2:$A$1048576,0))</f>
        <v>#N/A</v>
      </c>
      <c r="T2319" t="e">
        <f>INDEX(RawData!T$2:T$1048576,MATCH(FmtData!$B$4+(ROW()-10),RawData!$A$2:$A$1048576,0))</f>
        <v>#N/A</v>
      </c>
      <c r="U2319" t="e">
        <f>INDEX(RawData!U$2:U$1048576,MATCH(FmtData!$B$4+(ROW()-10),RawData!$A$2:$A$1048576,0))</f>
        <v>#N/A</v>
      </c>
      <c r="V2319" t="e">
        <f>INDEX(RawData!V$2:V$1048576,MATCH(FmtData!$B$4+(ROW()-10),RawData!$A$2:$A$1048576,0))</f>
        <v>#N/A</v>
      </c>
      <c r="W2319" s="8" t="e">
        <f t="shared" si="759"/>
        <v>#N/A</v>
      </c>
      <c r="X2319" s="8" t="e">
        <f t="shared" si="756"/>
        <v>#N/A</v>
      </c>
      <c r="Y2319" s="8" t="e">
        <f t="shared" si="757"/>
        <v>#N/A</v>
      </c>
      <c r="Z2319" s="8" t="e">
        <f t="shared" si="760"/>
        <v>#N/A</v>
      </c>
      <c r="AA2319" s="8" t="e">
        <f t="shared" si="761"/>
        <v>#N/A</v>
      </c>
      <c r="AB2319" s="8" t="e">
        <f t="shared" si="758"/>
        <v>#N/A</v>
      </c>
      <c r="AC2319" s="6" t="e">
        <f t="shared" si="776"/>
        <v>#N/A</v>
      </c>
      <c r="AD2319" s="41" t="e">
        <f t="shared" si="762"/>
        <v>#N/A</v>
      </c>
      <c r="AE2319" s="15" t="e">
        <f t="shared" si="763"/>
        <v>#N/A</v>
      </c>
      <c r="AF2319" s="15" t="e">
        <f t="shared" si="764"/>
        <v>#N/A</v>
      </c>
      <c r="AG2319" s="15" t="e">
        <f t="shared" si="765"/>
        <v>#N/A</v>
      </c>
      <c r="AH2319" s="15" t="e">
        <f t="shared" si="766"/>
        <v>#N/A</v>
      </c>
      <c r="AI2319" s="17" t="e">
        <f t="shared" si="767"/>
        <v>#N/A</v>
      </c>
      <c r="AJ2319" s="17" t="e">
        <f t="shared" si="768"/>
        <v>#N/A</v>
      </c>
      <c r="AK2319" s="17" t="e">
        <f t="shared" si="769"/>
        <v>#N/A</v>
      </c>
      <c r="AL2319" s="17" t="e">
        <f t="shared" si="770"/>
        <v>#N/A</v>
      </c>
      <c r="AM2319" s="17" t="e">
        <f t="shared" si="771"/>
        <v>#N/A</v>
      </c>
      <c r="AN2319" s="17" t="e">
        <f t="shared" si="772"/>
        <v>#N/A</v>
      </c>
      <c r="AO2319" s="17" t="e">
        <f>$AM$6*E2319^3+$AN$6*E2319^2+$AO$6*E2319</f>
        <v>#N/A</v>
      </c>
      <c r="AP2319" s="17" t="e">
        <f t="shared" si="773"/>
        <v>#N/A</v>
      </c>
      <c r="AQ2319" s="17" t="e">
        <f t="shared" si="774"/>
        <v>#N/A</v>
      </c>
      <c r="AR2319" s="17" t="e">
        <f t="shared" si="775"/>
        <v>#N/A</v>
      </c>
    </row>
    <row r="2320" spans="2:44" x14ac:dyDescent="0.25">
      <c r="B2320" t="e">
        <f>INDEX(RawData!$A$2:$A$1048576,MATCH(FmtData!$B$4+(ROW()-10),RawData!$A$2:$A$1048576,0))</f>
        <v>#N/A</v>
      </c>
      <c r="C2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#N/A</v>
      </c>
      <c r="D2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0" s="63" t="e">
        <f>INDEX(RawData!E$2:E$1048576,MATCH(FmtData!$B$4+(ROW()-10),RawData!$A$2:$A$1048576,0))</f>
        <v>#N/A</v>
      </c>
      <c r="F2320" t="e">
        <f>INDEX(RawData!F$2:F$1048576,MATCH(FmtData!$B$4+(ROW()-10),RawData!$A$2:$A$1048576,0))</f>
        <v>#N/A</v>
      </c>
      <c r="G2320" t="e">
        <f>INDEX(RawData!G$2:G$1048576,MATCH(FmtData!$B$4+(ROW()-10),RawData!$A$2:$A$1048576,0))</f>
        <v>#N/A</v>
      </c>
      <c r="H2320" t="e">
        <f>INDEX(RawData!H$2:H$1048576,MATCH(FmtData!$B$4+(ROW()-10),RawData!$A$2:$A$1048576,0))</f>
        <v>#N/A</v>
      </c>
      <c r="I2320" t="e">
        <f>INDEX(RawData!I$2:I$1048576,MATCH(FmtData!$B$4+(ROW()-10),RawData!$A$2:$A$1048576,0))</f>
        <v>#N/A</v>
      </c>
      <c r="J2320" t="e">
        <f>INDEX(RawData!J$2:J$1048576,MATCH(FmtData!$B$4+(ROW()-10),RawData!$A$2:$A$1048576,0))</f>
        <v>#N/A</v>
      </c>
      <c r="K2320" t="e">
        <f>INDEX(RawData!K$2:K$1048576,MATCH(FmtData!$B$4+(ROW()-10),RawData!$A$2:$A$1048576,0))</f>
        <v>#N/A</v>
      </c>
      <c r="L2320" t="e">
        <f>INDEX(RawData!L$2:L$1048576,MATCH(FmtData!$B$4+(ROW()-10),RawData!$A$2:$A$1048576,0))</f>
        <v>#N/A</v>
      </c>
      <c r="M2320" t="e">
        <f>INDEX(RawData!M$2:M$1048576,MATCH(FmtData!$B$4+(ROW()-10),RawData!$A$2:$A$1048576,0))</f>
        <v>#N/A</v>
      </c>
      <c r="N2320" t="e">
        <f>INDEX(RawData!N$2:N$1048576,MATCH(FmtData!$B$4+(ROW()-10),RawData!$A$2:$A$1048576,0))</f>
        <v>#N/A</v>
      </c>
      <c r="O2320" t="e">
        <f>INDEX(RawData!O$2:O$1048576,MATCH(FmtData!$B$4+(ROW()-10),RawData!$A$2:$A$1048576,0))</f>
        <v>#N/A</v>
      </c>
      <c r="P2320" t="e">
        <f>INDEX(RawData!P$2:P$1048576,MATCH(FmtData!$B$4+(ROW()-10),RawData!$A$2:$A$1048576,0))</f>
        <v>#N/A</v>
      </c>
      <c r="Q2320" t="e">
        <f>INDEX(RawData!Q$2:Q$1048576,MATCH(FmtData!$B$4+(ROW()-10),RawData!$A$2:$A$1048576,0))</f>
        <v>#N/A</v>
      </c>
      <c r="R2320" t="e">
        <f>INDEX(RawData!R$2:R$1048576,MATCH(FmtData!$B$4+(ROW()-10),RawData!$A$2:$A$1048576,0))</f>
        <v>#N/A</v>
      </c>
      <c r="S2320" t="e">
        <f>INDEX(RawData!S$2:S$1048576,MATCH(FmtData!$B$4+(ROW()-10),RawData!$A$2:$A$1048576,0))</f>
        <v>#N/A</v>
      </c>
      <c r="T2320" t="e">
        <f>INDEX(RawData!T$2:T$1048576,MATCH(FmtData!$B$4+(ROW()-10),RawData!$A$2:$A$1048576,0))</f>
        <v>#N/A</v>
      </c>
      <c r="U2320" t="e">
        <f>INDEX(RawData!U$2:U$1048576,MATCH(FmtData!$B$4+(ROW()-10),RawData!$A$2:$A$1048576,0))</f>
        <v>#N/A</v>
      </c>
      <c r="V2320" t="e">
        <f>INDEX(RawData!V$2:V$1048576,MATCH(FmtData!$B$4+(ROW()-10),RawData!$A$2:$A$1048576,0))</f>
        <v>#N/A</v>
      </c>
      <c r="W2320" s="8" t="e">
        <f t="shared" si="759"/>
        <v>#N/A</v>
      </c>
      <c r="X2320" s="8" t="e">
        <f t="shared" si="756"/>
        <v>#N/A</v>
      </c>
      <c r="Y2320" s="8" t="e">
        <f t="shared" si="757"/>
        <v>#N/A</v>
      </c>
      <c r="Z2320" s="8" t="e">
        <f t="shared" si="760"/>
        <v>#N/A</v>
      </c>
      <c r="AA2320" s="8" t="e">
        <f t="shared" si="761"/>
        <v>#N/A</v>
      </c>
      <c r="AB2320" s="8" t="e">
        <f t="shared" si="758"/>
        <v>#N/A</v>
      </c>
      <c r="AC2320" s="6" t="e">
        <f t="shared" si="776"/>
        <v>#N/A</v>
      </c>
      <c r="AD2320" s="41" t="e">
        <f t="shared" si="762"/>
        <v>#N/A</v>
      </c>
      <c r="AE2320" s="15" t="e">
        <f t="shared" si="763"/>
        <v>#N/A</v>
      </c>
      <c r="AF2320" s="15" t="e">
        <f t="shared" si="764"/>
        <v>#N/A</v>
      </c>
      <c r="AG2320" s="15" t="e">
        <f t="shared" si="765"/>
        <v>#N/A</v>
      </c>
      <c r="AH2320" s="15" t="e">
        <f t="shared" si="766"/>
        <v>#N/A</v>
      </c>
      <c r="AI2320" s="17" t="e">
        <f t="shared" si="767"/>
        <v>#N/A</v>
      </c>
      <c r="AJ2320" s="17" t="e">
        <f t="shared" si="768"/>
        <v>#N/A</v>
      </c>
      <c r="AK2320" s="17" t="e">
        <f t="shared" si="769"/>
        <v>#N/A</v>
      </c>
      <c r="AL2320" s="17" t="e">
        <f t="shared" si="770"/>
        <v>#N/A</v>
      </c>
      <c r="AM2320" s="17" t="e">
        <f t="shared" si="771"/>
        <v>#N/A</v>
      </c>
      <c r="AN2320" s="17" t="e">
        <f t="shared" si="772"/>
        <v>#N/A</v>
      </c>
      <c r="AO2320" s="17" t="e">
        <f>$AM$6*E2320^3+$AN$6*E2320^2+$AO$6*E2320</f>
        <v>#N/A</v>
      </c>
      <c r="AP2320" s="17" t="e">
        <f t="shared" si="773"/>
        <v>#N/A</v>
      </c>
      <c r="AQ2320" s="17" t="e">
        <f t="shared" si="774"/>
        <v>#N/A</v>
      </c>
      <c r="AR2320" s="17" t="e">
        <f t="shared" si="775"/>
        <v>#N/A</v>
      </c>
    </row>
    <row r="2321" spans="2:44" x14ac:dyDescent="0.25">
      <c r="B2321" t="e">
        <f>INDEX(RawData!$A$2:$A$1048576,MATCH(FmtData!$B$4+(ROW()-10),RawData!$A$2:$A$1048576,0))</f>
        <v>#N/A</v>
      </c>
      <c r="C2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#N/A</v>
      </c>
      <c r="D2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1" s="63" t="e">
        <f>INDEX(RawData!E$2:E$1048576,MATCH(FmtData!$B$4+(ROW()-10),RawData!$A$2:$A$1048576,0))</f>
        <v>#N/A</v>
      </c>
      <c r="F2321" t="e">
        <f>INDEX(RawData!F$2:F$1048576,MATCH(FmtData!$B$4+(ROW()-10),RawData!$A$2:$A$1048576,0))</f>
        <v>#N/A</v>
      </c>
      <c r="G2321" t="e">
        <f>INDEX(RawData!G$2:G$1048576,MATCH(FmtData!$B$4+(ROW()-10),RawData!$A$2:$A$1048576,0))</f>
        <v>#N/A</v>
      </c>
      <c r="H2321" t="e">
        <f>INDEX(RawData!H$2:H$1048576,MATCH(FmtData!$B$4+(ROW()-10),RawData!$A$2:$A$1048576,0))</f>
        <v>#N/A</v>
      </c>
      <c r="I2321" t="e">
        <f>INDEX(RawData!I$2:I$1048576,MATCH(FmtData!$B$4+(ROW()-10),RawData!$A$2:$A$1048576,0))</f>
        <v>#N/A</v>
      </c>
      <c r="J2321" t="e">
        <f>INDEX(RawData!J$2:J$1048576,MATCH(FmtData!$B$4+(ROW()-10),RawData!$A$2:$A$1048576,0))</f>
        <v>#N/A</v>
      </c>
      <c r="K2321" t="e">
        <f>INDEX(RawData!K$2:K$1048576,MATCH(FmtData!$B$4+(ROW()-10),RawData!$A$2:$A$1048576,0))</f>
        <v>#N/A</v>
      </c>
      <c r="L2321" t="e">
        <f>INDEX(RawData!L$2:L$1048576,MATCH(FmtData!$B$4+(ROW()-10),RawData!$A$2:$A$1048576,0))</f>
        <v>#N/A</v>
      </c>
      <c r="M2321" t="e">
        <f>INDEX(RawData!M$2:M$1048576,MATCH(FmtData!$B$4+(ROW()-10),RawData!$A$2:$A$1048576,0))</f>
        <v>#N/A</v>
      </c>
      <c r="N2321" t="e">
        <f>INDEX(RawData!N$2:N$1048576,MATCH(FmtData!$B$4+(ROW()-10),RawData!$A$2:$A$1048576,0))</f>
        <v>#N/A</v>
      </c>
      <c r="O2321" t="e">
        <f>INDEX(RawData!O$2:O$1048576,MATCH(FmtData!$B$4+(ROW()-10),RawData!$A$2:$A$1048576,0))</f>
        <v>#N/A</v>
      </c>
      <c r="P2321" t="e">
        <f>INDEX(RawData!P$2:P$1048576,MATCH(FmtData!$B$4+(ROW()-10),RawData!$A$2:$A$1048576,0))</f>
        <v>#N/A</v>
      </c>
      <c r="Q2321" t="e">
        <f>INDEX(RawData!Q$2:Q$1048576,MATCH(FmtData!$B$4+(ROW()-10),RawData!$A$2:$A$1048576,0))</f>
        <v>#N/A</v>
      </c>
      <c r="R2321" t="e">
        <f>INDEX(RawData!R$2:R$1048576,MATCH(FmtData!$B$4+(ROW()-10),RawData!$A$2:$A$1048576,0))</f>
        <v>#N/A</v>
      </c>
      <c r="S2321" t="e">
        <f>INDEX(RawData!S$2:S$1048576,MATCH(FmtData!$B$4+(ROW()-10),RawData!$A$2:$A$1048576,0))</f>
        <v>#N/A</v>
      </c>
      <c r="T2321" t="e">
        <f>INDEX(RawData!T$2:T$1048576,MATCH(FmtData!$B$4+(ROW()-10),RawData!$A$2:$A$1048576,0))</f>
        <v>#N/A</v>
      </c>
      <c r="U2321" t="e">
        <f>INDEX(RawData!U$2:U$1048576,MATCH(FmtData!$B$4+(ROW()-10),RawData!$A$2:$A$1048576,0))</f>
        <v>#N/A</v>
      </c>
      <c r="V2321" t="e">
        <f>INDEX(RawData!V$2:V$1048576,MATCH(FmtData!$B$4+(ROW()-10),RawData!$A$2:$A$1048576,0))</f>
        <v>#N/A</v>
      </c>
      <c r="W2321" s="8" t="e">
        <f t="shared" si="759"/>
        <v>#N/A</v>
      </c>
      <c r="X2321" s="8" t="e">
        <f t="shared" si="756"/>
        <v>#N/A</v>
      </c>
      <c r="Y2321" s="8" t="e">
        <f t="shared" si="757"/>
        <v>#N/A</v>
      </c>
      <c r="Z2321" s="8" t="e">
        <f t="shared" si="760"/>
        <v>#N/A</v>
      </c>
      <c r="AA2321" s="8" t="e">
        <f t="shared" si="761"/>
        <v>#N/A</v>
      </c>
      <c r="AB2321" s="8" t="e">
        <f t="shared" si="758"/>
        <v>#N/A</v>
      </c>
      <c r="AC2321" s="6" t="e">
        <f t="shared" si="776"/>
        <v>#N/A</v>
      </c>
      <c r="AD2321" s="41" t="e">
        <f t="shared" si="762"/>
        <v>#N/A</v>
      </c>
      <c r="AE2321" s="15" t="e">
        <f t="shared" si="763"/>
        <v>#N/A</v>
      </c>
      <c r="AF2321" s="15" t="e">
        <f t="shared" si="764"/>
        <v>#N/A</v>
      </c>
      <c r="AG2321" s="15" t="e">
        <f t="shared" si="765"/>
        <v>#N/A</v>
      </c>
      <c r="AH2321" s="15" t="e">
        <f t="shared" si="766"/>
        <v>#N/A</v>
      </c>
      <c r="AI2321" s="17" t="e">
        <f t="shared" si="767"/>
        <v>#N/A</v>
      </c>
      <c r="AJ2321" s="17" t="e">
        <f t="shared" si="768"/>
        <v>#N/A</v>
      </c>
      <c r="AK2321" s="17" t="e">
        <f t="shared" si="769"/>
        <v>#N/A</v>
      </c>
      <c r="AL2321" s="17" t="e">
        <f t="shared" si="770"/>
        <v>#N/A</v>
      </c>
      <c r="AM2321" s="17" t="e">
        <f t="shared" si="771"/>
        <v>#N/A</v>
      </c>
      <c r="AN2321" s="17" t="e">
        <f t="shared" si="772"/>
        <v>#N/A</v>
      </c>
      <c r="AO2321" s="17" t="e">
        <f>$AM$6*E2321^3+$AN$6*E2321^2+$AO$6*E2321</f>
        <v>#N/A</v>
      </c>
      <c r="AP2321" s="17" t="e">
        <f t="shared" si="773"/>
        <v>#N/A</v>
      </c>
      <c r="AQ2321" s="17" t="e">
        <f t="shared" si="774"/>
        <v>#N/A</v>
      </c>
      <c r="AR2321" s="17" t="e">
        <f t="shared" si="775"/>
        <v>#N/A</v>
      </c>
    </row>
    <row r="2322" spans="2:44" x14ac:dyDescent="0.25">
      <c r="B2322" t="e">
        <f>INDEX(RawData!$A$2:$A$1048576,MATCH(FmtData!$B$4+(ROW()-10),RawData!$A$2:$A$1048576,0))</f>
        <v>#N/A</v>
      </c>
      <c r="C2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#N/A</v>
      </c>
      <c r="D2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2" s="63" t="e">
        <f>INDEX(RawData!E$2:E$1048576,MATCH(FmtData!$B$4+(ROW()-10),RawData!$A$2:$A$1048576,0))</f>
        <v>#N/A</v>
      </c>
      <c r="F2322" t="e">
        <f>INDEX(RawData!F$2:F$1048576,MATCH(FmtData!$B$4+(ROW()-10),RawData!$A$2:$A$1048576,0))</f>
        <v>#N/A</v>
      </c>
      <c r="G2322" t="e">
        <f>INDEX(RawData!G$2:G$1048576,MATCH(FmtData!$B$4+(ROW()-10),RawData!$A$2:$A$1048576,0))</f>
        <v>#N/A</v>
      </c>
      <c r="H2322" t="e">
        <f>INDEX(RawData!H$2:H$1048576,MATCH(FmtData!$B$4+(ROW()-10),RawData!$A$2:$A$1048576,0))</f>
        <v>#N/A</v>
      </c>
      <c r="I2322" t="e">
        <f>INDEX(RawData!I$2:I$1048576,MATCH(FmtData!$B$4+(ROW()-10),RawData!$A$2:$A$1048576,0))</f>
        <v>#N/A</v>
      </c>
      <c r="J2322" t="e">
        <f>INDEX(RawData!J$2:J$1048576,MATCH(FmtData!$B$4+(ROW()-10),RawData!$A$2:$A$1048576,0))</f>
        <v>#N/A</v>
      </c>
      <c r="K2322" t="e">
        <f>INDEX(RawData!K$2:K$1048576,MATCH(FmtData!$B$4+(ROW()-10),RawData!$A$2:$A$1048576,0))</f>
        <v>#N/A</v>
      </c>
      <c r="L2322" t="e">
        <f>INDEX(RawData!L$2:L$1048576,MATCH(FmtData!$B$4+(ROW()-10),RawData!$A$2:$A$1048576,0))</f>
        <v>#N/A</v>
      </c>
      <c r="M2322" t="e">
        <f>INDEX(RawData!M$2:M$1048576,MATCH(FmtData!$B$4+(ROW()-10),RawData!$A$2:$A$1048576,0))</f>
        <v>#N/A</v>
      </c>
      <c r="N2322" t="e">
        <f>INDEX(RawData!N$2:N$1048576,MATCH(FmtData!$B$4+(ROW()-10),RawData!$A$2:$A$1048576,0))</f>
        <v>#N/A</v>
      </c>
      <c r="O2322" t="e">
        <f>INDEX(RawData!O$2:O$1048576,MATCH(FmtData!$B$4+(ROW()-10),RawData!$A$2:$A$1048576,0))</f>
        <v>#N/A</v>
      </c>
      <c r="P2322" t="e">
        <f>INDEX(RawData!P$2:P$1048576,MATCH(FmtData!$B$4+(ROW()-10),RawData!$A$2:$A$1048576,0))</f>
        <v>#N/A</v>
      </c>
      <c r="Q2322" t="e">
        <f>INDEX(RawData!Q$2:Q$1048576,MATCH(FmtData!$B$4+(ROW()-10),RawData!$A$2:$A$1048576,0))</f>
        <v>#N/A</v>
      </c>
      <c r="R2322" t="e">
        <f>INDEX(RawData!R$2:R$1048576,MATCH(FmtData!$B$4+(ROW()-10),RawData!$A$2:$A$1048576,0))</f>
        <v>#N/A</v>
      </c>
      <c r="S2322" t="e">
        <f>INDEX(RawData!S$2:S$1048576,MATCH(FmtData!$B$4+(ROW()-10),RawData!$A$2:$A$1048576,0))</f>
        <v>#N/A</v>
      </c>
      <c r="T2322" t="e">
        <f>INDEX(RawData!T$2:T$1048576,MATCH(FmtData!$B$4+(ROW()-10),RawData!$A$2:$A$1048576,0))</f>
        <v>#N/A</v>
      </c>
      <c r="U2322" t="e">
        <f>INDEX(RawData!U$2:U$1048576,MATCH(FmtData!$B$4+(ROW()-10),RawData!$A$2:$A$1048576,0))</f>
        <v>#N/A</v>
      </c>
      <c r="V2322" t="e">
        <f>INDEX(RawData!V$2:V$1048576,MATCH(FmtData!$B$4+(ROW()-10),RawData!$A$2:$A$1048576,0))</f>
        <v>#N/A</v>
      </c>
      <c r="W2322" s="8" t="e">
        <f t="shared" si="759"/>
        <v>#N/A</v>
      </c>
      <c r="X2322" s="8" t="e">
        <f t="shared" si="756"/>
        <v>#N/A</v>
      </c>
      <c r="Y2322" s="8" t="e">
        <f t="shared" si="757"/>
        <v>#N/A</v>
      </c>
      <c r="Z2322" s="8" t="e">
        <f t="shared" si="760"/>
        <v>#N/A</v>
      </c>
      <c r="AA2322" s="8" t="e">
        <f t="shared" si="761"/>
        <v>#N/A</v>
      </c>
      <c r="AB2322" s="8" t="e">
        <f t="shared" si="758"/>
        <v>#N/A</v>
      </c>
      <c r="AC2322" s="6" t="e">
        <f t="shared" si="776"/>
        <v>#N/A</v>
      </c>
      <c r="AD2322" s="41" t="e">
        <f t="shared" si="762"/>
        <v>#N/A</v>
      </c>
      <c r="AE2322" s="15" t="e">
        <f t="shared" si="763"/>
        <v>#N/A</v>
      </c>
      <c r="AF2322" s="15" t="e">
        <f t="shared" si="764"/>
        <v>#N/A</v>
      </c>
      <c r="AG2322" s="15" t="e">
        <f t="shared" si="765"/>
        <v>#N/A</v>
      </c>
      <c r="AH2322" s="15" t="e">
        <f t="shared" si="766"/>
        <v>#N/A</v>
      </c>
      <c r="AI2322" s="17" t="e">
        <f t="shared" si="767"/>
        <v>#N/A</v>
      </c>
      <c r="AJ2322" s="17" t="e">
        <f t="shared" si="768"/>
        <v>#N/A</v>
      </c>
      <c r="AK2322" s="17" t="e">
        <f t="shared" si="769"/>
        <v>#N/A</v>
      </c>
      <c r="AL2322" s="17" t="e">
        <f t="shared" si="770"/>
        <v>#N/A</v>
      </c>
      <c r="AM2322" s="17" t="e">
        <f t="shared" si="771"/>
        <v>#N/A</v>
      </c>
      <c r="AN2322" s="17" t="e">
        <f t="shared" si="772"/>
        <v>#N/A</v>
      </c>
      <c r="AO2322" s="17" t="e">
        <f>$AM$6*E2322^3+$AN$6*E2322^2+$AO$6*E2322</f>
        <v>#N/A</v>
      </c>
      <c r="AP2322" s="17" t="e">
        <f t="shared" si="773"/>
        <v>#N/A</v>
      </c>
      <c r="AQ2322" s="17" t="e">
        <f t="shared" si="774"/>
        <v>#N/A</v>
      </c>
      <c r="AR2322" s="17" t="e">
        <f t="shared" si="775"/>
        <v>#N/A</v>
      </c>
    </row>
    <row r="2323" spans="2:44" x14ac:dyDescent="0.25">
      <c r="B2323" t="e">
        <f>INDEX(RawData!$A$2:$A$1048576,MATCH(FmtData!$B$4+(ROW()-10),RawData!$A$2:$A$1048576,0))</f>
        <v>#N/A</v>
      </c>
      <c r="C2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#N/A</v>
      </c>
      <c r="D2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3" s="63" t="e">
        <f>INDEX(RawData!E$2:E$1048576,MATCH(FmtData!$B$4+(ROW()-10),RawData!$A$2:$A$1048576,0))</f>
        <v>#N/A</v>
      </c>
      <c r="F2323" t="e">
        <f>INDEX(RawData!F$2:F$1048576,MATCH(FmtData!$B$4+(ROW()-10),RawData!$A$2:$A$1048576,0))</f>
        <v>#N/A</v>
      </c>
      <c r="G2323" t="e">
        <f>INDEX(RawData!G$2:G$1048576,MATCH(FmtData!$B$4+(ROW()-10),RawData!$A$2:$A$1048576,0))</f>
        <v>#N/A</v>
      </c>
      <c r="H2323" t="e">
        <f>INDEX(RawData!H$2:H$1048576,MATCH(FmtData!$B$4+(ROW()-10),RawData!$A$2:$A$1048576,0))</f>
        <v>#N/A</v>
      </c>
      <c r="I2323" t="e">
        <f>INDEX(RawData!I$2:I$1048576,MATCH(FmtData!$B$4+(ROW()-10),RawData!$A$2:$A$1048576,0))</f>
        <v>#N/A</v>
      </c>
      <c r="J2323" t="e">
        <f>INDEX(RawData!J$2:J$1048576,MATCH(FmtData!$B$4+(ROW()-10),RawData!$A$2:$A$1048576,0))</f>
        <v>#N/A</v>
      </c>
      <c r="K2323" t="e">
        <f>INDEX(RawData!K$2:K$1048576,MATCH(FmtData!$B$4+(ROW()-10),RawData!$A$2:$A$1048576,0))</f>
        <v>#N/A</v>
      </c>
      <c r="L2323" t="e">
        <f>INDEX(RawData!L$2:L$1048576,MATCH(FmtData!$B$4+(ROW()-10),RawData!$A$2:$A$1048576,0))</f>
        <v>#N/A</v>
      </c>
      <c r="M2323" t="e">
        <f>INDEX(RawData!M$2:M$1048576,MATCH(FmtData!$B$4+(ROW()-10),RawData!$A$2:$A$1048576,0))</f>
        <v>#N/A</v>
      </c>
      <c r="N2323" t="e">
        <f>INDEX(RawData!N$2:N$1048576,MATCH(FmtData!$B$4+(ROW()-10),RawData!$A$2:$A$1048576,0))</f>
        <v>#N/A</v>
      </c>
      <c r="O2323" t="e">
        <f>INDEX(RawData!O$2:O$1048576,MATCH(FmtData!$B$4+(ROW()-10),RawData!$A$2:$A$1048576,0))</f>
        <v>#N/A</v>
      </c>
      <c r="P2323" t="e">
        <f>INDEX(RawData!P$2:P$1048576,MATCH(FmtData!$B$4+(ROW()-10),RawData!$A$2:$A$1048576,0))</f>
        <v>#N/A</v>
      </c>
      <c r="Q2323" t="e">
        <f>INDEX(RawData!Q$2:Q$1048576,MATCH(FmtData!$B$4+(ROW()-10),RawData!$A$2:$A$1048576,0))</f>
        <v>#N/A</v>
      </c>
      <c r="R2323" t="e">
        <f>INDEX(RawData!R$2:R$1048576,MATCH(FmtData!$B$4+(ROW()-10),RawData!$A$2:$A$1048576,0))</f>
        <v>#N/A</v>
      </c>
      <c r="S2323" t="e">
        <f>INDEX(RawData!S$2:S$1048576,MATCH(FmtData!$B$4+(ROW()-10),RawData!$A$2:$A$1048576,0))</f>
        <v>#N/A</v>
      </c>
      <c r="T2323" t="e">
        <f>INDEX(RawData!T$2:T$1048576,MATCH(FmtData!$B$4+(ROW()-10),RawData!$A$2:$A$1048576,0))</f>
        <v>#N/A</v>
      </c>
      <c r="U2323" t="e">
        <f>INDEX(RawData!U$2:U$1048576,MATCH(FmtData!$B$4+(ROW()-10),RawData!$A$2:$A$1048576,0))</f>
        <v>#N/A</v>
      </c>
      <c r="V2323" t="e">
        <f>INDEX(RawData!V$2:V$1048576,MATCH(FmtData!$B$4+(ROW()-10),RawData!$A$2:$A$1048576,0))</f>
        <v>#N/A</v>
      </c>
      <c r="W2323" s="8" t="e">
        <f t="shared" si="759"/>
        <v>#N/A</v>
      </c>
      <c r="X2323" s="8" t="e">
        <f t="shared" si="756"/>
        <v>#N/A</v>
      </c>
      <c r="Y2323" s="8" t="e">
        <f t="shared" si="757"/>
        <v>#N/A</v>
      </c>
      <c r="Z2323" s="8" t="e">
        <f t="shared" si="760"/>
        <v>#N/A</v>
      </c>
      <c r="AA2323" s="8" t="e">
        <f t="shared" si="761"/>
        <v>#N/A</v>
      </c>
      <c r="AB2323" s="8" t="e">
        <f t="shared" si="758"/>
        <v>#N/A</v>
      </c>
      <c r="AC2323" s="6" t="e">
        <f t="shared" si="776"/>
        <v>#N/A</v>
      </c>
      <c r="AD2323" s="41" t="e">
        <f t="shared" si="762"/>
        <v>#N/A</v>
      </c>
      <c r="AE2323" s="15" t="e">
        <f t="shared" si="763"/>
        <v>#N/A</v>
      </c>
      <c r="AF2323" s="15" t="e">
        <f t="shared" si="764"/>
        <v>#N/A</v>
      </c>
      <c r="AG2323" s="15" t="e">
        <f t="shared" si="765"/>
        <v>#N/A</v>
      </c>
      <c r="AH2323" s="15" t="e">
        <f t="shared" si="766"/>
        <v>#N/A</v>
      </c>
      <c r="AI2323" s="17" t="e">
        <f t="shared" si="767"/>
        <v>#N/A</v>
      </c>
      <c r="AJ2323" s="17" t="e">
        <f t="shared" si="768"/>
        <v>#N/A</v>
      </c>
      <c r="AK2323" s="17" t="e">
        <f t="shared" si="769"/>
        <v>#N/A</v>
      </c>
      <c r="AL2323" s="17" t="e">
        <f t="shared" si="770"/>
        <v>#N/A</v>
      </c>
      <c r="AM2323" s="17" t="e">
        <f t="shared" si="771"/>
        <v>#N/A</v>
      </c>
      <c r="AN2323" s="17" t="e">
        <f t="shared" si="772"/>
        <v>#N/A</v>
      </c>
      <c r="AO2323" s="17" t="e">
        <f>$AM$6*E2323^3+$AN$6*E2323^2+$AO$6*E2323</f>
        <v>#N/A</v>
      </c>
      <c r="AP2323" s="17" t="e">
        <f t="shared" si="773"/>
        <v>#N/A</v>
      </c>
      <c r="AQ2323" s="17" t="e">
        <f t="shared" si="774"/>
        <v>#N/A</v>
      </c>
      <c r="AR2323" s="17" t="e">
        <f t="shared" si="775"/>
        <v>#N/A</v>
      </c>
    </row>
    <row r="2324" spans="2:44" x14ac:dyDescent="0.25">
      <c r="B2324" t="e">
        <f>INDEX(RawData!$A$2:$A$1048576,MATCH(FmtData!$B$4+(ROW()-10),RawData!$A$2:$A$1048576,0))</f>
        <v>#N/A</v>
      </c>
      <c r="C2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#N/A</v>
      </c>
      <c r="D2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4" s="63" t="e">
        <f>INDEX(RawData!E$2:E$1048576,MATCH(FmtData!$B$4+(ROW()-10),RawData!$A$2:$A$1048576,0))</f>
        <v>#N/A</v>
      </c>
      <c r="F2324" t="e">
        <f>INDEX(RawData!F$2:F$1048576,MATCH(FmtData!$B$4+(ROW()-10),RawData!$A$2:$A$1048576,0))</f>
        <v>#N/A</v>
      </c>
      <c r="G2324" t="e">
        <f>INDEX(RawData!G$2:G$1048576,MATCH(FmtData!$B$4+(ROW()-10),RawData!$A$2:$A$1048576,0))</f>
        <v>#N/A</v>
      </c>
      <c r="H2324" t="e">
        <f>INDEX(RawData!H$2:H$1048576,MATCH(FmtData!$B$4+(ROW()-10),RawData!$A$2:$A$1048576,0))</f>
        <v>#N/A</v>
      </c>
      <c r="I2324" t="e">
        <f>INDEX(RawData!I$2:I$1048576,MATCH(FmtData!$B$4+(ROW()-10),RawData!$A$2:$A$1048576,0))</f>
        <v>#N/A</v>
      </c>
      <c r="J2324" t="e">
        <f>INDEX(RawData!J$2:J$1048576,MATCH(FmtData!$B$4+(ROW()-10),RawData!$A$2:$A$1048576,0))</f>
        <v>#N/A</v>
      </c>
      <c r="K2324" t="e">
        <f>INDEX(RawData!K$2:K$1048576,MATCH(FmtData!$B$4+(ROW()-10),RawData!$A$2:$A$1048576,0))</f>
        <v>#N/A</v>
      </c>
      <c r="L2324" t="e">
        <f>INDEX(RawData!L$2:L$1048576,MATCH(FmtData!$B$4+(ROW()-10),RawData!$A$2:$A$1048576,0))</f>
        <v>#N/A</v>
      </c>
      <c r="M2324" t="e">
        <f>INDEX(RawData!M$2:M$1048576,MATCH(FmtData!$B$4+(ROW()-10),RawData!$A$2:$A$1048576,0))</f>
        <v>#N/A</v>
      </c>
      <c r="N2324" t="e">
        <f>INDEX(RawData!N$2:N$1048576,MATCH(FmtData!$B$4+(ROW()-10),RawData!$A$2:$A$1048576,0))</f>
        <v>#N/A</v>
      </c>
      <c r="O2324" t="e">
        <f>INDEX(RawData!O$2:O$1048576,MATCH(FmtData!$B$4+(ROW()-10),RawData!$A$2:$A$1048576,0))</f>
        <v>#N/A</v>
      </c>
      <c r="P2324" t="e">
        <f>INDEX(RawData!P$2:P$1048576,MATCH(FmtData!$B$4+(ROW()-10),RawData!$A$2:$A$1048576,0))</f>
        <v>#N/A</v>
      </c>
      <c r="Q2324" t="e">
        <f>INDEX(RawData!Q$2:Q$1048576,MATCH(FmtData!$B$4+(ROW()-10),RawData!$A$2:$A$1048576,0))</f>
        <v>#N/A</v>
      </c>
      <c r="R2324" t="e">
        <f>INDEX(RawData!R$2:R$1048576,MATCH(FmtData!$B$4+(ROW()-10),RawData!$A$2:$A$1048576,0))</f>
        <v>#N/A</v>
      </c>
      <c r="S2324" t="e">
        <f>INDEX(RawData!S$2:S$1048576,MATCH(FmtData!$B$4+(ROW()-10),RawData!$A$2:$A$1048576,0))</f>
        <v>#N/A</v>
      </c>
      <c r="T2324" t="e">
        <f>INDEX(RawData!T$2:T$1048576,MATCH(FmtData!$B$4+(ROW()-10),RawData!$A$2:$A$1048576,0))</f>
        <v>#N/A</v>
      </c>
      <c r="U2324" t="e">
        <f>INDEX(RawData!U$2:U$1048576,MATCH(FmtData!$B$4+(ROW()-10),RawData!$A$2:$A$1048576,0))</f>
        <v>#N/A</v>
      </c>
      <c r="V2324" t="e">
        <f>INDEX(RawData!V$2:V$1048576,MATCH(FmtData!$B$4+(ROW()-10),RawData!$A$2:$A$1048576,0))</f>
        <v>#N/A</v>
      </c>
      <c r="W2324" s="8" t="e">
        <f t="shared" si="759"/>
        <v>#N/A</v>
      </c>
      <c r="X2324" s="8" t="e">
        <f t="shared" si="756"/>
        <v>#N/A</v>
      </c>
      <c r="Y2324" s="8" t="e">
        <f t="shared" si="757"/>
        <v>#N/A</v>
      </c>
      <c r="Z2324" s="8" t="e">
        <f t="shared" si="760"/>
        <v>#N/A</v>
      </c>
      <c r="AA2324" s="8" t="e">
        <f t="shared" si="761"/>
        <v>#N/A</v>
      </c>
      <c r="AB2324" s="8" t="e">
        <f t="shared" si="758"/>
        <v>#N/A</v>
      </c>
      <c r="AC2324" s="6" t="e">
        <f t="shared" si="776"/>
        <v>#N/A</v>
      </c>
      <c r="AD2324" s="41" t="e">
        <f t="shared" si="762"/>
        <v>#N/A</v>
      </c>
      <c r="AE2324" s="15" t="e">
        <f t="shared" si="763"/>
        <v>#N/A</v>
      </c>
      <c r="AF2324" s="15" t="e">
        <f t="shared" si="764"/>
        <v>#N/A</v>
      </c>
      <c r="AG2324" s="15" t="e">
        <f t="shared" si="765"/>
        <v>#N/A</v>
      </c>
      <c r="AH2324" s="15" t="e">
        <f t="shared" si="766"/>
        <v>#N/A</v>
      </c>
      <c r="AI2324" s="17" t="e">
        <f t="shared" si="767"/>
        <v>#N/A</v>
      </c>
      <c r="AJ2324" s="17" t="e">
        <f t="shared" si="768"/>
        <v>#N/A</v>
      </c>
      <c r="AK2324" s="17" t="e">
        <f t="shared" si="769"/>
        <v>#N/A</v>
      </c>
      <c r="AL2324" s="17" t="e">
        <f t="shared" si="770"/>
        <v>#N/A</v>
      </c>
      <c r="AM2324" s="17" t="e">
        <f t="shared" si="771"/>
        <v>#N/A</v>
      </c>
      <c r="AN2324" s="17" t="e">
        <f t="shared" si="772"/>
        <v>#N/A</v>
      </c>
      <c r="AO2324" s="17" t="e">
        <f>$AM$6*E2324^3+$AN$6*E2324^2+$AO$6*E2324</f>
        <v>#N/A</v>
      </c>
      <c r="AP2324" s="17" t="e">
        <f t="shared" si="773"/>
        <v>#N/A</v>
      </c>
      <c r="AQ2324" s="17" t="e">
        <f t="shared" si="774"/>
        <v>#N/A</v>
      </c>
      <c r="AR2324" s="17" t="e">
        <f t="shared" si="775"/>
        <v>#N/A</v>
      </c>
    </row>
    <row r="2325" spans="2:44" x14ac:dyDescent="0.25">
      <c r="B2325" t="e">
        <f>INDEX(RawData!$A$2:$A$1048576,MATCH(FmtData!$B$4+(ROW()-10),RawData!$A$2:$A$1048576,0))</f>
        <v>#N/A</v>
      </c>
      <c r="C2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#N/A</v>
      </c>
      <c r="D2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5" s="63" t="e">
        <f>INDEX(RawData!E$2:E$1048576,MATCH(FmtData!$B$4+(ROW()-10),RawData!$A$2:$A$1048576,0))</f>
        <v>#N/A</v>
      </c>
      <c r="F2325" t="e">
        <f>INDEX(RawData!F$2:F$1048576,MATCH(FmtData!$B$4+(ROW()-10),RawData!$A$2:$A$1048576,0))</f>
        <v>#N/A</v>
      </c>
      <c r="G2325" t="e">
        <f>INDEX(RawData!G$2:G$1048576,MATCH(FmtData!$B$4+(ROW()-10),RawData!$A$2:$A$1048576,0))</f>
        <v>#N/A</v>
      </c>
      <c r="H2325" t="e">
        <f>INDEX(RawData!H$2:H$1048576,MATCH(FmtData!$B$4+(ROW()-10),RawData!$A$2:$A$1048576,0))</f>
        <v>#N/A</v>
      </c>
      <c r="I2325" t="e">
        <f>INDEX(RawData!I$2:I$1048576,MATCH(FmtData!$B$4+(ROW()-10),RawData!$A$2:$A$1048576,0))</f>
        <v>#N/A</v>
      </c>
      <c r="J2325" t="e">
        <f>INDEX(RawData!J$2:J$1048576,MATCH(FmtData!$B$4+(ROW()-10),RawData!$A$2:$A$1048576,0))</f>
        <v>#N/A</v>
      </c>
      <c r="K2325" t="e">
        <f>INDEX(RawData!K$2:K$1048576,MATCH(FmtData!$B$4+(ROW()-10),RawData!$A$2:$A$1048576,0))</f>
        <v>#N/A</v>
      </c>
      <c r="L2325" t="e">
        <f>INDEX(RawData!L$2:L$1048576,MATCH(FmtData!$B$4+(ROW()-10),RawData!$A$2:$A$1048576,0))</f>
        <v>#N/A</v>
      </c>
      <c r="M2325" t="e">
        <f>INDEX(RawData!M$2:M$1048576,MATCH(FmtData!$B$4+(ROW()-10),RawData!$A$2:$A$1048576,0))</f>
        <v>#N/A</v>
      </c>
      <c r="N2325" t="e">
        <f>INDEX(RawData!N$2:N$1048576,MATCH(FmtData!$B$4+(ROW()-10),RawData!$A$2:$A$1048576,0))</f>
        <v>#N/A</v>
      </c>
      <c r="O2325" t="e">
        <f>INDEX(RawData!O$2:O$1048576,MATCH(FmtData!$B$4+(ROW()-10),RawData!$A$2:$A$1048576,0))</f>
        <v>#N/A</v>
      </c>
      <c r="P2325" t="e">
        <f>INDEX(RawData!P$2:P$1048576,MATCH(FmtData!$B$4+(ROW()-10),RawData!$A$2:$A$1048576,0))</f>
        <v>#N/A</v>
      </c>
      <c r="Q2325" t="e">
        <f>INDEX(RawData!Q$2:Q$1048576,MATCH(FmtData!$B$4+(ROW()-10),RawData!$A$2:$A$1048576,0))</f>
        <v>#N/A</v>
      </c>
      <c r="R2325" t="e">
        <f>INDEX(RawData!R$2:R$1048576,MATCH(FmtData!$B$4+(ROW()-10),RawData!$A$2:$A$1048576,0))</f>
        <v>#N/A</v>
      </c>
      <c r="S2325" t="e">
        <f>INDEX(RawData!S$2:S$1048576,MATCH(FmtData!$B$4+(ROW()-10),RawData!$A$2:$A$1048576,0))</f>
        <v>#N/A</v>
      </c>
      <c r="T2325" t="e">
        <f>INDEX(RawData!T$2:T$1048576,MATCH(FmtData!$B$4+(ROW()-10),RawData!$A$2:$A$1048576,0))</f>
        <v>#N/A</v>
      </c>
      <c r="U2325" t="e">
        <f>INDEX(RawData!U$2:U$1048576,MATCH(FmtData!$B$4+(ROW()-10),RawData!$A$2:$A$1048576,0))</f>
        <v>#N/A</v>
      </c>
      <c r="V2325" t="e">
        <f>INDEX(RawData!V$2:V$1048576,MATCH(FmtData!$B$4+(ROW()-10),RawData!$A$2:$A$1048576,0))</f>
        <v>#N/A</v>
      </c>
      <c r="W2325" s="8" t="e">
        <f t="shared" si="759"/>
        <v>#N/A</v>
      </c>
      <c r="X2325" s="8" t="e">
        <f t="shared" si="756"/>
        <v>#N/A</v>
      </c>
      <c r="Y2325" s="8" t="e">
        <f t="shared" si="757"/>
        <v>#N/A</v>
      </c>
      <c r="Z2325" s="8" t="e">
        <f t="shared" si="760"/>
        <v>#N/A</v>
      </c>
      <c r="AA2325" s="8" t="e">
        <f t="shared" si="761"/>
        <v>#N/A</v>
      </c>
      <c r="AB2325" s="8" t="e">
        <f t="shared" si="758"/>
        <v>#N/A</v>
      </c>
      <c r="AC2325" s="6" t="e">
        <f t="shared" si="776"/>
        <v>#N/A</v>
      </c>
      <c r="AD2325" s="41" t="e">
        <f t="shared" si="762"/>
        <v>#N/A</v>
      </c>
      <c r="AE2325" s="15" t="e">
        <f t="shared" si="763"/>
        <v>#N/A</v>
      </c>
      <c r="AF2325" s="15" t="e">
        <f t="shared" si="764"/>
        <v>#N/A</v>
      </c>
      <c r="AG2325" s="15" t="e">
        <f t="shared" si="765"/>
        <v>#N/A</v>
      </c>
      <c r="AH2325" s="15" t="e">
        <f t="shared" si="766"/>
        <v>#N/A</v>
      </c>
      <c r="AI2325" s="17" t="e">
        <f t="shared" si="767"/>
        <v>#N/A</v>
      </c>
      <c r="AJ2325" s="17" t="e">
        <f t="shared" si="768"/>
        <v>#N/A</v>
      </c>
      <c r="AK2325" s="17" t="e">
        <f t="shared" si="769"/>
        <v>#N/A</v>
      </c>
      <c r="AL2325" s="17" t="e">
        <f t="shared" si="770"/>
        <v>#N/A</v>
      </c>
      <c r="AM2325" s="17" t="e">
        <f t="shared" si="771"/>
        <v>#N/A</v>
      </c>
      <c r="AN2325" s="17" t="e">
        <f t="shared" si="772"/>
        <v>#N/A</v>
      </c>
      <c r="AO2325" s="17" t="e">
        <f>$AM$6*E2325^3+$AN$6*E2325^2+$AO$6*E2325</f>
        <v>#N/A</v>
      </c>
      <c r="AP2325" s="17" t="e">
        <f t="shared" si="773"/>
        <v>#N/A</v>
      </c>
      <c r="AQ2325" s="17" t="e">
        <f t="shared" si="774"/>
        <v>#N/A</v>
      </c>
      <c r="AR2325" s="17" t="e">
        <f t="shared" si="775"/>
        <v>#N/A</v>
      </c>
    </row>
    <row r="2326" spans="2:44" x14ac:dyDescent="0.25">
      <c r="B2326" t="e">
        <f>INDEX(RawData!$A$2:$A$1048576,MATCH(FmtData!$B$4+(ROW()-10),RawData!$A$2:$A$1048576,0))</f>
        <v>#N/A</v>
      </c>
      <c r="C2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#N/A</v>
      </c>
      <c r="D2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6" s="63" t="e">
        <f>INDEX(RawData!E$2:E$1048576,MATCH(FmtData!$B$4+(ROW()-10),RawData!$A$2:$A$1048576,0))</f>
        <v>#N/A</v>
      </c>
      <c r="F2326" t="e">
        <f>INDEX(RawData!F$2:F$1048576,MATCH(FmtData!$B$4+(ROW()-10),RawData!$A$2:$A$1048576,0))</f>
        <v>#N/A</v>
      </c>
      <c r="G2326" t="e">
        <f>INDEX(RawData!G$2:G$1048576,MATCH(FmtData!$B$4+(ROW()-10),RawData!$A$2:$A$1048576,0))</f>
        <v>#N/A</v>
      </c>
      <c r="H2326" t="e">
        <f>INDEX(RawData!H$2:H$1048576,MATCH(FmtData!$B$4+(ROW()-10),RawData!$A$2:$A$1048576,0))</f>
        <v>#N/A</v>
      </c>
      <c r="I2326" t="e">
        <f>INDEX(RawData!I$2:I$1048576,MATCH(FmtData!$B$4+(ROW()-10),RawData!$A$2:$A$1048576,0))</f>
        <v>#N/A</v>
      </c>
      <c r="J2326" t="e">
        <f>INDEX(RawData!J$2:J$1048576,MATCH(FmtData!$B$4+(ROW()-10),RawData!$A$2:$A$1048576,0))</f>
        <v>#N/A</v>
      </c>
      <c r="K2326" t="e">
        <f>INDEX(RawData!K$2:K$1048576,MATCH(FmtData!$B$4+(ROW()-10),RawData!$A$2:$A$1048576,0))</f>
        <v>#N/A</v>
      </c>
      <c r="L2326" t="e">
        <f>INDEX(RawData!L$2:L$1048576,MATCH(FmtData!$B$4+(ROW()-10),RawData!$A$2:$A$1048576,0))</f>
        <v>#N/A</v>
      </c>
      <c r="M2326" t="e">
        <f>INDEX(RawData!M$2:M$1048576,MATCH(FmtData!$B$4+(ROW()-10),RawData!$A$2:$A$1048576,0))</f>
        <v>#N/A</v>
      </c>
      <c r="N2326" t="e">
        <f>INDEX(RawData!N$2:N$1048576,MATCH(FmtData!$B$4+(ROW()-10),RawData!$A$2:$A$1048576,0))</f>
        <v>#N/A</v>
      </c>
      <c r="O2326" t="e">
        <f>INDEX(RawData!O$2:O$1048576,MATCH(FmtData!$B$4+(ROW()-10),RawData!$A$2:$A$1048576,0))</f>
        <v>#N/A</v>
      </c>
      <c r="P2326" t="e">
        <f>INDEX(RawData!P$2:P$1048576,MATCH(FmtData!$B$4+(ROW()-10),RawData!$A$2:$A$1048576,0))</f>
        <v>#N/A</v>
      </c>
      <c r="Q2326" t="e">
        <f>INDEX(RawData!Q$2:Q$1048576,MATCH(FmtData!$B$4+(ROW()-10),RawData!$A$2:$A$1048576,0))</f>
        <v>#N/A</v>
      </c>
      <c r="R2326" t="e">
        <f>INDEX(RawData!R$2:R$1048576,MATCH(FmtData!$B$4+(ROW()-10),RawData!$A$2:$A$1048576,0))</f>
        <v>#N/A</v>
      </c>
      <c r="S2326" t="e">
        <f>INDEX(RawData!S$2:S$1048576,MATCH(FmtData!$B$4+(ROW()-10),RawData!$A$2:$A$1048576,0))</f>
        <v>#N/A</v>
      </c>
      <c r="T2326" t="e">
        <f>INDEX(RawData!T$2:T$1048576,MATCH(FmtData!$B$4+(ROW()-10),RawData!$A$2:$A$1048576,0))</f>
        <v>#N/A</v>
      </c>
      <c r="U2326" t="e">
        <f>INDEX(RawData!U$2:U$1048576,MATCH(FmtData!$B$4+(ROW()-10),RawData!$A$2:$A$1048576,0))</f>
        <v>#N/A</v>
      </c>
      <c r="V2326" t="e">
        <f>INDEX(RawData!V$2:V$1048576,MATCH(FmtData!$B$4+(ROW()-10),RawData!$A$2:$A$1048576,0))</f>
        <v>#N/A</v>
      </c>
      <c r="W2326" s="8" t="e">
        <f t="shared" si="759"/>
        <v>#N/A</v>
      </c>
      <c r="X2326" s="8" t="e">
        <f t="shared" si="756"/>
        <v>#N/A</v>
      </c>
      <c r="Y2326" s="8" t="e">
        <f t="shared" si="757"/>
        <v>#N/A</v>
      </c>
      <c r="Z2326" s="8" t="e">
        <f t="shared" si="760"/>
        <v>#N/A</v>
      </c>
      <c r="AA2326" s="8" t="e">
        <f t="shared" si="761"/>
        <v>#N/A</v>
      </c>
      <c r="AB2326" s="8" t="e">
        <f t="shared" si="758"/>
        <v>#N/A</v>
      </c>
      <c r="AC2326" s="6" t="e">
        <f t="shared" si="776"/>
        <v>#N/A</v>
      </c>
      <c r="AD2326" s="41" t="e">
        <f t="shared" si="762"/>
        <v>#N/A</v>
      </c>
      <c r="AE2326" s="15" t="e">
        <f t="shared" si="763"/>
        <v>#N/A</v>
      </c>
      <c r="AF2326" s="15" t="e">
        <f t="shared" si="764"/>
        <v>#N/A</v>
      </c>
      <c r="AG2326" s="15" t="e">
        <f t="shared" si="765"/>
        <v>#N/A</v>
      </c>
      <c r="AH2326" s="15" t="e">
        <f t="shared" si="766"/>
        <v>#N/A</v>
      </c>
      <c r="AI2326" s="17" t="e">
        <f t="shared" si="767"/>
        <v>#N/A</v>
      </c>
      <c r="AJ2326" s="17" t="e">
        <f t="shared" si="768"/>
        <v>#N/A</v>
      </c>
      <c r="AK2326" s="17" t="e">
        <f t="shared" si="769"/>
        <v>#N/A</v>
      </c>
      <c r="AL2326" s="17" t="e">
        <f t="shared" si="770"/>
        <v>#N/A</v>
      </c>
      <c r="AM2326" s="17" t="e">
        <f t="shared" si="771"/>
        <v>#N/A</v>
      </c>
      <c r="AN2326" s="17" t="e">
        <f t="shared" si="772"/>
        <v>#N/A</v>
      </c>
      <c r="AO2326" s="17" t="e">
        <f>$AM$6*E2326^3+$AN$6*E2326^2+$AO$6*E2326</f>
        <v>#N/A</v>
      </c>
      <c r="AP2326" s="17" t="e">
        <f t="shared" si="773"/>
        <v>#N/A</v>
      </c>
      <c r="AQ2326" s="17" t="e">
        <f t="shared" si="774"/>
        <v>#N/A</v>
      </c>
      <c r="AR2326" s="17" t="e">
        <f t="shared" si="775"/>
        <v>#N/A</v>
      </c>
    </row>
    <row r="2327" spans="2:44" x14ac:dyDescent="0.25">
      <c r="B2327" t="e">
        <f>INDEX(RawData!$A$2:$A$1048576,MATCH(FmtData!$B$4+(ROW()-10),RawData!$A$2:$A$1048576,0))</f>
        <v>#N/A</v>
      </c>
      <c r="C2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#N/A</v>
      </c>
      <c r="D2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7" s="63" t="e">
        <f>INDEX(RawData!E$2:E$1048576,MATCH(FmtData!$B$4+(ROW()-10),RawData!$A$2:$A$1048576,0))</f>
        <v>#N/A</v>
      </c>
      <c r="F2327" t="e">
        <f>INDEX(RawData!F$2:F$1048576,MATCH(FmtData!$B$4+(ROW()-10),RawData!$A$2:$A$1048576,0))</f>
        <v>#N/A</v>
      </c>
      <c r="G2327" t="e">
        <f>INDEX(RawData!G$2:G$1048576,MATCH(FmtData!$B$4+(ROW()-10),RawData!$A$2:$A$1048576,0))</f>
        <v>#N/A</v>
      </c>
      <c r="H2327" t="e">
        <f>INDEX(RawData!H$2:H$1048576,MATCH(FmtData!$B$4+(ROW()-10),RawData!$A$2:$A$1048576,0))</f>
        <v>#N/A</v>
      </c>
      <c r="I2327" t="e">
        <f>INDEX(RawData!I$2:I$1048576,MATCH(FmtData!$B$4+(ROW()-10),RawData!$A$2:$A$1048576,0))</f>
        <v>#N/A</v>
      </c>
      <c r="J2327" t="e">
        <f>INDEX(RawData!J$2:J$1048576,MATCH(FmtData!$B$4+(ROW()-10),RawData!$A$2:$A$1048576,0))</f>
        <v>#N/A</v>
      </c>
      <c r="K2327" t="e">
        <f>INDEX(RawData!K$2:K$1048576,MATCH(FmtData!$B$4+(ROW()-10),RawData!$A$2:$A$1048576,0))</f>
        <v>#N/A</v>
      </c>
      <c r="L2327" t="e">
        <f>INDEX(RawData!L$2:L$1048576,MATCH(FmtData!$B$4+(ROW()-10),RawData!$A$2:$A$1048576,0))</f>
        <v>#N/A</v>
      </c>
      <c r="M2327" t="e">
        <f>INDEX(RawData!M$2:M$1048576,MATCH(FmtData!$B$4+(ROW()-10),RawData!$A$2:$A$1048576,0))</f>
        <v>#N/A</v>
      </c>
      <c r="N2327" t="e">
        <f>INDEX(RawData!N$2:N$1048576,MATCH(FmtData!$B$4+(ROW()-10),RawData!$A$2:$A$1048576,0))</f>
        <v>#N/A</v>
      </c>
      <c r="O2327" t="e">
        <f>INDEX(RawData!O$2:O$1048576,MATCH(FmtData!$B$4+(ROW()-10),RawData!$A$2:$A$1048576,0))</f>
        <v>#N/A</v>
      </c>
      <c r="P2327" t="e">
        <f>INDEX(RawData!P$2:P$1048576,MATCH(FmtData!$B$4+(ROW()-10),RawData!$A$2:$A$1048576,0))</f>
        <v>#N/A</v>
      </c>
      <c r="Q2327" t="e">
        <f>INDEX(RawData!Q$2:Q$1048576,MATCH(FmtData!$B$4+(ROW()-10),RawData!$A$2:$A$1048576,0))</f>
        <v>#N/A</v>
      </c>
      <c r="R2327" t="e">
        <f>INDEX(RawData!R$2:R$1048576,MATCH(FmtData!$B$4+(ROW()-10),RawData!$A$2:$A$1048576,0))</f>
        <v>#N/A</v>
      </c>
      <c r="S2327" t="e">
        <f>INDEX(RawData!S$2:S$1048576,MATCH(FmtData!$B$4+(ROW()-10),RawData!$A$2:$A$1048576,0))</f>
        <v>#N/A</v>
      </c>
      <c r="T2327" t="e">
        <f>INDEX(RawData!T$2:T$1048576,MATCH(FmtData!$B$4+(ROW()-10),RawData!$A$2:$A$1048576,0))</f>
        <v>#N/A</v>
      </c>
      <c r="U2327" t="e">
        <f>INDEX(RawData!U$2:U$1048576,MATCH(FmtData!$B$4+(ROW()-10),RawData!$A$2:$A$1048576,0))</f>
        <v>#N/A</v>
      </c>
      <c r="V2327" t="e">
        <f>INDEX(RawData!V$2:V$1048576,MATCH(FmtData!$B$4+(ROW()-10),RawData!$A$2:$A$1048576,0))</f>
        <v>#N/A</v>
      </c>
      <c r="W2327" s="8" t="e">
        <f t="shared" si="759"/>
        <v>#N/A</v>
      </c>
      <c r="X2327" s="8" t="e">
        <f t="shared" si="756"/>
        <v>#N/A</v>
      </c>
      <c r="Y2327" s="8" t="e">
        <f t="shared" si="757"/>
        <v>#N/A</v>
      </c>
      <c r="Z2327" s="8" t="e">
        <f t="shared" si="760"/>
        <v>#N/A</v>
      </c>
      <c r="AA2327" s="8" t="e">
        <f t="shared" si="761"/>
        <v>#N/A</v>
      </c>
      <c r="AB2327" s="8" t="e">
        <f t="shared" si="758"/>
        <v>#N/A</v>
      </c>
      <c r="AC2327" s="6" t="e">
        <f t="shared" si="776"/>
        <v>#N/A</v>
      </c>
      <c r="AD2327" s="41" t="e">
        <f t="shared" si="762"/>
        <v>#N/A</v>
      </c>
      <c r="AE2327" s="15" t="e">
        <f t="shared" si="763"/>
        <v>#N/A</v>
      </c>
      <c r="AF2327" s="15" t="e">
        <f t="shared" si="764"/>
        <v>#N/A</v>
      </c>
      <c r="AG2327" s="15" t="e">
        <f t="shared" si="765"/>
        <v>#N/A</v>
      </c>
      <c r="AH2327" s="15" t="e">
        <f t="shared" si="766"/>
        <v>#N/A</v>
      </c>
      <c r="AI2327" s="17" t="e">
        <f t="shared" si="767"/>
        <v>#N/A</v>
      </c>
      <c r="AJ2327" s="17" t="e">
        <f t="shared" si="768"/>
        <v>#N/A</v>
      </c>
      <c r="AK2327" s="17" t="e">
        <f t="shared" si="769"/>
        <v>#N/A</v>
      </c>
      <c r="AL2327" s="17" t="e">
        <f t="shared" si="770"/>
        <v>#N/A</v>
      </c>
      <c r="AM2327" s="17" t="e">
        <f t="shared" si="771"/>
        <v>#N/A</v>
      </c>
      <c r="AN2327" s="17" t="e">
        <f t="shared" si="772"/>
        <v>#N/A</v>
      </c>
      <c r="AO2327" s="17" t="e">
        <f>$AM$6*E2327^3+$AN$6*E2327^2+$AO$6*E2327</f>
        <v>#N/A</v>
      </c>
      <c r="AP2327" s="17" t="e">
        <f t="shared" si="773"/>
        <v>#N/A</v>
      </c>
      <c r="AQ2327" s="17" t="e">
        <f t="shared" si="774"/>
        <v>#N/A</v>
      </c>
      <c r="AR2327" s="17" t="e">
        <f t="shared" si="775"/>
        <v>#N/A</v>
      </c>
    </row>
    <row r="2328" spans="2:44" x14ac:dyDescent="0.25">
      <c r="B2328" t="e">
        <f>INDEX(RawData!$A$2:$A$1048576,MATCH(FmtData!$B$4+(ROW()-10),RawData!$A$2:$A$1048576,0))</f>
        <v>#N/A</v>
      </c>
      <c r="C2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#N/A</v>
      </c>
      <c r="D2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8" s="63" t="e">
        <f>INDEX(RawData!E$2:E$1048576,MATCH(FmtData!$B$4+(ROW()-10),RawData!$A$2:$A$1048576,0))</f>
        <v>#N/A</v>
      </c>
      <c r="F2328" t="e">
        <f>INDEX(RawData!F$2:F$1048576,MATCH(FmtData!$B$4+(ROW()-10),RawData!$A$2:$A$1048576,0))</f>
        <v>#N/A</v>
      </c>
      <c r="G2328" t="e">
        <f>INDEX(RawData!G$2:G$1048576,MATCH(FmtData!$B$4+(ROW()-10),RawData!$A$2:$A$1048576,0))</f>
        <v>#N/A</v>
      </c>
      <c r="H2328" t="e">
        <f>INDEX(RawData!H$2:H$1048576,MATCH(FmtData!$B$4+(ROW()-10),RawData!$A$2:$A$1048576,0))</f>
        <v>#N/A</v>
      </c>
      <c r="I2328" t="e">
        <f>INDEX(RawData!I$2:I$1048576,MATCH(FmtData!$B$4+(ROW()-10),RawData!$A$2:$A$1048576,0))</f>
        <v>#N/A</v>
      </c>
      <c r="J2328" t="e">
        <f>INDEX(RawData!J$2:J$1048576,MATCH(FmtData!$B$4+(ROW()-10),RawData!$A$2:$A$1048576,0))</f>
        <v>#N/A</v>
      </c>
      <c r="K2328" t="e">
        <f>INDEX(RawData!K$2:K$1048576,MATCH(FmtData!$B$4+(ROW()-10),RawData!$A$2:$A$1048576,0))</f>
        <v>#N/A</v>
      </c>
      <c r="L2328" t="e">
        <f>INDEX(RawData!L$2:L$1048576,MATCH(FmtData!$B$4+(ROW()-10),RawData!$A$2:$A$1048576,0))</f>
        <v>#N/A</v>
      </c>
      <c r="M2328" t="e">
        <f>INDEX(RawData!M$2:M$1048576,MATCH(FmtData!$B$4+(ROW()-10),RawData!$A$2:$A$1048576,0))</f>
        <v>#N/A</v>
      </c>
      <c r="N2328" t="e">
        <f>INDEX(RawData!N$2:N$1048576,MATCH(FmtData!$B$4+(ROW()-10),RawData!$A$2:$A$1048576,0))</f>
        <v>#N/A</v>
      </c>
      <c r="O2328" t="e">
        <f>INDEX(RawData!O$2:O$1048576,MATCH(FmtData!$B$4+(ROW()-10),RawData!$A$2:$A$1048576,0))</f>
        <v>#N/A</v>
      </c>
      <c r="P2328" t="e">
        <f>INDEX(RawData!P$2:P$1048576,MATCH(FmtData!$B$4+(ROW()-10),RawData!$A$2:$A$1048576,0))</f>
        <v>#N/A</v>
      </c>
      <c r="Q2328" t="e">
        <f>INDEX(RawData!Q$2:Q$1048576,MATCH(FmtData!$B$4+(ROW()-10),RawData!$A$2:$A$1048576,0))</f>
        <v>#N/A</v>
      </c>
      <c r="R2328" t="e">
        <f>INDEX(RawData!R$2:R$1048576,MATCH(FmtData!$B$4+(ROW()-10),RawData!$A$2:$A$1048576,0))</f>
        <v>#N/A</v>
      </c>
      <c r="S2328" t="e">
        <f>INDEX(RawData!S$2:S$1048576,MATCH(FmtData!$B$4+(ROW()-10),RawData!$A$2:$A$1048576,0))</f>
        <v>#N/A</v>
      </c>
      <c r="T2328" t="e">
        <f>INDEX(RawData!T$2:T$1048576,MATCH(FmtData!$B$4+(ROW()-10),RawData!$A$2:$A$1048576,0))</f>
        <v>#N/A</v>
      </c>
      <c r="U2328" t="e">
        <f>INDEX(RawData!U$2:U$1048576,MATCH(FmtData!$B$4+(ROW()-10),RawData!$A$2:$A$1048576,0))</f>
        <v>#N/A</v>
      </c>
      <c r="V2328" t="e">
        <f>INDEX(RawData!V$2:V$1048576,MATCH(FmtData!$B$4+(ROW()-10),RawData!$A$2:$A$1048576,0))</f>
        <v>#N/A</v>
      </c>
      <c r="W2328" s="8" t="e">
        <f t="shared" si="759"/>
        <v>#N/A</v>
      </c>
      <c r="X2328" s="8" t="e">
        <f t="shared" si="756"/>
        <v>#N/A</v>
      </c>
      <c r="Y2328" s="8" t="e">
        <f t="shared" si="757"/>
        <v>#N/A</v>
      </c>
      <c r="Z2328" s="8" t="e">
        <f t="shared" si="760"/>
        <v>#N/A</v>
      </c>
      <c r="AA2328" s="8" t="e">
        <f t="shared" si="761"/>
        <v>#N/A</v>
      </c>
      <c r="AB2328" s="8" t="e">
        <f t="shared" si="758"/>
        <v>#N/A</v>
      </c>
      <c r="AC2328" s="6" t="e">
        <f t="shared" si="776"/>
        <v>#N/A</v>
      </c>
      <c r="AD2328" s="41" t="e">
        <f t="shared" si="762"/>
        <v>#N/A</v>
      </c>
      <c r="AE2328" s="15" t="e">
        <f t="shared" si="763"/>
        <v>#N/A</v>
      </c>
      <c r="AF2328" s="15" t="e">
        <f t="shared" si="764"/>
        <v>#N/A</v>
      </c>
      <c r="AG2328" s="15" t="e">
        <f t="shared" si="765"/>
        <v>#N/A</v>
      </c>
      <c r="AH2328" s="15" t="e">
        <f t="shared" si="766"/>
        <v>#N/A</v>
      </c>
      <c r="AI2328" s="17" t="e">
        <f t="shared" si="767"/>
        <v>#N/A</v>
      </c>
      <c r="AJ2328" s="17" t="e">
        <f t="shared" si="768"/>
        <v>#N/A</v>
      </c>
      <c r="AK2328" s="17" t="e">
        <f t="shared" si="769"/>
        <v>#N/A</v>
      </c>
      <c r="AL2328" s="17" t="e">
        <f t="shared" si="770"/>
        <v>#N/A</v>
      </c>
      <c r="AM2328" s="17" t="e">
        <f t="shared" si="771"/>
        <v>#N/A</v>
      </c>
      <c r="AN2328" s="17" t="e">
        <f t="shared" si="772"/>
        <v>#N/A</v>
      </c>
      <c r="AO2328" s="17" t="e">
        <f>$AM$6*E2328^3+$AN$6*E2328^2+$AO$6*E2328</f>
        <v>#N/A</v>
      </c>
      <c r="AP2328" s="17" t="e">
        <f t="shared" si="773"/>
        <v>#N/A</v>
      </c>
      <c r="AQ2328" s="17" t="e">
        <f t="shared" si="774"/>
        <v>#N/A</v>
      </c>
      <c r="AR2328" s="17" t="e">
        <f t="shared" si="775"/>
        <v>#N/A</v>
      </c>
    </row>
    <row r="2329" spans="2:44" x14ac:dyDescent="0.25">
      <c r="B2329" t="e">
        <f>INDEX(RawData!$A$2:$A$1048576,MATCH(FmtData!$B$4+(ROW()-10),RawData!$A$2:$A$1048576,0))</f>
        <v>#N/A</v>
      </c>
      <c r="C2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#N/A</v>
      </c>
      <c r="D2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9" s="63" t="e">
        <f>INDEX(RawData!E$2:E$1048576,MATCH(FmtData!$B$4+(ROW()-10),RawData!$A$2:$A$1048576,0))</f>
        <v>#N/A</v>
      </c>
      <c r="F2329" t="e">
        <f>INDEX(RawData!F$2:F$1048576,MATCH(FmtData!$B$4+(ROW()-10),RawData!$A$2:$A$1048576,0))</f>
        <v>#N/A</v>
      </c>
      <c r="G2329" t="e">
        <f>INDEX(RawData!G$2:G$1048576,MATCH(FmtData!$B$4+(ROW()-10),RawData!$A$2:$A$1048576,0))</f>
        <v>#N/A</v>
      </c>
      <c r="H2329" t="e">
        <f>INDEX(RawData!H$2:H$1048576,MATCH(FmtData!$B$4+(ROW()-10),RawData!$A$2:$A$1048576,0))</f>
        <v>#N/A</v>
      </c>
      <c r="I2329" t="e">
        <f>INDEX(RawData!I$2:I$1048576,MATCH(FmtData!$B$4+(ROW()-10),RawData!$A$2:$A$1048576,0))</f>
        <v>#N/A</v>
      </c>
      <c r="J2329" t="e">
        <f>INDEX(RawData!J$2:J$1048576,MATCH(FmtData!$B$4+(ROW()-10),RawData!$A$2:$A$1048576,0))</f>
        <v>#N/A</v>
      </c>
      <c r="K2329" t="e">
        <f>INDEX(RawData!K$2:K$1048576,MATCH(FmtData!$B$4+(ROW()-10),RawData!$A$2:$A$1048576,0))</f>
        <v>#N/A</v>
      </c>
      <c r="L2329" t="e">
        <f>INDEX(RawData!L$2:L$1048576,MATCH(FmtData!$B$4+(ROW()-10),RawData!$A$2:$A$1048576,0))</f>
        <v>#N/A</v>
      </c>
      <c r="M2329" t="e">
        <f>INDEX(RawData!M$2:M$1048576,MATCH(FmtData!$B$4+(ROW()-10),RawData!$A$2:$A$1048576,0))</f>
        <v>#N/A</v>
      </c>
      <c r="N2329" t="e">
        <f>INDEX(RawData!N$2:N$1048576,MATCH(FmtData!$B$4+(ROW()-10),RawData!$A$2:$A$1048576,0))</f>
        <v>#N/A</v>
      </c>
      <c r="O2329" t="e">
        <f>INDEX(RawData!O$2:O$1048576,MATCH(FmtData!$B$4+(ROW()-10),RawData!$A$2:$A$1048576,0))</f>
        <v>#N/A</v>
      </c>
      <c r="P2329" t="e">
        <f>INDEX(RawData!P$2:P$1048576,MATCH(FmtData!$B$4+(ROW()-10),RawData!$A$2:$A$1048576,0))</f>
        <v>#N/A</v>
      </c>
      <c r="Q2329" t="e">
        <f>INDEX(RawData!Q$2:Q$1048576,MATCH(FmtData!$B$4+(ROW()-10),RawData!$A$2:$A$1048576,0))</f>
        <v>#N/A</v>
      </c>
      <c r="R2329" t="e">
        <f>INDEX(RawData!R$2:R$1048576,MATCH(FmtData!$B$4+(ROW()-10),RawData!$A$2:$A$1048576,0))</f>
        <v>#N/A</v>
      </c>
      <c r="S2329" t="e">
        <f>INDEX(RawData!S$2:S$1048576,MATCH(FmtData!$B$4+(ROW()-10),RawData!$A$2:$A$1048576,0))</f>
        <v>#N/A</v>
      </c>
      <c r="T2329" t="e">
        <f>INDEX(RawData!T$2:T$1048576,MATCH(FmtData!$B$4+(ROW()-10),RawData!$A$2:$A$1048576,0))</f>
        <v>#N/A</v>
      </c>
      <c r="U2329" t="e">
        <f>INDEX(RawData!U$2:U$1048576,MATCH(FmtData!$B$4+(ROW()-10),RawData!$A$2:$A$1048576,0))</f>
        <v>#N/A</v>
      </c>
      <c r="V2329" t="e">
        <f>INDEX(RawData!V$2:V$1048576,MATCH(FmtData!$B$4+(ROW()-10),RawData!$A$2:$A$1048576,0))</f>
        <v>#N/A</v>
      </c>
      <c r="W2329" s="8" t="e">
        <f t="shared" si="759"/>
        <v>#N/A</v>
      </c>
      <c r="X2329" s="8" t="e">
        <f t="shared" si="756"/>
        <v>#N/A</v>
      </c>
      <c r="Y2329" s="8" t="e">
        <f t="shared" si="757"/>
        <v>#N/A</v>
      </c>
      <c r="Z2329" s="8" t="e">
        <f t="shared" si="760"/>
        <v>#N/A</v>
      </c>
      <c r="AA2329" s="8" t="e">
        <f t="shared" si="761"/>
        <v>#N/A</v>
      </c>
      <c r="AB2329" s="8" t="e">
        <f t="shared" si="758"/>
        <v>#N/A</v>
      </c>
      <c r="AC2329" s="6" t="e">
        <f t="shared" si="776"/>
        <v>#N/A</v>
      </c>
      <c r="AD2329" s="41" t="e">
        <f t="shared" si="762"/>
        <v>#N/A</v>
      </c>
      <c r="AE2329" s="15" t="e">
        <f t="shared" si="763"/>
        <v>#N/A</v>
      </c>
      <c r="AF2329" s="15" t="e">
        <f t="shared" si="764"/>
        <v>#N/A</v>
      </c>
      <c r="AG2329" s="15" t="e">
        <f t="shared" si="765"/>
        <v>#N/A</v>
      </c>
      <c r="AH2329" s="15" t="e">
        <f t="shared" si="766"/>
        <v>#N/A</v>
      </c>
      <c r="AI2329" s="17" t="e">
        <f t="shared" si="767"/>
        <v>#N/A</v>
      </c>
      <c r="AJ2329" s="17" t="e">
        <f t="shared" si="768"/>
        <v>#N/A</v>
      </c>
      <c r="AK2329" s="17" t="e">
        <f t="shared" si="769"/>
        <v>#N/A</v>
      </c>
      <c r="AL2329" s="17" t="e">
        <f t="shared" si="770"/>
        <v>#N/A</v>
      </c>
      <c r="AM2329" s="17" t="e">
        <f t="shared" si="771"/>
        <v>#N/A</v>
      </c>
      <c r="AN2329" s="17" t="e">
        <f t="shared" si="772"/>
        <v>#N/A</v>
      </c>
      <c r="AO2329" s="17" t="e">
        <f>$AM$6*E2329^3+$AN$6*E2329^2+$AO$6*E2329</f>
        <v>#N/A</v>
      </c>
      <c r="AP2329" s="17" t="e">
        <f t="shared" si="773"/>
        <v>#N/A</v>
      </c>
      <c r="AQ2329" s="17" t="e">
        <f t="shared" si="774"/>
        <v>#N/A</v>
      </c>
      <c r="AR2329" s="17" t="e">
        <f t="shared" si="775"/>
        <v>#N/A</v>
      </c>
    </row>
    <row r="2330" spans="2:44" x14ac:dyDescent="0.25">
      <c r="B2330" t="e">
        <f>INDEX(RawData!$A$2:$A$1048576,MATCH(FmtData!$B$4+(ROW()-10),RawData!$A$2:$A$1048576,0))</f>
        <v>#N/A</v>
      </c>
      <c r="C2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#N/A</v>
      </c>
      <c r="D2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0" s="63" t="e">
        <f>INDEX(RawData!E$2:E$1048576,MATCH(FmtData!$B$4+(ROW()-10),RawData!$A$2:$A$1048576,0))</f>
        <v>#N/A</v>
      </c>
      <c r="F2330" t="e">
        <f>INDEX(RawData!F$2:F$1048576,MATCH(FmtData!$B$4+(ROW()-10),RawData!$A$2:$A$1048576,0))</f>
        <v>#N/A</v>
      </c>
      <c r="G2330" t="e">
        <f>INDEX(RawData!G$2:G$1048576,MATCH(FmtData!$B$4+(ROW()-10),RawData!$A$2:$A$1048576,0))</f>
        <v>#N/A</v>
      </c>
      <c r="H2330" t="e">
        <f>INDEX(RawData!H$2:H$1048576,MATCH(FmtData!$B$4+(ROW()-10),RawData!$A$2:$A$1048576,0))</f>
        <v>#N/A</v>
      </c>
      <c r="I2330" t="e">
        <f>INDEX(RawData!I$2:I$1048576,MATCH(FmtData!$B$4+(ROW()-10),RawData!$A$2:$A$1048576,0))</f>
        <v>#N/A</v>
      </c>
      <c r="J2330" t="e">
        <f>INDEX(RawData!J$2:J$1048576,MATCH(FmtData!$B$4+(ROW()-10),RawData!$A$2:$A$1048576,0))</f>
        <v>#N/A</v>
      </c>
      <c r="K2330" t="e">
        <f>INDEX(RawData!K$2:K$1048576,MATCH(FmtData!$B$4+(ROW()-10),RawData!$A$2:$A$1048576,0))</f>
        <v>#N/A</v>
      </c>
      <c r="L2330" t="e">
        <f>INDEX(RawData!L$2:L$1048576,MATCH(FmtData!$B$4+(ROW()-10),RawData!$A$2:$A$1048576,0))</f>
        <v>#N/A</v>
      </c>
      <c r="M2330" t="e">
        <f>INDEX(RawData!M$2:M$1048576,MATCH(FmtData!$B$4+(ROW()-10),RawData!$A$2:$A$1048576,0))</f>
        <v>#N/A</v>
      </c>
      <c r="N2330" t="e">
        <f>INDEX(RawData!N$2:N$1048576,MATCH(FmtData!$B$4+(ROW()-10),RawData!$A$2:$A$1048576,0))</f>
        <v>#N/A</v>
      </c>
      <c r="O2330" t="e">
        <f>INDEX(RawData!O$2:O$1048576,MATCH(FmtData!$B$4+(ROW()-10),RawData!$A$2:$A$1048576,0))</f>
        <v>#N/A</v>
      </c>
      <c r="P2330" t="e">
        <f>INDEX(RawData!P$2:P$1048576,MATCH(FmtData!$B$4+(ROW()-10),RawData!$A$2:$A$1048576,0))</f>
        <v>#N/A</v>
      </c>
      <c r="Q2330" t="e">
        <f>INDEX(RawData!Q$2:Q$1048576,MATCH(FmtData!$B$4+(ROW()-10),RawData!$A$2:$A$1048576,0))</f>
        <v>#N/A</v>
      </c>
      <c r="R2330" t="e">
        <f>INDEX(RawData!R$2:R$1048576,MATCH(FmtData!$B$4+(ROW()-10),RawData!$A$2:$A$1048576,0))</f>
        <v>#N/A</v>
      </c>
      <c r="S2330" t="e">
        <f>INDEX(RawData!S$2:S$1048576,MATCH(FmtData!$B$4+(ROW()-10),RawData!$A$2:$A$1048576,0))</f>
        <v>#N/A</v>
      </c>
      <c r="T2330" t="e">
        <f>INDEX(RawData!T$2:T$1048576,MATCH(FmtData!$B$4+(ROW()-10),RawData!$A$2:$A$1048576,0))</f>
        <v>#N/A</v>
      </c>
      <c r="U2330" t="e">
        <f>INDEX(RawData!U$2:U$1048576,MATCH(FmtData!$B$4+(ROW()-10),RawData!$A$2:$A$1048576,0))</f>
        <v>#N/A</v>
      </c>
      <c r="V2330" t="e">
        <f>INDEX(RawData!V$2:V$1048576,MATCH(FmtData!$B$4+(ROW()-10),RawData!$A$2:$A$1048576,0))</f>
        <v>#N/A</v>
      </c>
      <c r="W2330" s="8" t="e">
        <f t="shared" si="759"/>
        <v>#N/A</v>
      </c>
      <c r="X2330" s="8" t="e">
        <f t="shared" si="756"/>
        <v>#N/A</v>
      </c>
      <c r="Y2330" s="8" t="e">
        <f t="shared" si="757"/>
        <v>#N/A</v>
      </c>
      <c r="Z2330" s="8" t="e">
        <f t="shared" si="760"/>
        <v>#N/A</v>
      </c>
      <c r="AA2330" s="8" t="e">
        <f t="shared" si="761"/>
        <v>#N/A</v>
      </c>
      <c r="AB2330" s="8" t="e">
        <f t="shared" si="758"/>
        <v>#N/A</v>
      </c>
      <c r="AC2330" s="6" t="e">
        <f t="shared" si="776"/>
        <v>#N/A</v>
      </c>
      <c r="AD2330" s="41" t="e">
        <f t="shared" si="762"/>
        <v>#N/A</v>
      </c>
      <c r="AE2330" s="15" t="e">
        <f t="shared" si="763"/>
        <v>#N/A</v>
      </c>
      <c r="AF2330" s="15" t="e">
        <f t="shared" si="764"/>
        <v>#N/A</v>
      </c>
      <c r="AG2330" s="15" t="e">
        <f t="shared" si="765"/>
        <v>#N/A</v>
      </c>
      <c r="AH2330" s="15" t="e">
        <f t="shared" si="766"/>
        <v>#N/A</v>
      </c>
      <c r="AI2330" s="17" t="e">
        <f t="shared" si="767"/>
        <v>#N/A</v>
      </c>
      <c r="AJ2330" s="17" t="e">
        <f t="shared" si="768"/>
        <v>#N/A</v>
      </c>
      <c r="AK2330" s="17" t="e">
        <f t="shared" si="769"/>
        <v>#N/A</v>
      </c>
      <c r="AL2330" s="17" t="e">
        <f t="shared" si="770"/>
        <v>#N/A</v>
      </c>
      <c r="AM2330" s="17" t="e">
        <f t="shared" si="771"/>
        <v>#N/A</v>
      </c>
      <c r="AN2330" s="17" t="e">
        <f t="shared" si="772"/>
        <v>#N/A</v>
      </c>
      <c r="AO2330" s="17" t="e">
        <f>$AM$6*E2330^3+$AN$6*E2330^2+$AO$6*E2330</f>
        <v>#N/A</v>
      </c>
      <c r="AP2330" s="17" t="e">
        <f t="shared" si="773"/>
        <v>#N/A</v>
      </c>
      <c r="AQ2330" s="17" t="e">
        <f t="shared" si="774"/>
        <v>#N/A</v>
      </c>
      <c r="AR2330" s="17" t="e">
        <f t="shared" si="775"/>
        <v>#N/A</v>
      </c>
    </row>
    <row r="2331" spans="2:44" x14ac:dyDescent="0.25">
      <c r="B2331" t="e">
        <f>INDEX(RawData!$A$2:$A$1048576,MATCH(FmtData!$B$4+(ROW()-10),RawData!$A$2:$A$1048576,0))</f>
        <v>#N/A</v>
      </c>
      <c r="C2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#N/A</v>
      </c>
      <c r="D2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1" s="63" t="e">
        <f>INDEX(RawData!E$2:E$1048576,MATCH(FmtData!$B$4+(ROW()-10),RawData!$A$2:$A$1048576,0))</f>
        <v>#N/A</v>
      </c>
      <c r="F2331" t="e">
        <f>INDEX(RawData!F$2:F$1048576,MATCH(FmtData!$B$4+(ROW()-10),RawData!$A$2:$A$1048576,0))</f>
        <v>#N/A</v>
      </c>
      <c r="G2331" t="e">
        <f>INDEX(RawData!G$2:G$1048576,MATCH(FmtData!$B$4+(ROW()-10),RawData!$A$2:$A$1048576,0))</f>
        <v>#N/A</v>
      </c>
      <c r="H2331" t="e">
        <f>INDEX(RawData!H$2:H$1048576,MATCH(FmtData!$B$4+(ROW()-10),RawData!$A$2:$A$1048576,0))</f>
        <v>#N/A</v>
      </c>
      <c r="I2331" t="e">
        <f>INDEX(RawData!I$2:I$1048576,MATCH(FmtData!$B$4+(ROW()-10),RawData!$A$2:$A$1048576,0))</f>
        <v>#N/A</v>
      </c>
      <c r="J2331" t="e">
        <f>INDEX(RawData!J$2:J$1048576,MATCH(FmtData!$B$4+(ROW()-10),RawData!$A$2:$A$1048576,0))</f>
        <v>#N/A</v>
      </c>
      <c r="K2331" t="e">
        <f>INDEX(RawData!K$2:K$1048576,MATCH(FmtData!$B$4+(ROW()-10),RawData!$A$2:$A$1048576,0))</f>
        <v>#N/A</v>
      </c>
      <c r="L2331" t="e">
        <f>INDEX(RawData!L$2:L$1048576,MATCH(FmtData!$B$4+(ROW()-10),RawData!$A$2:$A$1048576,0))</f>
        <v>#N/A</v>
      </c>
      <c r="M2331" t="e">
        <f>INDEX(RawData!M$2:M$1048576,MATCH(FmtData!$B$4+(ROW()-10),RawData!$A$2:$A$1048576,0))</f>
        <v>#N/A</v>
      </c>
      <c r="N2331" t="e">
        <f>INDEX(RawData!N$2:N$1048576,MATCH(FmtData!$B$4+(ROW()-10),RawData!$A$2:$A$1048576,0))</f>
        <v>#N/A</v>
      </c>
      <c r="O2331" t="e">
        <f>INDEX(RawData!O$2:O$1048576,MATCH(FmtData!$B$4+(ROW()-10),RawData!$A$2:$A$1048576,0))</f>
        <v>#N/A</v>
      </c>
      <c r="P2331" t="e">
        <f>INDEX(RawData!P$2:P$1048576,MATCH(FmtData!$B$4+(ROW()-10),RawData!$A$2:$A$1048576,0))</f>
        <v>#N/A</v>
      </c>
      <c r="Q2331" t="e">
        <f>INDEX(RawData!Q$2:Q$1048576,MATCH(FmtData!$B$4+(ROW()-10),RawData!$A$2:$A$1048576,0))</f>
        <v>#N/A</v>
      </c>
      <c r="R2331" t="e">
        <f>INDEX(RawData!R$2:R$1048576,MATCH(FmtData!$B$4+(ROW()-10),RawData!$A$2:$A$1048576,0))</f>
        <v>#N/A</v>
      </c>
      <c r="S2331" t="e">
        <f>INDEX(RawData!S$2:S$1048576,MATCH(FmtData!$B$4+(ROW()-10),RawData!$A$2:$A$1048576,0))</f>
        <v>#N/A</v>
      </c>
      <c r="T2331" t="e">
        <f>INDEX(RawData!T$2:T$1048576,MATCH(FmtData!$B$4+(ROW()-10),RawData!$A$2:$A$1048576,0))</f>
        <v>#N/A</v>
      </c>
      <c r="U2331" t="e">
        <f>INDEX(RawData!U$2:U$1048576,MATCH(FmtData!$B$4+(ROW()-10),RawData!$A$2:$A$1048576,0))</f>
        <v>#N/A</v>
      </c>
      <c r="V2331" t="e">
        <f>INDEX(RawData!V$2:V$1048576,MATCH(FmtData!$B$4+(ROW()-10),RawData!$A$2:$A$1048576,0))</f>
        <v>#N/A</v>
      </c>
      <c r="W2331" s="8" t="e">
        <f t="shared" si="759"/>
        <v>#N/A</v>
      </c>
      <c r="X2331" s="8" t="e">
        <f t="shared" si="756"/>
        <v>#N/A</v>
      </c>
      <c r="Y2331" s="8" t="e">
        <f t="shared" si="757"/>
        <v>#N/A</v>
      </c>
      <c r="Z2331" s="8" t="e">
        <f t="shared" si="760"/>
        <v>#N/A</v>
      </c>
      <c r="AA2331" s="8" t="e">
        <f t="shared" si="761"/>
        <v>#N/A</v>
      </c>
      <c r="AB2331" s="8" t="e">
        <f t="shared" si="758"/>
        <v>#N/A</v>
      </c>
      <c r="AC2331" s="6" t="e">
        <f t="shared" si="776"/>
        <v>#N/A</v>
      </c>
      <c r="AD2331" s="41" t="e">
        <f t="shared" si="762"/>
        <v>#N/A</v>
      </c>
      <c r="AE2331" s="15" t="e">
        <f t="shared" si="763"/>
        <v>#N/A</v>
      </c>
      <c r="AF2331" s="15" t="e">
        <f t="shared" si="764"/>
        <v>#N/A</v>
      </c>
      <c r="AG2331" s="15" t="e">
        <f t="shared" si="765"/>
        <v>#N/A</v>
      </c>
      <c r="AH2331" s="15" t="e">
        <f t="shared" si="766"/>
        <v>#N/A</v>
      </c>
      <c r="AI2331" s="17" t="e">
        <f t="shared" si="767"/>
        <v>#N/A</v>
      </c>
      <c r="AJ2331" s="17" t="e">
        <f t="shared" si="768"/>
        <v>#N/A</v>
      </c>
      <c r="AK2331" s="17" t="e">
        <f t="shared" si="769"/>
        <v>#N/A</v>
      </c>
      <c r="AL2331" s="17" t="e">
        <f t="shared" si="770"/>
        <v>#N/A</v>
      </c>
      <c r="AM2331" s="17" t="e">
        <f t="shared" si="771"/>
        <v>#N/A</v>
      </c>
      <c r="AN2331" s="17" t="e">
        <f t="shared" si="772"/>
        <v>#N/A</v>
      </c>
      <c r="AO2331" s="17" t="e">
        <f>$AM$6*E2331^3+$AN$6*E2331^2+$AO$6*E2331</f>
        <v>#N/A</v>
      </c>
      <c r="AP2331" s="17" t="e">
        <f t="shared" si="773"/>
        <v>#N/A</v>
      </c>
      <c r="AQ2331" s="17" t="e">
        <f t="shared" si="774"/>
        <v>#N/A</v>
      </c>
      <c r="AR2331" s="17" t="e">
        <f t="shared" si="775"/>
        <v>#N/A</v>
      </c>
    </row>
    <row r="2332" spans="2:44" x14ac:dyDescent="0.25">
      <c r="B2332" t="e">
        <f>INDEX(RawData!$A$2:$A$1048576,MATCH(FmtData!$B$4+(ROW()-10),RawData!$A$2:$A$1048576,0))</f>
        <v>#N/A</v>
      </c>
      <c r="C2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#N/A</v>
      </c>
      <c r="D2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2" s="63" t="e">
        <f>INDEX(RawData!E$2:E$1048576,MATCH(FmtData!$B$4+(ROW()-10),RawData!$A$2:$A$1048576,0))</f>
        <v>#N/A</v>
      </c>
      <c r="F2332" t="e">
        <f>INDEX(RawData!F$2:F$1048576,MATCH(FmtData!$B$4+(ROW()-10),RawData!$A$2:$A$1048576,0))</f>
        <v>#N/A</v>
      </c>
      <c r="G2332" t="e">
        <f>INDEX(RawData!G$2:G$1048576,MATCH(FmtData!$B$4+(ROW()-10),RawData!$A$2:$A$1048576,0))</f>
        <v>#N/A</v>
      </c>
      <c r="H2332" t="e">
        <f>INDEX(RawData!H$2:H$1048576,MATCH(FmtData!$B$4+(ROW()-10),RawData!$A$2:$A$1048576,0))</f>
        <v>#N/A</v>
      </c>
      <c r="I2332" t="e">
        <f>INDEX(RawData!I$2:I$1048576,MATCH(FmtData!$B$4+(ROW()-10),RawData!$A$2:$A$1048576,0))</f>
        <v>#N/A</v>
      </c>
      <c r="J2332" t="e">
        <f>INDEX(RawData!J$2:J$1048576,MATCH(FmtData!$B$4+(ROW()-10),RawData!$A$2:$A$1048576,0))</f>
        <v>#N/A</v>
      </c>
      <c r="K2332" t="e">
        <f>INDEX(RawData!K$2:K$1048576,MATCH(FmtData!$B$4+(ROW()-10),RawData!$A$2:$A$1048576,0))</f>
        <v>#N/A</v>
      </c>
      <c r="L2332" t="e">
        <f>INDEX(RawData!L$2:L$1048576,MATCH(FmtData!$B$4+(ROW()-10),RawData!$A$2:$A$1048576,0))</f>
        <v>#N/A</v>
      </c>
      <c r="M2332" t="e">
        <f>INDEX(RawData!M$2:M$1048576,MATCH(FmtData!$B$4+(ROW()-10),RawData!$A$2:$A$1048576,0))</f>
        <v>#N/A</v>
      </c>
      <c r="N2332" t="e">
        <f>INDEX(RawData!N$2:N$1048576,MATCH(FmtData!$B$4+(ROW()-10),RawData!$A$2:$A$1048576,0))</f>
        <v>#N/A</v>
      </c>
      <c r="O2332" t="e">
        <f>INDEX(RawData!O$2:O$1048576,MATCH(FmtData!$B$4+(ROW()-10),RawData!$A$2:$A$1048576,0))</f>
        <v>#N/A</v>
      </c>
      <c r="P2332" t="e">
        <f>INDEX(RawData!P$2:P$1048576,MATCH(FmtData!$B$4+(ROW()-10),RawData!$A$2:$A$1048576,0))</f>
        <v>#N/A</v>
      </c>
      <c r="Q2332" t="e">
        <f>INDEX(RawData!Q$2:Q$1048576,MATCH(FmtData!$B$4+(ROW()-10),RawData!$A$2:$A$1048576,0))</f>
        <v>#N/A</v>
      </c>
      <c r="R2332" t="e">
        <f>INDEX(RawData!R$2:R$1048576,MATCH(FmtData!$B$4+(ROW()-10),RawData!$A$2:$A$1048576,0))</f>
        <v>#N/A</v>
      </c>
      <c r="S2332" t="e">
        <f>INDEX(RawData!S$2:S$1048576,MATCH(FmtData!$B$4+(ROW()-10),RawData!$A$2:$A$1048576,0))</f>
        <v>#N/A</v>
      </c>
      <c r="T2332" t="e">
        <f>INDEX(RawData!T$2:T$1048576,MATCH(FmtData!$B$4+(ROW()-10),RawData!$A$2:$A$1048576,0))</f>
        <v>#N/A</v>
      </c>
      <c r="U2332" t="e">
        <f>INDEX(RawData!U$2:U$1048576,MATCH(FmtData!$B$4+(ROW()-10),RawData!$A$2:$A$1048576,0))</f>
        <v>#N/A</v>
      </c>
      <c r="V2332" t="e">
        <f>INDEX(RawData!V$2:V$1048576,MATCH(FmtData!$B$4+(ROW()-10),RawData!$A$2:$A$1048576,0))</f>
        <v>#N/A</v>
      </c>
      <c r="W2332" s="8" t="e">
        <f t="shared" si="759"/>
        <v>#N/A</v>
      </c>
      <c r="X2332" s="8" t="e">
        <f t="shared" si="756"/>
        <v>#N/A</v>
      </c>
      <c r="Y2332" s="8" t="e">
        <f t="shared" si="757"/>
        <v>#N/A</v>
      </c>
      <c r="Z2332" s="8" t="e">
        <f t="shared" si="760"/>
        <v>#N/A</v>
      </c>
      <c r="AA2332" s="8" t="e">
        <f t="shared" si="761"/>
        <v>#N/A</v>
      </c>
      <c r="AB2332" s="8" t="e">
        <f t="shared" si="758"/>
        <v>#N/A</v>
      </c>
      <c r="AC2332" s="6" t="e">
        <f t="shared" si="776"/>
        <v>#N/A</v>
      </c>
      <c r="AD2332" s="41" t="e">
        <f t="shared" si="762"/>
        <v>#N/A</v>
      </c>
      <c r="AE2332" s="15" t="e">
        <f t="shared" si="763"/>
        <v>#N/A</v>
      </c>
      <c r="AF2332" s="15" t="e">
        <f t="shared" si="764"/>
        <v>#N/A</v>
      </c>
      <c r="AG2332" s="15" t="e">
        <f t="shared" si="765"/>
        <v>#N/A</v>
      </c>
      <c r="AH2332" s="15" t="e">
        <f t="shared" si="766"/>
        <v>#N/A</v>
      </c>
      <c r="AI2332" s="17" t="e">
        <f t="shared" si="767"/>
        <v>#N/A</v>
      </c>
      <c r="AJ2332" s="17" t="e">
        <f t="shared" si="768"/>
        <v>#N/A</v>
      </c>
      <c r="AK2332" s="17" t="e">
        <f t="shared" si="769"/>
        <v>#N/A</v>
      </c>
      <c r="AL2332" s="17" t="e">
        <f t="shared" si="770"/>
        <v>#N/A</v>
      </c>
      <c r="AM2332" s="17" t="e">
        <f t="shared" si="771"/>
        <v>#N/A</v>
      </c>
      <c r="AN2332" s="17" t="e">
        <f t="shared" si="772"/>
        <v>#N/A</v>
      </c>
      <c r="AO2332" s="17" t="e">
        <f>$AM$6*E2332^3+$AN$6*E2332^2+$AO$6*E2332</f>
        <v>#N/A</v>
      </c>
      <c r="AP2332" s="17" t="e">
        <f t="shared" si="773"/>
        <v>#N/A</v>
      </c>
      <c r="AQ2332" s="17" t="e">
        <f t="shared" si="774"/>
        <v>#N/A</v>
      </c>
      <c r="AR2332" s="17" t="e">
        <f t="shared" si="775"/>
        <v>#N/A</v>
      </c>
    </row>
    <row r="2333" spans="2:44" x14ac:dyDescent="0.25">
      <c r="B2333" t="e">
        <f>INDEX(RawData!$A$2:$A$1048576,MATCH(FmtData!$B$4+(ROW()-10),RawData!$A$2:$A$1048576,0))</f>
        <v>#N/A</v>
      </c>
      <c r="C2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#N/A</v>
      </c>
      <c r="D2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3" s="63" t="e">
        <f>INDEX(RawData!E$2:E$1048576,MATCH(FmtData!$B$4+(ROW()-10),RawData!$A$2:$A$1048576,0))</f>
        <v>#N/A</v>
      </c>
      <c r="F2333" t="e">
        <f>INDEX(RawData!F$2:F$1048576,MATCH(FmtData!$B$4+(ROW()-10),RawData!$A$2:$A$1048576,0))</f>
        <v>#N/A</v>
      </c>
      <c r="G2333" t="e">
        <f>INDEX(RawData!G$2:G$1048576,MATCH(FmtData!$B$4+(ROW()-10),RawData!$A$2:$A$1048576,0))</f>
        <v>#N/A</v>
      </c>
      <c r="H2333" t="e">
        <f>INDEX(RawData!H$2:H$1048576,MATCH(FmtData!$B$4+(ROW()-10),RawData!$A$2:$A$1048576,0))</f>
        <v>#N/A</v>
      </c>
      <c r="I2333" t="e">
        <f>INDEX(RawData!I$2:I$1048576,MATCH(FmtData!$B$4+(ROW()-10),RawData!$A$2:$A$1048576,0))</f>
        <v>#N/A</v>
      </c>
      <c r="J2333" t="e">
        <f>INDEX(RawData!J$2:J$1048576,MATCH(FmtData!$B$4+(ROW()-10),RawData!$A$2:$A$1048576,0))</f>
        <v>#N/A</v>
      </c>
      <c r="K2333" t="e">
        <f>INDEX(RawData!K$2:K$1048576,MATCH(FmtData!$B$4+(ROW()-10),RawData!$A$2:$A$1048576,0))</f>
        <v>#N/A</v>
      </c>
      <c r="L2333" t="e">
        <f>INDEX(RawData!L$2:L$1048576,MATCH(FmtData!$B$4+(ROW()-10),RawData!$A$2:$A$1048576,0))</f>
        <v>#N/A</v>
      </c>
      <c r="M2333" t="e">
        <f>INDEX(RawData!M$2:M$1048576,MATCH(FmtData!$B$4+(ROW()-10),RawData!$A$2:$A$1048576,0))</f>
        <v>#N/A</v>
      </c>
      <c r="N2333" t="e">
        <f>INDEX(RawData!N$2:N$1048576,MATCH(FmtData!$B$4+(ROW()-10),RawData!$A$2:$A$1048576,0))</f>
        <v>#N/A</v>
      </c>
      <c r="O2333" t="e">
        <f>INDEX(RawData!O$2:O$1048576,MATCH(FmtData!$B$4+(ROW()-10),RawData!$A$2:$A$1048576,0))</f>
        <v>#N/A</v>
      </c>
      <c r="P2333" t="e">
        <f>INDEX(RawData!P$2:P$1048576,MATCH(FmtData!$B$4+(ROW()-10),RawData!$A$2:$A$1048576,0))</f>
        <v>#N/A</v>
      </c>
      <c r="Q2333" t="e">
        <f>INDEX(RawData!Q$2:Q$1048576,MATCH(FmtData!$B$4+(ROW()-10),RawData!$A$2:$A$1048576,0))</f>
        <v>#N/A</v>
      </c>
      <c r="R2333" t="e">
        <f>INDEX(RawData!R$2:R$1048576,MATCH(FmtData!$B$4+(ROW()-10),RawData!$A$2:$A$1048576,0))</f>
        <v>#N/A</v>
      </c>
      <c r="S2333" t="e">
        <f>INDEX(RawData!S$2:S$1048576,MATCH(FmtData!$B$4+(ROW()-10),RawData!$A$2:$A$1048576,0))</f>
        <v>#N/A</v>
      </c>
      <c r="T2333" t="e">
        <f>INDEX(RawData!T$2:T$1048576,MATCH(FmtData!$B$4+(ROW()-10),RawData!$A$2:$A$1048576,0))</f>
        <v>#N/A</v>
      </c>
      <c r="U2333" t="e">
        <f>INDEX(RawData!U$2:U$1048576,MATCH(FmtData!$B$4+(ROW()-10),RawData!$A$2:$A$1048576,0))</f>
        <v>#N/A</v>
      </c>
      <c r="V2333" t="e">
        <f>INDEX(RawData!V$2:V$1048576,MATCH(FmtData!$B$4+(ROW()-10),RawData!$A$2:$A$1048576,0))</f>
        <v>#N/A</v>
      </c>
      <c r="W2333" s="8" t="e">
        <f t="shared" si="759"/>
        <v>#N/A</v>
      </c>
      <c r="X2333" s="8" t="e">
        <f t="shared" si="756"/>
        <v>#N/A</v>
      </c>
      <c r="Y2333" s="8" t="e">
        <f t="shared" si="757"/>
        <v>#N/A</v>
      </c>
      <c r="Z2333" s="8" t="e">
        <f t="shared" si="760"/>
        <v>#N/A</v>
      </c>
      <c r="AA2333" s="8" t="e">
        <f t="shared" si="761"/>
        <v>#N/A</v>
      </c>
      <c r="AB2333" s="8" t="e">
        <f t="shared" si="758"/>
        <v>#N/A</v>
      </c>
      <c r="AC2333" s="6" t="e">
        <f t="shared" si="776"/>
        <v>#N/A</v>
      </c>
      <c r="AD2333" s="41" t="e">
        <f t="shared" si="762"/>
        <v>#N/A</v>
      </c>
      <c r="AE2333" s="15" t="e">
        <f t="shared" si="763"/>
        <v>#N/A</v>
      </c>
      <c r="AF2333" s="15" t="e">
        <f t="shared" si="764"/>
        <v>#N/A</v>
      </c>
      <c r="AG2333" s="15" t="e">
        <f t="shared" si="765"/>
        <v>#N/A</v>
      </c>
      <c r="AH2333" s="15" t="e">
        <f t="shared" si="766"/>
        <v>#N/A</v>
      </c>
      <c r="AI2333" s="17" t="e">
        <f t="shared" si="767"/>
        <v>#N/A</v>
      </c>
      <c r="AJ2333" s="17" t="e">
        <f t="shared" si="768"/>
        <v>#N/A</v>
      </c>
      <c r="AK2333" s="17" t="e">
        <f t="shared" si="769"/>
        <v>#N/A</v>
      </c>
      <c r="AL2333" s="17" t="e">
        <f t="shared" si="770"/>
        <v>#N/A</v>
      </c>
      <c r="AM2333" s="17" t="e">
        <f t="shared" si="771"/>
        <v>#N/A</v>
      </c>
      <c r="AN2333" s="17" t="e">
        <f t="shared" si="772"/>
        <v>#N/A</v>
      </c>
      <c r="AO2333" s="17" t="e">
        <f>$AM$6*E2333^3+$AN$6*E2333^2+$AO$6*E2333</f>
        <v>#N/A</v>
      </c>
      <c r="AP2333" s="17" t="e">
        <f t="shared" si="773"/>
        <v>#N/A</v>
      </c>
      <c r="AQ2333" s="17" t="e">
        <f t="shared" si="774"/>
        <v>#N/A</v>
      </c>
      <c r="AR2333" s="17" t="e">
        <f t="shared" si="775"/>
        <v>#N/A</v>
      </c>
    </row>
    <row r="2334" spans="2:44" x14ac:dyDescent="0.25">
      <c r="B2334" t="e">
        <f>INDEX(RawData!$A$2:$A$1048576,MATCH(FmtData!$B$4+(ROW()-10),RawData!$A$2:$A$1048576,0))</f>
        <v>#N/A</v>
      </c>
      <c r="C2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#N/A</v>
      </c>
      <c r="D2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4" s="63" t="e">
        <f>INDEX(RawData!E$2:E$1048576,MATCH(FmtData!$B$4+(ROW()-10),RawData!$A$2:$A$1048576,0))</f>
        <v>#N/A</v>
      </c>
      <c r="F2334" t="e">
        <f>INDEX(RawData!F$2:F$1048576,MATCH(FmtData!$B$4+(ROW()-10),RawData!$A$2:$A$1048576,0))</f>
        <v>#N/A</v>
      </c>
      <c r="G2334" t="e">
        <f>INDEX(RawData!G$2:G$1048576,MATCH(FmtData!$B$4+(ROW()-10),RawData!$A$2:$A$1048576,0))</f>
        <v>#N/A</v>
      </c>
      <c r="H2334" t="e">
        <f>INDEX(RawData!H$2:H$1048576,MATCH(FmtData!$B$4+(ROW()-10),RawData!$A$2:$A$1048576,0))</f>
        <v>#N/A</v>
      </c>
      <c r="I2334" t="e">
        <f>INDEX(RawData!I$2:I$1048576,MATCH(FmtData!$B$4+(ROW()-10),RawData!$A$2:$A$1048576,0))</f>
        <v>#N/A</v>
      </c>
      <c r="J2334" t="e">
        <f>INDEX(RawData!J$2:J$1048576,MATCH(FmtData!$B$4+(ROW()-10),RawData!$A$2:$A$1048576,0))</f>
        <v>#N/A</v>
      </c>
      <c r="K2334" t="e">
        <f>INDEX(RawData!K$2:K$1048576,MATCH(FmtData!$B$4+(ROW()-10),RawData!$A$2:$A$1048576,0))</f>
        <v>#N/A</v>
      </c>
      <c r="L2334" t="e">
        <f>INDEX(RawData!L$2:L$1048576,MATCH(FmtData!$B$4+(ROW()-10),RawData!$A$2:$A$1048576,0))</f>
        <v>#N/A</v>
      </c>
      <c r="M2334" t="e">
        <f>INDEX(RawData!M$2:M$1048576,MATCH(FmtData!$B$4+(ROW()-10),RawData!$A$2:$A$1048576,0))</f>
        <v>#N/A</v>
      </c>
      <c r="N2334" t="e">
        <f>INDEX(RawData!N$2:N$1048576,MATCH(FmtData!$B$4+(ROW()-10),RawData!$A$2:$A$1048576,0))</f>
        <v>#N/A</v>
      </c>
      <c r="O2334" t="e">
        <f>INDEX(RawData!O$2:O$1048576,MATCH(FmtData!$B$4+(ROW()-10),RawData!$A$2:$A$1048576,0))</f>
        <v>#N/A</v>
      </c>
      <c r="P2334" t="e">
        <f>INDEX(RawData!P$2:P$1048576,MATCH(FmtData!$B$4+(ROW()-10),RawData!$A$2:$A$1048576,0))</f>
        <v>#N/A</v>
      </c>
      <c r="Q2334" t="e">
        <f>INDEX(RawData!Q$2:Q$1048576,MATCH(FmtData!$B$4+(ROW()-10),RawData!$A$2:$A$1048576,0))</f>
        <v>#N/A</v>
      </c>
      <c r="R2334" t="e">
        <f>INDEX(RawData!R$2:R$1048576,MATCH(FmtData!$B$4+(ROW()-10),RawData!$A$2:$A$1048576,0))</f>
        <v>#N/A</v>
      </c>
      <c r="S2334" t="e">
        <f>INDEX(RawData!S$2:S$1048576,MATCH(FmtData!$B$4+(ROW()-10),RawData!$A$2:$A$1048576,0))</f>
        <v>#N/A</v>
      </c>
      <c r="T2334" t="e">
        <f>INDEX(RawData!T$2:T$1048576,MATCH(FmtData!$B$4+(ROW()-10),RawData!$A$2:$A$1048576,0))</f>
        <v>#N/A</v>
      </c>
      <c r="U2334" t="e">
        <f>INDEX(RawData!U$2:U$1048576,MATCH(FmtData!$B$4+(ROW()-10),RawData!$A$2:$A$1048576,0))</f>
        <v>#N/A</v>
      </c>
      <c r="V2334" t="e">
        <f>INDEX(RawData!V$2:V$1048576,MATCH(FmtData!$B$4+(ROW()-10),RawData!$A$2:$A$1048576,0))</f>
        <v>#N/A</v>
      </c>
      <c r="W2334" s="8" t="e">
        <f t="shared" si="759"/>
        <v>#N/A</v>
      </c>
      <c r="X2334" s="8" t="e">
        <f t="shared" si="756"/>
        <v>#N/A</v>
      </c>
      <c r="Y2334" s="8" t="e">
        <f t="shared" si="757"/>
        <v>#N/A</v>
      </c>
      <c r="Z2334" s="8" t="e">
        <f t="shared" si="760"/>
        <v>#N/A</v>
      </c>
      <c r="AA2334" s="8" t="e">
        <f t="shared" si="761"/>
        <v>#N/A</v>
      </c>
      <c r="AB2334" s="8" t="e">
        <f t="shared" si="758"/>
        <v>#N/A</v>
      </c>
      <c r="AC2334" s="6" t="e">
        <f t="shared" si="776"/>
        <v>#N/A</v>
      </c>
      <c r="AD2334" s="41" t="e">
        <f t="shared" si="762"/>
        <v>#N/A</v>
      </c>
      <c r="AE2334" s="15" t="e">
        <f t="shared" si="763"/>
        <v>#N/A</v>
      </c>
      <c r="AF2334" s="15" t="e">
        <f t="shared" si="764"/>
        <v>#N/A</v>
      </c>
      <c r="AG2334" s="15" t="e">
        <f t="shared" si="765"/>
        <v>#N/A</v>
      </c>
      <c r="AH2334" s="15" t="e">
        <f t="shared" si="766"/>
        <v>#N/A</v>
      </c>
      <c r="AI2334" s="17" t="e">
        <f t="shared" si="767"/>
        <v>#N/A</v>
      </c>
      <c r="AJ2334" s="17" t="e">
        <f t="shared" si="768"/>
        <v>#N/A</v>
      </c>
      <c r="AK2334" s="17" t="e">
        <f t="shared" si="769"/>
        <v>#N/A</v>
      </c>
      <c r="AL2334" s="17" t="e">
        <f t="shared" si="770"/>
        <v>#N/A</v>
      </c>
      <c r="AM2334" s="17" t="e">
        <f t="shared" si="771"/>
        <v>#N/A</v>
      </c>
      <c r="AN2334" s="17" t="e">
        <f t="shared" si="772"/>
        <v>#N/A</v>
      </c>
      <c r="AO2334" s="17" t="e">
        <f>$AM$6*E2334^3+$AN$6*E2334^2+$AO$6*E2334</f>
        <v>#N/A</v>
      </c>
      <c r="AP2334" s="17" t="e">
        <f t="shared" si="773"/>
        <v>#N/A</v>
      </c>
      <c r="AQ2334" s="17" t="e">
        <f t="shared" si="774"/>
        <v>#N/A</v>
      </c>
      <c r="AR2334" s="17" t="e">
        <f t="shared" si="775"/>
        <v>#N/A</v>
      </c>
    </row>
    <row r="2335" spans="2:44" x14ac:dyDescent="0.25">
      <c r="B2335" t="e">
        <f>INDEX(RawData!$A$2:$A$1048576,MATCH(FmtData!$B$4+(ROW()-10),RawData!$A$2:$A$1048576,0))</f>
        <v>#N/A</v>
      </c>
      <c r="C2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#N/A</v>
      </c>
      <c r="D2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5" s="63" t="e">
        <f>INDEX(RawData!E$2:E$1048576,MATCH(FmtData!$B$4+(ROW()-10),RawData!$A$2:$A$1048576,0))</f>
        <v>#N/A</v>
      </c>
      <c r="F2335" t="e">
        <f>INDEX(RawData!F$2:F$1048576,MATCH(FmtData!$B$4+(ROW()-10),RawData!$A$2:$A$1048576,0))</f>
        <v>#N/A</v>
      </c>
      <c r="G2335" t="e">
        <f>INDEX(RawData!G$2:G$1048576,MATCH(FmtData!$B$4+(ROW()-10),RawData!$A$2:$A$1048576,0))</f>
        <v>#N/A</v>
      </c>
      <c r="H2335" t="e">
        <f>INDEX(RawData!H$2:H$1048576,MATCH(FmtData!$B$4+(ROW()-10),RawData!$A$2:$A$1048576,0))</f>
        <v>#N/A</v>
      </c>
      <c r="I2335" t="e">
        <f>INDEX(RawData!I$2:I$1048576,MATCH(FmtData!$B$4+(ROW()-10),RawData!$A$2:$A$1048576,0))</f>
        <v>#N/A</v>
      </c>
      <c r="J2335" t="e">
        <f>INDEX(RawData!J$2:J$1048576,MATCH(FmtData!$B$4+(ROW()-10),RawData!$A$2:$A$1048576,0))</f>
        <v>#N/A</v>
      </c>
      <c r="K2335" t="e">
        <f>INDEX(RawData!K$2:K$1048576,MATCH(FmtData!$B$4+(ROW()-10),RawData!$A$2:$A$1048576,0))</f>
        <v>#N/A</v>
      </c>
      <c r="L2335" t="e">
        <f>INDEX(RawData!L$2:L$1048576,MATCH(FmtData!$B$4+(ROW()-10),RawData!$A$2:$A$1048576,0))</f>
        <v>#N/A</v>
      </c>
      <c r="M2335" t="e">
        <f>INDEX(RawData!M$2:M$1048576,MATCH(FmtData!$B$4+(ROW()-10),RawData!$A$2:$A$1048576,0))</f>
        <v>#N/A</v>
      </c>
      <c r="N2335" t="e">
        <f>INDEX(RawData!N$2:N$1048576,MATCH(FmtData!$B$4+(ROW()-10),RawData!$A$2:$A$1048576,0))</f>
        <v>#N/A</v>
      </c>
      <c r="O2335" t="e">
        <f>INDEX(RawData!O$2:O$1048576,MATCH(FmtData!$B$4+(ROW()-10),RawData!$A$2:$A$1048576,0))</f>
        <v>#N/A</v>
      </c>
      <c r="P2335" t="e">
        <f>INDEX(RawData!P$2:P$1048576,MATCH(FmtData!$B$4+(ROW()-10),RawData!$A$2:$A$1048576,0))</f>
        <v>#N/A</v>
      </c>
      <c r="Q2335" t="e">
        <f>INDEX(RawData!Q$2:Q$1048576,MATCH(FmtData!$B$4+(ROW()-10),RawData!$A$2:$A$1048576,0))</f>
        <v>#N/A</v>
      </c>
      <c r="R2335" t="e">
        <f>INDEX(RawData!R$2:R$1048576,MATCH(FmtData!$B$4+(ROW()-10),RawData!$A$2:$A$1048576,0))</f>
        <v>#N/A</v>
      </c>
      <c r="S2335" t="e">
        <f>INDEX(RawData!S$2:S$1048576,MATCH(FmtData!$B$4+(ROW()-10),RawData!$A$2:$A$1048576,0))</f>
        <v>#N/A</v>
      </c>
      <c r="T2335" t="e">
        <f>INDEX(RawData!T$2:T$1048576,MATCH(FmtData!$B$4+(ROW()-10),RawData!$A$2:$A$1048576,0))</f>
        <v>#N/A</v>
      </c>
      <c r="U2335" t="e">
        <f>INDEX(RawData!U$2:U$1048576,MATCH(FmtData!$B$4+(ROW()-10),RawData!$A$2:$A$1048576,0))</f>
        <v>#N/A</v>
      </c>
      <c r="V2335" t="e">
        <f>INDEX(RawData!V$2:V$1048576,MATCH(FmtData!$B$4+(ROW()-10),RawData!$A$2:$A$1048576,0))</f>
        <v>#N/A</v>
      </c>
      <c r="W2335" s="8" t="e">
        <f t="shared" si="759"/>
        <v>#N/A</v>
      </c>
      <c r="X2335" s="8" t="e">
        <f t="shared" si="756"/>
        <v>#N/A</v>
      </c>
      <c r="Y2335" s="8" t="e">
        <f t="shared" si="757"/>
        <v>#N/A</v>
      </c>
      <c r="Z2335" s="8" t="e">
        <f t="shared" si="760"/>
        <v>#N/A</v>
      </c>
      <c r="AA2335" s="8" t="e">
        <f t="shared" si="761"/>
        <v>#N/A</v>
      </c>
      <c r="AB2335" s="8" t="e">
        <f t="shared" si="758"/>
        <v>#N/A</v>
      </c>
      <c r="AC2335" s="6" t="e">
        <f t="shared" si="776"/>
        <v>#N/A</v>
      </c>
      <c r="AD2335" s="41" t="e">
        <f t="shared" si="762"/>
        <v>#N/A</v>
      </c>
      <c r="AE2335" s="15" t="e">
        <f t="shared" si="763"/>
        <v>#N/A</v>
      </c>
      <c r="AF2335" s="15" t="e">
        <f t="shared" si="764"/>
        <v>#N/A</v>
      </c>
      <c r="AG2335" s="15" t="e">
        <f t="shared" si="765"/>
        <v>#N/A</v>
      </c>
      <c r="AH2335" s="15" t="e">
        <f t="shared" si="766"/>
        <v>#N/A</v>
      </c>
      <c r="AI2335" s="17" t="e">
        <f t="shared" si="767"/>
        <v>#N/A</v>
      </c>
      <c r="AJ2335" s="17" t="e">
        <f t="shared" si="768"/>
        <v>#N/A</v>
      </c>
      <c r="AK2335" s="17" t="e">
        <f t="shared" si="769"/>
        <v>#N/A</v>
      </c>
      <c r="AL2335" s="17" t="e">
        <f t="shared" si="770"/>
        <v>#N/A</v>
      </c>
      <c r="AM2335" s="17" t="e">
        <f t="shared" si="771"/>
        <v>#N/A</v>
      </c>
      <c r="AN2335" s="17" t="e">
        <f t="shared" si="772"/>
        <v>#N/A</v>
      </c>
      <c r="AO2335" s="17" t="e">
        <f>$AM$6*E2335^3+$AN$6*E2335^2+$AO$6*E2335</f>
        <v>#N/A</v>
      </c>
      <c r="AP2335" s="17" t="e">
        <f t="shared" si="773"/>
        <v>#N/A</v>
      </c>
      <c r="AQ2335" s="17" t="e">
        <f t="shared" si="774"/>
        <v>#N/A</v>
      </c>
      <c r="AR2335" s="17" t="e">
        <f t="shared" si="775"/>
        <v>#N/A</v>
      </c>
    </row>
    <row r="2336" spans="2:44" x14ac:dyDescent="0.25">
      <c r="B2336" t="e">
        <f>INDEX(RawData!$A$2:$A$1048576,MATCH(FmtData!$B$4+(ROW()-10),RawData!$A$2:$A$1048576,0))</f>
        <v>#N/A</v>
      </c>
      <c r="C2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#N/A</v>
      </c>
      <c r="D2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6" s="63" t="e">
        <f>INDEX(RawData!E$2:E$1048576,MATCH(FmtData!$B$4+(ROW()-10),RawData!$A$2:$A$1048576,0))</f>
        <v>#N/A</v>
      </c>
      <c r="F2336" t="e">
        <f>INDEX(RawData!F$2:F$1048576,MATCH(FmtData!$B$4+(ROW()-10),RawData!$A$2:$A$1048576,0))</f>
        <v>#N/A</v>
      </c>
      <c r="G2336" t="e">
        <f>INDEX(RawData!G$2:G$1048576,MATCH(FmtData!$B$4+(ROW()-10),RawData!$A$2:$A$1048576,0))</f>
        <v>#N/A</v>
      </c>
      <c r="H2336" t="e">
        <f>INDEX(RawData!H$2:H$1048576,MATCH(FmtData!$B$4+(ROW()-10),RawData!$A$2:$A$1048576,0))</f>
        <v>#N/A</v>
      </c>
      <c r="I2336" t="e">
        <f>INDEX(RawData!I$2:I$1048576,MATCH(FmtData!$B$4+(ROW()-10),RawData!$A$2:$A$1048576,0))</f>
        <v>#N/A</v>
      </c>
      <c r="J2336" t="e">
        <f>INDEX(RawData!J$2:J$1048576,MATCH(FmtData!$B$4+(ROW()-10),RawData!$A$2:$A$1048576,0))</f>
        <v>#N/A</v>
      </c>
      <c r="K2336" t="e">
        <f>INDEX(RawData!K$2:K$1048576,MATCH(FmtData!$B$4+(ROW()-10),RawData!$A$2:$A$1048576,0))</f>
        <v>#N/A</v>
      </c>
      <c r="L2336" t="e">
        <f>INDEX(RawData!L$2:L$1048576,MATCH(FmtData!$B$4+(ROW()-10),RawData!$A$2:$A$1048576,0))</f>
        <v>#N/A</v>
      </c>
      <c r="M2336" t="e">
        <f>INDEX(RawData!M$2:M$1048576,MATCH(FmtData!$B$4+(ROW()-10),RawData!$A$2:$A$1048576,0))</f>
        <v>#N/A</v>
      </c>
      <c r="N2336" t="e">
        <f>INDEX(RawData!N$2:N$1048576,MATCH(FmtData!$B$4+(ROW()-10),RawData!$A$2:$A$1048576,0))</f>
        <v>#N/A</v>
      </c>
      <c r="O2336" t="e">
        <f>INDEX(RawData!O$2:O$1048576,MATCH(FmtData!$B$4+(ROW()-10),RawData!$A$2:$A$1048576,0))</f>
        <v>#N/A</v>
      </c>
      <c r="P2336" t="e">
        <f>INDEX(RawData!P$2:P$1048576,MATCH(FmtData!$B$4+(ROW()-10),RawData!$A$2:$A$1048576,0))</f>
        <v>#N/A</v>
      </c>
      <c r="Q2336" t="e">
        <f>INDEX(RawData!Q$2:Q$1048576,MATCH(FmtData!$B$4+(ROW()-10),RawData!$A$2:$A$1048576,0))</f>
        <v>#N/A</v>
      </c>
      <c r="R2336" t="e">
        <f>INDEX(RawData!R$2:R$1048576,MATCH(FmtData!$B$4+(ROW()-10),RawData!$A$2:$A$1048576,0))</f>
        <v>#N/A</v>
      </c>
      <c r="S2336" t="e">
        <f>INDEX(RawData!S$2:S$1048576,MATCH(FmtData!$B$4+(ROW()-10),RawData!$A$2:$A$1048576,0))</f>
        <v>#N/A</v>
      </c>
      <c r="T2336" t="e">
        <f>INDEX(RawData!T$2:T$1048576,MATCH(FmtData!$B$4+(ROW()-10),RawData!$A$2:$A$1048576,0))</f>
        <v>#N/A</v>
      </c>
      <c r="U2336" t="e">
        <f>INDEX(RawData!U$2:U$1048576,MATCH(FmtData!$B$4+(ROW()-10),RawData!$A$2:$A$1048576,0))</f>
        <v>#N/A</v>
      </c>
      <c r="V2336" t="e">
        <f>INDEX(RawData!V$2:V$1048576,MATCH(FmtData!$B$4+(ROW()-10),RawData!$A$2:$A$1048576,0))</f>
        <v>#N/A</v>
      </c>
      <c r="W2336" s="8" t="e">
        <f t="shared" si="759"/>
        <v>#N/A</v>
      </c>
      <c r="X2336" s="8" t="e">
        <f t="shared" si="756"/>
        <v>#N/A</v>
      </c>
      <c r="Y2336" s="8" t="e">
        <f t="shared" si="757"/>
        <v>#N/A</v>
      </c>
      <c r="Z2336" s="8" t="e">
        <f t="shared" si="760"/>
        <v>#N/A</v>
      </c>
      <c r="AA2336" s="8" t="e">
        <f t="shared" si="761"/>
        <v>#N/A</v>
      </c>
      <c r="AB2336" s="8" t="e">
        <f t="shared" si="758"/>
        <v>#N/A</v>
      </c>
      <c r="AC2336" s="6" t="e">
        <f t="shared" si="776"/>
        <v>#N/A</v>
      </c>
      <c r="AD2336" s="41" t="e">
        <f t="shared" si="762"/>
        <v>#N/A</v>
      </c>
      <c r="AE2336" s="15" t="e">
        <f t="shared" si="763"/>
        <v>#N/A</v>
      </c>
      <c r="AF2336" s="15" t="e">
        <f t="shared" si="764"/>
        <v>#N/A</v>
      </c>
      <c r="AG2336" s="15" t="e">
        <f t="shared" si="765"/>
        <v>#N/A</v>
      </c>
      <c r="AH2336" s="15" t="e">
        <f t="shared" si="766"/>
        <v>#N/A</v>
      </c>
      <c r="AI2336" s="17" t="e">
        <f t="shared" si="767"/>
        <v>#N/A</v>
      </c>
      <c r="AJ2336" s="17" t="e">
        <f t="shared" si="768"/>
        <v>#N/A</v>
      </c>
      <c r="AK2336" s="17" t="e">
        <f t="shared" si="769"/>
        <v>#N/A</v>
      </c>
      <c r="AL2336" s="17" t="e">
        <f t="shared" si="770"/>
        <v>#N/A</v>
      </c>
      <c r="AM2336" s="17" t="e">
        <f t="shared" si="771"/>
        <v>#N/A</v>
      </c>
      <c r="AN2336" s="17" t="e">
        <f t="shared" si="772"/>
        <v>#N/A</v>
      </c>
      <c r="AO2336" s="17" t="e">
        <f>$AM$6*E2336^3+$AN$6*E2336^2+$AO$6*E2336</f>
        <v>#N/A</v>
      </c>
      <c r="AP2336" s="17" t="e">
        <f t="shared" si="773"/>
        <v>#N/A</v>
      </c>
      <c r="AQ2336" s="17" t="e">
        <f t="shared" si="774"/>
        <v>#N/A</v>
      </c>
      <c r="AR2336" s="17" t="e">
        <f t="shared" si="775"/>
        <v>#N/A</v>
      </c>
    </row>
    <row r="2337" spans="2:44" x14ac:dyDescent="0.25">
      <c r="B2337" t="e">
        <f>INDEX(RawData!$A$2:$A$1048576,MATCH(FmtData!$B$4+(ROW()-10),RawData!$A$2:$A$1048576,0))</f>
        <v>#N/A</v>
      </c>
      <c r="C2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#N/A</v>
      </c>
      <c r="D2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7" s="63" t="e">
        <f>INDEX(RawData!E$2:E$1048576,MATCH(FmtData!$B$4+(ROW()-10),RawData!$A$2:$A$1048576,0))</f>
        <v>#N/A</v>
      </c>
      <c r="F2337" t="e">
        <f>INDEX(RawData!F$2:F$1048576,MATCH(FmtData!$B$4+(ROW()-10),RawData!$A$2:$A$1048576,0))</f>
        <v>#N/A</v>
      </c>
      <c r="G2337" t="e">
        <f>INDEX(RawData!G$2:G$1048576,MATCH(FmtData!$B$4+(ROW()-10),RawData!$A$2:$A$1048576,0))</f>
        <v>#N/A</v>
      </c>
      <c r="H2337" t="e">
        <f>INDEX(RawData!H$2:H$1048576,MATCH(FmtData!$B$4+(ROW()-10),RawData!$A$2:$A$1048576,0))</f>
        <v>#N/A</v>
      </c>
      <c r="I2337" t="e">
        <f>INDEX(RawData!I$2:I$1048576,MATCH(FmtData!$B$4+(ROW()-10),RawData!$A$2:$A$1048576,0))</f>
        <v>#N/A</v>
      </c>
      <c r="J2337" t="e">
        <f>INDEX(RawData!J$2:J$1048576,MATCH(FmtData!$B$4+(ROW()-10),RawData!$A$2:$A$1048576,0))</f>
        <v>#N/A</v>
      </c>
      <c r="K2337" t="e">
        <f>INDEX(RawData!K$2:K$1048576,MATCH(FmtData!$B$4+(ROW()-10),RawData!$A$2:$A$1048576,0))</f>
        <v>#N/A</v>
      </c>
      <c r="L2337" t="e">
        <f>INDEX(RawData!L$2:L$1048576,MATCH(FmtData!$B$4+(ROW()-10),RawData!$A$2:$A$1048576,0))</f>
        <v>#N/A</v>
      </c>
      <c r="M2337" t="e">
        <f>INDEX(RawData!M$2:M$1048576,MATCH(FmtData!$B$4+(ROW()-10),RawData!$A$2:$A$1048576,0))</f>
        <v>#N/A</v>
      </c>
      <c r="N2337" t="e">
        <f>INDEX(RawData!N$2:N$1048576,MATCH(FmtData!$B$4+(ROW()-10),RawData!$A$2:$A$1048576,0))</f>
        <v>#N/A</v>
      </c>
      <c r="O2337" t="e">
        <f>INDEX(RawData!O$2:O$1048576,MATCH(FmtData!$B$4+(ROW()-10),RawData!$A$2:$A$1048576,0))</f>
        <v>#N/A</v>
      </c>
      <c r="P2337" t="e">
        <f>INDEX(RawData!P$2:P$1048576,MATCH(FmtData!$B$4+(ROW()-10),RawData!$A$2:$A$1048576,0))</f>
        <v>#N/A</v>
      </c>
      <c r="Q2337" t="e">
        <f>INDEX(RawData!Q$2:Q$1048576,MATCH(FmtData!$B$4+(ROW()-10),RawData!$A$2:$A$1048576,0))</f>
        <v>#N/A</v>
      </c>
      <c r="R2337" t="e">
        <f>INDEX(RawData!R$2:R$1048576,MATCH(FmtData!$B$4+(ROW()-10),RawData!$A$2:$A$1048576,0))</f>
        <v>#N/A</v>
      </c>
      <c r="S2337" t="e">
        <f>INDEX(RawData!S$2:S$1048576,MATCH(FmtData!$B$4+(ROW()-10),RawData!$A$2:$A$1048576,0))</f>
        <v>#N/A</v>
      </c>
      <c r="T2337" t="e">
        <f>INDEX(RawData!T$2:T$1048576,MATCH(FmtData!$B$4+(ROW()-10),RawData!$A$2:$A$1048576,0))</f>
        <v>#N/A</v>
      </c>
      <c r="U2337" t="e">
        <f>INDEX(RawData!U$2:U$1048576,MATCH(FmtData!$B$4+(ROW()-10),RawData!$A$2:$A$1048576,0))</f>
        <v>#N/A</v>
      </c>
      <c r="V2337" t="e">
        <f>INDEX(RawData!V$2:V$1048576,MATCH(FmtData!$B$4+(ROW()-10),RawData!$A$2:$A$1048576,0))</f>
        <v>#N/A</v>
      </c>
      <c r="W2337" s="8" t="e">
        <f t="shared" si="759"/>
        <v>#N/A</v>
      </c>
      <c r="X2337" s="8" t="e">
        <f t="shared" si="756"/>
        <v>#N/A</v>
      </c>
      <c r="Y2337" s="8" t="e">
        <f t="shared" si="757"/>
        <v>#N/A</v>
      </c>
      <c r="Z2337" s="8" t="e">
        <f t="shared" si="760"/>
        <v>#N/A</v>
      </c>
      <c r="AA2337" s="8" t="e">
        <f t="shared" si="761"/>
        <v>#N/A</v>
      </c>
      <c r="AB2337" s="8" t="e">
        <f t="shared" si="758"/>
        <v>#N/A</v>
      </c>
      <c r="AC2337" s="6" t="e">
        <f t="shared" si="776"/>
        <v>#N/A</v>
      </c>
      <c r="AD2337" s="41" t="e">
        <f t="shared" si="762"/>
        <v>#N/A</v>
      </c>
      <c r="AE2337" s="15" t="e">
        <f t="shared" si="763"/>
        <v>#N/A</v>
      </c>
      <c r="AF2337" s="15" t="e">
        <f t="shared" si="764"/>
        <v>#N/A</v>
      </c>
      <c r="AG2337" s="15" t="e">
        <f t="shared" si="765"/>
        <v>#N/A</v>
      </c>
      <c r="AH2337" s="15" t="e">
        <f t="shared" si="766"/>
        <v>#N/A</v>
      </c>
      <c r="AI2337" s="17" t="e">
        <f t="shared" si="767"/>
        <v>#N/A</v>
      </c>
      <c r="AJ2337" s="17" t="e">
        <f t="shared" si="768"/>
        <v>#N/A</v>
      </c>
      <c r="AK2337" s="17" t="e">
        <f t="shared" si="769"/>
        <v>#N/A</v>
      </c>
      <c r="AL2337" s="17" t="e">
        <f t="shared" si="770"/>
        <v>#N/A</v>
      </c>
      <c r="AM2337" s="17" t="e">
        <f t="shared" si="771"/>
        <v>#N/A</v>
      </c>
      <c r="AN2337" s="17" t="e">
        <f t="shared" si="772"/>
        <v>#N/A</v>
      </c>
      <c r="AO2337" s="17" t="e">
        <f>$AM$6*E2337^3+$AN$6*E2337^2+$AO$6*E2337</f>
        <v>#N/A</v>
      </c>
      <c r="AP2337" s="17" t="e">
        <f t="shared" si="773"/>
        <v>#N/A</v>
      </c>
      <c r="AQ2337" s="17" t="e">
        <f t="shared" si="774"/>
        <v>#N/A</v>
      </c>
      <c r="AR2337" s="17" t="e">
        <f t="shared" si="775"/>
        <v>#N/A</v>
      </c>
    </row>
    <row r="2338" spans="2:44" x14ac:dyDescent="0.25">
      <c r="B2338" t="e">
        <f>INDEX(RawData!$A$2:$A$1048576,MATCH(FmtData!$B$4+(ROW()-10),RawData!$A$2:$A$1048576,0))</f>
        <v>#N/A</v>
      </c>
      <c r="C2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#N/A</v>
      </c>
      <c r="D2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8" s="63" t="e">
        <f>INDEX(RawData!E$2:E$1048576,MATCH(FmtData!$B$4+(ROW()-10),RawData!$A$2:$A$1048576,0))</f>
        <v>#N/A</v>
      </c>
      <c r="F2338" t="e">
        <f>INDEX(RawData!F$2:F$1048576,MATCH(FmtData!$B$4+(ROW()-10),RawData!$A$2:$A$1048576,0))</f>
        <v>#N/A</v>
      </c>
      <c r="G2338" t="e">
        <f>INDEX(RawData!G$2:G$1048576,MATCH(FmtData!$B$4+(ROW()-10),RawData!$A$2:$A$1048576,0))</f>
        <v>#N/A</v>
      </c>
      <c r="H2338" t="e">
        <f>INDEX(RawData!H$2:H$1048576,MATCH(FmtData!$B$4+(ROW()-10),RawData!$A$2:$A$1048576,0))</f>
        <v>#N/A</v>
      </c>
      <c r="I2338" t="e">
        <f>INDEX(RawData!I$2:I$1048576,MATCH(FmtData!$B$4+(ROW()-10),RawData!$A$2:$A$1048576,0))</f>
        <v>#N/A</v>
      </c>
      <c r="J2338" t="e">
        <f>INDEX(RawData!J$2:J$1048576,MATCH(FmtData!$B$4+(ROW()-10),RawData!$A$2:$A$1048576,0))</f>
        <v>#N/A</v>
      </c>
      <c r="K2338" t="e">
        <f>INDEX(RawData!K$2:K$1048576,MATCH(FmtData!$B$4+(ROW()-10),RawData!$A$2:$A$1048576,0))</f>
        <v>#N/A</v>
      </c>
      <c r="L2338" t="e">
        <f>INDEX(RawData!L$2:L$1048576,MATCH(FmtData!$B$4+(ROW()-10),RawData!$A$2:$A$1048576,0))</f>
        <v>#N/A</v>
      </c>
      <c r="M2338" t="e">
        <f>INDEX(RawData!M$2:M$1048576,MATCH(FmtData!$B$4+(ROW()-10),RawData!$A$2:$A$1048576,0))</f>
        <v>#N/A</v>
      </c>
      <c r="N2338" t="e">
        <f>INDEX(RawData!N$2:N$1048576,MATCH(FmtData!$B$4+(ROW()-10),RawData!$A$2:$A$1048576,0))</f>
        <v>#N/A</v>
      </c>
      <c r="O2338" t="e">
        <f>INDEX(RawData!O$2:O$1048576,MATCH(FmtData!$B$4+(ROW()-10),RawData!$A$2:$A$1048576,0))</f>
        <v>#N/A</v>
      </c>
      <c r="P2338" t="e">
        <f>INDEX(RawData!P$2:P$1048576,MATCH(FmtData!$B$4+(ROW()-10),RawData!$A$2:$A$1048576,0))</f>
        <v>#N/A</v>
      </c>
      <c r="Q2338" t="e">
        <f>INDEX(RawData!Q$2:Q$1048576,MATCH(FmtData!$B$4+(ROW()-10),RawData!$A$2:$A$1048576,0))</f>
        <v>#N/A</v>
      </c>
      <c r="R2338" t="e">
        <f>INDEX(RawData!R$2:R$1048576,MATCH(FmtData!$B$4+(ROW()-10),RawData!$A$2:$A$1048576,0))</f>
        <v>#N/A</v>
      </c>
      <c r="S2338" t="e">
        <f>INDEX(RawData!S$2:S$1048576,MATCH(FmtData!$B$4+(ROW()-10),RawData!$A$2:$A$1048576,0))</f>
        <v>#N/A</v>
      </c>
      <c r="T2338" t="e">
        <f>INDEX(RawData!T$2:T$1048576,MATCH(FmtData!$B$4+(ROW()-10),RawData!$A$2:$A$1048576,0))</f>
        <v>#N/A</v>
      </c>
      <c r="U2338" t="e">
        <f>INDEX(RawData!U$2:U$1048576,MATCH(FmtData!$B$4+(ROW()-10),RawData!$A$2:$A$1048576,0))</f>
        <v>#N/A</v>
      </c>
      <c r="V2338" t="e">
        <f>INDEX(RawData!V$2:V$1048576,MATCH(FmtData!$B$4+(ROW()-10),RawData!$A$2:$A$1048576,0))</f>
        <v>#N/A</v>
      </c>
      <c r="W2338" s="8" t="e">
        <f t="shared" si="759"/>
        <v>#N/A</v>
      </c>
      <c r="X2338" s="8" t="e">
        <f t="shared" si="756"/>
        <v>#N/A</v>
      </c>
      <c r="Y2338" s="8" t="e">
        <f t="shared" si="757"/>
        <v>#N/A</v>
      </c>
      <c r="Z2338" s="8" t="e">
        <f t="shared" si="760"/>
        <v>#N/A</v>
      </c>
      <c r="AA2338" s="8" t="e">
        <f t="shared" si="761"/>
        <v>#N/A</v>
      </c>
      <c r="AB2338" s="8" t="e">
        <f t="shared" si="758"/>
        <v>#N/A</v>
      </c>
      <c r="AC2338" s="6" t="e">
        <f t="shared" si="776"/>
        <v>#N/A</v>
      </c>
      <c r="AD2338" s="41" t="e">
        <f t="shared" si="762"/>
        <v>#N/A</v>
      </c>
      <c r="AE2338" s="15" t="e">
        <f t="shared" si="763"/>
        <v>#N/A</v>
      </c>
      <c r="AF2338" s="15" t="e">
        <f t="shared" si="764"/>
        <v>#N/A</v>
      </c>
      <c r="AG2338" s="15" t="e">
        <f t="shared" si="765"/>
        <v>#N/A</v>
      </c>
      <c r="AH2338" s="15" t="e">
        <f t="shared" si="766"/>
        <v>#N/A</v>
      </c>
      <c r="AI2338" s="17" t="e">
        <f t="shared" si="767"/>
        <v>#N/A</v>
      </c>
      <c r="AJ2338" s="17" t="e">
        <f t="shared" si="768"/>
        <v>#N/A</v>
      </c>
      <c r="AK2338" s="17" t="e">
        <f t="shared" si="769"/>
        <v>#N/A</v>
      </c>
      <c r="AL2338" s="17" t="e">
        <f t="shared" si="770"/>
        <v>#N/A</v>
      </c>
      <c r="AM2338" s="17" t="e">
        <f t="shared" si="771"/>
        <v>#N/A</v>
      </c>
      <c r="AN2338" s="17" t="e">
        <f t="shared" si="772"/>
        <v>#N/A</v>
      </c>
      <c r="AO2338" s="17" t="e">
        <f>$AM$6*E2338^3+$AN$6*E2338^2+$AO$6*E2338</f>
        <v>#N/A</v>
      </c>
      <c r="AP2338" s="17" t="e">
        <f t="shared" si="773"/>
        <v>#N/A</v>
      </c>
      <c r="AQ2338" s="17" t="e">
        <f t="shared" si="774"/>
        <v>#N/A</v>
      </c>
      <c r="AR2338" s="17" t="e">
        <f t="shared" si="775"/>
        <v>#N/A</v>
      </c>
    </row>
    <row r="2339" spans="2:44" x14ac:dyDescent="0.25">
      <c r="B2339" t="e">
        <f>INDEX(RawData!$A$2:$A$1048576,MATCH(FmtData!$B$4+(ROW()-10),RawData!$A$2:$A$1048576,0))</f>
        <v>#N/A</v>
      </c>
      <c r="C2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#N/A</v>
      </c>
      <c r="D2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9" s="63" t="e">
        <f>INDEX(RawData!E$2:E$1048576,MATCH(FmtData!$B$4+(ROW()-10),RawData!$A$2:$A$1048576,0))</f>
        <v>#N/A</v>
      </c>
      <c r="F2339" t="e">
        <f>INDEX(RawData!F$2:F$1048576,MATCH(FmtData!$B$4+(ROW()-10),RawData!$A$2:$A$1048576,0))</f>
        <v>#N/A</v>
      </c>
      <c r="G2339" t="e">
        <f>INDEX(RawData!G$2:G$1048576,MATCH(FmtData!$B$4+(ROW()-10),RawData!$A$2:$A$1048576,0))</f>
        <v>#N/A</v>
      </c>
      <c r="H2339" t="e">
        <f>INDEX(RawData!H$2:H$1048576,MATCH(FmtData!$B$4+(ROW()-10),RawData!$A$2:$A$1048576,0))</f>
        <v>#N/A</v>
      </c>
      <c r="I2339" t="e">
        <f>INDEX(RawData!I$2:I$1048576,MATCH(FmtData!$B$4+(ROW()-10),RawData!$A$2:$A$1048576,0))</f>
        <v>#N/A</v>
      </c>
      <c r="J2339" t="e">
        <f>INDEX(RawData!J$2:J$1048576,MATCH(FmtData!$B$4+(ROW()-10),RawData!$A$2:$A$1048576,0))</f>
        <v>#N/A</v>
      </c>
      <c r="K2339" t="e">
        <f>INDEX(RawData!K$2:K$1048576,MATCH(FmtData!$B$4+(ROW()-10),RawData!$A$2:$A$1048576,0))</f>
        <v>#N/A</v>
      </c>
      <c r="L2339" t="e">
        <f>INDEX(RawData!L$2:L$1048576,MATCH(FmtData!$B$4+(ROW()-10),RawData!$A$2:$A$1048576,0))</f>
        <v>#N/A</v>
      </c>
      <c r="M2339" t="e">
        <f>INDEX(RawData!M$2:M$1048576,MATCH(FmtData!$B$4+(ROW()-10),RawData!$A$2:$A$1048576,0))</f>
        <v>#N/A</v>
      </c>
      <c r="N2339" t="e">
        <f>INDEX(RawData!N$2:N$1048576,MATCH(FmtData!$B$4+(ROW()-10),RawData!$A$2:$A$1048576,0))</f>
        <v>#N/A</v>
      </c>
      <c r="O2339" t="e">
        <f>INDEX(RawData!O$2:O$1048576,MATCH(FmtData!$B$4+(ROW()-10),RawData!$A$2:$A$1048576,0))</f>
        <v>#N/A</v>
      </c>
      <c r="P2339" t="e">
        <f>INDEX(RawData!P$2:P$1048576,MATCH(FmtData!$B$4+(ROW()-10),RawData!$A$2:$A$1048576,0))</f>
        <v>#N/A</v>
      </c>
      <c r="Q2339" t="e">
        <f>INDEX(RawData!Q$2:Q$1048576,MATCH(FmtData!$B$4+(ROW()-10),RawData!$A$2:$A$1048576,0))</f>
        <v>#N/A</v>
      </c>
      <c r="R2339" t="e">
        <f>INDEX(RawData!R$2:R$1048576,MATCH(FmtData!$B$4+(ROW()-10),RawData!$A$2:$A$1048576,0))</f>
        <v>#N/A</v>
      </c>
      <c r="S2339" t="e">
        <f>INDEX(RawData!S$2:S$1048576,MATCH(FmtData!$B$4+(ROW()-10),RawData!$A$2:$A$1048576,0))</f>
        <v>#N/A</v>
      </c>
      <c r="T2339" t="e">
        <f>INDEX(RawData!T$2:T$1048576,MATCH(FmtData!$B$4+(ROW()-10),RawData!$A$2:$A$1048576,0))</f>
        <v>#N/A</v>
      </c>
      <c r="U2339" t="e">
        <f>INDEX(RawData!U$2:U$1048576,MATCH(FmtData!$B$4+(ROW()-10),RawData!$A$2:$A$1048576,0))</f>
        <v>#N/A</v>
      </c>
      <c r="V2339" t="e">
        <f>INDEX(RawData!V$2:V$1048576,MATCH(FmtData!$B$4+(ROW()-10),RawData!$A$2:$A$1048576,0))</f>
        <v>#N/A</v>
      </c>
      <c r="W2339" s="8" t="e">
        <f t="shared" si="759"/>
        <v>#N/A</v>
      </c>
      <c r="X2339" s="8" t="e">
        <f t="shared" si="756"/>
        <v>#N/A</v>
      </c>
      <c r="Y2339" s="8" t="e">
        <f t="shared" si="757"/>
        <v>#N/A</v>
      </c>
      <c r="Z2339" s="8" t="e">
        <f t="shared" si="760"/>
        <v>#N/A</v>
      </c>
      <c r="AA2339" s="8" t="e">
        <f t="shared" si="761"/>
        <v>#N/A</v>
      </c>
      <c r="AB2339" s="8" t="e">
        <f t="shared" si="758"/>
        <v>#N/A</v>
      </c>
      <c r="AC2339" s="6" t="e">
        <f t="shared" si="776"/>
        <v>#N/A</v>
      </c>
      <c r="AD2339" s="41" t="e">
        <f t="shared" si="762"/>
        <v>#N/A</v>
      </c>
      <c r="AE2339" s="15" t="e">
        <f t="shared" si="763"/>
        <v>#N/A</v>
      </c>
      <c r="AF2339" s="15" t="e">
        <f t="shared" si="764"/>
        <v>#N/A</v>
      </c>
      <c r="AG2339" s="15" t="e">
        <f t="shared" si="765"/>
        <v>#N/A</v>
      </c>
      <c r="AH2339" s="15" t="e">
        <f t="shared" si="766"/>
        <v>#N/A</v>
      </c>
      <c r="AI2339" s="17" t="e">
        <f t="shared" si="767"/>
        <v>#N/A</v>
      </c>
      <c r="AJ2339" s="17" t="e">
        <f t="shared" si="768"/>
        <v>#N/A</v>
      </c>
      <c r="AK2339" s="17" t="e">
        <f t="shared" si="769"/>
        <v>#N/A</v>
      </c>
      <c r="AL2339" s="17" t="e">
        <f t="shared" si="770"/>
        <v>#N/A</v>
      </c>
      <c r="AM2339" s="17" t="e">
        <f t="shared" si="771"/>
        <v>#N/A</v>
      </c>
      <c r="AN2339" s="17" t="e">
        <f t="shared" si="772"/>
        <v>#N/A</v>
      </c>
      <c r="AO2339" s="17" t="e">
        <f>$AM$6*E2339^3+$AN$6*E2339^2+$AO$6*E2339</f>
        <v>#N/A</v>
      </c>
      <c r="AP2339" s="17" t="e">
        <f t="shared" si="773"/>
        <v>#N/A</v>
      </c>
      <c r="AQ2339" s="17" t="e">
        <f t="shared" si="774"/>
        <v>#N/A</v>
      </c>
      <c r="AR2339" s="17" t="e">
        <f t="shared" si="775"/>
        <v>#N/A</v>
      </c>
    </row>
    <row r="2340" spans="2:44" x14ac:dyDescent="0.25">
      <c r="B2340" t="e">
        <f>INDEX(RawData!$A$2:$A$1048576,MATCH(FmtData!$B$4+(ROW()-10),RawData!$A$2:$A$1048576,0))</f>
        <v>#N/A</v>
      </c>
      <c r="C2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#N/A</v>
      </c>
      <c r="D2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0" s="63" t="e">
        <f>INDEX(RawData!E$2:E$1048576,MATCH(FmtData!$B$4+(ROW()-10),RawData!$A$2:$A$1048576,0))</f>
        <v>#N/A</v>
      </c>
      <c r="F2340" t="e">
        <f>INDEX(RawData!F$2:F$1048576,MATCH(FmtData!$B$4+(ROW()-10),RawData!$A$2:$A$1048576,0))</f>
        <v>#N/A</v>
      </c>
      <c r="G2340" t="e">
        <f>INDEX(RawData!G$2:G$1048576,MATCH(FmtData!$B$4+(ROW()-10),RawData!$A$2:$A$1048576,0))</f>
        <v>#N/A</v>
      </c>
      <c r="H2340" t="e">
        <f>INDEX(RawData!H$2:H$1048576,MATCH(FmtData!$B$4+(ROW()-10),RawData!$A$2:$A$1048576,0))</f>
        <v>#N/A</v>
      </c>
      <c r="I2340" t="e">
        <f>INDEX(RawData!I$2:I$1048576,MATCH(FmtData!$B$4+(ROW()-10),RawData!$A$2:$A$1048576,0))</f>
        <v>#N/A</v>
      </c>
      <c r="J2340" t="e">
        <f>INDEX(RawData!J$2:J$1048576,MATCH(FmtData!$B$4+(ROW()-10),RawData!$A$2:$A$1048576,0))</f>
        <v>#N/A</v>
      </c>
      <c r="K2340" t="e">
        <f>INDEX(RawData!K$2:K$1048576,MATCH(FmtData!$B$4+(ROW()-10),RawData!$A$2:$A$1048576,0))</f>
        <v>#N/A</v>
      </c>
      <c r="L2340" t="e">
        <f>INDEX(RawData!L$2:L$1048576,MATCH(FmtData!$B$4+(ROW()-10),RawData!$A$2:$A$1048576,0))</f>
        <v>#N/A</v>
      </c>
      <c r="M2340" t="e">
        <f>INDEX(RawData!M$2:M$1048576,MATCH(FmtData!$B$4+(ROW()-10),RawData!$A$2:$A$1048576,0))</f>
        <v>#N/A</v>
      </c>
      <c r="N2340" t="e">
        <f>INDEX(RawData!N$2:N$1048576,MATCH(FmtData!$B$4+(ROW()-10),RawData!$A$2:$A$1048576,0))</f>
        <v>#N/A</v>
      </c>
      <c r="O2340" t="e">
        <f>INDEX(RawData!O$2:O$1048576,MATCH(FmtData!$B$4+(ROW()-10),RawData!$A$2:$A$1048576,0))</f>
        <v>#N/A</v>
      </c>
      <c r="P2340" t="e">
        <f>INDEX(RawData!P$2:P$1048576,MATCH(FmtData!$B$4+(ROW()-10),RawData!$A$2:$A$1048576,0))</f>
        <v>#N/A</v>
      </c>
      <c r="Q2340" t="e">
        <f>INDEX(RawData!Q$2:Q$1048576,MATCH(FmtData!$B$4+(ROW()-10),RawData!$A$2:$A$1048576,0))</f>
        <v>#N/A</v>
      </c>
      <c r="R2340" t="e">
        <f>INDEX(RawData!R$2:R$1048576,MATCH(FmtData!$B$4+(ROW()-10),RawData!$A$2:$A$1048576,0))</f>
        <v>#N/A</v>
      </c>
      <c r="S2340" t="e">
        <f>INDEX(RawData!S$2:S$1048576,MATCH(FmtData!$B$4+(ROW()-10),RawData!$A$2:$A$1048576,0))</f>
        <v>#N/A</v>
      </c>
      <c r="T2340" t="e">
        <f>INDEX(RawData!T$2:T$1048576,MATCH(FmtData!$B$4+(ROW()-10),RawData!$A$2:$A$1048576,0))</f>
        <v>#N/A</v>
      </c>
      <c r="U2340" t="e">
        <f>INDEX(RawData!U$2:U$1048576,MATCH(FmtData!$B$4+(ROW()-10),RawData!$A$2:$A$1048576,0))</f>
        <v>#N/A</v>
      </c>
      <c r="V2340" t="e">
        <f>INDEX(RawData!V$2:V$1048576,MATCH(FmtData!$B$4+(ROW()-10),RawData!$A$2:$A$1048576,0))</f>
        <v>#N/A</v>
      </c>
      <c r="W2340" s="8" t="e">
        <f t="shared" si="759"/>
        <v>#N/A</v>
      </c>
      <c r="X2340" s="8" t="e">
        <f t="shared" si="756"/>
        <v>#N/A</v>
      </c>
      <c r="Y2340" s="8" t="e">
        <f t="shared" si="757"/>
        <v>#N/A</v>
      </c>
      <c r="Z2340" s="8" t="e">
        <f t="shared" si="760"/>
        <v>#N/A</v>
      </c>
      <c r="AA2340" s="8" t="e">
        <f t="shared" si="761"/>
        <v>#N/A</v>
      </c>
      <c r="AB2340" s="8" t="e">
        <f t="shared" si="758"/>
        <v>#N/A</v>
      </c>
      <c r="AC2340" s="6" t="e">
        <f t="shared" si="776"/>
        <v>#N/A</v>
      </c>
      <c r="AD2340" s="41" t="e">
        <f t="shared" si="762"/>
        <v>#N/A</v>
      </c>
      <c r="AE2340" s="15" t="e">
        <f t="shared" si="763"/>
        <v>#N/A</v>
      </c>
      <c r="AF2340" s="15" t="e">
        <f t="shared" si="764"/>
        <v>#N/A</v>
      </c>
      <c r="AG2340" s="15" t="e">
        <f t="shared" si="765"/>
        <v>#N/A</v>
      </c>
      <c r="AH2340" s="15" t="e">
        <f t="shared" si="766"/>
        <v>#N/A</v>
      </c>
      <c r="AI2340" s="17" t="e">
        <f t="shared" si="767"/>
        <v>#N/A</v>
      </c>
      <c r="AJ2340" s="17" t="e">
        <f t="shared" si="768"/>
        <v>#N/A</v>
      </c>
      <c r="AK2340" s="17" t="e">
        <f t="shared" si="769"/>
        <v>#N/A</v>
      </c>
      <c r="AL2340" s="17" t="e">
        <f t="shared" si="770"/>
        <v>#N/A</v>
      </c>
      <c r="AM2340" s="17" t="e">
        <f t="shared" si="771"/>
        <v>#N/A</v>
      </c>
      <c r="AN2340" s="17" t="e">
        <f t="shared" si="772"/>
        <v>#N/A</v>
      </c>
      <c r="AO2340" s="17" t="e">
        <f>$AM$6*E2340^3+$AN$6*E2340^2+$AO$6*E2340</f>
        <v>#N/A</v>
      </c>
      <c r="AP2340" s="17" t="e">
        <f t="shared" si="773"/>
        <v>#N/A</v>
      </c>
      <c r="AQ2340" s="17" t="e">
        <f t="shared" si="774"/>
        <v>#N/A</v>
      </c>
      <c r="AR2340" s="17" t="e">
        <f t="shared" si="775"/>
        <v>#N/A</v>
      </c>
    </row>
    <row r="2341" spans="2:44" x14ac:dyDescent="0.25">
      <c r="B2341" t="e">
        <f>INDEX(RawData!$A$2:$A$1048576,MATCH(FmtData!$B$4+(ROW()-10),RawData!$A$2:$A$1048576,0))</f>
        <v>#N/A</v>
      </c>
      <c r="C2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#N/A</v>
      </c>
      <c r="D2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1" s="63" t="e">
        <f>INDEX(RawData!E$2:E$1048576,MATCH(FmtData!$B$4+(ROW()-10),RawData!$A$2:$A$1048576,0))</f>
        <v>#N/A</v>
      </c>
      <c r="F2341" t="e">
        <f>INDEX(RawData!F$2:F$1048576,MATCH(FmtData!$B$4+(ROW()-10),RawData!$A$2:$A$1048576,0))</f>
        <v>#N/A</v>
      </c>
      <c r="G2341" t="e">
        <f>INDEX(RawData!G$2:G$1048576,MATCH(FmtData!$B$4+(ROW()-10),RawData!$A$2:$A$1048576,0))</f>
        <v>#N/A</v>
      </c>
      <c r="H2341" t="e">
        <f>INDEX(RawData!H$2:H$1048576,MATCH(FmtData!$B$4+(ROW()-10),RawData!$A$2:$A$1048576,0))</f>
        <v>#N/A</v>
      </c>
      <c r="I2341" t="e">
        <f>INDEX(RawData!I$2:I$1048576,MATCH(FmtData!$B$4+(ROW()-10),RawData!$A$2:$A$1048576,0))</f>
        <v>#N/A</v>
      </c>
      <c r="J2341" t="e">
        <f>INDEX(RawData!J$2:J$1048576,MATCH(FmtData!$B$4+(ROW()-10),RawData!$A$2:$A$1048576,0))</f>
        <v>#N/A</v>
      </c>
      <c r="K2341" t="e">
        <f>INDEX(RawData!K$2:K$1048576,MATCH(FmtData!$B$4+(ROW()-10),RawData!$A$2:$A$1048576,0))</f>
        <v>#N/A</v>
      </c>
      <c r="L2341" t="e">
        <f>INDEX(RawData!L$2:L$1048576,MATCH(FmtData!$B$4+(ROW()-10),RawData!$A$2:$A$1048576,0))</f>
        <v>#N/A</v>
      </c>
      <c r="M2341" t="e">
        <f>INDEX(RawData!M$2:M$1048576,MATCH(FmtData!$B$4+(ROW()-10),RawData!$A$2:$A$1048576,0))</f>
        <v>#N/A</v>
      </c>
      <c r="N2341" t="e">
        <f>INDEX(RawData!N$2:N$1048576,MATCH(FmtData!$B$4+(ROW()-10),RawData!$A$2:$A$1048576,0))</f>
        <v>#N/A</v>
      </c>
      <c r="O2341" t="e">
        <f>INDEX(RawData!O$2:O$1048576,MATCH(FmtData!$B$4+(ROW()-10),RawData!$A$2:$A$1048576,0))</f>
        <v>#N/A</v>
      </c>
      <c r="P2341" t="e">
        <f>INDEX(RawData!P$2:P$1048576,MATCH(FmtData!$B$4+(ROW()-10),RawData!$A$2:$A$1048576,0))</f>
        <v>#N/A</v>
      </c>
      <c r="Q2341" t="e">
        <f>INDEX(RawData!Q$2:Q$1048576,MATCH(FmtData!$B$4+(ROW()-10),RawData!$A$2:$A$1048576,0))</f>
        <v>#N/A</v>
      </c>
      <c r="R2341" t="e">
        <f>INDEX(RawData!R$2:R$1048576,MATCH(FmtData!$B$4+(ROW()-10),RawData!$A$2:$A$1048576,0))</f>
        <v>#N/A</v>
      </c>
      <c r="S2341" t="e">
        <f>INDEX(RawData!S$2:S$1048576,MATCH(FmtData!$B$4+(ROW()-10),RawData!$A$2:$A$1048576,0))</f>
        <v>#N/A</v>
      </c>
      <c r="T2341" t="e">
        <f>INDEX(RawData!T$2:T$1048576,MATCH(FmtData!$B$4+(ROW()-10),RawData!$A$2:$A$1048576,0))</f>
        <v>#N/A</v>
      </c>
      <c r="U2341" t="e">
        <f>INDEX(RawData!U$2:U$1048576,MATCH(FmtData!$B$4+(ROW()-10),RawData!$A$2:$A$1048576,0))</f>
        <v>#N/A</v>
      </c>
      <c r="V2341" t="e">
        <f>INDEX(RawData!V$2:V$1048576,MATCH(FmtData!$B$4+(ROW()-10),RawData!$A$2:$A$1048576,0))</f>
        <v>#N/A</v>
      </c>
      <c r="W2341" s="8" t="e">
        <f t="shared" si="759"/>
        <v>#N/A</v>
      </c>
      <c r="X2341" s="8" t="e">
        <f t="shared" si="756"/>
        <v>#N/A</v>
      </c>
      <c r="Y2341" s="8" t="e">
        <f t="shared" si="757"/>
        <v>#N/A</v>
      </c>
      <c r="Z2341" s="8" t="e">
        <f t="shared" si="760"/>
        <v>#N/A</v>
      </c>
      <c r="AA2341" s="8" t="e">
        <f t="shared" si="761"/>
        <v>#N/A</v>
      </c>
      <c r="AB2341" s="8" t="e">
        <f t="shared" si="758"/>
        <v>#N/A</v>
      </c>
      <c r="AC2341" s="6" t="e">
        <f t="shared" si="776"/>
        <v>#N/A</v>
      </c>
      <c r="AD2341" s="41" t="e">
        <f t="shared" si="762"/>
        <v>#N/A</v>
      </c>
      <c r="AE2341" s="15" t="e">
        <f t="shared" si="763"/>
        <v>#N/A</v>
      </c>
      <c r="AF2341" s="15" t="e">
        <f t="shared" si="764"/>
        <v>#N/A</v>
      </c>
      <c r="AG2341" s="15" t="e">
        <f t="shared" si="765"/>
        <v>#N/A</v>
      </c>
      <c r="AH2341" s="15" t="e">
        <f t="shared" si="766"/>
        <v>#N/A</v>
      </c>
      <c r="AI2341" s="17" t="e">
        <f t="shared" si="767"/>
        <v>#N/A</v>
      </c>
      <c r="AJ2341" s="17" t="e">
        <f t="shared" si="768"/>
        <v>#N/A</v>
      </c>
      <c r="AK2341" s="17" t="e">
        <f t="shared" si="769"/>
        <v>#N/A</v>
      </c>
      <c r="AL2341" s="17" t="e">
        <f t="shared" si="770"/>
        <v>#N/A</v>
      </c>
      <c r="AM2341" s="17" t="e">
        <f t="shared" si="771"/>
        <v>#N/A</v>
      </c>
      <c r="AN2341" s="17" t="e">
        <f t="shared" si="772"/>
        <v>#N/A</v>
      </c>
      <c r="AO2341" s="17" t="e">
        <f>$AM$6*E2341^3+$AN$6*E2341^2+$AO$6*E2341</f>
        <v>#N/A</v>
      </c>
      <c r="AP2341" s="17" t="e">
        <f t="shared" si="773"/>
        <v>#N/A</v>
      </c>
      <c r="AQ2341" s="17" t="e">
        <f t="shared" si="774"/>
        <v>#N/A</v>
      </c>
      <c r="AR2341" s="17" t="e">
        <f t="shared" si="775"/>
        <v>#N/A</v>
      </c>
    </row>
    <row r="2342" spans="2:44" x14ac:dyDescent="0.25">
      <c r="B2342" t="e">
        <f>INDEX(RawData!$A$2:$A$1048576,MATCH(FmtData!$B$4+(ROW()-10),RawData!$A$2:$A$1048576,0))</f>
        <v>#N/A</v>
      </c>
      <c r="C2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#N/A</v>
      </c>
      <c r="D2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2" s="63" t="e">
        <f>INDEX(RawData!E$2:E$1048576,MATCH(FmtData!$B$4+(ROW()-10),RawData!$A$2:$A$1048576,0))</f>
        <v>#N/A</v>
      </c>
      <c r="F2342" t="e">
        <f>INDEX(RawData!F$2:F$1048576,MATCH(FmtData!$B$4+(ROW()-10),RawData!$A$2:$A$1048576,0))</f>
        <v>#N/A</v>
      </c>
      <c r="G2342" t="e">
        <f>INDEX(RawData!G$2:G$1048576,MATCH(FmtData!$B$4+(ROW()-10),RawData!$A$2:$A$1048576,0))</f>
        <v>#N/A</v>
      </c>
      <c r="H2342" t="e">
        <f>INDEX(RawData!H$2:H$1048576,MATCH(FmtData!$B$4+(ROW()-10),RawData!$A$2:$A$1048576,0))</f>
        <v>#N/A</v>
      </c>
      <c r="I2342" t="e">
        <f>INDEX(RawData!I$2:I$1048576,MATCH(FmtData!$B$4+(ROW()-10),RawData!$A$2:$A$1048576,0))</f>
        <v>#N/A</v>
      </c>
      <c r="J2342" t="e">
        <f>INDEX(RawData!J$2:J$1048576,MATCH(FmtData!$B$4+(ROW()-10),RawData!$A$2:$A$1048576,0))</f>
        <v>#N/A</v>
      </c>
      <c r="K2342" t="e">
        <f>INDEX(RawData!K$2:K$1048576,MATCH(FmtData!$B$4+(ROW()-10),RawData!$A$2:$A$1048576,0))</f>
        <v>#N/A</v>
      </c>
      <c r="L2342" t="e">
        <f>INDEX(RawData!L$2:L$1048576,MATCH(FmtData!$B$4+(ROW()-10),RawData!$A$2:$A$1048576,0))</f>
        <v>#N/A</v>
      </c>
      <c r="M2342" t="e">
        <f>INDEX(RawData!M$2:M$1048576,MATCH(FmtData!$B$4+(ROW()-10),RawData!$A$2:$A$1048576,0))</f>
        <v>#N/A</v>
      </c>
      <c r="N2342" t="e">
        <f>INDEX(RawData!N$2:N$1048576,MATCH(FmtData!$B$4+(ROW()-10),RawData!$A$2:$A$1048576,0))</f>
        <v>#N/A</v>
      </c>
      <c r="O2342" t="e">
        <f>INDEX(RawData!O$2:O$1048576,MATCH(FmtData!$B$4+(ROW()-10),RawData!$A$2:$A$1048576,0))</f>
        <v>#N/A</v>
      </c>
      <c r="P2342" t="e">
        <f>INDEX(RawData!P$2:P$1048576,MATCH(FmtData!$B$4+(ROW()-10),RawData!$A$2:$A$1048576,0))</f>
        <v>#N/A</v>
      </c>
      <c r="Q2342" t="e">
        <f>INDEX(RawData!Q$2:Q$1048576,MATCH(FmtData!$B$4+(ROW()-10),RawData!$A$2:$A$1048576,0))</f>
        <v>#N/A</v>
      </c>
      <c r="R2342" t="e">
        <f>INDEX(RawData!R$2:R$1048576,MATCH(FmtData!$B$4+(ROW()-10),RawData!$A$2:$A$1048576,0))</f>
        <v>#N/A</v>
      </c>
      <c r="S2342" t="e">
        <f>INDEX(RawData!S$2:S$1048576,MATCH(FmtData!$B$4+(ROW()-10),RawData!$A$2:$A$1048576,0))</f>
        <v>#N/A</v>
      </c>
      <c r="T2342" t="e">
        <f>INDEX(RawData!T$2:T$1048576,MATCH(FmtData!$B$4+(ROW()-10),RawData!$A$2:$A$1048576,0))</f>
        <v>#N/A</v>
      </c>
      <c r="U2342" t="e">
        <f>INDEX(RawData!U$2:U$1048576,MATCH(FmtData!$B$4+(ROW()-10),RawData!$A$2:$A$1048576,0))</f>
        <v>#N/A</v>
      </c>
      <c r="V2342" t="e">
        <f>INDEX(RawData!V$2:V$1048576,MATCH(FmtData!$B$4+(ROW()-10),RawData!$A$2:$A$1048576,0))</f>
        <v>#N/A</v>
      </c>
      <c r="W2342" s="8" t="e">
        <f t="shared" si="759"/>
        <v>#N/A</v>
      </c>
      <c r="X2342" s="8" t="e">
        <f t="shared" si="756"/>
        <v>#N/A</v>
      </c>
      <c r="Y2342" s="8" t="e">
        <f t="shared" si="757"/>
        <v>#N/A</v>
      </c>
      <c r="Z2342" s="8" t="e">
        <f t="shared" si="760"/>
        <v>#N/A</v>
      </c>
      <c r="AA2342" s="8" t="e">
        <f t="shared" si="761"/>
        <v>#N/A</v>
      </c>
      <c r="AB2342" s="8" t="e">
        <f t="shared" si="758"/>
        <v>#N/A</v>
      </c>
      <c r="AC2342" s="6" t="e">
        <f t="shared" si="776"/>
        <v>#N/A</v>
      </c>
      <c r="AD2342" s="41" t="e">
        <f t="shared" si="762"/>
        <v>#N/A</v>
      </c>
      <c r="AE2342" s="15" t="e">
        <f t="shared" si="763"/>
        <v>#N/A</v>
      </c>
      <c r="AF2342" s="15" t="e">
        <f t="shared" si="764"/>
        <v>#N/A</v>
      </c>
      <c r="AG2342" s="15" t="e">
        <f t="shared" si="765"/>
        <v>#N/A</v>
      </c>
      <c r="AH2342" s="15" t="e">
        <f t="shared" si="766"/>
        <v>#N/A</v>
      </c>
      <c r="AI2342" s="17" t="e">
        <f t="shared" si="767"/>
        <v>#N/A</v>
      </c>
      <c r="AJ2342" s="17" t="e">
        <f t="shared" si="768"/>
        <v>#N/A</v>
      </c>
      <c r="AK2342" s="17" t="e">
        <f t="shared" si="769"/>
        <v>#N/A</v>
      </c>
      <c r="AL2342" s="17" t="e">
        <f t="shared" si="770"/>
        <v>#N/A</v>
      </c>
      <c r="AM2342" s="17" t="e">
        <f t="shared" si="771"/>
        <v>#N/A</v>
      </c>
      <c r="AN2342" s="17" t="e">
        <f t="shared" si="772"/>
        <v>#N/A</v>
      </c>
      <c r="AO2342" s="17" t="e">
        <f>$AM$6*E2342^3+$AN$6*E2342^2+$AO$6*E2342</f>
        <v>#N/A</v>
      </c>
      <c r="AP2342" s="17" t="e">
        <f t="shared" si="773"/>
        <v>#N/A</v>
      </c>
      <c r="AQ2342" s="17" t="e">
        <f t="shared" si="774"/>
        <v>#N/A</v>
      </c>
      <c r="AR2342" s="17" t="e">
        <f t="shared" si="775"/>
        <v>#N/A</v>
      </c>
    </row>
    <row r="2343" spans="2:44" x14ac:dyDescent="0.25">
      <c r="B2343" t="e">
        <f>INDEX(RawData!$A$2:$A$1048576,MATCH(FmtData!$B$4+(ROW()-10),RawData!$A$2:$A$1048576,0))</f>
        <v>#N/A</v>
      </c>
      <c r="C2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#N/A</v>
      </c>
      <c r="D2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3" s="63" t="e">
        <f>INDEX(RawData!E$2:E$1048576,MATCH(FmtData!$B$4+(ROW()-10),RawData!$A$2:$A$1048576,0))</f>
        <v>#N/A</v>
      </c>
      <c r="F2343" t="e">
        <f>INDEX(RawData!F$2:F$1048576,MATCH(FmtData!$B$4+(ROW()-10),RawData!$A$2:$A$1048576,0))</f>
        <v>#N/A</v>
      </c>
      <c r="G2343" t="e">
        <f>INDEX(RawData!G$2:G$1048576,MATCH(FmtData!$B$4+(ROW()-10),RawData!$A$2:$A$1048576,0))</f>
        <v>#N/A</v>
      </c>
      <c r="H2343" t="e">
        <f>INDEX(RawData!H$2:H$1048576,MATCH(FmtData!$B$4+(ROW()-10),RawData!$A$2:$A$1048576,0))</f>
        <v>#N/A</v>
      </c>
      <c r="I2343" t="e">
        <f>INDEX(RawData!I$2:I$1048576,MATCH(FmtData!$B$4+(ROW()-10),RawData!$A$2:$A$1048576,0))</f>
        <v>#N/A</v>
      </c>
      <c r="J2343" t="e">
        <f>INDEX(RawData!J$2:J$1048576,MATCH(FmtData!$B$4+(ROW()-10),RawData!$A$2:$A$1048576,0))</f>
        <v>#N/A</v>
      </c>
      <c r="K2343" t="e">
        <f>INDEX(RawData!K$2:K$1048576,MATCH(FmtData!$B$4+(ROW()-10),RawData!$A$2:$A$1048576,0))</f>
        <v>#N/A</v>
      </c>
      <c r="L2343" t="e">
        <f>INDEX(RawData!L$2:L$1048576,MATCH(FmtData!$B$4+(ROW()-10),RawData!$A$2:$A$1048576,0))</f>
        <v>#N/A</v>
      </c>
      <c r="M2343" t="e">
        <f>INDEX(RawData!M$2:M$1048576,MATCH(FmtData!$B$4+(ROW()-10),RawData!$A$2:$A$1048576,0))</f>
        <v>#N/A</v>
      </c>
      <c r="N2343" t="e">
        <f>INDEX(RawData!N$2:N$1048576,MATCH(FmtData!$B$4+(ROW()-10),RawData!$A$2:$A$1048576,0))</f>
        <v>#N/A</v>
      </c>
      <c r="O2343" t="e">
        <f>INDEX(RawData!O$2:O$1048576,MATCH(FmtData!$B$4+(ROW()-10),RawData!$A$2:$A$1048576,0))</f>
        <v>#N/A</v>
      </c>
      <c r="P2343" t="e">
        <f>INDEX(RawData!P$2:P$1048576,MATCH(FmtData!$B$4+(ROW()-10),RawData!$A$2:$A$1048576,0))</f>
        <v>#N/A</v>
      </c>
      <c r="Q2343" t="e">
        <f>INDEX(RawData!Q$2:Q$1048576,MATCH(FmtData!$B$4+(ROW()-10),RawData!$A$2:$A$1048576,0))</f>
        <v>#N/A</v>
      </c>
      <c r="R2343" t="e">
        <f>INDEX(RawData!R$2:R$1048576,MATCH(FmtData!$B$4+(ROW()-10),RawData!$A$2:$A$1048576,0))</f>
        <v>#N/A</v>
      </c>
      <c r="S2343" t="e">
        <f>INDEX(RawData!S$2:S$1048576,MATCH(FmtData!$B$4+(ROW()-10),RawData!$A$2:$A$1048576,0))</f>
        <v>#N/A</v>
      </c>
      <c r="T2343" t="e">
        <f>INDEX(RawData!T$2:T$1048576,MATCH(FmtData!$B$4+(ROW()-10),RawData!$A$2:$A$1048576,0))</f>
        <v>#N/A</v>
      </c>
      <c r="U2343" t="e">
        <f>INDEX(RawData!U$2:U$1048576,MATCH(FmtData!$B$4+(ROW()-10),RawData!$A$2:$A$1048576,0))</f>
        <v>#N/A</v>
      </c>
      <c r="V2343" t="e">
        <f>INDEX(RawData!V$2:V$1048576,MATCH(FmtData!$B$4+(ROW()-10),RawData!$A$2:$A$1048576,0))</f>
        <v>#N/A</v>
      </c>
      <c r="W2343" s="8" t="e">
        <f t="shared" si="759"/>
        <v>#N/A</v>
      </c>
      <c r="X2343" s="8" t="e">
        <f t="shared" si="756"/>
        <v>#N/A</v>
      </c>
      <c r="Y2343" s="8" t="e">
        <f t="shared" si="757"/>
        <v>#N/A</v>
      </c>
      <c r="Z2343" s="8" t="e">
        <f t="shared" si="760"/>
        <v>#N/A</v>
      </c>
      <c r="AA2343" s="8" t="e">
        <f t="shared" si="761"/>
        <v>#N/A</v>
      </c>
      <c r="AB2343" s="8" t="e">
        <f t="shared" si="758"/>
        <v>#N/A</v>
      </c>
      <c r="AC2343" s="6" t="e">
        <f t="shared" si="776"/>
        <v>#N/A</v>
      </c>
      <c r="AD2343" s="41" t="e">
        <f t="shared" si="762"/>
        <v>#N/A</v>
      </c>
      <c r="AE2343" s="15" t="e">
        <f t="shared" si="763"/>
        <v>#N/A</v>
      </c>
      <c r="AF2343" s="15" t="e">
        <f t="shared" si="764"/>
        <v>#N/A</v>
      </c>
      <c r="AG2343" s="15" t="e">
        <f t="shared" si="765"/>
        <v>#N/A</v>
      </c>
      <c r="AH2343" s="15" t="e">
        <f t="shared" si="766"/>
        <v>#N/A</v>
      </c>
      <c r="AI2343" s="17" t="e">
        <f t="shared" si="767"/>
        <v>#N/A</v>
      </c>
      <c r="AJ2343" s="17" t="e">
        <f t="shared" si="768"/>
        <v>#N/A</v>
      </c>
      <c r="AK2343" s="17" t="e">
        <f t="shared" si="769"/>
        <v>#N/A</v>
      </c>
      <c r="AL2343" s="17" t="e">
        <f t="shared" si="770"/>
        <v>#N/A</v>
      </c>
      <c r="AM2343" s="17" t="e">
        <f t="shared" si="771"/>
        <v>#N/A</v>
      </c>
      <c r="AN2343" s="17" t="e">
        <f t="shared" si="772"/>
        <v>#N/A</v>
      </c>
      <c r="AO2343" s="17" t="e">
        <f>$AM$6*E2343^3+$AN$6*E2343^2+$AO$6*E2343</f>
        <v>#N/A</v>
      </c>
      <c r="AP2343" s="17" t="e">
        <f t="shared" si="773"/>
        <v>#N/A</v>
      </c>
      <c r="AQ2343" s="17" t="e">
        <f t="shared" si="774"/>
        <v>#N/A</v>
      </c>
      <c r="AR2343" s="17" t="e">
        <f t="shared" si="775"/>
        <v>#N/A</v>
      </c>
    </row>
    <row r="2344" spans="2:44" x14ac:dyDescent="0.25">
      <c r="B2344" t="e">
        <f>INDEX(RawData!$A$2:$A$1048576,MATCH(FmtData!$B$4+(ROW()-10),RawData!$A$2:$A$1048576,0))</f>
        <v>#N/A</v>
      </c>
      <c r="C2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#N/A</v>
      </c>
      <c r="D2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4" s="63" t="e">
        <f>INDEX(RawData!E$2:E$1048576,MATCH(FmtData!$B$4+(ROW()-10),RawData!$A$2:$A$1048576,0))</f>
        <v>#N/A</v>
      </c>
      <c r="F2344" t="e">
        <f>INDEX(RawData!F$2:F$1048576,MATCH(FmtData!$B$4+(ROW()-10),RawData!$A$2:$A$1048576,0))</f>
        <v>#N/A</v>
      </c>
      <c r="G2344" t="e">
        <f>INDEX(RawData!G$2:G$1048576,MATCH(FmtData!$B$4+(ROW()-10),RawData!$A$2:$A$1048576,0))</f>
        <v>#N/A</v>
      </c>
      <c r="H2344" t="e">
        <f>INDEX(RawData!H$2:H$1048576,MATCH(FmtData!$B$4+(ROW()-10),RawData!$A$2:$A$1048576,0))</f>
        <v>#N/A</v>
      </c>
      <c r="I2344" t="e">
        <f>INDEX(RawData!I$2:I$1048576,MATCH(FmtData!$B$4+(ROW()-10),RawData!$A$2:$A$1048576,0))</f>
        <v>#N/A</v>
      </c>
      <c r="J2344" t="e">
        <f>INDEX(RawData!J$2:J$1048576,MATCH(FmtData!$B$4+(ROW()-10),RawData!$A$2:$A$1048576,0))</f>
        <v>#N/A</v>
      </c>
      <c r="K2344" t="e">
        <f>INDEX(RawData!K$2:K$1048576,MATCH(FmtData!$B$4+(ROW()-10),RawData!$A$2:$A$1048576,0))</f>
        <v>#N/A</v>
      </c>
      <c r="L2344" t="e">
        <f>INDEX(RawData!L$2:L$1048576,MATCH(FmtData!$B$4+(ROW()-10),RawData!$A$2:$A$1048576,0))</f>
        <v>#N/A</v>
      </c>
      <c r="M2344" t="e">
        <f>INDEX(RawData!M$2:M$1048576,MATCH(FmtData!$B$4+(ROW()-10),RawData!$A$2:$A$1048576,0))</f>
        <v>#N/A</v>
      </c>
      <c r="N2344" t="e">
        <f>INDEX(RawData!N$2:N$1048576,MATCH(FmtData!$B$4+(ROW()-10),RawData!$A$2:$A$1048576,0))</f>
        <v>#N/A</v>
      </c>
      <c r="O2344" t="e">
        <f>INDEX(RawData!O$2:O$1048576,MATCH(FmtData!$B$4+(ROW()-10),RawData!$A$2:$A$1048576,0))</f>
        <v>#N/A</v>
      </c>
      <c r="P2344" t="e">
        <f>INDEX(RawData!P$2:P$1048576,MATCH(FmtData!$B$4+(ROW()-10),RawData!$A$2:$A$1048576,0))</f>
        <v>#N/A</v>
      </c>
      <c r="Q2344" t="e">
        <f>INDEX(RawData!Q$2:Q$1048576,MATCH(FmtData!$B$4+(ROW()-10),RawData!$A$2:$A$1048576,0))</f>
        <v>#N/A</v>
      </c>
      <c r="R2344" t="e">
        <f>INDEX(RawData!R$2:R$1048576,MATCH(FmtData!$B$4+(ROW()-10),RawData!$A$2:$A$1048576,0))</f>
        <v>#N/A</v>
      </c>
      <c r="S2344" t="e">
        <f>INDEX(RawData!S$2:S$1048576,MATCH(FmtData!$B$4+(ROW()-10),RawData!$A$2:$A$1048576,0))</f>
        <v>#N/A</v>
      </c>
      <c r="T2344" t="e">
        <f>INDEX(RawData!T$2:T$1048576,MATCH(FmtData!$B$4+(ROW()-10),RawData!$A$2:$A$1048576,0))</f>
        <v>#N/A</v>
      </c>
      <c r="U2344" t="e">
        <f>INDEX(RawData!U$2:U$1048576,MATCH(FmtData!$B$4+(ROW()-10),RawData!$A$2:$A$1048576,0))</f>
        <v>#N/A</v>
      </c>
      <c r="V2344" t="e">
        <f>INDEX(RawData!V$2:V$1048576,MATCH(FmtData!$B$4+(ROW()-10),RawData!$A$2:$A$1048576,0))</f>
        <v>#N/A</v>
      </c>
      <c r="W2344" s="8" t="e">
        <f t="shared" si="759"/>
        <v>#N/A</v>
      </c>
      <c r="X2344" s="8" t="e">
        <f t="shared" si="756"/>
        <v>#N/A</v>
      </c>
      <c r="Y2344" s="8" t="e">
        <f t="shared" si="757"/>
        <v>#N/A</v>
      </c>
      <c r="Z2344" s="8" t="e">
        <f t="shared" si="760"/>
        <v>#N/A</v>
      </c>
      <c r="AA2344" s="8" t="e">
        <f t="shared" si="761"/>
        <v>#N/A</v>
      </c>
      <c r="AB2344" s="8" t="e">
        <f t="shared" si="758"/>
        <v>#N/A</v>
      </c>
      <c r="AC2344" s="6" t="e">
        <f t="shared" si="776"/>
        <v>#N/A</v>
      </c>
      <c r="AD2344" s="41" t="e">
        <f t="shared" si="762"/>
        <v>#N/A</v>
      </c>
      <c r="AE2344" s="15" t="e">
        <f t="shared" si="763"/>
        <v>#N/A</v>
      </c>
      <c r="AF2344" s="15" t="e">
        <f t="shared" si="764"/>
        <v>#N/A</v>
      </c>
      <c r="AG2344" s="15" t="e">
        <f t="shared" si="765"/>
        <v>#N/A</v>
      </c>
      <c r="AH2344" s="15" t="e">
        <f t="shared" si="766"/>
        <v>#N/A</v>
      </c>
      <c r="AI2344" s="17" t="e">
        <f t="shared" si="767"/>
        <v>#N/A</v>
      </c>
      <c r="AJ2344" s="17" t="e">
        <f t="shared" si="768"/>
        <v>#N/A</v>
      </c>
      <c r="AK2344" s="17" t="e">
        <f t="shared" si="769"/>
        <v>#N/A</v>
      </c>
      <c r="AL2344" s="17" t="e">
        <f t="shared" si="770"/>
        <v>#N/A</v>
      </c>
      <c r="AM2344" s="17" t="e">
        <f t="shared" si="771"/>
        <v>#N/A</v>
      </c>
      <c r="AN2344" s="17" t="e">
        <f t="shared" si="772"/>
        <v>#N/A</v>
      </c>
      <c r="AO2344" s="17" t="e">
        <f>$AM$6*E2344^3+$AN$6*E2344^2+$AO$6*E2344</f>
        <v>#N/A</v>
      </c>
      <c r="AP2344" s="17" t="e">
        <f t="shared" si="773"/>
        <v>#N/A</v>
      </c>
      <c r="AQ2344" s="17" t="e">
        <f t="shared" si="774"/>
        <v>#N/A</v>
      </c>
      <c r="AR2344" s="17" t="e">
        <f t="shared" si="775"/>
        <v>#N/A</v>
      </c>
    </row>
    <row r="2345" spans="2:44" x14ac:dyDescent="0.25">
      <c r="B2345" t="e">
        <f>INDEX(RawData!$A$2:$A$1048576,MATCH(FmtData!$B$4+(ROW()-10),RawData!$A$2:$A$1048576,0))</f>
        <v>#N/A</v>
      </c>
      <c r="C2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#N/A</v>
      </c>
      <c r="D2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5" s="63" t="e">
        <f>INDEX(RawData!E$2:E$1048576,MATCH(FmtData!$B$4+(ROW()-10),RawData!$A$2:$A$1048576,0))</f>
        <v>#N/A</v>
      </c>
      <c r="F2345" t="e">
        <f>INDEX(RawData!F$2:F$1048576,MATCH(FmtData!$B$4+(ROW()-10),RawData!$A$2:$A$1048576,0))</f>
        <v>#N/A</v>
      </c>
      <c r="G2345" t="e">
        <f>INDEX(RawData!G$2:G$1048576,MATCH(FmtData!$B$4+(ROW()-10),RawData!$A$2:$A$1048576,0))</f>
        <v>#N/A</v>
      </c>
      <c r="H2345" t="e">
        <f>INDEX(RawData!H$2:H$1048576,MATCH(FmtData!$B$4+(ROW()-10),RawData!$A$2:$A$1048576,0))</f>
        <v>#N/A</v>
      </c>
      <c r="I2345" t="e">
        <f>INDEX(RawData!I$2:I$1048576,MATCH(FmtData!$B$4+(ROW()-10),RawData!$A$2:$A$1048576,0))</f>
        <v>#N/A</v>
      </c>
      <c r="J2345" t="e">
        <f>INDEX(RawData!J$2:J$1048576,MATCH(FmtData!$B$4+(ROW()-10),RawData!$A$2:$A$1048576,0))</f>
        <v>#N/A</v>
      </c>
      <c r="K2345" t="e">
        <f>INDEX(RawData!K$2:K$1048576,MATCH(FmtData!$B$4+(ROW()-10),RawData!$A$2:$A$1048576,0))</f>
        <v>#N/A</v>
      </c>
      <c r="L2345" t="e">
        <f>INDEX(RawData!L$2:L$1048576,MATCH(FmtData!$B$4+(ROW()-10),RawData!$A$2:$A$1048576,0))</f>
        <v>#N/A</v>
      </c>
      <c r="M2345" t="e">
        <f>INDEX(RawData!M$2:M$1048576,MATCH(FmtData!$B$4+(ROW()-10),RawData!$A$2:$A$1048576,0))</f>
        <v>#N/A</v>
      </c>
      <c r="N2345" t="e">
        <f>INDEX(RawData!N$2:N$1048576,MATCH(FmtData!$B$4+(ROW()-10),RawData!$A$2:$A$1048576,0))</f>
        <v>#N/A</v>
      </c>
      <c r="O2345" t="e">
        <f>INDEX(RawData!O$2:O$1048576,MATCH(FmtData!$B$4+(ROW()-10),RawData!$A$2:$A$1048576,0))</f>
        <v>#N/A</v>
      </c>
      <c r="P2345" t="e">
        <f>INDEX(RawData!P$2:P$1048576,MATCH(FmtData!$B$4+(ROW()-10),RawData!$A$2:$A$1048576,0))</f>
        <v>#N/A</v>
      </c>
      <c r="Q2345" t="e">
        <f>INDEX(RawData!Q$2:Q$1048576,MATCH(FmtData!$B$4+(ROW()-10),RawData!$A$2:$A$1048576,0))</f>
        <v>#N/A</v>
      </c>
      <c r="R2345" t="e">
        <f>INDEX(RawData!R$2:R$1048576,MATCH(FmtData!$B$4+(ROW()-10),RawData!$A$2:$A$1048576,0))</f>
        <v>#N/A</v>
      </c>
      <c r="S2345" t="e">
        <f>INDEX(RawData!S$2:S$1048576,MATCH(FmtData!$B$4+(ROW()-10),RawData!$A$2:$A$1048576,0))</f>
        <v>#N/A</v>
      </c>
      <c r="T2345" t="e">
        <f>INDEX(RawData!T$2:T$1048576,MATCH(FmtData!$B$4+(ROW()-10),RawData!$A$2:$A$1048576,0))</f>
        <v>#N/A</v>
      </c>
      <c r="U2345" t="e">
        <f>INDEX(RawData!U$2:U$1048576,MATCH(FmtData!$B$4+(ROW()-10),RawData!$A$2:$A$1048576,0))</f>
        <v>#N/A</v>
      </c>
      <c r="V2345" t="e">
        <f>INDEX(RawData!V$2:V$1048576,MATCH(FmtData!$B$4+(ROW()-10),RawData!$A$2:$A$1048576,0))</f>
        <v>#N/A</v>
      </c>
      <c r="W2345" s="8" t="e">
        <f t="shared" si="759"/>
        <v>#N/A</v>
      </c>
      <c r="X2345" s="8" t="e">
        <f t="shared" si="756"/>
        <v>#N/A</v>
      </c>
      <c r="Y2345" s="8" t="e">
        <f t="shared" si="757"/>
        <v>#N/A</v>
      </c>
      <c r="Z2345" s="8" t="e">
        <f t="shared" si="760"/>
        <v>#N/A</v>
      </c>
      <c r="AA2345" s="8" t="e">
        <f t="shared" si="761"/>
        <v>#N/A</v>
      </c>
      <c r="AB2345" s="8" t="e">
        <f t="shared" si="758"/>
        <v>#N/A</v>
      </c>
      <c r="AC2345" s="6" t="e">
        <f t="shared" si="776"/>
        <v>#N/A</v>
      </c>
      <c r="AD2345" s="41" t="e">
        <f t="shared" si="762"/>
        <v>#N/A</v>
      </c>
      <c r="AE2345" s="15" t="e">
        <f t="shared" si="763"/>
        <v>#N/A</v>
      </c>
      <c r="AF2345" s="15" t="e">
        <f t="shared" si="764"/>
        <v>#N/A</v>
      </c>
      <c r="AG2345" s="15" t="e">
        <f t="shared" si="765"/>
        <v>#N/A</v>
      </c>
      <c r="AH2345" s="15" t="e">
        <f t="shared" si="766"/>
        <v>#N/A</v>
      </c>
      <c r="AI2345" s="17" t="e">
        <f t="shared" si="767"/>
        <v>#N/A</v>
      </c>
      <c r="AJ2345" s="17" t="e">
        <f t="shared" si="768"/>
        <v>#N/A</v>
      </c>
      <c r="AK2345" s="17" t="e">
        <f t="shared" si="769"/>
        <v>#N/A</v>
      </c>
      <c r="AL2345" s="17" t="e">
        <f t="shared" si="770"/>
        <v>#N/A</v>
      </c>
      <c r="AM2345" s="17" t="e">
        <f t="shared" si="771"/>
        <v>#N/A</v>
      </c>
      <c r="AN2345" s="17" t="e">
        <f t="shared" si="772"/>
        <v>#N/A</v>
      </c>
      <c r="AO2345" s="17" t="e">
        <f>$AM$6*E2345^3+$AN$6*E2345^2+$AO$6*E2345</f>
        <v>#N/A</v>
      </c>
      <c r="AP2345" s="17" t="e">
        <f t="shared" si="773"/>
        <v>#N/A</v>
      </c>
      <c r="AQ2345" s="17" t="e">
        <f t="shared" si="774"/>
        <v>#N/A</v>
      </c>
      <c r="AR2345" s="17" t="e">
        <f t="shared" si="775"/>
        <v>#N/A</v>
      </c>
    </row>
    <row r="2346" spans="2:44" x14ac:dyDescent="0.25">
      <c r="B2346" t="e">
        <f>INDEX(RawData!$A$2:$A$1048576,MATCH(FmtData!$B$4+(ROW()-10),RawData!$A$2:$A$1048576,0))</f>
        <v>#N/A</v>
      </c>
      <c r="C2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#N/A</v>
      </c>
      <c r="D2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6" s="63" t="e">
        <f>INDEX(RawData!E$2:E$1048576,MATCH(FmtData!$B$4+(ROW()-10),RawData!$A$2:$A$1048576,0))</f>
        <v>#N/A</v>
      </c>
      <c r="F2346" t="e">
        <f>INDEX(RawData!F$2:F$1048576,MATCH(FmtData!$B$4+(ROW()-10),RawData!$A$2:$A$1048576,0))</f>
        <v>#N/A</v>
      </c>
      <c r="G2346" t="e">
        <f>INDEX(RawData!G$2:G$1048576,MATCH(FmtData!$B$4+(ROW()-10),RawData!$A$2:$A$1048576,0))</f>
        <v>#N/A</v>
      </c>
      <c r="H2346" t="e">
        <f>INDEX(RawData!H$2:H$1048576,MATCH(FmtData!$B$4+(ROW()-10),RawData!$A$2:$A$1048576,0))</f>
        <v>#N/A</v>
      </c>
      <c r="I2346" t="e">
        <f>INDEX(RawData!I$2:I$1048576,MATCH(FmtData!$B$4+(ROW()-10),RawData!$A$2:$A$1048576,0))</f>
        <v>#N/A</v>
      </c>
      <c r="J2346" t="e">
        <f>INDEX(RawData!J$2:J$1048576,MATCH(FmtData!$B$4+(ROW()-10),RawData!$A$2:$A$1048576,0))</f>
        <v>#N/A</v>
      </c>
      <c r="K2346" t="e">
        <f>INDEX(RawData!K$2:K$1048576,MATCH(FmtData!$B$4+(ROW()-10),RawData!$A$2:$A$1048576,0))</f>
        <v>#N/A</v>
      </c>
      <c r="L2346" t="e">
        <f>INDEX(RawData!L$2:L$1048576,MATCH(FmtData!$B$4+(ROW()-10),RawData!$A$2:$A$1048576,0))</f>
        <v>#N/A</v>
      </c>
      <c r="M2346" t="e">
        <f>INDEX(RawData!M$2:M$1048576,MATCH(FmtData!$B$4+(ROW()-10),RawData!$A$2:$A$1048576,0))</f>
        <v>#N/A</v>
      </c>
      <c r="N2346" t="e">
        <f>INDEX(RawData!N$2:N$1048576,MATCH(FmtData!$B$4+(ROW()-10),RawData!$A$2:$A$1048576,0))</f>
        <v>#N/A</v>
      </c>
      <c r="O2346" t="e">
        <f>INDEX(RawData!O$2:O$1048576,MATCH(FmtData!$B$4+(ROW()-10),RawData!$A$2:$A$1048576,0))</f>
        <v>#N/A</v>
      </c>
      <c r="P2346" t="e">
        <f>INDEX(RawData!P$2:P$1048576,MATCH(FmtData!$B$4+(ROW()-10),RawData!$A$2:$A$1048576,0))</f>
        <v>#N/A</v>
      </c>
      <c r="Q2346" t="e">
        <f>INDEX(RawData!Q$2:Q$1048576,MATCH(FmtData!$B$4+(ROW()-10),RawData!$A$2:$A$1048576,0))</f>
        <v>#N/A</v>
      </c>
      <c r="R2346" t="e">
        <f>INDEX(RawData!R$2:R$1048576,MATCH(FmtData!$B$4+(ROW()-10),RawData!$A$2:$A$1048576,0))</f>
        <v>#N/A</v>
      </c>
      <c r="S2346" t="e">
        <f>INDEX(RawData!S$2:S$1048576,MATCH(FmtData!$B$4+(ROW()-10),RawData!$A$2:$A$1048576,0))</f>
        <v>#N/A</v>
      </c>
      <c r="T2346" t="e">
        <f>INDEX(RawData!T$2:T$1048576,MATCH(FmtData!$B$4+(ROW()-10),RawData!$A$2:$A$1048576,0))</f>
        <v>#N/A</v>
      </c>
      <c r="U2346" t="e">
        <f>INDEX(RawData!U$2:U$1048576,MATCH(FmtData!$B$4+(ROW()-10),RawData!$A$2:$A$1048576,0))</f>
        <v>#N/A</v>
      </c>
      <c r="V2346" t="e">
        <f>INDEX(RawData!V$2:V$1048576,MATCH(FmtData!$B$4+(ROW()-10),RawData!$A$2:$A$1048576,0))</f>
        <v>#N/A</v>
      </c>
      <c r="W2346" s="8" t="e">
        <f t="shared" si="759"/>
        <v>#N/A</v>
      </c>
      <c r="X2346" s="8" t="e">
        <f t="shared" si="756"/>
        <v>#N/A</v>
      </c>
      <c r="Y2346" s="8" t="e">
        <f t="shared" si="757"/>
        <v>#N/A</v>
      </c>
      <c r="Z2346" s="8" t="e">
        <f t="shared" si="760"/>
        <v>#N/A</v>
      </c>
      <c r="AA2346" s="8" t="e">
        <f t="shared" si="761"/>
        <v>#N/A</v>
      </c>
      <c r="AB2346" s="8" t="e">
        <f t="shared" si="758"/>
        <v>#N/A</v>
      </c>
      <c r="AC2346" s="6" t="e">
        <f t="shared" si="776"/>
        <v>#N/A</v>
      </c>
      <c r="AD2346" s="41" t="e">
        <f t="shared" si="762"/>
        <v>#N/A</v>
      </c>
      <c r="AE2346" s="15" t="e">
        <f t="shared" si="763"/>
        <v>#N/A</v>
      </c>
      <c r="AF2346" s="15" t="e">
        <f t="shared" si="764"/>
        <v>#N/A</v>
      </c>
      <c r="AG2346" s="15" t="e">
        <f t="shared" si="765"/>
        <v>#N/A</v>
      </c>
      <c r="AH2346" s="15" t="e">
        <f t="shared" si="766"/>
        <v>#N/A</v>
      </c>
      <c r="AI2346" s="17" t="e">
        <f t="shared" si="767"/>
        <v>#N/A</v>
      </c>
      <c r="AJ2346" s="17" t="e">
        <f t="shared" si="768"/>
        <v>#N/A</v>
      </c>
      <c r="AK2346" s="17" t="e">
        <f t="shared" si="769"/>
        <v>#N/A</v>
      </c>
      <c r="AL2346" s="17" t="e">
        <f t="shared" si="770"/>
        <v>#N/A</v>
      </c>
      <c r="AM2346" s="17" t="e">
        <f t="shared" si="771"/>
        <v>#N/A</v>
      </c>
      <c r="AN2346" s="17" t="e">
        <f t="shared" si="772"/>
        <v>#N/A</v>
      </c>
      <c r="AO2346" s="17" t="e">
        <f>$AM$6*E2346^3+$AN$6*E2346^2+$AO$6*E2346</f>
        <v>#N/A</v>
      </c>
      <c r="AP2346" s="17" t="e">
        <f t="shared" si="773"/>
        <v>#N/A</v>
      </c>
      <c r="AQ2346" s="17" t="e">
        <f t="shared" si="774"/>
        <v>#N/A</v>
      </c>
      <c r="AR2346" s="17" t="e">
        <f t="shared" si="775"/>
        <v>#N/A</v>
      </c>
    </row>
    <row r="2347" spans="2:44" x14ac:dyDescent="0.25">
      <c r="B2347" t="e">
        <f>INDEX(RawData!$A$2:$A$1048576,MATCH(FmtData!$B$4+(ROW()-10),RawData!$A$2:$A$1048576,0))</f>
        <v>#N/A</v>
      </c>
      <c r="C2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#N/A</v>
      </c>
      <c r="D2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7" s="63" t="e">
        <f>INDEX(RawData!E$2:E$1048576,MATCH(FmtData!$B$4+(ROW()-10),RawData!$A$2:$A$1048576,0))</f>
        <v>#N/A</v>
      </c>
      <c r="F2347" t="e">
        <f>INDEX(RawData!F$2:F$1048576,MATCH(FmtData!$B$4+(ROW()-10),RawData!$A$2:$A$1048576,0))</f>
        <v>#N/A</v>
      </c>
      <c r="G2347" t="e">
        <f>INDEX(RawData!G$2:G$1048576,MATCH(FmtData!$B$4+(ROW()-10),RawData!$A$2:$A$1048576,0))</f>
        <v>#N/A</v>
      </c>
      <c r="H2347" t="e">
        <f>INDEX(RawData!H$2:H$1048576,MATCH(FmtData!$B$4+(ROW()-10),RawData!$A$2:$A$1048576,0))</f>
        <v>#N/A</v>
      </c>
      <c r="I2347" t="e">
        <f>INDEX(RawData!I$2:I$1048576,MATCH(FmtData!$B$4+(ROW()-10),RawData!$A$2:$A$1048576,0))</f>
        <v>#N/A</v>
      </c>
      <c r="J2347" t="e">
        <f>INDEX(RawData!J$2:J$1048576,MATCH(FmtData!$B$4+(ROW()-10),RawData!$A$2:$A$1048576,0))</f>
        <v>#N/A</v>
      </c>
      <c r="K2347" t="e">
        <f>INDEX(RawData!K$2:K$1048576,MATCH(FmtData!$B$4+(ROW()-10),RawData!$A$2:$A$1048576,0))</f>
        <v>#N/A</v>
      </c>
      <c r="L2347" t="e">
        <f>INDEX(RawData!L$2:L$1048576,MATCH(FmtData!$B$4+(ROW()-10),RawData!$A$2:$A$1048576,0))</f>
        <v>#N/A</v>
      </c>
      <c r="M2347" t="e">
        <f>INDEX(RawData!M$2:M$1048576,MATCH(FmtData!$B$4+(ROW()-10),RawData!$A$2:$A$1048576,0))</f>
        <v>#N/A</v>
      </c>
      <c r="N2347" t="e">
        <f>INDEX(RawData!N$2:N$1048576,MATCH(FmtData!$B$4+(ROW()-10),RawData!$A$2:$A$1048576,0))</f>
        <v>#N/A</v>
      </c>
      <c r="O2347" t="e">
        <f>INDEX(RawData!O$2:O$1048576,MATCH(FmtData!$B$4+(ROW()-10),RawData!$A$2:$A$1048576,0))</f>
        <v>#N/A</v>
      </c>
      <c r="P2347" t="e">
        <f>INDEX(RawData!P$2:P$1048576,MATCH(FmtData!$B$4+(ROW()-10),RawData!$A$2:$A$1048576,0))</f>
        <v>#N/A</v>
      </c>
      <c r="Q2347" t="e">
        <f>INDEX(RawData!Q$2:Q$1048576,MATCH(FmtData!$B$4+(ROW()-10),RawData!$A$2:$A$1048576,0))</f>
        <v>#N/A</v>
      </c>
      <c r="R2347" t="e">
        <f>INDEX(RawData!R$2:R$1048576,MATCH(FmtData!$B$4+(ROW()-10),RawData!$A$2:$A$1048576,0))</f>
        <v>#N/A</v>
      </c>
      <c r="S2347" t="e">
        <f>INDEX(RawData!S$2:S$1048576,MATCH(FmtData!$B$4+(ROW()-10),RawData!$A$2:$A$1048576,0))</f>
        <v>#N/A</v>
      </c>
      <c r="T2347" t="e">
        <f>INDEX(RawData!T$2:T$1048576,MATCH(FmtData!$B$4+(ROW()-10),RawData!$A$2:$A$1048576,0))</f>
        <v>#N/A</v>
      </c>
      <c r="U2347" t="e">
        <f>INDEX(RawData!U$2:U$1048576,MATCH(FmtData!$B$4+(ROW()-10),RawData!$A$2:$A$1048576,0))</f>
        <v>#N/A</v>
      </c>
      <c r="V2347" t="e">
        <f>INDEX(RawData!V$2:V$1048576,MATCH(FmtData!$B$4+(ROW()-10),RawData!$A$2:$A$1048576,0))</f>
        <v>#N/A</v>
      </c>
      <c r="W2347" s="8" t="e">
        <f t="shared" si="759"/>
        <v>#N/A</v>
      </c>
      <c r="X2347" s="8" t="e">
        <f t="shared" si="756"/>
        <v>#N/A</v>
      </c>
      <c r="Y2347" s="8" t="e">
        <f t="shared" si="757"/>
        <v>#N/A</v>
      </c>
      <c r="Z2347" s="8" t="e">
        <f t="shared" si="760"/>
        <v>#N/A</v>
      </c>
      <c r="AA2347" s="8" t="e">
        <f t="shared" si="761"/>
        <v>#N/A</v>
      </c>
      <c r="AB2347" s="8" t="e">
        <f t="shared" si="758"/>
        <v>#N/A</v>
      </c>
      <c r="AC2347" s="6" t="e">
        <f t="shared" si="776"/>
        <v>#N/A</v>
      </c>
      <c r="AD2347" s="41" t="e">
        <f t="shared" si="762"/>
        <v>#N/A</v>
      </c>
      <c r="AE2347" s="15" t="e">
        <f t="shared" si="763"/>
        <v>#N/A</v>
      </c>
      <c r="AF2347" s="15" t="e">
        <f t="shared" si="764"/>
        <v>#N/A</v>
      </c>
      <c r="AG2347" s="15" t="e">
        <f t="shared" si="765"/>
        <v>#N/A</v>
      </c>
      <c r="AH2347" s="15" t="e">
        <f t="shared" si="766"/>
        <v>#N/A</v>
      </c>
      <c r="AI2347" s="17" t="e">
        <f t="shared" si="767"/>
        <v>#N/A</v>
      </c>
      <c r="AJ2347" s="17" t="e">
        <f t="shared" si="768"/>
        <v>#N/A</v>
      </c>
      <c r="AK2347" s="17" t="e">
        <f t="shared" si="769"/>
        <v>#N/A</v>
      </c>
      <c r="AL2347" s="17" t="e">
        <f t="shared" si="770"/>
        <v>#N/A</v>
      </c>
      <c r="AM2347" s="17" t="e">
        <f t="shared" si="771"/>
        <v>#N/A</v>
      </c>
      <c r="AN2347" s="17" t="e">
        <f t="shared" si="772"/>
        <v>#N/A</v>
      </c>
      <c r="AO2347" s="17" t="e">
        <f>$AM$6*E2347^3+$AN$6*E2347^2+$AO$6*E2347</f>
        <v>#N/A</v>
      </c>
      <c r="AP2347" s="17" t="e">
        <f t="shared" si="773"/>
        <v>#N/A</v>
      </c>
      <c r="AQ2347" s="17" t="e">
        <f t="shared" si="774"/>
        <v>#N/A</v>
      </c>
      <c r="AR2347" s="17" t="e">
        <f t="shared" si="775"/>
        <v>#N/A</v>
      </c>
    </row>
    <row r="2348" spans="2:44" x14ac:dyDescent="0.25">
      <c r="B2348" t="e">
        <f>INDEX(RawData!$A$2:$A$1048576,MATCH(FmtData!$B$4+(ROW()-10),RawData!$A$2:$A$1048576,0))</f>
        <v>#N/A</v>
      </c>
      <c r="C2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#N/A</v>
      </c>
      <c r="D2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8" s="63" t="e">
        <f>INDEX(RawData!E$2:E$1048576,MATCH(FmtData!$B$4+(ROW()-10),RawData!$A$2:$A$1048576,0))</f>
        <v>#N/A</v>
      </c>
      <c r="F2348" t="e">
        <f>INDEX(RawData!F$2:F$1048576,MATCH(FmtData!$B$4+(ROW()-10),RawData!$A$2:$A$1048576,0))</f>
        <v>#N/A</v>
      </c>
      <c r="G2348" t="e">
        <f>INDEX(RawData!G$2:G$1048576,MATCH(FmtData!$B$4+(ROW()-10),RawData!$A$2:$A$1048576,0))</f>
        <v>#N/A</v>
      </c>
      <c r="H2348" t="e">
        <f>INDEX(RawData!H$2:H$1048576,MATCH(FmtData!$B$4+(ROW()-10),RawData!$A$2:$A$1048576,0))</f>
        <v>#N/A</v>
      </c>
      <c r="I2348" t="e">
        <f>INDEX(RawData!I$2:I$1048576,MATCH(FmtData!$B$4+(ROW()-10),RawData!$A$2:$A$1048576,0))</f>
        <v>#N/A</v>
      </c>
      <c r="J2348" t="e">
        <f>INDEX(RawData!J$2:J$1048576,MATCH(FmtData!$B$4+(ROW()-10),RawData!$A$2:$A$1048576,0))</f>
        <v>#N/A</v>
      </c>
      <c r="K2348" t="e">
        <f>INDEX(RawData!K$2:K$1048576,MATCH(FmtData!$B$4+(ROW()-10),RawData!$A$2:$A$1048576,0))</f>
        <v>#N/A</v>
      </c>
      <c r="L2348" t="e">
        <f>INDEX(RawData!L$2:L$1048576,MATCH(FmtData!$B$4+(ROW()-10),RawData!$A$2:$A$1048576,0))</f>
        <v>#N/A</v>
      </c>
      <c r="M2348" t="e">
        <f>INDEX(RawData!M$2:M$1048576,MATCH(FmtData!$B$4+(ROW()-10),RawData!$A$2:$A$1048576,0))</f>
        <v>#N/A</v>
      </c>
      <c r="N2348" t="e">
        <f>INDEX(RawData!N$2:N$1048576,MATCH(FmtData!$B$4+(ROW()-10),RawData!$A$2:$A$1048576,0))</f>
        <v>#N/A</v>
      </c>
      <c r="O2348" t="e">
        <f>INDEX(RawData!O$2:O$1048576,MATCH(FmtData!$B$4+(ROW()-10),RawData!$A$2:$A$1048576,0))</f>
        <v>#N/A</v>
      </c>
      <c r="P2348" t="e">
        <f>INDEX(RawData!P$2:P$1048576,MATCH(FmtData!$B$4+(ROW()-10),RawData!$A$2:$A$1048576,0))</f>
        <v>#N/A</v>
      </c>
      <c r="Q2348" t="e">
        <f>INDEX(RawData!Q$2:Q$1048576,MATCH(FmtData!$B$4+(ROW()-10),RawData!$A$2:$A$1048576,0))</f>
        <v>#N/A</v>
      </c>
      <c r="R2348" t="e">
        <f>INDEX(RawData!R$2:R$1048576,MATCH(FmtData!$B$4+(ROW()-10),RawData!$A$2:$A$1048576,0))</f>
        <v>#N/A</v>
      </c>
      <c r="S2348" t="e">
        <f>INDEX(RawData!S$2:S$1048576,MATCH(FmtData!$B$4+(ROW()-10),RawData!$A$2:$A$1048576,0))</f>
        <v>#N/A</v>
      </c>
      <c r="T2348" t="e">
        <f>INDEX(RawData!T$2:T$1048576,MATCH(FmtData!$B$4+(ROW()-10),RawData!$A$2:$A$1048576,0))</f>
        <v>#N/A</v>
      </c>
      <c r="U2348" t="e">
        <f>INDEX(RawData!U$2:U$1048576,MATCH(FmtData!$B$4+(ROW()-10),RawData!$A$2:$A$1048576,0))</f>
        <v>#N/A</v>
      </c>
      <c r="V2348" t="e">
        <f>INDEX(RawData!V$2:V$1048576,MATCH(FmtData!$B$4+(ROW()-10),RawData!$A$2:$A$1048576,0))</f>
        <v>#N/A</v>
      </c>
      <c r="W2348" s="8" t="e">
        <f t="shared" si="759"/>
        <v>#N/A</v>
      </c>
      <c r="X2348" s="8" t="e">
        <f t="shared" si="756"/>
        <v>#N/A</v>
      </c>
      <c r="Y2348" s="8" t="e">
        <f t="shared" si="757"/>
        <v>#N/A</v>
      </c>
      <c r="Z2348" s="8" t="e">
        <f t="shared" si="760"/>
        <v>#N/A</v>
      </c>
      <c r="AA2348" s="8" t="e">
        <f t="shared" si="761"/>
        <v>#N/A</v>
      </c>
      <c r="AB2348" s="8" t="e">
        <f t="shared" si="758"/>
        <v>#N/A</v>
      </c>
      <c r="AC2348" s="6" t="e">
        <f t="shared" si="776"/>
        <v>#N/A</v>
      </c>
      <c r="AD2348" s="41" t="e">
        <f t="shared" si="762"/>
        <v>#N/A</v>
      </c>
      <c r="AE2348" s="15" t="e">
        <f t="shared" si="763"/>
        <v>#N/A</v>
      </c>
      <c r="AF2348" s="15" t="e">
        <f t="shared" si="764"/>
        <v>#N/A</v>
      </c>
      <c r="AG2348" s="15" t="e">
        <f t="shared" si="765"/>
        <v>#N/A</v>
      </c>
      <c r="AH2348" s="15" t="e">
        <f t="shared" si="766"/>
        <v>#N/A</v>
      </c>
      <c r="AI2348" s="17" t="e">
        <f t="shared" si="767"/>
        <v>#N/A</v>
      </c>
      <c r="AJ2348" s="17" t="e">
        <f t="shared" si="768"/>
        <v>#N/A</v>
      </c>
      <c r="AK2348" s="17" t="e">
        <f t="shared" si="769"/>
        <v>#N/A</v>
      </c>
      <c r="AL2348" s="17" t="e">
        <f t="shared" si="770"/>
        <v>#N/A</v>
      </c>
      <c r="AM2348" s="17" t="e">
        <f t="shared" si="771"/>
        <v>#N/A</v>
      </c>
      <c r="AN2348" s="17" t="e">
        <f t="shared" si="772"/>
        <v>#N/A</v>
      </c>
      <c r="AO2348" s="17" t="e">
        <f>$AM$6*E2348^3+$AN$6*E2348^2+$AO$6*E2348</f>
        <v>#N/A</v>
      </c>
      <c r="AP2348" s="17" t="e">
        <f t="shared" si="773"/>
        <v>#N/A</v>
      </c>
      <c r="AQ2348" s="17" t="e">
        <f t="shared" si="774"/>
        <v>#N/A</v>
      </c>
      <c r="AR2348" s="17" t="e">
        <f t="shared" si="775"/>
        <v>#N/A</v>
      </c>
    </row>
    <row r="2349" spans="2:44" x14ac:dyDescent="0.25">
      <c r="B2349" t="e">
        <f>INDEX(RawData!$A$2:$A$1048576,MATCH(FmtData!$B$4+(ROW()-10),RawData!$A$2:$A$1048576,0))</f>
        <v>#N/A</v>
      </c>
      <c r="C2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#N/A</v>
      </c>
      <c r="D2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9" s="63" t="e">
        <f>INDEX(RawData!E$2:E$1048576,MATCH(FmtData!$B$4+(ROW()-10),RawData!$A$2:$A$1048576,0))</f>
        <v>#N/A</v>
      </c>
      <c r="F2349" t="e">
        <f>INDEX(RawData!F$2:F$1048576,MATCH(FmtData!$B$4+(ROW()-10),RawData!$A$2:$A$1048576,0))</f>
        <v>#N/A</v>
      </c>
      <c r="G2349" t="e">
        <f>INDEX(RawData!G$2:G$1048576,MATCH(FmtData!$B$4+(ROW()-10),RawData!$A$2:$A$1048576,0))</f>
        <v>#N/A</v>
      </c>
      <c r="H2349" t="e">
        <f>INDEX(RawData!H$2:H$1048576,MATCH(FmtData!$B$4+(ROW()-10),RawData!$A$2:$A$1048576,0))</f>
        <v>#N/A</v>
      </c>
      <c r="I2349" t="e">
        <f>INDEX(RawData!I$2:I$1048576,MATCH(FmtData!$B$4+(ROW()-10),RawData!$A$2:$A$1048576,0))</f>
        <v>#N/A</v>
      </c>
      <c r="J2349" t="e">
        <f>INDEX(RawData!J$2:J$1048576,MATCH(FmtData!$B$4+(ROW()-10),RawData!$A$2:$A$1048576,0))</f>
        <v>#N/A</v>
      </c>
      <c r="K2349" t="e">
        <f>INDEX(RawData!K$2:K$1048576,MATCH(FmtData!$B$4+(ROW()-10),RawData!$A$2:$A$1048576,0))</f>
        <v>#N/A</v>
      </c>
      <c r="L2349" t="e">
        <f>INDEX(RawData!L$2:L$1048576,MATCH(FmtData!$B$4+(ROW()-10),RawData!$A$2:$A$1048576,0))</f>
        <v>#N/A</v>
      </c>
      <c r="M2349" t="e">
        <f>INDEX(RawData!M$2:M$1048576,MATCH(FmtData!$B$4+(ROW()-10),RawData!$A$2:$A$1048576,0))</f>
        <v>#N/A</v>
      </c>
      <c r="N2349" t="e">
        <f>INDEX(RawData!N$2:N$1048576,MATCH(FmtData!$B$4+(ROW()-10),RawData!$A$2:$A$1048576,0))</f>
        <v>#N/A</v>
      </c>
      <c r="O2349" t="e">
        <f>INDEX(RawData!O$2:O$1048576,MATCH(FmtData!$B$4+(ROW()-10),RawData!$A$2:$A$1048576,0))</f>
        <v>#N/A</v>
      </c>
      <c r="P2349" t="e">
        <f>INDEX(RawData!P$2:P$1048576,MATCH(FmtData!$B$4+(ROW()-10),RawData!$A$2:$A$1048576,0))</f>
        <v>#N/A</v>
      </c>
      <c r="Q2349" t="e">
        <f>INDEX(RawData!Q$2:Q$1048576,MATCH(FmtData!$B$4+(ROW()-10),RawData!$A$2:$A$1048576,0))</f>
        <v>#N/A</v>
      </c>
      <c r="R2349" t="e">
        <f>INDEX(RawData!R$2:R$1048576,MATCH(FmtData!$B$4+(ROW()-10),RawData!$A$2:$A$1048576,0))</f>
        <v>#N/A</v>
      </c>
      <c r="S2349" t="e">
        <f>INDEX(RawData!S$2:S$1048576,MATCH(FmtData!$B$4+(ROW()-10),RawData!$A$2:$A$1048576,0))</f>
        <v>#N/A</v>
      </c>
      <c r="T2349" t="e">
        <f>INDEX(RawData!T$2:T$1048576,MATCH(FmtData!$B$4+(ROW()-10),RawData!$A$2:$A$1048576,0))</f>
        <v>#N/A</v>
      </c>
      <c r="U2349" t="e">
        <f>INDEX(RawData!U$2:U$1048576,MATCH(FmtData!$B$4+(ROW()-10),RawData!$A$2:$A$1048576,0))</f>
        <v>#N/A</v>
      </c>
      <c r="V2349" t="e">
        <f>INDEX(RawData!V$2:V$1048576,MATCH(FmtData!$B$4+(ROW()-10),RawData!$A$2:$A$1048576,0))</f>
        <v>#N/A</v>
      </c>
      <c r="W2349" s="8" t="e">
        <f t="shared" si="759"/>
        <v>#N/A</v>
      </c>
      <c r="X2349" s="8" t="e">
        <f t="shared" si="756"/>
        <v>#N/A</v>
      </c>
      <c r="Y2349" s="8" t="e">
        <f t="shared" si="757"/>
        <v>#N/A</v>
      </c>
      <c r="Z2349" s="8" t="e">
        <f t="shared" si="760"/>
        <v>#N/A</v>
      </c>
      <c r="AA2349" s="8" t="e">
        <f t="shared" si="761"/>
        <v>#N/A</v>
      </c>
      <c r="AB2349" s="8" t="e">
        <f t="shared" si="758"/>
        <v>#N/A</v>
      </c>
      <c r="AC2349" s="6" t="e">
        <f t="shared" si="776"/>
        <v>#N/A</v>
      </c>
      <c r="AD2349" s="41" t="e">
        <f t="shared" si="762"/>
        <v>#N/A</v>
      </c>
      <c r="AE2349" s="15" t="e">
        <f t="shared" si="763"/>
        <v>#N/A</v>
      </c>
      <c r="AF2349" s="15" t="e">
        <f t="shared" si="764"/>
        <v>#N/A</v>
      </c>
      <c r="AG2349" s="15" t="e">
        <f t="shared" si="765"/>
        <v>#N/A</v>
      </c>
      <c r="AH2349" s="15" t="e">
        <f t="shared" si="766"/>
        <v>#N/A</v>
      </c>
      <c r="AI2349" s="17" t="e">
        <f t="shared" si="767"/>
        <v>#N/A</v>
      </c>
      <c r="AJ2349" s="17" t="e">
        <f t="shared" si="768"/>
        <v>#N/A</v>
      </c>
      <c r="AK2349" s="17" t="e">
        <f t="shared" si="769"/>
        <v>#N/A</v>
      </c>
      <c r="AL2349" s="17" t="e">
        <f t="shared" si="770"/>
        <v>#N/A</v>
      </c>
      <c r="AM2349" s="17" t="e">
        <f t="shared" si="771"/>
        <v>#N/A</v>
      </c>
      <c r="AN2349" s="17" t="e">
        <f t="shared" si="772"/>
        <v>#N/A</v>
      </c>
      <c r="AO2349" s="17" t="e">
        <f>$AM$6*E2349^3+$AN$6*E2349^2+$AO$6*E2349</f>
        <v>#N/A</v>
      </c>
      <c r="AP2349" s="17" t="e">
        <f t="shared" si="773"/>
        <v>#N/A</v>
      </c>
      <c r="AQ2349" s="17" t="e">
        <f t="shared" si="774"/>
        <v>#N/A</v>
      </c>
      <c r="AR2349" s="17" t="e">
        <f t="shared" si="775"/>
        <v>#N/A</v>
      </c>
    </row>
    <row r="2350" spans="2:44" x14ac:dyDescent="0.25">
      <c r="B2350" t="e">
        <f>INDEX(RawData!$A$2:$A$1048576,MATCH(FmtData!$B$4+(ROW()-10),RawData!$A$2:$A$1048576,0))</f>
        <v>#N/A</v>
      </c>
      <c r="C2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#N/A</v>
      </c>
      <c r="D2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0" s="63" t="e">
        <f>INDEX(RawData!E$2:E$1048576,MATCH(FmtData!$B$4+(ROW()-10),RawData!$A$2:$A$1048576,0))</f>
        <v>#N/A</v>
      </c>
      <c r="F2350" t="e">
        <f>INDEX(RawData!F$2:F$1048576,MATCH(FmtData!$B$4+(ROW()-10),RawData!$A$2:$A$1048576,0))</f>
        <v>#N/A</v>
      </c>
      <c r="G2350" t="e">
        <f>INDEX(RawData!G$2:G$1048576,MATCH(FmtData!$B$4+(ROW()-10),RawData!$A$2:$A$1048576,0))</f>
        <v>#N/A</v>
      </c>
      <c r="H2350" t="e">
        <f>INDEX(RawData!H$2:H$1048576,MATCH(FmtData!$B$4+(ROW()-10),RawData!$A$2:$A$1048576,0))</f>
        <v>#N/A</v>
      </c>
      <c r="I2350" t="e">
        <f>INDEX(RawData!I$2:I$1048576,MATCH(FmtData!$B$4+(ROW()-10),RawData!$A$2:$A$1048576,0))</f>
        <v>#N/A</v>
      </c>
      <c r="J2350" t="e">
        <f>INDEX(RawData!J$2:J$1048576,MATCH(FmtData!$B$4+(ROW()-10),RawData!$A$2:$A$1048576,0))</f>
        <v>#N/A</v>
      </c>
      <c r="K2350" t="e">
        <f>INDEX(RawData!K$2:K$1048576,MATCH(FmtData!$B$4+(ROW()-10),RawData!$A$2:$A$1048576,0))</f>
        <v>#N/A</v>
      </c>
      <c r="L2350" t="e">
        <f>INDEX(RawData!L$2:L$1048576,MATCH(FmtData!$B$4+(ROW()-10),RawData!$A$2:$A$1048576,0))</f>
        <v>#N/A</v>
      </c>
      <c r="M2350" t="e">
        <f>INDEX(RawData!M$2:M$1048576,MATCH(FmtData!$B$4+(ROW()-10),RawData!$A$2:$A$1048576,0))</f>
        <v>#N/A</v>
      </c>
      <c r="N2350" t="e">
        <f>INDEX(RawData!N$2:N$1048576,MATCH(FmtData!$B$4+(ROW()-10),RawData!$A$2:$A$1048576,0))</f>
        <v>#N/A</v>
      </c>
      <c r="O2350" t="e">
        <f>INDEX(RawData!O$2:O$1048576,MATCH(FmtData!$B$4+(ROW()-10),RawData!$A$2:$A$1048576,0))</f>
        <v>#N/A</v>
      </c>
      <c r="P2350" t="e">
        <f>INDEX(RawData!P$2:P$1048576,MATCH(FmtData!$B$4+(ROW()-10),RawData!$A$2:$A$1048576,0))</f>
        <v>#N/A</v>
      </c>
      <c r="Q2350" t="e">
        <f>INDEX(RawData!Q$2:Q$1048576,MATCH(FmtData!$B$4+(ROW()-10),RawData!$A$2:$A$1048576,0))</f>
        <v>#N/A</v>
      </c>
      <c r="R2350" t="e">
        <f>INDEX(RawData!R$2:R$1048576,MATCH(FmtData!$B$4+(ROW()-10),RawData!$A$2:$A$1048576,0))</f>
        <v>#N/A</v>
      </c>
      <c r="S2350" t="e">
        <f>INDEX(RawData!S$2:S$1048576,MATCH(FmtData!$B$4+(ROW()-10),RawData!$A$2:$A$1048576,0))</f>
        <v>#N/A</v>
      </c>
      <c r="T2350" t="e">
        <f>INDEX(RawData!T$2:T$1048576,MATCH(FmtData!$B$4+(ROW()-10),RawData!$A$2:$A$1048576,0))</f>
        <v>#N/A</v>
      </c>
      <c r="U2350" t="e">
        <f>INDEX(RawData!U$2:U$1048576,MATCH(FmtData!$B$4+(ROW()-10),RawData!$A$2:$A$1048576,0))</f>
        <v>#N/A</v>
      </c>
      <c r="V2350" t="e">
        <f>INDEX(RawData!V$2:V$1048576,MATCH(FmtData!$B$4+(ROW()-10),RawData!$A$2:$A$1048576,0))</f>
        <v>#N/A</v>
      </c>
      <c r="W2350" s="8" t="e">
        <f t="shared" si="759"/>
        <v>#N/A</v>
      </c>
      <c r="X2350" s="8" t="e">
        <f t="shared" ref="X2350:X2413" si="777">-(S2350-$S$10)*2.54</f>
        <v>#N/A</v>
      </c>
      <c r="Y2350" s="8" t="e">
        <f t="shared" ref="Y2350:Y2413" si="778">-(T2350-$T$10)*2.54</f>
        <v>#N/A</v>
      </c>
      <c r="Z2350" s="8" t="e">
        <f t="shared" si="760"/>
        <v>#N/A</v>
      </c>
      <c r="AA2350" s="8" t="e">
        <f t="shared" si="761"/>
        <v>#N/A</v>
      </c>
      <c r="AB2350" s="8" t="e">
        <f t="shared" ref="AB2350:AB2413" si="779">(Z2350+AA2350)/2</f>
        <v>#N/A</v>
      </c>
      <c r="AC2350" s="6" t="e">
        <f t="shared" si="776"/>
        <v>#N/A</v>
      </c>
      <c r="AD2350" s="41" t="e">
        <f t="shared" si="762"/>
        <v>#N/A</v>
      </c>
      <c r="AE2350" s="15" t="e">
        <f t="shared" si="763"/>
        <v>#N/A</v>
      </c>
      <c r="AF2350" s="15" t="e">
        <f t="shared" si="764"/>
        <v>#N/A</v>
      </c>
      <c r="AG2350" s="15" t="e">
        <f t="shared" si="765"/>
        <v>#N/A</v>
      </c>
      <c r="AH2350" s="15" t="e">
        <f t="shared" si="766"/>
        <v>#N/A</v>
      </c>
      <c r="AI2350" s="17" t="e">
        <f t="shared" si="767"/>
        <v>#N/A</v>
      </c>
      <c r="AJ2350" s="17" t="e">
        <f t="shared" si="768"/>
        <v>#N/A</v>
      </c>
      <c r="AK2350" s="17" t="e">
        <f t="shared" si="769"/>
        <v>#N/A</v>
      </c>
      <c r="AL2350" s="17" t="e">
        <f t="shared" si="770"/>
        <v>#N/A</v>
      </c>
      <c r="AM2350" s="17" t="e">
        <f t="shared" si="771"/>
        <v>#N/A</v>
      </c>
      <c r="AN2350" s="17" t="e">
        <f t="shared" si="772"/>
        <v>#N/A</v>
      </c>
      <c r="AO2350" s="17" t="e">
        <f>$AM$6*E2350^3+$AN$6*E2350^2+$AO$6*E2350</f>
        <v>#N/A</v>
      </c>
      <c r="AP2350" s="17" t="e">
        <f t="shared" si="773"/>
        <v>#N/A</v>
      </c>
      <c r="AQ2350" s="17" t="e">
        <f t="shared" si="774"/>
        <v>#N/A</v>
      </c>
      <c r="AR2350" s="17" t="e">
        <f t="shared" si="775"/>
        <v>#N/A</v>
      </c>
    </row>
    <row r="2351" spans="2:44" x14ac:dyDescent="0.25">
      <c r="B2351" t="e">
        <f>INDEX(RawData!$A$2:$A$1048576,MATCH(FmtData!$B$4+(ROW()-10),RawData!$A$2:$A$1048576,0))</f>
        <v>#N/A</v>
      </c>
      <c r="C2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#N/A</v>
      </c>
      <c r="D2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1" s="63" t="e">
        <f>INDEX(RawData!E$2:E$1048576,MATCH(FmtData!$B$4+(ROW()-10),RawData!$A$2:$A$1048576,0))</f>
        <v>#N/A</v>
      </c>
      <c r="F2351" t="e">
        <f>INDEX(RawData!F$2:F$1048576,MATCH(FmtData!$B$4+(ROW()-10),RawData!$A$2:$A$1048576,0))</f>
        <v>#N/A</v>
      </c>
      <c r="G2351" t="e">
        <f>INDEX(RawData!G$2:G$1048576,MATCH(FmtData!$B$4+(ROW()-10),RawData!$A$2:$A$1048576,0))</f>
        <v>#N/A</v>
      </c>
      <c r="H2351" t="e">
        <f>INDEX(RawData!H$2:H$1048576,MATCH(FmtData!$B$4+(ROW()-10),RawData!$A$2:$A$1048576,0))</f>
        <v>#N/A</v>
      </c>
      <c r="I2351" t="e">
        <f>INDEX(RawData!I$2:I$1048576,MATCH(FmtData!$B$4+(ROW()-10),RawData!$A$2:$A$1048576,0))</f>
        <v>#N/A</v>
      </c>
      <c r="J2351" t="e">
        <f>INDEX(RawData!J$2:J$1048576,MATCH(FmtData!$B$4+(ROW()-10),RawData!$A$2:$A$1048576,0))</f>
        <v>#N/A</v>
      </c>
      <c r="K2351" t="e">
        <f>INDEX(RawData!K$2:K$1048576,MATCH(FmtData!$B$4+(ROW()-10),RawData!$A$2:$A$1048576,0))</f>
        <v>#N/A</v>
      </c>
      <c r="L2351" t="e">
        <f>INDEX(RawData!L$2:L$1048576,MATCH(FmtData!$B$4+(ROW()-10),RawData!$A$2:$A$1048576,0))</f>
        <v>#N/A</v>
      </c>
      <c r="M2351" t="e">
        <f>INDEX(RawData!M$2:M$1048576,MATCH(FmtData!$B$4+(ROW()-10),RawData!$A$2:$A$1048576,0))</f>
        <v>#N/A</v>
      </c>
      <c r="N2351" t="e">
        <f>INDEX(RawData!N$2:N$1048576,MATCH(FmtData!$B$4+(ROW()-10),RawData!$A$2:$A$1048576,0))</f>
        <v>#N/A</v>
      </c>
      <c r="O2351" t="e">
        <f>INDEX(RawData!O$2:O$1048576,MATCH(FmtData!$B$4+(ROW()-10),RawData!$A$2:$A$1048576,0))</f>
        <v>#N/A</v>
      </c>
      <c r="P2351" t="e">
        <f>INDEX(RawData!P$2:P$1048576,MATCH(FmtData!$B$4+(ROW()-10),RawData!$A$2:$A$1048576,0))</f>
        <v>#N/A</v>
      </c>
      <c r="Q2351" t="e">
        <f>INDEX(RawData!Q$2:Q$1048576,MATCH(FmtData!$B$4+(ROW()-10),RawData!$A$2:$A$1048576,0))</f>
        <v>#N/A</v>
      </c>
      <c r="R2351" t="e">
        <f>INDEX(RawData!R$2:R$1048576,MATCH(FmtData!$B$4+(ROW()-10),RawData!$A$2:$A$1048576,0))</f>
        <v>#N/A</v>
      </c>
      <c r="S2351" t="e">
        <f>INDEX(RawData!S$2:S$1048576,MATCH(FmtData!$B$4+(ROW()-10),RawData!$A$2:$A$1048576,0))</f>
        <v>#N/A</v>
      </c>
      <c r="T2351" t="e">
        <f>INDEX(RawData!T$2:T$1048576,MATCH(FmtData!$B$4+(ROW()-10),RawData!$A$2:$A$1048576,0))</f>
        <v>#N/A</v>
      </c>
      <c r="U2351" t="e">
        <f>INDEX(RawData!U$2:U$1048576,MATCH(FmtData!$B$4+(ROW()-10),RawData!$A$2:$A$1048576,0))</f>
        <v>#N/A</v>
      </c>
      <c r="V2351" t="e">
        <f>INDEX(RawData!V$2:V$1048576,MATCH(FmtData!$B$4+(ROW()-10),RawData!$A$2:$A$1048576,0))</f>
        <v>#N/A</v>
      </c>
      <c r="W2351" s="8" t="e">
        <f t="shared" si="759"/>
        <v>#N/A</v>
      </c>
      <c r="X2351" s="8" t="e">
        <f t="shared" si="777"/>
        <v>#N/A</v>
      </c>
      <c r="Y2351" s="8" t="e">
        <f t="shared" si="778"/>
        <v>#N/A</v>
      </c>
      <c r="Z2351" s="8" t="e">
        <f t="shared" si="760"/>
        <v>#N/A</v>
      </c>
      <c r="AA2351" s="8" t="e">
        <f t="shared" si="761"/>
        <v>#N/A</v>
      </c>
      <c r="AB2351" s="8" t="e">
        <f t="shared" si="779"/>
        <v>#N/A</v>
      </c>
      <c r="AC2351" s="6" t="e">
        <f t="shared" si="776"/>
        <v>#N/A</v>
      </c>
      <c r="AD2351" s="41" t="e">
        <f t="shared" si="762"/>
        <v>#N/A</v>
      </c>
      <c r="AE2351" s="15" t="e">
        <f t="shared" si="763"/>
        <v>#N/A</v>
      </c>
      <c r="AF2351" s="15" t="e">
        <f t="shared" si="764"/>
        <v>#N/A</v>
      </c>
      <c r="AG2351" s="15" t="e">
        <f t="shared" si="765"/>
        <v>#N/A</v>
      </c>
      <c r="AH2351" s="15" t="e">
        <f t="shared" si="766"/>
        <v>#N/A</v>
      </c>
      <c r="AI2351" s="17" t="e">
        <f t="shared" si="767"/>
        <v>#N/A</v>
      </c>
      <c r="AJ2351" s="17" t="e">
        <f t="shared" si="768"/>
        <v>#N/A</v>
      </c>
      <c r="AK2351" s="17" t="e">
        <f t="shared" si="769"/>
        <v>#N/A</v>
      </c>
      <c r="AL2351" s="17" t="e">
        <f t="shared" si="770"/>
        <v>#N/A</v>
      </c>
      <c r="AM2351" s="17" t="e">
        <f t="shared" si="771"/>
        <v>#N/A</v>
      </c>
      <c r="AN2351" s="17" t="e">
        <f t="shared" si="772"/>
        <v>#N/A</v>
      </c>
      <c r="AO2351" s="17" t="e">
        <f>$AM$6*E2351^3+$AN$6*E2351^2+$AO$6*E2351</f>
        <v>#N/A</v>
      </c>
      <c r="AP2351" s="17" t="e">
        <f t="shared" si="773"/>
        <v>#N/A</v>
      </c>
      <c r="AQ2351" s="17" t="e">
        <f t="shared" si="774"/>
        <v>#N/A</v>
      </c>
      <c r="AR2351" s="17" t="e">
        <f t="shared" si="775"/>
        <v>#N/A</v>
      </c>
    </row>
    <row r="2352" spans="2:44" x14ac:dyDescent="0.25">
      <c r="B2352" t="e">
        <f>INDEX(RawData!$A$2:$A$1048576,MATCH(FmtData!$B$4+(ROW()-10),RawData!$A$2:$A$1048576,0))</f>
        <v>#N/A</v>
      </c>
      <c r="C2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#N/A</v>
      </c>
      <c r="D2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2" s="63" t="e">
        <f>INDEX(RawData!E$2:E$1048576,MATCH(FmtData!$B$4+(ROW()-10),RawData!$A$2:$A$1048576,0))</f>
        <v>#N/A</v>
      </c>
      <c r="F2352" t="e">
        <f>INDEX(RawData!F$2:F$1048576,MATCH(FmtData!$B$4+(ROW()-10),RawData!$A$2:$A$1048576,0))</f>
        <v>#N/A</v>
      </c>
      <c r="G2352" t="e">
        <f>INDEX(RawData!G$2:G$1048576,MATCH(FmtData!$B$4+(ROW()-10),RawData!$A$2:$A$1048576,0))</f>
        <v>#N/A</v>
      </c>
      <c r="H2352" t="e">
        <f>INDEX(RawData!H$2:H$1048576,MATCH(FmtData!$B$4+(ROW()-10),RawData!$A$2:$A$1048576,0))</f>
        <v>#N/A</v>
      </c>
      <c r="I2352" t="e">
        <f>INDEX(RawData!I$2:I$1048576,MATCH(FmtData!$B$4+(ROW()-10),RawData!$A$2:$A$1048576,0))</f>
        <v>#N/A</v>
      </c>
      <c r="J2352" t="e">
        <f>INDEX(RawData!J$2:J$1048576,MATCH(FmtData!$B$4+(ROW()-10),RawData!$A$2:$A$1048576,0))</f>
        <v>#N/A</v>
      </c>
      <c r="K2352" t="e">
        <f>INDEX(RawData!K$2:K$1048576,MATCH(FmtData!$B$4+(ROW()-10),RawData!$A$2:$A$1048576,0))</f>
        <v>#N/A</v>
      </c>
      <c r="L2352" t="e">
        <f>INDEX(RawData!L$2:L$1048576,MATCH(FmtData!$B$4+(ROW()-10),RawData!$A$2:$A$1048576,0))</f>
        <v>#N/A</v>
      </c>
      <c r="M2352" t="e">
        <f>INDEX(RawData!M$2:M$1048576,MATCH(FmtData!$B$4+(ROW()-10),RawData!$A$2:$A$1048576,0))</f>
        <v>#N/A</v>
      </c>
      <c r="N2352" t="e">
        <f>INDEX(RawData!N$2:N$1048576,MATCH(FmtData!$B$4+(ROW()-10),RawData!$A$2:$A$1048576,0))</f>
        <v>#N/A</v>
      </c>
      <c r="O2352" t="e">
        <f>INDEX(RawData!O$2:O$1048576,MATCH(FmtData!$B$4+(ROW()-10),RawData!$A$2:$A$1048576,0))</f>
        <v>#N/A</v>
      </c>
      <c r="P2352" t="e">
        <f>INDEX(RawData!P$2:P$1048576,MATCH(FmtData!$B$4+(ROW()-10),RawData!$A$2:$A$1048576,0))</f>
        <v>#N/A</v>
      </c>
      <c r="Q2352" t="e">
        <f>INDEX(RawData!Q$2:Q$1048576,MATCH(FmtData!$B$4+(ROW()-10),RawData!$A$2:$A$1048576,0))</f>
        <v>#N/A</v>
      </c>
      <c r="R2352" t="e">
        <f>INDEX(RawData!R$2:R$1048576,MATCH(FmtData!$B$4+(ROW()-10),RawData!$A$2:$A$1048576,0))</f>
        <v>#N/A</v>
      </c>
      <c r="S2352" t="e">
        <f>INDEX(RawData!S$2:S$1048576,MATCH(FmtData!$B$4+(ROW()-10),RawData!$A$2:$A$1048576,0))</f>
        <v>#N/A</v>
      </c>
      <c r="T2352" t="e">
        <f>INDEX(RawData!T$2:T$1048576,MATCH(FmtData!$B$4+(ROW()-10),RawData!$A$2:$A$1048576,0))</f>
        <v>#N/A</v>
      </c>
      <c r="U2352" t="e">
        <f>INDEX(RawData!U$2:U$1048576,MATCH(FmtData!$B$4+(ROW()-10),RawData!$A$2:$A$1048576,0))</f>
        <v>#N/A</v>
      </c>
      <c r="V2352" t="e">
        <f>INDEX(RawData!V$2:V$1048576,MATCH(FmtData!$B$4+(ROW()-10),RawData!$A$2:$A$1048576,0))</f>
        <v>#N/A</v>
      </c>
      <c r="W2352" s="8" t="e">
        <f t="shared" si="759"/>
        <v>#N/A</v>
      </c>
      <c r="X2352" s="8" t="e">
        <f t="shared" si="777"/>
        <v>#N/A</v>
      </c>
      <c r="Y2352" s="8" t="e">
        <f t="shared" si="778"/>
        <v>#N/A</v>
      </c>
      <c r="Z2352" s="8" t="e">
        <f t="shared" si="760"/>
        <v>#N/A</v>
      </c>
      <c r="AA2352" s="8" t="e">
        <f t="shared" si="761"/>
        <v>#N/A</v>
      </c>
      <c r="AB2352" s="8" t="e">
        <f t="shared" si="779"/>
        <v>#N/A</v>
      </c>
      <c r="AC2352" s="6" t="e">
        <f t="shared" si="776"/>
        <v>#N/A</v>
      </c>
      <c r="AD2352" s="41" t="e">
        <f t="shared" si="762"/>
        <v>#N/A</v>
      </c>
      <c r="AE2352" s="15" t="e">
        <f t="shared" si="763"/>
        <v>#N/A</v>
      </c>
      <c r="AF2352" s="15" t="e">
        <f t="shared" si="764"/>
        <v>#N/A</v>
      </c>
      <c r="AG2352" s="15" t="e">
        <f t="shared" si="765"/>
        <v>#N/A</v>
      </c>
      <c r="AH2352" s="15" t="e">
        <f t="shared" si="766"/>
        <v>#N/A</v>
      </c>
      <c r="AI2352" s="17" t="e">
        <f t="shared" si="767"/>
        <v>#N/A</v>
      </c>
      <c r="AJ2352" s="17" t="e">
        <f t="shared" si="768"/>
        <v>#N/A</v>
      </c>
      <c r="AK2352" s="17" t="e">
        <f t="shared" si="769"/>
        <v>#N/A</v>
      </c>
      <c r="AL2352" s="17" t="e">
        <f t="shared" si="770"/>
        <v>#N/A</v>
      </c>
      <c r="AM2352" s="17" t="e">
        <f t="shared" si="771"/>
        <v>#N/A</v>
      </c>
      <c r="AN2352" s="17" t="e">
        <f t="shared" si="772"/>
        <v>#N/A</v>
      </c>
      <c r="AO2352" s="17" t="e">
        <f>$AM$6*E2352^3+$AN$6*E2352^2+$AO$6*E2352</f>
        <v>#N/A</v>
      </c>
      <c r="AP2352" s="17" t="e">
        <f t="shared" si="773"/>
        <v>#N/A</v>
      </c>
      <c r="AQ2352" s="17" t="e">
        <f t="shared" si="774"/>
        <v>#N/A</v>
      </c>
      <c r="AR2352" s="17" t="e">
        <f t="shared" si="775"/>
        <v>#N/A</v>
      </c>
    </row>
    <row r="2353" spans="2:44" x14ac:dyDescent="0.25">
      <c r="B2353" t="e">
        <f>INDEX(RawData!$A$2:$A$1048576,MATCH(FmtData!$B$4+(ROW()-10),RawData!$A$2:$A$1048576,0))</f>
        <v>#N/A</v>
      </c>
      <c r="C2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#N/A</v>
      </c>
      <c r="D2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3" s="63" t="e">
        <f>INDEX(RawData!E$2:E$1048576,MATCH(FmtData!$B$4+(ROW()-10),RawData!$A$2:$A$1048576,0))</f>
        <v>#N/A</v>
      </c>
      <c r="F2353" t="e">
        <f>INDEX(RawData!F$2:F$1048576,MATCH(FmtData!$B$4+(ROW()-10),RawData!$A$2:$A$1048576,0))</f>
        <v>#N/A</v>
      </c>
      <c r="G2353" t="e">
        <f>INDEX(RawData!G$2:G$1048576,MATCH(FmtData!$B$4+(ROW()-10),RawData!$A$2:$A$1048576,0))</f>
        <v>#N/A</v>
      </c>
      <c r="H2353" t="e">
        <f>INDEX(RawData!H$2:H$1048576,MATCH(FmtData!$B$4+(ROW()-10),RawData!$A$2:$A$1048576,0))</f>
        <v>#N/A</v>
      </c>
      <c r="I2353" t="e">
        <f>INDEX(RawData!I$2:I$1048576,MATCH(FmtData!$B$4+(ROW()-10),RawData!$A$2:$A$1048576,0))</f>
        <v>#N/A</v>
      </c>
      <c r="J2353" t="e">
        <f>INDEX(RawData!J$2:J$1048576,MATCH(FmtData!$B$4+(ROW()-10),RawData!$A$2:$A$1048576,0))</f>
        <v>#N/A</v>
      </c>
      <c r="K2353" t="e">
        <f>INDEX(RawData!K$2:K$1048576,MATCH(FmtData!$B$4+(ROW()-10),RawData!$A$2:$A$1048576,0))</f>
        <v>#N/A</v>
      </c>
      <c r="L2353" t="e">
        <f>INDEX(RawData!L$2:L$1048576,MATCH(FmtData!$B$4+(ROW()-10),RawData!$A$2:$A$1048576,0))</f>
        <v>#N/A</v>
      </c>
      <c r="M2353" t="e">
        <f>INDEX(RawData!M$2:M$1048576,MATCH(FmtData!$B$4+(ROW()-10),RawData!$A$2:$A$1048576,0))</f>
        <v>#N/A</v>
      </c>
      <c r="N2353" t="e">
        <f>INDEX(RawData!N$2:N$1048576,MATCH(FmtData!$B$4+(ROW()-10),RawData!$A$2:$A$1048576,0))</f>
        <v>#N/A</v>
      </c>
      <c r="O2353" t="e">
        <f>INDEX(RawData!O$2:O$1048576,MATCH(FmtData!$B$4+(ROW()-10),RawData!$A$2:$A$1048576,0))</f>
        <v>#N/A</v>
      </c>
      <c r="P2353" t="e">
        <f>INDEX(RawData!P$2:P$1048576,MATCH(FmtData!$B$4+(ROW()-10),RawData!$A$2:$A$1048576,0))</f>
        <v>#N/A</v>
      </c>
      <c r="Q2353" t="e">
        <f>INDEX(RawData!Q$2:Q$1048576,MATCH(FmtData!$B$4+(ROW()-10),RawData!$A$2:$A$1048576,0))</f>
        <v>#N/A</v>
      </c>
      <c r="R2353" t="e">
        <f>INDEX(RawData!R$2:R$1048576,MATCH(FmtData!$B$4+(ROW()-10),RawData!$A$2:$A$1048576,0))</f>
        <v>#N/A</v>
      </c>
      <c r="S2353" t="e">
        <f>INDEX(RawData!S$2:S$1048576,MATCH(FmtData!$B$4+(ROW()-10),RawData!$A$2:$A$1048576,0))</f>
        <v>#N/A</v>
      </c>
      <c r="T2353" t="e">
        <f>INDEX(RawData!T$2:T$1048576,MATCH(FmtData!$B$4+(ROW()-10),RawData!$A$2:$A$1048576,0))</f>
        <v>#N/A</v>
      </c>
      <c r="U2353" t="e">
        <f>INDEX(RawData!U$2:U$1048576,MATCH(FmtData!$B$4+(ROW()-10),RawData!$A$2:$A$1048576,0))</f>
        <v>#N/A</v>
      </c>
      <c r="V2353" t="e">
        <f>INDEX(RawData!V$2:V$1048576,MATCH(FmtData!$B$4+(ROW()-10),RawData!$A$2:$A$1048576,0))</f>
        <v>#N/A</v>
      </c>
      <c r="W2353" s="8" t="e">
        <f t="shared" si="759"/>
        <v>#N/A</v>
      </c>
      <c r="X2353" s="8" t="e">
        <f t="shared" si="777"/>
        <v>#N/A</v>
      </c>
      <c r="Y2353" s="8" t="e">
        <f t="shared" si="778"/>
        <v>#N/A</v>
      </c>
      <c r="Z2353" s="8" t="e">
        <f t="shared" si="760"/>
        <v>#N/A</v>
      </c>
      <c r="AA2353" s="8" t="e">
        <f t="shared" si="761"/>
        <v>#N/A</v>
      </c>
      <c r="AB2353" s="8" t="e">
        <f t="shared" si="779"/>
        <v>#N/A</v>
      </c>
      <c r="AC2353" s="6" t="e">
        <f t="shared" si="776"/>
        <v>#N/A</v>
      </c>
      <c r="AD2353" s="41" t="e">
        <f t="shared" si="762"/>
        <v>#N/A</v>
      </c>
      <c r="AE2353" s="15" t="e">
        <f t="shared" si="763"/>
        <v>#N/A</v>
      </c>
      <c r="AF2353" s="15" t="e">
        <f t="shared" si="764"/>
        <v>#N/A</v>
      </c>
      <c r="AG2353" s="15" t="e">
        <f t="shared" si="765"/>
        <v>#N/A</v>
      </c>
      <c r="AH2353" s="15" t="e">
        <f t="shared" si="766"/>
        <v>#N/A</v>
      </c>
      <c r="AI2353" s="17" t="e">
        <f t="shared" si="767"/>
        <v>#N/A</v>
      </c>
      <c r="AJ2353" s="17" t="e">
        <f t="shared" si="768"/>
        <v>#N/A</v>
      </c>
      <c r="AK2353" s="17" t="e">
        <f t="shared" si="769"/>
        <v>#N/A</v>
      </c>
      <c r="AL2353" s="17" t="e">
        <f t="shared" si="770"/>
        <v>#N/A</v>
      </c>
      <c r="AM2353" s="17" t="e">
        <f t="shared" si="771"/>
        <v>#N/A</v>
      </c>
      <c r="AN2353" s="17" t="e">
        <f t="shared" si="772"/>
        <v>#N/A</v>
      </c>
      <c r="AO2353" s="17" t="e">
        <f>$AM$6*E2353^3+$AN$6*E2353^2+$AO$6*E2353</f>
        <v>#N/A</v>
      </c>
      <c r="AP2353" s="17" t="e">
        <f t="shared" si="773"/>
        <v>#N/A</v>
      </c>
      <c r="AQ2353" s="17" t="e">
        <f t="shared" si="774"/>
        <v>#N/A</v>
      </c>
      <c r="AR2353" s="17" t="e">
        <f t="shared" si="775"/>
        <v>#N/A</v>
      </c>
    </row>
    <row r="2354" spans="2:44" x14ac:dyDescent="0.25">
      <c r="B2354" t="e">
        <f>INDEX(RawData!$A$2:$A$1048576,MATCH(FmtData!$B$4+(ROW()-10),RawData!$A$2:$A$1048576,0))</f>
        <v>#N/A</v>
      </c>
      <c r="C2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#N/A</v>
      </c>
      <c r="D2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4" s="63" t="e">
        <f>INDEX(RawData!E$2:E$1048576,MATCH(FmtData!$B$4+(ROW()-10),RawData!$A$2:$A$1048576,0))</f>
        <v>#N/A</v>
      </c>
      <c r="F2354" t="e">
        <f>INDEX(RawData!F$2:F$1048576,MATCH(FmtData!$B$4+(ROW()-10),RawData!$A$2:$A$1048576,0))</f>
        <v>#N/A</v>
      </c>
      <c r="G2354" t="e">
        <f>INDEX(RawData!G$2:G$1048576,MATCH(FmtData!$B$4+(ROW()-10),RawData!$A$2:$A$1048576,0))</f>
        <v>#N/A</v>
      </c>
      <c r="H2354" t="e">
        <f>INDEX(RawData!H$2:H$1048576,MATCH(FmtData!$B$4+(ROW()-10),RawData!$A$2:$A$1048576,0))</f>
        <v>#N/A</v>
      </c>
      <c r="I2354" t="e">
        <f>INDEX(RawData!I$2:I$1048576,MATCH(FmtData!$B$4+(ROW()-10),RawData!$A$2:$A$1048576,0))</f>
        <v>#N/A</v>
      </c>
      <c r="J2354" t="e">
        <f>INDEX(RawData!J$2:J$1048576,MATCH(FmtData!$B$4+(ROW()-10),RawData!$A$2:$A$1048576,0))</f>
        <v>#N/A</v>
      </c>
      <c r="K2354" t="e">
        <f>INDEX(RawData!K$2:K$1048576,MATCH(FmtData!$B$4+(ROW()-10),RawData!$A$2:$A$1048576,0))</f>
        <v>#N/A</v>
      </c>
      <c r="L2354" t="e">
        <f>INDEX(RawData!L$2:L$1048576,MATCH(FmtData!$B$4+(ROW()-10),RawData!$A$2:$A$1048576,0))</f>
        <v>#N/A</v>
      </c>
      <c r="M2354" t="e">
        <f>INDEX(RawData!M$2:M$1048576,MATCH(FmtData!$B$4+(ROW()-10),RawData!$A$2:$A$1048576,0))</f>
        <v>#N/A</v>
      </c>
      <c r="N2354" t="e">
        <f>INDEX(RawData!N$2:N$1048576,MATCH(FmtData!$B$4+(ROW()-10),RawData!$A$2:$A$1048576,0))</f>
        <v>#N/A</v>
      </c>
      <c r="O2354" t="e">
        <f>INDEX(RawData!O$2:O$1048576,MATCH(FmtData!$B$4+(ROW()-10),RawData!$A$2:$A$1048576,0))</f>
        <v>#N/A</v>
      </c>
      <c r="P2354" t="e">
        <f>INDEX(RawData!P$2:P$1048576,MATCH(FmtData!$B$4+(ROW()-10),RawData!$A$2:$A$1048576,0))</f>
        <v>#N/A</v>
      </c>
      <c r="Q2354" t="e">
        <f>INDEX(RawData!Q$2:Q$1048576,MATCH(FmtData!$B$4+(ROW()-10),RawData!$A$2:$A$1048576,0))</f>
        <v>#N/A</v>
      </c>
      <c r="R2354" t="e">
        <f>INDEX(RawData!R$2:R$1048576,MATCH(FmtData!$B$4+(ROW()-10),RawData!$A$2:$A$1048576,0))</f>
        <v>#N/A</v>
      </c>
      <c r="S2354" t="e">
        <f>INDEX(RawData!S$2:S$1048576,MATCH(FmtData!$B$4+(ROW()-10),RawData!$A$2:$A$1048576,0))</f>
        <v>#N/A</v>
      </c>
      <c r="T2354" t="e">
        <f>INDEX(RawData!T$2:T$1048576,MATCH(FmtData!$B$4+(ROW()-10),RawData!$A$2:$A$1048576,0))</f>
        <v>#N/A</v>
      </c>
      <c r="U2354" t="e">
        <f>INDEX(RawData!U$2:U$1048576,MATCH(FmtData!$B$4+(ROW()-10),RawData!$A$2:$A$1048576,0))</f>
        <v>#N/A</v>
      </c>
      <c r="V2354" t="e">
        <f>INDEX(RawData!V$2:V$1048576,MATCH(FmtData!$B$4+(ROW()-10),RawData!$A$2:$A$1048576,0))</f>
        <v>#N/A</v>
      </c>
      <c r="W2354" s="8" t="e">
        <f t="shared" si="759"/>
        <v>#N/A</v>
      </c>
      <c r="X2354" s="8" t="e">
        <f t="shared" si="777"/>
        <v>#N/A</v>
      </c>
      <c r="Y2354" s="8" t="e">
        <f t="shared" si="778"/>
        <v>#N/A</v>
      </c>
      <c r="Z2354" s="8" t="e">
        <f t="shared" si="760"/>
        <v>#N/A</v>
      </c>
      <c r="AA2354" s="8" t="e">
        <f t="shared" si="761"/>
        <v>#N/A</v>
      </c>
      <c r="AB2354" s="8" t="e">
        <f t="shared" si="779"/>
        <v>#N/A</v>
      </c>
      <c r="AC2354" s="6" t="e">
        <f t="shared" si="776"/>
        <v>#N/A</v>
      </c>
      <c r="AD2354" s="41" t="e">
        <f t="shared" si="762"/>
        <v>#N/A</v>
      </c>
      <c r="AE2354" s="15" t="e">
        <f t="shared" si="763"/>
        <v>#N/A</v>
      </c>
      <c r="AF2354" s="15" t="e">
        <f t="shared" si="764"/>
        <v>#N/A</v>
      </c>
      <c r="AG2354" s="15" t="e">
        <f t="shared" si="765"/>
        <v>#N/A</v>
      </c>
      <c r="AH2354" s="15" t="e">
        <f t="shared" si="766"/>
        <v>#N/A</v>
      </c>
      <c r="AI2354" s="17" t="e">
        <f t="shared" si="767"/>
        <v>#N/A</v>
      </c>
      <c r="AJ2354" s="17" t="e">
        <f t="shared" si="768"/>
        <v>#N/A</v>
      </c>
      <c r="AK2354" s="17" t="e">
        <f t="shared" si="769"/>
        <v>#N/A</v>
      </c>
      <c r="AL2354" s="17" t="e">
        <f t="shared" si="770"/>
        <v>#N/A</v>
      </c>
      <c r="AM2354" s="17" t="e">
        <f t="shared" si="771"/>
        <v>#N/A</v>
      </c>
      <c r="AN2354" s="17" t="e">
        <f t="shared" si="772"/>
        <v>#N/A</v>
      </c>
      <c r="AO2354" s="17" t="e">
        <f>$AM$6*E2354^3+$AN$6*E2354^2+$AO$6*E2354</f>
        <v>#N/A</v>
      </c>
      <c r="AP2354" s="17" t="e">
        <f t="shared" si="773"/>
        <v>#N/A</v>
      </c>
      <c r="AQ2354" s="17" t="e">
        <f t="shared" si="774"/>
        <v>#N/A</v>
      </c>
      <c r="AR2354" s="17" t="e">
        <f t="shared" si="775"/>
        <v>#N/A</v>
      </c>
    </row>
    <row r="2355" spans="2:44" x14ac:dyDescent="0.25">
      <c r="B2355" t="e">
        <f>INDEX(RawData!$A$2:$A$1048576,MATCH(FmtData!$B$4+(ROW()-10),RawData!$A$2:$A$1048576,0))</f>
        <v>#N/A</v>
      </c>
      <c r="C2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#N/A</v>
      </c>
      <c r="D2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5" s="63" t="e">
        <f>INDEX(RawData!E$2:E$1048576,MATCH(FmtData!$B$4+(ROW()-10),RawData!$A$2:$A$1048576,0))</f>
        <v>#N/A</v>
      </c>
      <c r="F2355" t="e">
        <f>INDEX(RawData!F$2:F$1048576,MATCH(FmtData!$B$4+(ROW()-10),RawData!$A$2:$A$1048576,0))</f>
        <v>#N/A</v>
      </c>
      <c r="G2355" t="e">
        <f>INDEX(RawData!G$2:G$1048576,MATCH(FmtData!$B$4+(ROW()-10),RawData!$A$2:$A$1048576,0))</f>
        <v>#N/A</v>
      </c>
      <c r="H2355" t="e">
        <f>INDEX(RawData!H$2:H$1048576,MATCH(FmtData!$B$4+(ROW()-10),RawData!$A$2:$A$1048576,0))</f>
        <v>#N/A</v>
      </c>
      <c r="I2355" t="e">
        <f>INDEX(RawData!I$2:I$1048576,MATCH(FmtData!$B$4+(ROW()-10),RawData!$A$2:$A$1048576,0))</f>
        <v>#N/A</v>
      </c>
      <c r="J2355" t="e">
        <f>INDEX(RawData!J$2:J$1048576,MATCH(FmtData!$B$4+(ROW()-10),RawData!$A$2:$A$1048576,0))</f>
        <v>#N/A</v>
      </c>
      <c r="K2355" t="e">
        <f>INDEX(RawData!K$2:K$1048576,MATCH(FmtData!$B$4+(ROW()-10),RawData!$A$2:$A$1048576,0))</f>
        <v>#N/A</v>
      </c>
      <c r="L2355" t="e">
        <f>INDEX(RawData!L$2:L$1048576,MATCH(FmtData!$B$4+(ROW()-10),RawData!$A$2:$A$1048576,0))</f>
        <v>#N/A</v>
      </c>
      <c r="M2355" t="e">
        <f>INDEX(RawData!M$2:M$1048576,MATCH(FmtData!$B$4+(ROW()-10),RawData!$A$2:$A$1048576,0))</f>
        <v>#N/A</v>
      </c>
      <c r="N2355" t="e">
        <f>INDEX(RawData!N$2:N$1048576,MATCH(FmtData!$B$4+(ROW()-10),RawData!$A$2:$A$1048576,0))</f>
        <v>#N/A</v>
      </c>
      <c r="O2355" t="e">
        <f>INDEX(RawData!O$2:O$1048576,MATCH(FmtData!$B$4+(ROW()-10),RawData!$A$2:$A$1048576,0))</f>
        <v>#N/A</v>
      </c>
      <c r="P2355" t="e">
        <f>INDEX(RawData!P$2:P$1048576,MATCH(FmtData!$B$4+(ROW()-10),RawData!$A$2:$A$1048576,0))</f>
        <v>#N/A</v>
      </c>
      <c r="Q2355" t="e">
        <f>INDEX(RawData!Q$2:Q$1048576,MATCH(FmtData!$B$4+(ROW()-10),RawData!$A$2:$A$1048576,0))</f>
        <v>#N/A</v>
      </c>
      <c r="R2355" t="e">
        <f>INDEX(RawData!R$2:R$1048576,MATCH(FmtData!$B$4+(ROW()-10),RawData!$A$2:$A$1048576,0))</f>
        <v>#N/A</v>
      </c>
      <c r="S2355" t="e">
        <f>INDEX(RawData!S$2:S$1048576,MATCH(FmtData!$B$4+(ROW()-10),RawData!$A$2:$A$1048576,0))</f>
        <v>#N/A</v>
      </c>
      <c r="T2355" t="e">
        <f>INDEX(RawData!T$2:T$1048576,MATCH(FmtData!$B$4+(ROW()-10),RawData!$A$2:$A$1048576,0))</f>
        <v>#N/A</v>
      </c>
      <c r="U2355" t="e">
        <f>INDEX(RawData!U$2:U$1048576,MATCH(FmtData!$B$4+(ROW()-10),RawData!$A$2:$A$1048576,0))</f>
        <v>#N/A</v>
      </c>
      <c r="V2355" t="e">
        <f>INDEX(RawData!V$2:V$1048576,MATCH(FmtData!$B$4+(ROW()-10),RawData!$A$2:$A$1048576,0))</f>
        <v>#N/A</v>
      </c>
      <c r="W2355" s="8" t="e">
        <f t="shared" si="759"/>
        <v>#N/A</v>
      </c>
      <c r="X2355" s="8" t="e">
        <f t="shared" si="777"/>
        <v>#N/A</v>
      </c>
      <c r="Y2355" s="8" t="e">
        <f t="shared" si="778"/>
        <v>#N/A</v>
      </c>
      <c r="Z2355" s="8" t="e">
        <f t="shared" si="760"/>
        <v>#N/A</v>
      </c>
      <c r="AA2355" s="8" t="e">
        <f t="shared" si="761"/>
        <v>#N/A</v>
      </c>
      <c r="AB2355" s="8" t="e">
        <f t="shared" si="779"/>
        <v>#N/A</v>
      </c>
      <c r="AC2355" s="6" t="e">
        <f t="shared" si="776"/>
        <v>#N/A</v>
      </c>
      <c r="AD2355" s="41" t="e">
        <f t="shared" si="762"/>
        <v>#N/A</v>
      </c>
      <c r="AE2355" s="15" t="e">
        <f t="shared" si="763"/>
        <v>#N/A</v>
      </c>
      <c r="AF2355" s="15" t="e">
        <f t="shared" si="764"/>
        <v>#N/A</v>
      </c>
      <c r="AG2355" s="15" t="e">
        <f t="shared" si="765"/>
        <v>#N/A</v>
      </c>
      <c r="AH2355" s="15" t="e">
        <f t="shared" si="766"/>
        <v>#N/A</v>
      </c>
      <c r="AI2355" s="17" t="e">
        <f t="shared" si="767"/>
        <v>#N/A</v>
      </c>
      <c r="AJ2355" s="17" t="e">
        <f t="shared" si="768"/>
        <v>#N/A</v>
      </c>
      <c r="AK2355" s="17" t="e">
        <f t="shared" si="769"/>
        <v>#N/A</v>
      </c>
      <c r="AL2355" s="17" t="e">
        <f t="shared" si="770"/>
        <v>#N/A</v>
      </c>
      <c r="AM2355" s="17" t="e">
        <f t="shared" si="771"/>
        <v>#N/A</v>
      </c>
      <c r="AN2355" s="17" t="e">
        <f t="shared" si="772"/>
        <v>#N/A</v>
      </c>
      <c r="AO2355" s="17" t="e">
        <f>$AM$6*E2355^3+$AN$6*E2355^2+$AO$6*E2355</f>
        <v>#N/A</v>
      </c>
      <c r="AP2355" s="17" t="e">
        <f t="shared" si="773"/>
        <v>#N/A</v>
      </c>
      <c r="AQ2355" s="17" t="e">
        <f t="shared" si="774"/>
        <v>#N/A</v>
      </c>
      <c r="AR2355" s="17" t="e">
        <f t="shared" si="775"/>
        <v>#N/A</v>
      </c>
    </row>
    <row r="2356" spans="2:44" x14ac:dyDescent="0.25">
      <c r="B2356" t="e">
        <f>INDEX(RawData!$A$2:$A$1048576,MATCH(FmtData!$B$4+(ROW()-10),RawData!$A$2:$A$1048576,0))</f>
        <v>#N/A</v>
      </c>
      <c r="C2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#N/A</v>
      </c>
      <c r="D2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6" s="63" t="e">
        <f>INDEX(RawData!E$2:E$1048576,MATCH(FmtData!$B$4+(ROW()-10),RawData!$A$2:$A$1048576,0))</f>
        <v>#N/A</v>
      </c>
      <c r="F2356" t="e">
        <f>INDEX(RawData!F$2:F$1048576,MATCH(FmtData!$B$4+(ROW()-10),RawData!$A$2:$A$1048576,0))</f>
        <v>#N/A</v>
      </c>
      <c r="G2356" t="e">
        <f>INDEX(RawData!G$2:G$1048576,MATCH(FmtData!$B$4+(ROW()-10),RawData!$A$2:$A$1048576,0))</f>
        <v>#N/A</v>
      </c>
      <c r="H2356" t="e">
        <f>INDEX(RawData!H$2:H$1048576,MATCH(FmtData!$B$4+(ROW()-10),RawData!$A$2:$A$1048576,0))</f>
        <v>#N/A</v>
      </c>
      <c r="I2356" t="e">
        <f>INDEX(RawData!I$2:I$1048576,MATCH(FmtData!$B$4+(ROW()-10),RawData!$A$2:$A$1048576,0))</f>
        <v>#N/A</v>
      </c>
      <c r="J2356" t="e">
        <f>INDEX(RawData!J$2:J$1048576,MATCH(FmtData!$B$4+(ROW()-10),RawData!$A$2:$A$1048576,0))</f>
        <v>#N/A</v>
      </c>
      <c r="K2356" t="e">
        <f>INDEX(RawData!K$2:K$1048576,MATCH(FmtData!$B$4+(ROW()-10),RawData!$A$2:$A$1048576,0))</f>
        <v>#N/A</v>
      </c>
      <c r="L2356" t="e">
        <f>INDEX(RawData!L$2:L$1048576,MATCH(FmtData!$B$4+(ROW()-10),RawData!$A$2:$A$1048576,0))</f>
        <v>#N/A</v>
      </c>
      <c r="M2356" t="e">
        <f>INDEX(RawData!M$2:M$1048576,MATCH(FmtData!$B$4+(ROW()-10),RawData!$A$2:$A$1048576,0))</f>
        <v>#N/A</v>
      </c>
      <c r="N2356" t="e">
        <f>INDEX(RawData!N$2:N$1048576,MATCH(FmtData!$B$4+(ROW()-10),RawData!$A$2:$A$1048576,0))</f>
        <v>#N/A</v>
      </c>
      <c r="O2356" t="e">
        <f>INDEX(RawData!O$2:O$1048576,MATCH(FmtData!$B$4+(ROW()-10),RawData!$A$2:$A$1048576,0))</f>
        <v>#N/A</v>
      </c>
      <c r="P2356" t="e">
        <f>INDEX(RawData!P$2:P$1048576,MATCH(FmtData!$B$4+(ROW()-10),RawData!$A$2:$A$1048576,0))</f>
        <v>#N/A</v>
      </c>
      <c r="Q2356" t="e">
        <f>INDEX(RawData!Q$2:Q$1048576,MATCH(FmtData!$B$4+(ROW()-10),RawData!$A$2:$A$1048576,0))</f>
        <v>#N/A</v>
      </c>
      <c r="R2356" t="e">
        <f>INDEX(RawData!R$2:R$1048576,MATCH(FmtData!$B$4+(ROW()-10),RawData!$A$2:$A$1048576,0))</f>
        <v>#N/A</v>
      </c>
      <c r="S2356" t="e">
        <f>INDEX(RawData!S$2:S$1048576,MATCH(FmtData!$B$4+(ROW()-10),RawData!$A$2:$A$1048576,0))</f>
        <v>#N/A</v>
      </c>
      <c r="T2356" t="e">
        <f>INDEX(RawData!T$2:T$1048576,MATCH(FmtData!$B$4+(ROW()-10),RawData!$A$2:$A$1048576,0))</f>
        <v>#N/A</v>
      </c>
      <c r="U2356" t="e">
        <f>INDEX(RawData!U$2:U$1048576,MATCH(FmtData!$B$4+(ROW()-10),RawData!$A$2:$A$1048576,0))</f>
        <v>#N/A</v>
      </c>
      <c r="V2356" t="e">
        <f>INDEX(RawData!V$2:V$1048576,MATCH(FmtData!$B$4+(ROW()-10),RawData!$A$2:$A$1048576,0))</f>
        <v>#N/A</v>
      </c>
      <c r="W2356" s="8" t="e">
        <f t="shared" si="759"/>
        <v>#N/A</v>
      </c>
      <c r="X2356" s="8" t="e">
        <f t="shared" si="777"/>
        <v>#N/A</v>
      </c>
      <c r="Y2356" s="8" t="e">
        <f t="shared" si="778"/>
        <v>#N/A</v>
      </c>
      <c r="Z2356" s="8" t="e">
        <f t="shared" si="760"/>
        <v>#N/A</v>
      </c>
      <c r="AA2356" s="8" t="e">
        <f t="shared" si="761"/>
        <v>#N/A</v>
      </c>
      <c r="AB2356" s="8" t="e">
        <f t="shared" si="779"/>
        <v>#N/A</v>
      </c>
      <c r="AC2356" s="6" t="e">
        <f t="shared" si="776"/>
        <v>#N/A</v>
      </c>
      <c r="AD2356" s="41" t="e">
        <f t="shared" si="762"/>
        <v>#N/A</v>
      </c>
      <c r="AE2356" s="15" t="e">
        <f t="shared" si="763"/>
        <v>#N/A</v>
      </c>
      <c r="AF2356" s="15" t="e">
        <f t="shared" si="764"/>
        <v>#N/A</v>
      </c>
      <c r="AG2356" s="15" t="e">
        <f t="shared" si="765"/>
        <v>#N/A</v>
      </c>
      <c r="AH2356" s="15" t="e">
        <f t="shared" si="766"/>
        <v>#N/A</v>
      </c>
      <c r="AI2356" s="17" t="e">
        <f t="shared" si="767"/>
        <v>#N/A</v>
      </c>
      <c r="AJ2356" s="17" t="e">
        <f t="shared" si="768"/>
        <v>#N/A</v>
      </c>
      <c r="AK2356" s="17" t="e">
        <f t="shared" si="769"/>
        <v>#N/A</v>
      </c>
      <c r="AL2356" s="17" t="e">
        <f t="shared" si="770"/>
        <v>#N/A</v>
      </c>
      <c r="AM2356" s="17" t="e">
        <f t="shared" si="771"/>
        <v>#N/A</v>
      </c>
      <c r="AN2356" s="17" t="e">
        <f t="shared" si="772"/>
        <v>#N/A</v>
      </c>
      <c r="AO2356" s="17" t="e">
        <f>$AM$6*E2356^3+$AN$6*E2356^2+$AO$6*E2356</f>
        <v>#N/A</v>
      </c>
      <c r="AP2356" s="17" t="e">
        <f t="shared" si="773"/>
        <v>#N/A</v>
      </c>
      <c r="AQ2356" s="17" t="e">
        <f t="shared" si="774"/>
        <v>#N/A</v>
      </c>
      <c r="AR2356" s="17" t="e">
        <f t="shared" si="775"/>
        <v>#N/A</v>
      </c>
    </row>
    <row r="2357" spans="2:44" x14ac:dyDescent="0.25">
      <c r="B2357" t="e">
        <f>INDEX(RawData!$A$2:$A$1048576,MATCH(FmtData!$B$4+(ROW()-10),RawData!$A$2:$A$1048576,0))</f>
        <v>#N/A</v>
      </c>
      <c r="C2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#N/A</v>
      </c>
      <c r="D2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7" s="63" t="e">
        <f>INDEX(RawData!E$2:E$1048576,MATCH(FmtData!$B$4+(ROW()-10),RawData!$A$2:$A$1048576,0))</f>
        <v>#N/A</v>
      </c>
      <c r="F2357" t="e">
        <f>INDEX(RawData!F$2:F$1048576,MATCH(FmtData!$B$4+(ROW()-10),RawData!$A$2:$A$1048576,0))</f>
        <v>#N/A</v>
      </c>
      <c r="G2357" t="e">
        <f>INDEX(RawData!G$2:G$1048576,MATCH(FmtData!$B$4+(ROW()-10),RawData!$A$2:$A$1048576,0))</f>
        <v>#N/A</v>
      </c>
      <c r="H2357" t="e">
        <f>INDEX(RawData!H$2:H$1048576,MATCH(FmtData!$B$4+(ROW()-10),RawData!$A$2:$A$1048576,0))</f>
        <v>#N/A</v>
      </c>
      <c r="I2357" t="e">
        <f>INDEX(RawData!I$2:I$1048576,MATCH(FmtData!$B$4+(ROW()-10),RawData!$A$2:$A$1048576,0))</f>
        <v>#N/A</v>
      </c>
      <c r="J2357" t="e">
        <f>INDEX(RawData!J$2:J$1048576,MATCH(FmtData!$B$4+(ROW()-10),RawData!$A$2:$A$1048576,0))</f>
        <v>#N/A</v>
      </c>
      <c r="K2357" t="e">
        <f>INDEX(RawData!K$2:K$1048576,MATCH(FmtData!$B$4+(ROW()-10),RawData!$A$2:$A$1048576,0))</f>
        <v>#N/A</v>
      </c>
      <c r="L2357" t="e">
        <f>INDEX(RawData!L$2:L$1048576,MATCH(FmtData!$B$4+(ROW()-10),RawData!$A$2:$A$1048576,0))</f>
        <v>#N/A</v>
      </c>
      <c r="M2357" t="e">
        <f>INDEX(RawData!M$2:M$1048576,MATCH(FmtData!$B$4+(ROW()-10),RawData!$A$2:$A$1048576,0))</f>
        <v>#N/A</v>
      </c>
      <c r="N2357" t="e">
        <f>INDEX(RawData!N$2:N$1048576,MATCH(FmtData!$B$4+(ROW()-10),RawData!$A$2:$A$1048576,0))</f>
        <v>#N/A</v>
      </c>
      <c r="O2357" t="e">
        <f>INDEX(RawData!O$2:O$1048576,MATCH(FmtData!$B$4+(ROW()-10),RawData!$A$2:$A$1048576,0))</f>
        <v>#N/A</v>
      </c>
      <c r="P2357" t="e">
        <f>INDEX(RawData!P$2:P$1048576,MATCH(FmtData!$B$4+(ROW()-10),RawData!$A$2:$A$1048576,0))</f>
        <v>#N/A</v>
      </c>
      <c r="Q2357" t="e">
        <f>INDEX(RawData!Q$2:Q$1048576,MATCH(FmtData!$B$4+(ROW()-10),RawData!$A$2:$A$1048576,0))</f>
        <v>#N/A</v>
      </c>
      <c r="R2357" t="e">
        <f>INDEX(RawData!R$2:R$1048576,MATCH(FmtData!$B$4+(ROW()-10),RawData!$A$2:$A$1048576,0))</f>
        <v>#N/A</v>
      </c>
      <c r="S2357" t="e">
        <f>INDEX(RawData!S$2:S$1048576,MATCH(FmtData!$B$4+(ROW()-10),RawData!$A$2:$A$1048576,0))</f>
        <v>#N/A</v>
      </c>
      <c r="T2357" t="e">
        <f>INDEX(RawData!T$2:T$1048576,MATCH(FmtData!$B$4+(ROW()-10),RawData!$A$2:$A$1048576,0))</f>
        <v>#N/A</v>
      </c>
      <c r="U2357" t="e">
        <f>INDEX(RawData!U$2:U$1048576,MATCH(FmtData!$B$4+(ROW()-10),RawData!$A$2:$A$1048576,0))</f>
        <v>#N/A</v>
      </c>
      <c r="V2357" t="e">
        <f>INDEX(RawData!V$2:V$1048576,MATCH(FmtData!$B$4+(ROW()-10),RawData!$A$2:$A$1048576,0))</f>
        <v>#N/A</v>
      </c>
      <c r="W2357" s="8" t="e">
        <f t="shared" si="759"/>
        <v>#N/A</v>
      </c>
      <c r="X2357" s="8" t="e">
        <f t="shared" si="777"/>
        <v>#N/A</v>
      </c>
      <c r="Y2357" s="8" t="e">
        <f t="shared" si="778"/>
        <v>#N/A</v>
      </c>
      <c r="Z2357" s="8" t="e">
        <f t="shared" si="760"/>
        <v>#N/A</v>
      </c>
      <c r="AA2357" s="8" t="e">
        <f t="shared" si="761"/>
        <v>#N/A</v>
      </c>
      <c r="AB2357" s="8" t="e">
        <f t="shared" si="779"/>
        <v>#N/A</v>
      </c>
      <c r="AC2357" s="6" t="e">
        <f t="shared" si="776"/>
        <v>#N/A</v>
      </c>
      <c r="AD2357" s="41" t="e">
        <f t="shared" si="762"/>
        <v>#N/A</v>
      </c>
      <c r="AE2357" s="15" t="e">
        <f t="shared" si="763"/>
        <v>#N/A</v>
      </c>
      <c r="AF2357" s="15" t="e">
        <f t="shared" si="764"/>
        <v>#N/A</v>
      </c>
      <c r="AG2357" s="15" t="e">
        <f t="shared" si="765"/>
        <v>#N/A</v>
      </c>
      <c r="AH2357" s="15" t="e">
        <f t="shared" si="766"/>
        <v>#N/A</v>
      </c>
      <c r="AI2357" s="17" t="e">
        <f t="shared" si="767"/>
        <v>#N/A</v>
      </c>
      <c r="AJ2357" s="17" t="e">
        <f t="shared" si="768"/>
        <v>#N/A</v>
      </c>
      <c r="AK2357" s="17" t="e">
        <f t="shared" si="769"/>
        <v>#N/A</v>
      </c>
      <c r="AL2357" s="17" t="e">
        <f t="shared" si="770"/>
        <v>#N/A</v>
      </c>
      <c r="AM2357" s="17" t="e">
        <f t="shared" si="771"/>
        <v>#N/A</v>
      </c>
      <c r="AN2357" s="17" t="e">
        <f t="shared" si="772"/>
        <v>#N/A</v>
      </c>
      <c r="AO2357" s="17" t="e">
        <f>$AM$6*E2357^3+$AN$6*E2357^2+$AO$6*E2357</f>
        <v>#N/A</v>
      </c>
      <c r="AP2357" s="17" t="e">
        <f t="shared" si="773"/>
        <v>#N/A</v>
      </c>
      <c r="AQ2357" s="17" t="e">
        <f t="shared" si="774"/>
        <v>#N/A</v>
      </c>
      <c r="AR2357" s="17" t="e">
        <f t="shared" si="775"/>
        <v>#N/A</v>
      </c>
    </row>
    <row r="2358" spans="2:44" x14ac:dyDescent="0.25">
      <c r="B2358" t="e">
        <f>INDEX(RawData!$A$2:$A$1048576,MATCH(FmtData!$B$4+(ROW()-10),RawData!$A$2:$A$1048576,0))</f>
        <v>#N/A</v>
      </c>
      <c r="C2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#N/A</v>
      </c>
      <c r="D2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8" s="63" t="e">
        <f>INDEX(RawData!E$2:E$1048576,MATCH(FmtData!$B$4+(ROW()-10),RawData!$A$2:$A$1048576,0))</f>
        <v>#N/A</v>
      </c>
      <c r="F2358" t="e">
        <f>INDEX(RawData!F$2:F$1048576,MATCH(FmtData!$B$4+(ROW()-10),RawData!$A$2:$A$1048576,0))</f>
        <v>#N/A</v>
      </c>
      <c r="G2358" t="e">
        <f>INDEX(RawData!G$2:G$1048576,MATCH(FmtData!$B$4+(ROW()-10),RawData!$A$2:$A$1048576,0))</f>
        <v>#N/A</v>
      </c>
      <c r="H2358" t="e">
        <f>INDEX(RawData!H$2:H$1048576,MATCH(FmtData!$B$4+(ROW()-10),RawData!$A$2:$A$1048576,0))</f>
        <v>#N/A</v>
      </c>
      <c r="I2358" t="e">
        <f>INDEX(RawData!I$2:I$1048576,MATCH(FmtData!$B$4+(ROW()-10),RawData!$A$2:$A$1048576,0))</f>
        <v>#N/A</v>
      </c>
      <c r="J2358" t="e">
        <f>INDEX(RawData!J$2:J$1048576,MATCH(FmtData!$B$4+(ROW()-10),RawData!$A$2:$A$1048576,0))</f>
        <v>#N/A</v>
      </c>
      <c r="K2358" t="e">
        <f>INDEX(RawData!K$2:K$1048576,MATCH(FmtData!$B$4+(ROW()-10),RawData!$A$2:$A$1048576,0))</f>
        <v>#N/A</v>
      </c>
      <c r="L2358" t="e">
        <f>INDEX(RawData!L$2:L$1048576,MATCH(FmtData!$B$4+(ROW()-10),RawData!$A$2:$A$1048576,0))</f>
        <v>#N/A</v>
      </c>
      <c r="M2358" t="e">
        <f>INDEX(RawData!M$2:M$1048576,MATCH(FmtData!$B$4+(ROW()-10),RawData!$A$2:$A$1048576,0))</f>
        <v>#N/A</v>
      </c>
      <c r="N2358" t="e">
        <f>INDEX(RawData!N$2:N$1048576,MATCH(FmtData!$B$4+(ROW()-10),RawData!$A$2:$A$1048576,0))</f>
        <v>#N/A</v>
      </c>
      <c r="O2358" t="e">
        <f>INDEX(RawData!O$2:O$1048576,MATCH(FmtData!$B$4+(ROW()-10),RawData!$A$2:$A$1048576,0))</f>
        <v>#N/A</v>
      </c>
      <c r="P2358" t="e">
        <f>INDEX(RawData!P$2:P$1048576,MATCH(FmtData!$B$4+(ROW()-10),RawData!$A$2:$A$1048576,0))</f>
        <v>#N/A</v>
      </c>
      <c r="Q2358" t="e">
        <f>INDEX(RawData!Q$2:Q$1048576,MATCH(FmtData!$B$4+(ROW()-10),RawData!$A$2:$A$1048576,0))</f>
        <v>#N/A</v>
      </c>
      <c r="R2358" t="e">
        <f>INDEX(RawData!R$2:R$1048576,MATCH(FmtData!$B$4+(ROW()-10),RawData!$A$2:$A$1048576,0))</f>
        <v>#N/A</v>
      </c>
      <c r="S2358" t="e">
        <f>INDEX(RawData!S$2:S$1048576,MATCH(FmtData!$B$4+(ROW()-10),RawData!$A$2:$A$1048576,0))</f>
        <v>#N/A</v>
      </c>
      <c r="T2358" t="e">
        <f>INDEX(RawData!T$2:T$1048576,MATCH(FmtData!$B$4+(ROW()-10),RawData!$A$2:$A$1048576,0))</f>
        <v>#N/A</v>
      </c>
      <c r="U2358" t="e">
        <f>INDEX(RawData!U$2:U$1048576,MATCH(FmtData!$B$4+(ROW()-10),RawData!$A$2:$A$1048576,0))</f>
        <v>#N/A</v>
      </c>
      <c r="V2358" t="e">
        <f>INDEX(RawData!V$2:V$1048576,MATCH(FmtData!$B$4+(ROW()-10),RawData!$A$2:$A$1048576,0))</f>
        <v>#N/A</v>
      </c>
      <c r="W2358" s="8" t="e">
        <f t="shared" si="759"/>
        <v>#N/A</v>
      </c>
      <c r="X2358" s="8" t="e">
        <f t="shared" si="777"/>
        <v>#N/A</v>
      </c>
      <c r="Y2358" s="8" t="e">
        <f t="shared" si="778"/>
        <v>#N/A</v>
      </c>
      <c r="Z2358" s="8" t="e">
        <f t="shared" si="760"/>
        <v>#N/A</v>
      </c>
      <c r="AA2358" s="8" t="e">
        <f t="shared" si="761"/>
        <v>#N/A</v>
      </c>
      <c r="AB2358" s="8" t="e">
        <f t="shared" si="779"/>
        <v>#N/A</v>
      </c>
      <c r="AC2358" s="6" t="e">
        <f t="shared" si="776"/>
        <v>#N/A</v>
      </c>
      <c r="AD2358" s="41" t="e">
        <f t="shared" si="762"/>
        <v>#N/A</v>
      </c>
      <c r="AE2358" s="15" t="e">
        <f t="shared" si="763"/>
        <v>#N/A</v>
      </c>
      <c r="AF2358" s="15" t="e">
        <f t="shared" si="764"/>
        <v>#N/A</v>
      </c>
      <c r="AG2358" s="15" t="e">
        <f t="shared" si="765"/>
        <v>#N/A</v>
      </c>
      <c r="AH2358" s="15" t="e">
        <f t="shared" si="766"/>
        <v>#N/A</v>
      </c>
      <c r="AI2358" s="17" t="e">
        <f t="shared" si="767"/>
        <v>#N/A</v>
      </c>
      <c r="AJ2358" s="17" t="e">
        <f t="shared" si="768"/>
        <v>#N/A</v>
      </c>
      <c r="AK2358" s="17" t="e">
        <f t="shared" si="769"/>
        <v>#N/A</v>
      </c>
      <c r="AL2358" s="17" t="e">
        <f t="shared" si="770"/>
        <v>#N/A</v>
      </c>
      <c r="AM2358" s="17" t="e">
        <f t="shared" si="771"/>
        <v>#N/A</v>
      </c>
      <c r="AN2358" s="17" t="e">
        <f t="shared" si="772"/>
        <v>#N/A</v>
      </c>
      <c r="AO2358" s="17" t="e">
        <f>$AM$6*E2358^3+$AN$6*E2358^2+$AO$6*E2358</f>
        <v>#N/A</v>
      </c>
      <c r="AP2358" s="17" t="e">
        <f t="shared" si="773"/>
        <v>#N/A</v>
      </c>
      <c r="AQ2358" s="17" t="e">
        <f t="shared" si="774"/>
        <v>#N/A</v>
      </c>
      <c r="AR2358" s="17" t="e">
        <f t="shared" si="775"/>
        <v>#N/A</v>
      </c>
    </row>
    <row r="2359" spans="2:44" x14ac:dyDescent="0.25">
      <c r="B2359" t="e">
        <f>INDEX(RawData!$A$2:$A$1048576,MATCH(FmtData!$B$4+(ROW()-10),RawData!$A$2:$A$1048576,0))</f>
        <v>#N/A</v>
      </c>
      <c r="C2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#N/A</v>
      </c>
      <c r="D2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9" s="63" t="e">
        <f>INDEX(RawData!E$2:E$1048576,MATCH(FmtData!$B$4+(ROW()-10),RawData!$A$2:$A$1048576,0))</f>
        <v>#N/A</v>
      </c>
      <c r="F2359" t="e">
        <f>INDEX(RawData!F$2:F$1048576,MATCH(FmtData!$B$4+(ROW()-10),RawData!$A$2:$A$1048576,0))</f>
        <v>#N/A</v>
      </c>
      <c r="G2359" t="e">
        <f>INDEX(RawData!G$2:G$1048576,MATCH(FmtData!$B$4+(ROW()-10),RawData!$A$2:$A$1048576,0))</f>
        <v>#N/A</v>
      </c>
      <c r="H2359" t="e">
        <f>INDEX(RawData!H$2:H$1048576,MATCH(FmtData!$B$4+(ROW()-10),RawData!$A$2:$A$1048576,0))</f>
        <v>#N/A</v>
      </c>
      <c r="I2359" t="e">
        <f>INDEX(RawData!I$2:I$1048576,MATCH(FmtData!$B$4+(ROW()-10),RawData!$A$2:$A$1048576,0))</f>
        <v>#N/A</v>
      </c>
      <c r="J2359" t="e">
        <f>INDEX(RawData!J$2:J$1048576,MATCH(FmtData!$B$4+(ROW()-10),RawData!$A$2:$A$1048576,0))</f>
        <v>#N/A</v>
      </c>
      <c r="K2359" t="e">
        <f>INDEX(RawData!K$2:K$1048576,MATCH(FmtData!$B$4+(ROW()-10),RawData!$A$2:$A$1048576,0))</f>
        <v>#N/A</v>
      </c>
      <c r="L2359" t="e">
        <f>INDEX(RawData!L$2:L$1048576,MATCH(FmtData!$B$4+(ROW()-10),RawData!$A$2:$A$1048576,0))</f>
        <v>#N/A</v>
      </c>
      <c r="M2359" t="e">
        <f>INDEX(RawData!M$2:M$1048576,MATCH(FmtData!$B$4+(ROW()-10),RawData!$A$2:$A$1048576,0))</f>
        <v>#N/A</v>
      </c>
      <c r="N2359" t="e">
        <f>INDEX(RawData!N$2:N$1048576,MATCH(FmtData!$B$4+(ROW()-10),RawData!$A$2:$A$1048576,0))</f>
        <v>#N/A</v>
      </c>
      <c r="O2359" t="e">
        <f>INDEX(RawData!O$2:O$1048576,MATCH(FmtData!$B$4+(ROW()-10),RawData!$A$2:$A$1048576,0))</f>
        <v>#N/A</v>
      </c>
      <c r="P2359" t="e">
        <f>INDEX(RawData!P$2:P$1048576,MATCH(FmtData!$B$4+(ROW()-10),RawData!$A$2:$A$1048576,0))</f>
        <v>#N/A</v>
      </c>
      <c r="Q2359" t="e">
        <f>INDEX(RawData!Q$2:Q$1048576,MATCH(FmtData!$B$4+(ROW()-10),RawData!$A$2:$A$1048576,0))</f>
        <v>#N/A</v>
      </c>
      <c r="R2359" t="e">
        <f>INDEX(RawData!R$2:R$1048576,MATCH(FmtData!$B$4+(ROW()-10),RawData!$A$2:$A$1048576,0))</f>
        <v>#N/A</v>
      </c>
      <c r="S2359" t="e">
        <f>INDEX(RawData!S$2:S$1048576,MATCH(FmtData!$B$4+(ROW()-10),RawData!$A$2:$A$1048576,0))</f>
        <v>#N/A</v>
      </c>
      <c r="T2359" t="e">
        <f>INDEX(RawData!T$2:T$1048576,MATCH(FmtData!$B$4+(ROW()-10),RawData!$A$2:$A$1048576,0))</f>
        <v>#N/A</v>
      </c>
      <c r="U2359" t="e">
        <f>INDEX(RawData!U$2:U$1048576,MATCH(FmtData!$B$4+(ROW()-10),RawData!$A$2:$A$1048576,0))</f>
        <v>#N/A</v>
      </c>
      <c r="V2359" t="e">
        <f>INDEX(RawData!V$2:V$1048576,MATCH(FmtData!$B$4+(ROW()-10),RawData!$A$2:$A$1048576,0))</f>
        <v>#N/A</v>
      </c>
      <c r="W2359" s="8" t="e">
        <f t="shared" si="759"/>
        <v>#N/A</v>
      </c>
      <c r="X2359" s="8" t="e">
        <f t="shared" si="777"/>
        <v>#N/A</v>
      </c>
      <c r="Y2359" s="8" t="e">
        <f t="shared" si="778"/>
        <v>#N/A</v>
      </c>
      <c r="Z2359" s="8" t="e">
        <f t="shared" si="760"/>
        <v>#N/A</v>
      </c>
      <c r="AA2359" s="8" t="e">
        <f t="shared" si="761"/>
        <v>#N/A</v>
      </c>
      <c r="AB2359" s="8" t="e">
        <f t="shared" si="779"/>
        <v>#N/A</v>
      </c>
      <c r="AC2359" s="6" t="e">
        <f t="shared" si="776"/>
        <v>#N/A</v>
      </c>
      <c r="AD2359" s="41" t="e">
        <f t="shared" si="762"/>
        <v>#N/A</v>
      </c>
      <c r="AE2359" s="15" t="e">
        <f t="shared" si="763"/>
        <v>#N/A</v>
      </c>
      <c r="AF2359" s="15" t="e">
        <f t="shared" si="764"/>
        <v>#N/A</v>
      </c>
      <c r="AG2359" s="15" t="e">
        <f t="shared" si="765"/>
        <v>#N/A</v>
      </c>
      <c r="AH2359" s="15" t="e">
        <f t="shared" si="766"/>
        <v>#N/A</v>
      </c>
      <c r="AI2359" s="17" t="e">
        <f t="shared" si="767"/>
        <v>#N/A</v>
      </c>
      <c r="AJ2359" s="17" t="e">
        <f t="shared" si="768"/>
        <v>#N/A</v>
      </c>
      <c r="AK2359" s="17" t="e">
        <f t="shared" si="769"/>
        <v>#N/A</v>
      </c>
      <c r="AL2359" s="17" t="e">
        <f t="shared" si="770"/>
        <v>#N/A</v>
      </c>
      <c r="AM2359" s="17" t="e">
        <f t="shared" si="771"/>
        <v>#N/A</v>
      </c>
      <c r="AN2359" s="17" t="e">
        <f t="shared" si="772"/>
        <v>#N/A</v>
      </c>
      <c r="AO2359" s="17" t="e">
        <f>$AM$6*E2359^3+$AN$6*E2359^2+$AO$6*E2359</f>
        <v>#N/A</v>
      </c>
      <c r="AP2359" s="17" t="e">
        <f t="shared" si="773"/>
        <v>#N/A</v>
      </c>
      <c r="AQ2359" s="17" t="e">
        <f t="shared" si="774"/>
        <v>#N/A</v>
      </c>
      <c r="AR2359" s="17" t="e">
        <f t="shared" si="775"/>
        <v>#N/A</v>
      </c>
    </row>
    <row r="2360" spans="2:44" x14ac:dyDescent="0.25">
      <c r="B2360" t="e">
        <f>INDEX(RawData!$A$2:$A$1048576,MATCH(FmtData!$B$4+(ROW()-10),RawData!$A$2:$A$1048576,0))</f>
        <v>#N/A</v>
      </c>
      <c r="C2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#N/A</v>
      </c>
      <c r="D2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0" s="63" t="e">
        <f>INDEX(RawData!E$2:E$1048576,MATCH(FmtData!$B$4+(ROW()-10),RawData!$A$2:$A$1048576,0))</f>
        <v>#N/A</v>
      </c>
      <c r="F2360" t="e">
        <f>INDEX(RawData!F$2:F$1048576,MATCH(FmtData!$B$4+(ROW()-10),RawData!$A$2:$A$1048576,0))</f>
        <v>#N/A</v>
      </c>
      <c r="G2360" t="e">
        <f>INDEX(RawData!G$2:G$1048576,MATCH(FmtData!$B$4+(ROW()-10),RawData!$A$2:$A$1048576,0))</f>
        <v>#N/A</v>
      </c>
      <c r="H2360" t="e">
        <f>INDEX(RawData!H$2:H$1048576,MATCH(FmtData!$B$4+(ROW()-10),RawData!$A$2:$A$1048576,0))</f>
        <v>#N/A</v>
      </c>
      <c r="I2360" t="e">
        <f>INDEX(RawData!I$2:I$1048576,MATCH(FmtData!$B$4+(ROW()-10),RawData!$A$2:$A$1048576,0))</f>
        <v>#N/A</v>
      </c>
      <c r="J2360" t="e">
        <f>INDEX(RawData!J$2:J$1048576,MATCH(FmtData!$B$4+(ROW()-10),RawData!$A$2:$A$1048576,0))</f>
        <v>#N/A</v>
      </c>
      <c r="K2360" t="e">
        <f>INDEX(RawData!K$2:K$1048576,MATCH(FmtData!$B$4+(ROW()-10),RawData!$A$2:$A$1048576,0))</f>
        <v>#N/A</v>
      </c>
      <c r="L2360" t="e">
        <f>INDEX(RawData!L$2:L$1048576,MATCH(FmtData!$B$4+(ROW()-10),RawData!$A$2:$A$1048576,0))</f>
        <v>#N/A</v>
      </c>
      <c r="M2360" t="e">
        <f>INDEX(RawData!M$2:M$1048576,MATCH(FmtData!$B$4+(ROW()-10),RawData!$A$2:$A$1048576,0))</f>
        <v>#N/A</v>
      </c>
      <c r="N2360" t="e">
        <f>INDEX(RawData!N$2:N$1048576,MATCH(FmtData!$B$4+(ROW()-10),RawData!$A$2:$A$1048576,0))</f>
        <v>#N/A</v>
      </c>
      <c r="O2360" t="e">
        <f>INDEX(RawData!O$2:O$1048576,MATCH(FmtData!$B$4+(ROW()-10),RawData!$A$2:$A$1048576,0))</f>
        <v>#N/A</v>
      </c>
      <c r="P2360" t="e">
        <f>INDEX(RawData!P$2:P$1048576,MATCH(FmtData!$B$4+(ROW()-10),RawData!$A$2:$A$1048576,0))</f>
        <v>#N/A</v>
      </c>
      <c r="Q2360" t="e">
        <f>INDEX(RawData!Q$2:Q$1048576,MATCH(FmtData!$B$4+(ROW()-10),RawData!$A$2:$A$1048576,0))</f>
        <v>#N/A</v>
      </c>
      <c r="R2360" t="e">
        <f>INDEX(RawData!R$2:R$1048576,MATCH(FmtData!$B$4+(ROW()-10),RawData!$A$2:$A$1048576,0))</f>
        <v>#N/A</v>
      </c>
      <c r="S2360" t="e">
        <f>INDEX(RawData!S$2:S$1048576,MATCH(FmtData!$B$4+(ROW()-10),RawData!$A$2:$A$1048576,0))</f>
        <v>#N/A</v>
      </c>
      <c r="T2360" t="e">
        <f>INDEX(RawData!T$2:T$1048576,MATCH(FmtData!$B$4+(ROW()-10),RawData!$A$2:$A$1048576,0))</f>
        <v>#N/A</v>
      </c>
      <c r="U2360" t="e">
        <f>INDEX(RawData!U$2:U$1048576,MATCH(FmtData!$B$4+(ROW()-10),RawData!$A$2:$A$1048576,0))</f>
        <v>#N/A</v>
      </c>
      <c r="V2360" t="e">
        <f>INDEX(RawData!V$2:V$1048576,MATCH(FmtData!$B$4+(ROW()-10),RawData!$A$2:$A$1048576,0))</f>
        <v>#N/A</v>
      </c>
      <c r="W2360" s="8" t="e">
        <f t="shared" si="759"/>
        <v>#N/A</v>
      </c>
      <c r="X2360" s="8" t="e">
        <f t="shared" si="777"/>
        <v>#N/A</v>
      </c>
      <c r="Y2360" s="8" t="e">
        <f t="shared" si="778"/>
        <v>#N/A</v>
      </c>
      <c r="Z2360" s="8" t="e">
        <f t="shared" si="760"/>
        <v>#N/A</v>
      </c>
      <c r="AA2360" s="8" t="e">
        <f t="shared" si="761"/>
        <v>#N/A</v>
      </c>
      <c r="AB2360" s="8" t="e">
        <f t="shared" si="779"/>
        <v>#N/A</v>
      </c>
      <c r="AC2360" s="6" t="e">
        <f t="shared" si="776"/>
        <v>#N/A</v>
      </c>
      <c r="AD2360" s="41" t="e">
        <f t="shared" si="762"/>
        <v>#N/A</v>
      </c>
      <c r="AE2360" s="15" t="e">
        <f t="shared" si="763"/>
        <v>#N/A</v>
      </c>
      <c r="AF2360" s="15" t="e">
        <f t="shared" si="764"/>
        <v>#N/A</v>
      </c>
      <c r="AG2360" s="15" t="e">
        <f t="shared" si="765"/>
        <v>#N/A</v>
      </c>
      <c r="AH2360" s="15" t="e">
        <f t="shared" si="766"/>
        <v>#N/A</v>
      </c>
      <c r="AI2360" s="17" t="e">
        <f t="shared" si="767"/>
        <v>#N/A</v>
      </c>
      <c r="AJ2360" s="17" t="e">
        <f t="shared" si="768"/>
        <v>#N/A</v>
      </c>
      <c r="AK2360" s="17" t="e">
        <f t="shared" si="769"/>
        <v>#N/A</v>
      </c>
      <c r="AL2360" s="17" t="e">
        <f t="shared" si="770"/>
        <v>#N/A</v>
      </c>
      <c r="AM2360" s="17" t="e">
        <f t="shared" si="771"/>
        <v>#N/A</v>
      </c>
      <c r="AN2360" s="17" t="e">
        <f t="shared" si="772"/>
        <v>#N/A</v>
      </c>
      <c r="AO2360" s="17" t="e">
        <f>$AM$6*E2360^3+$AN$6*E2360^2+$AO$6*E2360</f>
        <v>#N/A</v>
      </c>
      <c r="AP2360" s="17" t="e">
        <f t="shared" si="773"/>
        <v>#N/A</v>
      </c>
      <c r="AQ2360" s="17" t="e">
        <f t="shared" si="774"/>
        <v>#N/A</v>
      </c>
      <c r="AR2360" s="17" t="e">
        <f t="shared" si="775"/>
        <v>#N/A</v>
      </c>
    </row>
    <row r="2361" spans="2:44" x14ac:dyDescent="0.25">
      <c r="B2361" t="e">
        <f>INDEX(RawData!$A$2:$A$1048576,MATCH(FmtData!$B$4+(ROW()-10),RawData!$A$2:$A$1048576,0))</f>
        <v>#N/A</v>
      </c>
      <c r="C2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#N/A</v>
      </c>
      <c r="D2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1" s="63" t="e">
        <f>INDEX(RawData!E$2:E$1048576,MATCH(FmtData!$B$4+(ROW()-10),RawData!$A$2:$A$1048576,0))</f>
        <v>#N/A</v>
      </c>
      <c r="F2361" t="e">
        <f>INDEX(RawData!F$2:F$1048576,MATCH(FmtData!$B$4+(ROW()-10),RawData!$A$2:$A$1048576,0))</f>
        <v>#N/A</v>
      </c>
      <c r="G2361" t="e">
        <f>INDEX(RawData!G$2:G$1048576,MATCH(FmtData!$B$4+(ROW()-10),RawData!$A$2:$A$1048576,0))</f>
        <v>#N/A</v>
      </c>
      <c r="H2361" t="e">
        <f>INDEX(RawData!H$2:H$1048576,MATCH(FmtData!$B$4+(ROW()-10),RawData!$A$2:$A$1048576,0))</f>
        <v>#N/A</v>
      </c>
      <c r="I2361" t="e">
        <f>INDEX(RawData!I$2:I$1048576,MATCH(FmtData!$B$4+(ROW()-10),RawData!$A$2:$A$1048576,0))</f>
        <v>#N/A</v>
      </c>
      <c r="J2361" t="e">
        <f>INDEX(RawData!J$2:J$1048576,MATCH(FmtData!$B$4+(ROW()-10),RawData!$A$2:$A$1048576,0))</f>
        <v>#N/A</v>
      </c>
      <c r="K2361" t="e">
        <f>INDEX(RawData!K$2:K$1048576,MATCH(FmtData!$B$4+(ROW()-10),RawData!$A$2:$A$1048576,0))</f>
        <v>#N/A</v>
      </c>
      <c r="L2361" t="e">
        <f>INDEX(RawData!L$2:L$1048576,MATCH(FmtData!$B$4+(ROW()-10),RawData!$A$2:$A$1048576,0))</f>
        <v>#N/A</v>
      </c>
      <c r="M2361" t="e">
        <f>INDEX(RawData!M$2:M$1048576,MATCH(FmtData!$B$4+(ROW()-10),RawData!$A$2:$A$1048576,0))</f>
        <v>#N/A</v>
      </c>
      <c r="N2361" t="e">
        <f>INDEX(RawData!N$2:N$1048576,MATCH(FmtData!$B$4+(ROW()-10),RawData!$A$2:$A$1048576,0))</f>
        <v>#N/A</v>
      </c>
      <c r="O2361" t="e">
        <f>INDEX(RawData!O$2:O$1048576,MATCH(FmtData!$B$4+(ROW()-10),RawData!$A$2:$A$1048576,0))</f>
        <v>#N/A</v>
      </c>
      <c r="P2361" t="e">
        <f>INDEX(RawData!P$2:P$1048576,MATCH(FmtData!$B$4+(ROW()-10),RawData!$A$2:$A$1048576,0))</f>
        <v>#N/A</v>
      </c>
      <c r="Q2361" t="e">
        <f>INDEX(RawData!Q$2:Q$1048576,MATCH(FmtData!$B$4+(ROW()-10),RawData!$A$2:$A$1048576,0))</f>
        <v>#N/A</v>
      </c>
      <c r="R2361" t="e">
        <f>INDEX(RawData!R$2:R$1048576,MATCH(FmtData!$B$4+(ROW()-10),RawData!$A$2:$A$1048576,0))</f>
        <v>#N/A</v>
      </c>
      <c r="S2361" t="e">
        <f>INDEX(RawData!S$2:S$1048576,MATCH(FmtData!$B$4+(ROW()-10),RawData!$A$2:$A$1048576,0))</f>
        <v>#N/A</v>
      </c>
      <c r="T2361" t="e">
        <f>INDEX(RawData!T$2:T$1048576,MATCH(FmtData!$B$4+(ROW()-10),RawData!$A$2:$A$1048576,0))</f>
        <v>#N/A</v>
      </c>
      <c r="U2361" t="e">
        <f>INDEX(RawData!U$2:U$1048576,MATCH(FmtData!$B$4+(ROW()-10),RawData!$A$2:$A$1048576,0))</f>
        <v>#N/A</v>
      </c>
      <c r="V2361" t="e">
        <f>INDEX(RawData!V$2:V$1048576,MATCH(FmtData!$B$4+(ROW()-10),RawData!$A$2:$A$1048576,0))</f>
        <v>#N/A</v>
      </c>
      <c r="W2361" s="8" t="e">
        <f t="shared" si="759"/>
        <v>#N/A</v>
      </c>
      <c r="X2361" s="8" t="e">
        <f t="shared" si="777"/>
        <v>#N/A</v>
      </c>
      <c r="Y2361" s="8" t="e">
        <f t="shared" si="778"/>
        <v>#N/A</v>
      </c>
      <c r="Z2361" s="8" t="e">
        <f t="shared" si="760"/>
        <v>#N/A</v>
      </c>
      <c r="AA2361" s="8" t="e">
        <f t="shared" si="761"/>
        <v>#N/A</v>
      </c>
      <c r="AB2361" s="8" t="e">
        <f t="shared" si="779"/>
        <v>#N/A</v>
      </c>
      <c r="AC2361" s="6" t="e">
        <f t="shared" si="776"/>
        <v>#N/A</v>
      </c>
      <c r="AD2361" s="41" t="e">
        <f t="shared" si="762"/>
        <v>#N/A</v>
      </c>
      <c r="AE2361" s="15" t="e">
        <f t="shared" si="763"/>
        <v>#N/A</v>
      </c>
      <c r="AF2361" s="15" t="e">
        <f t="shared" si="764"/>
        <v>#N/A</v>
      </c>
      <c r="AG2361" s="15" t="e">
        <f t="shared" si="765"/>
        <v>#N/A</v>
      </c>
      <c r="AH2361" s="15" t="e">
        <f t="shared" si="766"/>
        <v>#N/A</v>
      </c>
      <c r="AI2361" s="17" t="e">
        <f t="shared" si="767"/>
        <v>#N/A</v>
      </c>
      <c r="AJ2361" s="17" t="e">
        <f t="shared" si="768"/>
        <v>#N/A</v>
      </c>
      <c r="AK2361" s="17" t="e">
        <f t="shared" si="769"/>
        <v>#N/A</v>
      </c>
      <c r="AL2361" s="17" t="e">
        <f t="shared" si="770"/>
        <v>#N/A</v>
      </c>
      <c r="AM2361" s="17" t="e">
        <f t="shared" si="771"/>
        <v>#N/A</v>
      </c>
      <c r="AN2361" s="17" t="e">
        <f t="shared" si="772"/>
        <v>#N/A</v>
      </c>
      <c r="AO2361" s="17" t="e">
        <f>$AM$6*E2361^3+$AN$6*E2361^2+$AO$6*E2361</f>
        <v>#N/A</v>
      </c>
      <c r="AP2361" s="17" t="e">
        <f t="shared" si="773"/>
        <v>#N/A</v>
      </c>
      <c r="AQ2361" s="17" t="e">
        <f t="shared" si="774"/>
        <v>#N/A</v>
      </c>
      <c r="AR2361" s="17" t="e">
        <f t="shared" si="775"/>
        <v>#N/A</v>
      </c>
    </row>
    <row r="2362" spans="2:44" x14ac:dyDescent="0.25">
      <c r="B2362" t="e">
        <f>INDEX(RawData!$A$2:$A$1048576,MATCH(FmtData!$B$4+(ROW()-10),RawData!$A$2:$A$1048576,0))</f>
        <v>#N/A</v>
      </c>
      <c r="C2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#N/A</v>
      </c>
      <c r="D2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2" s="63" t="e">
        <f>INDEX(RawData!E$2:E$1048576,MATCH(FmtData!$B$4+(ROW()-10),RawData!$A$2:$A$1048576,0))</f>
        <v>#N/A</v>
      </c>
      <c r="F2362" t="e">
        <f>INDEX(RawData!F$2:F$1048576,MATCH(FmtData!$B$4+(ROW()-10),RawData!$A$2:$A$1048576,0))</f>
        <v>#N/A</v>
      </c>
      <c r="G2362" t="e">
        <f>INDEX(RawData!G$2:G$1048576,MATCH(FmtData!$B$4+(ROW()-10),RawData!$A$2:$A$1048576,0))</f>
        <v>#N/A</v>
      </c>
      <c r="H2362" t="e">
        <f>INDEX(RawData!H$2:H$1048576,MATCH(FmtData!$B$4+(ROW()-10),RawData!$A$2:$A$1048576,0))</f>
        <v>#N/A</v>
      </c>
      <c r="I2362" t="e">
        <f>INDEX(RawData!I$2:I$1048576,MATCH(FmtData!$B$4+(ROW()-10),RawData!$A$2:$A$1048576,0))</f>
        <v>#N/A</v>
      </c>
      <c r="J2362" t="e">
        <f>INDEX(RawData!J$2:J$1048576,MATCH(FmtData!$B$4+(ROW()-10),RawData!$A$2:$A$1048576,0))</f>
        <v>#N/A</v>
      </c>
      <c r="K2362" t="e">
        <f>INDEX(RawData!K$2:K$1048576,MATCH(FmtData!$B$4+(ROW()-10),RawData!$A$2:$A$1048576,0))</f>
        <v>#N/A</v>
      </c>
      <c r="L2362" t="e">
        <f>INDEX(RawData!L$2:L$1048576,MATCH(FmtData!$B$4+(ROW()-10),RawData!$A$2:$A$1048576,0))</f>
        <v>#N/A</v>
      </c>
      <c r="M2362" t="e">
        <f>INDEX(RawData!M$2:M$1048576,MATCH(FmtData!$B$4+(ROW()-10),RawData!$A$2:$A$1048576,0))</f>
        <v>#N/A</v>
      </c>
      <c r="N2362" t="e">
        <f>INDEX(RawData!N$2:N$1048576,MATCH(FmtData!$B$4+(ROW()-10),RawData!$A$2:$A$1048576,0))</f>
        <v>#N/A</v>
      </c>
      <c r="O2362" t="e">
        <f>INDEX(RawData!O$2:O$1048576,MATCH(FmtData!$B$4+(ROW()-10),RawData!$A$2:$A$1048576,0))</f>
        <v>#N/A</v>
      </c>
      <c r="P2362" t="e">
        <f>INDEX(RawData!P$2:P$1048576,MATCH(FmtData!$B$4+(ROW()-10),RawData!$A$2:$A$1048576,0))</f>
        <v>#N/A</v>
      </c>
      <c r="Q2362" t="e">
        <f>INDEX(RawData!Q$2:Q$1048576,MATCH(FmtData!$B$4+(ROW()-10),RawData!$A$2:$A$1048576,0))</f>
        <v>#N/A</v>
      </c>
      <c r="R2362" t="e">
        <f>INDEX(RawData!R$2:R$1048576,MATCH(FmtData!$B$4+(ROW()-10),RawData!$A$2:$A$1048576,0))</f>
        <v>#N/A</v>
      </c>
      <c r="S2362" t="e">
        <f>INDEX(RawData!S$2:S$1048576,MATCH(FmtData!$B$4+(ROW()-10),RawData!$A$2:$A$1048576,0))</f>
        <v>#N/A</v>
      </c>
      <c r="T2362" t="e">
        <f>INDEX(RawData!T$2:T$1048576,MATCH(FmtData!$B$4+(ROW()-10),RawData!$A$2:$A$1048576,0))</f>
        <v>#N/A</v>
      </c>
      <c r="U2362" t="e">
        <f>INDEX(RawData!U$2:U$1048576,MATCH(FmtData!$B$4+(ROW()-10),RawData!$A$2:$A$1048576,0))</f>
        <v>#N/A</v>
      </c>
      <c r="V2362" t="e">
        <f>INDEX(RawData!V$2:V$1048576,MATCH(FmtData!$B$4+(ROW()-10),RawData!$A$2:$A$1048576,0))</f>
        <v>#N/A</v>
      </c>
      <c r="W2362" s="8" t="e">
        <f t="shared" si="759"/>
        <v>#N/A</v>
      </c>
      <c r="X2362" s="8" t="e">
        <f t="shared" si="777"/>
        <v>#N/A</v>
      </c>
      <c r="Y2362" s="8" t="e">
        <f t="shared" si="778"/>
        <v>#N/A</v>
      </c>
      <c r="Z2362" s="8" t="e">
        <f t="shared" si="760"/>
        <v>#N/A</v>
      </c>
      <c r="AA2362" s="8" t="e">
        <f t="shared" si="761"/>
        <v>#N/A</v>
      </c>
      <c r="AB2362" s="8" t="e">
        <f t="shared" si="779"/>
        <v>#N/A</v>
      </c>
      <c r="AC2362" s="6" t="e">
        <f t="shared" si="776"/>
        <v>#N/A</v>
      </c>
      <c r="AD2362" s="41" t="e">
        <f t="shared" si="762"/>
        <v>#N/A</v>
      </c>
      <c r="AE2362" s="15" t="e">
        <f t="shared" si="763"/>
        <v>#N/A</v>
      </c>
      <c r="AF2362" s="15" t="e">
        <f t="shared" si="764"/>
        <v>#N/A</v>
      </c>
      <c r="AG2362" s="15" t="e">
        <f t="shared" si="765"/>
        <v>#N/A</v>
      </c>
      <c r="AH2362" s="15" t="e">
        <f t="shared" si="766"/>
        <v>#N/A</v>
      </c>
      <c r="AI2362" s="17" t="e">
        <f t="shared" si="767"/>
        <v>#N/A</v>
      </c>
      <c r="AJ2362" s="17" t="e">
        <f t="shared" si="768"/>
        <v>#N/A</v>
      </c>
      <c r="AK2362" s="17" t="e">
        <f t="shared" si="769"/>
        <v>#N/A</v>
      </c>
      <c r="AL2362" s="17" t="e">
        <f t="shared" si="770"/>
        <v>#N/A</v>
      </c>
      <c r="AM2362" s="17" t="e">
        <f t="shared" si="771"/>
        <v>#N/A</v>
      </c>
      <c r="AN2362" s="17" t="e">
        <f t="shared" si="772"/>
        <v>#N/A</v>
      </c>
      <c r="AO2362" s="17" t="e">
        <f>$AM$6*E2362^3+$AN$6*E2362^2+$AO$6*E2362</f>
        <v>#N/A</v>
      </c>
      <c r="AP2362" s="17" t="e">
        <f t="shared" si="773"/>
        <v>#N/A</v>
      </c>
      <c r="AQ2362" s="17" t="e">
        <f t="shared" si="774"/>
        <v>#N/A</v>
      </c>
      <c r="AR2362" s="17" t="e">
        <f t="shared" si="775"/>
        <v>#N/A</v>
      </c>
    </row>
    <row r="2363" spans="2:44" x14ac:dyDescent="0.25">
      <c r="B2363" t="e">
        <f>INDEX(RawData!$A$2:$A$1048576,MATCH(FmtData!$B$4+(ROW()-10),RawData!$A$2:$A$1048576,0))</f>
        <v>#N/A</v>
      </c>
      <c r="C2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#N/A</v>
      </c>
      <c r="D2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3" s="63" t="e">
        <f>INDEX(RawData!E$2:E$1048576,MATCH(FmtData!$B$4+(ROW()-10),RawData!$A$2:$A$1048576,0))</f>
        <v>#N/A</v>
      </c>
      <c r="F2363" t="e">
        <f>INDEX(RawData!F$2:F$1048576,MATCH(FmtData!$B$4+(ROW()-10),RawData!$A$2:$A$1048576,0))</f>
        <v>#N/A</v>
      </c>
      <c r="G2363" t="e">
        <f>INDEX(RawData!G$2:G$1048576,MATCH(FmtData!$B$4+(ROW()-10),RawData!$A$2:$A$1048576,0))</f>
        <v>#N/A</v>
      </c>
      <c r="H2363" t="e">
        <f>INDEX(RawData!H$2:H$1048576,MATCH(FmtData!$B$4+(ROW()-10),RawData!$A$2:$A$1048576,0))</f>
        <v>#N/A</v>
      </c>
      <c r="I2363" t="e">
        <f>INDEX(RawData!I$2:I$1048576,MATCH(FmtData!$B$4+(ROW()-10),RawData!$A$2:$A$1048576,0))</f>
        <v>#N/A</v>
      </c>
      <c r="J2363" t="e">
        <f>INDEX(RawData!J$2:J$1048576,MATCH(FmtData!$B$4+(ROW()-10),RawData!$A$2:$A$1048576,0))</f>
        <v>#N/A</v>
      </c>
      <c r="K2363" t="e">
        <f>INDEX(RawData!K$2:K$1048576,MATCH(FmtData!$B$4+(ROW()-10),RawData!$A$2:$A$1048576,0))</f>
        <v>#N/A</v>
      </c>
      <c r="L2363" t="e">
        <f>INDEX(RawData!L$2:L$1048576,MATCH(FmtData!$B$4+(ROW()-10),RawData!$A$2:$A$1048576,0))</f>
        <v>#N/A</v>
      </c>
      <c r="M2363" t="e">
        <f>INDEX(RawData!M$2:M$1048576,MATCH(FmtData!$B$4+(ROW()-10),RawData!$A$2:$A$1048576,0))</f>
        <v>#N/A</v>
      </c>
      <c r="N2363" t="e">
        <f>INDEX(RawData!N$2:N$1048576,MATCH(FmtData!$B$4+(ROW()-10),RawData!$A$2:$A$1048576,0))</f>
        <v>#N/A</v>
      </c>
      <c r="O2363" t="e">
        <f>INDEX(RawData!O$2:O$1048576,MATCH(FmtData!$B$4+(ROW()-10),RawData!$A$2:$A$1048576,0))</f>
        <v>#N/A</v>
      </c>
      <c r="P2363" t="e">
        <f>INDEX(RawData!P$2:P$1048576,MATCH(FmtData!$B$4+(ROW()-10),RawData!$A$2:$A$1048576,0))</f>
        <v>#N/A</v>
      </c>
      <c r="Q2363" t="e">
        <f>INDEX(RawData!Q$2:Q$1048576,MATCH(FmtData!$B$4+(ROW()-10),RawData!$A$2:$A$1048576,0))</f>
        <v>#N/A</v>
      </c>
      <c r="R2363" t="e">
        <f>INDEX(RawData!R$2:R$1048576,MATCH(FmtData!$B$4+(ROW()-10),RawData!$A$2:$A$1048576,0))</f>
        <v>#N/A</v>
      </c>
      <c r="S2363" t="e">
        <f>INDEX(RawData!S$2:S$1048576,MATCH(FmtData!$B$4+(ROW()-10),RawData!$A$2:$A$1048576,0))</f>
        <v>#N/A</v>
      </c>
      <c r="T2363" t="e">
        <f>INDEX(RawData!T$2:T$1048576,MATCH(FmtData!$B$4+(ROW()-10),RawData!$A$2:$A$1048576,0))</f>
        <v>#N/A</v>
      </c>
      <c r="U2363" t="e">
        <f>INDEX(RawData!U$2:U$1048576,MATCH(FmtData!$B$4+(ROW()-10),RawData!$A$2:$A$1048576,0))</f>
        <v>#N/A</v>
      </c>
      <c r="V2363" t="e">
        <f>INDEX(RawData!V$2:V$1048576,MATCH(FmtData!$B$4+(ROW()-10),RawData!$A$2:$A$1048576,0))</f>
        <v>#N/A</v>
      </c>
      <c r="W2363" s="8" t="e">
        <f t="shared" si="759"/>
        <v>#N/A</v>
      </c>
      <c r="X2363" s="8" t="e">
        <f t="shared" si="777"/>
        <v>#N/A</v>
      </c>
      <c r="Y2363" s="8" t="e">
        <f t="shared" si="778"/>
        <v>#N/A</v>
      </c>
      <c r="Z2363" s="8" t="e">
        <f t="shared" si="760"/>
        <v>#N/A</v>
      </c>
      <c r="AA2363" s="8" t="e">
        <f t="shared" si="761"/>
        <v>#N/A</v>
      </c>
      <c r="AB2363" s="8" t="e">
        <f t="shared" si="779"/>
        <v>#N/A</v>
      </c>
      <c r="AC2363" s="6" t="e">
        <f t="shared" si="776"/>
        <v>#N/A</v>
      </c>
      <c r="AD2363" s="41" t="e">
        <f t="shared" si="762"/>
        <v>#N/A</v>
      </c>
      <c r="AE2363" s="15" t="e">
        <f t="shared" si="763"/>
        <v>#N/A</v>
      </c>
      <c r="AF2363" s="15" t="e">
        <f t="shared" si="764"/>
        <v>#N/A</v>
      </c>
      <c r="AG2363" s="15" t="e">
        <f t="shared" si="765"/>
        <v>#N/A</v>
      </c>
      <c r="AH2363" s="15" t="e">
        <f t="shared" si="766"/>
        <v>#N/A</v>
      </c>
      <c r="AI2363" s="17" t="e">
        <f t="shared" si="767"/>
        <v>#N/A</v>
      </c>
      <c r="AJ2363" s="17" t="e">
        <f t="shared" si="768"/>
        <v>#N/A</v>
      </c>
      <c r="AK2363" s="17" t="e">
        <f t="shared" si="769"/>
        <v>#N/A</v>
      </c>
      <c r="AL2363" s="17" t="e">
        <f t="shared" si="770"/>
        <v>#N/A</v>
      </c>
      <c r="AM2363" s="17" t="e">
        <f t="shared" si="771"/>
        <v>#N/A</v>
      </c>
      <c r="AN2363" s="17" t="e">
        <f t="shared" si="772"/>
        <v>#N/A</v>
      </c>
      <c r="AO2363" s="17" t="e">
        <f>$AM$6*E2363^3+$AN$6*E2363^2+$AO$6*E2363</f>
        <v>#N/A</v>
      </c>
      <c r="AP2363" s="17" t="e">
        <f t="shared" si="773"/>
        <v>#N/A</v>
      </c>
      <c r="AQ2363" s="17" t="e">
        <f t="shared" si="774"/>
        <v>#N/A</v>
      </c>
      <c r="AR2363" s="17" t="e">
        <f t="shared" si="775"/>
        <v>#N/A</v>
      </c>
    </row>
    <row r="2364" spans="2:44" x14ac:dyDescent="0.25">
      <c r="B2364" t="e">
        <f>INDEX(RawData!$A$2:$A$1048576,MATCH(FmtData!$B$4+(ROW()-10),RawData!$A$2:$A$1048576,0))</f>
        <v>#N/A</v>
      </c>
      <c r="C2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#N/A</v>
      </c>
      <c r="D2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4" s="63" t="e">
        <f>INDEX(RawData!E$2:E$1048576,MATCH(FmtData!$B$4+(ROW()-10),RawData!$A$2:$A$1048576,0))</f>
        <v>#N/A</v>
      </c>
      <c r="F2364" t="e">
        <f>INDEX(RawData!F$2:F$1048576,MATCH(FmtData!$B$4+(ROW()-10),RawData!$A$2:$A$1048576,0))</f>
        <v>#N/A</v>
      </c>
      <c r="G2364" t="e">
        <f>INDEX(RawData!G$2:G$1048576,MATCH(FmtData!$B$4+(ROW()-10),RawData!$A$2:$A$1048576,0))</f>
        <v>#N/A</v>
      </c>
      <c r="H2364" t="e">
        <f>INDEX(RawData!H$2:H$1048576,MATCH(FmtData!$B$4+(ROW()-10),RawData!$A$2:$A$1048576,0))</f>
        <v>#N/A</v>
      </c>
      <c r="I2364" t="e">
        <f>INDEX(RawData!I$2:I$1048576,MATCH(FmtData!$B$4+(ROW()-10),RawData!$A$2:$A$1048576,0))</f>
        <v>#N/A</v>
      </c>
      <c r="J2364" t="e">
        <f>INDEX(RawData!J$2:J$1048576,MATCH(FmtData!$B$4+(ROW()-10),RawData!$A$2:$A$1048576,0))</f>
        <v>#N/A</v>
      </c>
      <c r="K2364" t="e">
        <f>INDEX(RawData!K$2:K$1048576,MATCH(FmtData!$B$4+(ROW()-10),RawData!$A$2:$A$1048576,0))</f>
        <v>#N/A</v>
      </c>
      <c r="L2364" t="e">
        <f>INDEX(RawData!L$2:L$1048576,MATCH(FmtData!$B$4+(ROW()-10),RawData!$A$2:$A$1048576,0))</f>
        <v>#N/A</v>
      </c>
      <c r="M2364" t="e">
        <f>INDEX(RawData!M$2:M$1048576,MATCH(FmtData!$B$4+(ROW()-10),RawData!$A$2:$A$1048576,0))</f>
        <v>#N/A</v>
      </c>
      <c r="N2364" t="e">
        <f>INDEX(RawData!N$2:N$1048576,MATCH(FmtData!$B$4+(ROW()-10),RawData!$A$2:$A$1048576,0))</f>
        <v>#N/A</v>
      </c>
      <c r="O2364" t="e">
        <f>INDEX(RawData!O$2:O$1048576,MATCH(FmtData!$B$4+(ROW()-10),RawData!$A$2:$A$1048576,0))</f>
        <v>#N/A</v>
      </c>
      <c r="P2364" t="e">
        <f>INDEX(RawData!P$2:P$1048576,MATCH(FmtData!$B$4+(ROW()-10),RawData!$A$2:$A$1048576,0))</f>
        <v>#N/A</v>
      </c>
      <c r="Q2364" t="e">
        <f>INDEX(RawData!Q$2:Q$1048576,MATCH(FmtData!$B$4+(ROW()-10),RawData!$A$2:$A$1048576,0))</f>
        <v>#N/A</v>
      </c>
      <c r="R2364" t="e">
        <f>INDEX(RawData!R$2:R$1048576,MATCH(FmtData!$B$4+(ROW()-10),RawData!$A$2:$A$1048576,0))</f>
        <v>#N/A</v>
      </c>
      <c r="S2364" t="e">
        <f>INDEX(RawData!S$2:S$1048576,MATCH(FmtData!$B$4+(ROW()-10),RawData!$A$2:$A$1048576,0))</f>
        <v>#N/A</v>
      </c>
      <c r="T2364" t="e">
        <f>INDEX(RawData!T$2:T$1048576,MATCH(FmtData!$B$4+(ROW()-10),RawData!$A$2:$A$1048576,0))</f>
        <v>#N/A</v>
      </c>
      <c r="U2364" t="e">
        <f>INDEX(RawData!U$2:U$1048576,MATCH(FmtData!$B$4+(ROW()-10),RawData!$A$2:$A$1048576,0))</f>
        <v>#N/A</v>
      </c>
      <c r="V2364" t="e">
        <f>INDEX(RawData!V$2:V$1048576,MATCH(FmtData!$B$4+(ROW()-10),RawData!$A$2:$A$1048576,0))</f>
        <v>#N/A</v>
      </c>
      <c r="W2364" s="8" t="e">
        <f t="shared" si="759"/>
        <v>#N/A</v>
      </c>
      <c r="X2364" s="8" t="e">
        <f t="shared" si="777"/>
        <v>#N/A</v>
      </c>
      <c r="Y2364" s="8" t="e">
        <f t="shared" si="778"/>
        <v>#N/A</v>
      </c>
      <c r="Z2364" s="8" t="e">
        <f t="shared" si="760"/>
        <v>#N/A</v>
      </c>
      <c r="AA2364" s="8" t="e">
        <f t="shared" si="761"/>
        <v>#N/A</v>
      </c>
      <c r="AB2364" s="8" t="e">
        <f t="shared" si="779"/>
        <v>#N/A</v>
      </c>
      <c r="AC2364" s="6" t="e">
        <f t="shared" si="776"/>
        <v>#N/A</v>
      </c>
      <c r="AD2364" s="41" t="e">
        <f t="shared" si="762"/>
        <v>#N/A</v>
      </c>
      <c r="AE2364" s="15" t="e">
        <f t="shared" si="763"/>
        <v>#N/A</v>
      </c>
      <c r="AF2364" s="15" t="e">
        <f t="shared" si="764"/>
        <v>#N/A</v>
      </c>
      <c r="AG2364" s="15" t="e">
        <f t="shared" si="765"/>
        <v>#N/A</v>
      </c>
      <c r="AH2364" s="15" t="e">
        <f t="shared" si="766"/>
        <v>#N/A</v>
      </c>
      <c r="AI2364" s="17" t="e">
        <f t="shared" si="767"/>
        <v>#N/A</v>
      </c>
      <c r="AJ2364" s="17" t="e">
        <f t="shared" si="768"/>
        <v>#N/A</v>
      </c>
      <c r="AK2364" s="17" t="e">
        <f t="shared" si="769"/>
        <v>#N/A</v>
      </c>
      <c r="AL2364" s="17" t="e">
        <f t="shared" si="770"/>
        <v>#N/A</v>
      </c>
      <c r="AM2364" s="17" t="e">
        <f t="shared" si="771"/>
        <v>#N/A</v>
      </c>
      <c r="AN2364" s="17" t="e">
        <f t="shared" si="772"/>
        <v>#N/A</v>
      </c>
      <c r="AO2364" s="17" t="e">
        <f>$AM$6*E2364^3+$AN$6*E2364^2+$AO$6*E2364</f>
        <v>#N/A</v>
      </c>
      <c r="AP2364" s="17" t="e">
        <f t="shared" si="773"/>
        <v>#N/A</v>
      </c>
      <c r="AQ2364" s="17" t="e">
        <f t="shared" si="774"/>
        <v>#N/A</v>
      </c>
      <c r="AR2364" s="17" t="e">
        <f t="shared" si="775"/>
        <v>#N/A</v>
      </c>
    </row>
    <row r="2365" spans="2:44" x14ac:dyDescent="0.25">
      <c r="B2365" t="e">
        <f>INDEX(RawData!$A$2:$A$1048576,MATCH(FmtData!$B$4+(ROW()-10),RawData!$A$2:$A$1048576,0))</f>
        <v>#N/A</v>
      </c>
      <c r="C2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#N/A</v>
      </c>
      <c r="D2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5" s="63" t="e">
        <f>INDEX(RawData!E$2:E$1048576,MATCH(FmtData!$B$4+(ROW()-10),RawData!$A$2:$A$1048576,0))</f>
        <v>#N/A</v>
      </c>
      <c r="F2365" t="e">
        <f>INDEX(RawData!F$2:F$1048576,MATCH(FmtData!$B$4+(ROW()-10),RawData!$A$2:$A$1048576,0))</f>
        <v>#N/A</v>
      </c>
      <c r="G2365" t="e">
        <f>INDEX(RawData!G$2:G$1048576,MATCH(FmtData!$B$4+(ROW()-10),RawData!$A$2:$A$1048576,0))</f>
        <v>#N/A</v>
      </c>
      <c r="H2365" t="e">
        <f>INDEX(RawData!H$2:H$1048576,MATCH(FmtData!$B$4+(ROW()-10),RawData!$A$2:$A$1048576,0))</f>
        <v>#N/A</v>
      </c>
      <c r="I2365" t="e">
        <f>INDEX(RawData!I$2:I$1048576,MATCH(FmtData!$B$4+(ROW()-10),RawData!$A$2:$A$1048576,0))</f>
        <v>#N/A</v>
      </c>
      <c r="J2365" t="e">
        <f>INDEX(RawData!J$2:J$1048576,MATCH(FmtData!$B$4+(ROW()-10),RawData!$A$2:$A$1048576,0))</f>
        <v>#N/A</v>
      </c>
      <c r="K2365" t="e">
        <f>INDEX(RawData!K$2:K$1048576,MATCH(FmtData!$B$4+(ROW()-10),RawData!$A$2:$A$1048576,0))</f>
        <v>#N/A</v>
      </c>
      <c r="L2365" t="e">
        <f>INDEX(RawData!L$2:L$1048576,MATCH(FmtData!$B$4+(ROW()-10),RawData!$A$2:$A$1048576,0))</f>
        <v>#N/A</v>
      </c>
      <c r="M2365" t="e">
        <f>INDEX(RawData!M$2:M$1048576,MATCH(FmtData!$B$4+(ROW()-10),RawData!$A$2:$A$1048576,0))</f>
        <v>#N/A</v>
      </c>
      <c r="N2365" t="e">
        <f>INDEX(RawData!N$2:N$1048576,MATCH(FmtData!$B$4+(ROW()-10),RawData!$A$2:$A$1048576,0))</f>
        <v>#N/A</v>
      </c>
      <c r="O2365" t="e">
        <f>INDEX(RawData!O$2:O$1048576,MATCH(FmtData!$B$4+(ROW()-10),RawData!$A$2:$A$1048576,0))</f>
        <v>#N/A</v>
      </c>
      <c r="P2365" t="e">
        <f>INDEX(RawData!P$2:P$1048576,MATCH(FmtData!$B$4+(ROW()-10),RawData!$A$2:$A$1048576,0))</f>
        <v>#N/A</v>
      </c>
      <c r="Q2365" t="e">
        <f>INDEX(RawData!Q$2:Q$1048576,MATCH(FmtData!$B$4+(ROW()-10),RawData!$A$2:$A$1048576,0))</f>
        <v>#N/A</v>
      </c>
      <c r="R2365" t="e">
        <f>INDEX(RawData!R$2:R$1048576,MATCH(FmtData!$B$4+(ROW()-10),RawData!$A$2:$A$1048576,0))</f>
        <v>#N/A</v>
      </c>
      <c r="S2365" t="e">
        <f>INDEX(RawData!S$2:S$1048576,MATCH(FmtData!$B$4+(ROW()-10),RawData!$A$2:$A$1048576,0))</f>
        <v>#N/A</v>
      </c>
      <c r="T2365" t="e">
        <f>INDEX(RawData!T$2:T$1048576,MATCH(FmtData!$B$4+(ROW()-10),RawData!$A$2:$A$1048576,0))</f>
        <v>#N/A</v>
      </c>
      <c r="U2365" t="e">
        <f>INDEX(RawData!U$2:U$1048576,MATCH(FmtData!$B$4+(ROW()-10),RawData!$A$2:$A$1048576,0))</f>
        <v>#N/A</v>
      </c>
      <c r="V2365" t="e">
        <f>INDEX(RawData!V$2:V$1048576,MATCH(FmtData!$B$4+(ROW()-10),RawData!$A$2:$A$1048576,0))</f>
        <v>#N/A</v>
      </c>
      <c r="W2365" s="8" t="e">
        <f t="shared" si="759"/>
        <v>#N/A</v>
      </c>
      <c r="X2365" s="8" t="e">
        <f t="shared" si="777"/>
        <v>#N/A</v>
      </c>
      <c r="Y2365" s="8" t="e">
        <f t="shared" si="778"/>
        <v>#N/A</v>
      </c>
      <c r="Z2365" s="8" t="e">
        <f t="shared" si="760"/>
        <v>#N/A</v>
      </c>
      <c r="AA2365" s="8" t="e">
        <f t="shared" si="761"/>
        <v>#N/A</v>
      </c>
      <c r="AB2365" s="8" t="e">
        <f t="shared" si="779"/>
        <v>#N/A</v>
      </c>
      <c r="AC2365" s="6" t="e">
        <f t="shared" si="776"/>
        <v>#N/A</v>
      </c>
      <c r="AD2365" s="41" t="e">
        <f t="shared" si="762"/>
        <v>#N/A</v>
      </c>
      <c r="AE2365" s="15" t="e">
        <f t="shared" si="763"/>
        <v>#N/A</v>
      </c>
      <c r="AF2365" s="15" t="e">
        <f t="shared" si="764"/>
        <v>#N/A</v>
      </c>
      <c r="AG2365" s="15" t="e">
        <f t="shared" si="765"/>
        <v>#N/A</v>
      </c>
      <c r="AH2365" s="15" t="e">
        <f t="shared" si="766"/>
        <v>#N/A</v>
      </c>
      <c r="AI2365" s="17" t="e">
        <f t="shared" si="767"/>
        <v>#N/A</v>
      </c>
      <c r="AJ2365" s="17" t="e">
        <f t="shared" si="768"/>
        <v>#N/A</v>
      </c>
      <c r="AK2365" s="17" t="e">
        <f t="shared" si="769"/>
        <v>#N/A</v>
      </c>
      <c r="AL2365" s="17" t="e">
        <f t="shared" si="770"/>
        <v>#N/A</v>
      </c>
      <c r="AM2365" s="17" t="e">
        <f t="shared" si="771"/>
        <v>#N/A</v>
      </c>
      <c r="AN2365" s="17" t="e">
        <f t="shared" si="772"/>
        <v>#N/A</v>
      </c>
      <c r="AO2365" s="17" t="e">
        <f>$AM$6*E2365^3+$AN$6*E2365^2+$AO$6*E2365</f>
        <v>#N/A</v>
      </c>
      <c r="AP2365" s="17" t="e">
        <f t="shared" si="773"/>
        <v>#N/A</v>
      </c>
      <c r="AQ2365" s="17" t="e">
        <f t="shared" si="774"/>
        <v>#N/A</v>
      </c>
      <c r="AR2365" s="17" t="e">
        <f t="shared" si="775"/>
        <v>#N/A</v>
      </c>
    </row>
    <row r="2366" spans="2:44" x14ac:dyDescent="0.25">
      <c r="B2366" t="e">
        <f>INDEX(RawData!$A$2:$A$1048576,MATCH(FmtData!$B$4+(ROW()-10),RawData!$A$2:$A$1048576,0))</f>
        <v>#N/A</v>
      </c>
      <c r="C2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#N/A</v>
      </c>
      <c r="D2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6" s="63" t="e">
        <f>INDEX(RawData!E$2:E$1048576,MATCH(FmtData!$B$4+(ROW()-10),RawData!$A$2:$A$1048576,0))</f>
        <v>#N/A</v>
      </c>
      <c r="F2366" t="e">
        <f>INDEX(RawData!F$2:F$1048576,MATCH(FmtData!$B$4+(ROW()-10),RawData!$A$2:$A$1048576,0))</f>
        <v>#N/A</v>
      </c>
      <c r="G2366" t="e">
        <f>INDEX(RawData!G$2:G$1048576,MATCH(FmtData!$B$4+(ROW()-10),RawData!$A$2:$A$1048576,0))</f>
        <v>#N/A</v>
      </c>
      <c r="H2366" t="e">
        <f>INDEX(RawData!H$2:H$1048576,MATCH(FmtData!$B$4+(ROW()-10),RawData!$A$2:$A$1048576,0))</f>
        <v>#N/A</v>
      </c>
      <c r="I2366" t="e">
        <f>INDEX(RawData!I$2:I$1048576,MATCH(FmtData!$B$4+(ROW()-10),RawData!$A$2:$A$1048576,0))</f>
        <v>#N/A</v>
      </c>
      <c r="J2366" t="e">
        <f>INDEX(RawData!J$2:J$1048576,MATCH(FmtData!$B$4+(ROW()-10),RawData!$A$2:$A$1048576,0))</f>
        <v>#N/A</v>
      </c>
      <c r="K2366" t="e">
        <f>INDEX(RawData!K$2:K$1048576,MATCH(FmtData!$B$4+(ROW()-10),RawData!$A$2:$A$1048576,0))</f>
        <v>#N/A</v>
      </c>
      <c r="L2366" t="e">
        <f>INDEX(RawData!L$2:L$1048576,MATCH(FmtData!$B$4+(ROW()-10),RawData!$A$2:$A$1048576,0))</f>
        <v>#N/A</v>
      </c>
      <c r="M2366" t="e">
        <f>INDEX(RawData!M$2:M$1048576,MATCH(FmtData!$B$4+(ROW()-10),RawData!$A$2:$A$1048576,0))</f>
        <v>#N/A</v>
      </c>
      <c r="N2366" t="e">
        <f>INDEX(RawData!N$2:N$1048576,MATCH(FmtData!$B$4+(ROW()-10),RawData!$A$2:$A$1048576,0))</f>
        <v>#N/A</v>
      </c>
      <c r="O2366" t="e">
        <f>INDEX(RawData!O$2:O$1048576,MATCH(FmtData!$B$4+(ROW()-10),RawData!$A$2:$A$1048576,0))</f>
        <v>#N/A</v>
      </c>
      <c r="P2366" t="e">
        <f>INDEX(RawData!P$2:P$1048576,MATCH(FmtData!$B$4+(ROW()-10),RawData!$A$2:$A$1048576,0))</f>
        <v>#N/A</v>
      </c>
      <c r="Q2366" t="e">
        <f>INDEX(RawData!Q$2:Q$1048576,MATCH(FmtData!$B$4+(ROW()-10),RawData!$A$2:$A$1048576,0))</f>
        <v>#N/A</v>
      </c>
      <c r="R2366" t="e">
        <f>INDEX(RawData!R$2:R$1048576,MATCH(FmtData!$B$4+(ROW()-10),RawData!$A$2:$A$1048576,0))</f>
        <v>#N/A</v>
      </c>
      <c r="S2366" t="e">
        <f>INDEX(RawData!S$2:S$1048576,MATCH(FmtData!$B$4+(ROW()-10),RawData!$A$2:$A$1048576,0))</f>
        <v>#N/A</v>
      </c>
      <c r="T2366" t="e">
        <f>INDEX(RawData!T$2:T$1048576,MATCH(FmtData!$B$4+(ROW()-10),RawData!$A$2:$A$1048576,0))</f>
        <v>#N/A</v>
      </c>
      <c r="U2366" t="e">
        <f>INDEX(RawData!U$2:U$1048576,MATCH(FmtData!$B$4+(ROW()-10),RawData!$A$2:$A$1048576,0))</f>
        <v>#N/A</v>
      </c>
      <c r="V2366" t="e">
        <f>INDEX(RawData!V$2:V$1048576,MATCH(FmtData!$B$4+(ROW()-10),RawData!$A$2:$A$1048576,0))</f>
        <v>#N/A</v>
      </c>
      <c r="W2366" s="8" t="e">
        <f t="shared" si="759"/>
        <v>#N/A</v>
      </c>
      <c r="X2366" s="8" t="e">
        <f t="shared" si="777"/>
        <v>#N/A</v>
      </c>
      <c r="Y2366" s="8" t="e">
        <f t="shared" si="778"/>
        <v>#N/A</v>
      </c>
      <c r="Z2366" s="8" t="e">
        <f t="shared" si="760"/>
        <v>#N/A</v>
      </c>
      <c r="AA2366" s="8" t="e">
        <f t="shared" si="761"/>
        <v>#N/A</v>
      </c>
      <c r="AB2366" s="8" t="e">
        <f t="shared" si="779"/>
        <v>#N/A</v>
      </c>
      <c r="AC2366" s="6" t="e">
        <f t="shared" si="776"/>
        <v>#N/A</v>
      </c>
      <c r="AD2366" s="41" t="e">
        <f t="shared" si="762"/>
        <v>#N/A</v>
      </c>
      <c r="AE2366" s="15" t="e">
        <f t="shared" si="763"/>
        <v>#N/A</v>
      </c>
      <c r="AF2366" s="15" t="e">
        <f t="shared" si="764"/>
        <v>#N/A</v>
      </c>
      <c r="AG2366" s="15" t="e">
        <f t="shared" si="765"/>
        <v>#N/A</v>
      </c>
      <c r="AH2366" s="15" t="e">
        <f t="shared" si="766"/>
        <v>#N/A</v>
      </c>
      <c r="AI2366" s="17" t="e">
        <f t="shared" si="767"/>
        <v>#N/A</v>
      </c>
      <c r="AJ2366" s="17" t="e">
        <f t="shared" si="768"/>
        <v>#N/A</v>
      </c>
      <c r="AK2366" s="17" t="e">
        <f t="shared" si="769"/>
        <v>#N/A</v>
      </c>
      <c r="AL2366" s="17" t="e">
        <f t="shared" si="770"/>
        <v>#N/A</v>
      </c>
      <c r="AM2366" s="17" t="e">
        <f t="shared" si="771"/>
        <v>#N/A</v>
      </c>
      <c r="AN2366" s="17" t="e">
        <f t="shared" si="772"/>
        <v>#N/A</v>
      </c>
      <c r="AO2366" s="17" t="e">
        <f>$AM$6*E2366^3+$AN$6*E2366^2+$AO$6*E2366</f>
        <v>#N/A</v>
      </c>
      <c r="AP2366" s="17" t="e">
        <f t="shared" si="773"/>
        <v>#N/A</v>
      </c>
      <c r="AQ2366" s="17" t="e">
        <f t="shared" si="774"/>
        <v>#N/A</v>
      </c>
      <c r="AR2366" s="17" t="e">
        <f t="shared" si="775"/>
        <v>#N/A</v>
      </c>
    </row>
    <row r="2367" spans="2:44" x14ac:dyDescent="0.25">
      <c r="B2367" t="e">
        <f>INDEX(RawData!$A$2:$A$1048576,MATCH(FmtData!$B$4+(ROW()-10),RawData!$A$2:$A$1048576,0))</f>
        <v>#N/A</v>
      </c>
      <c r="C2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#N/A</v>
      </c>
      <c r="D2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7" s="63" t="e">
        <f>INDEX(RawData!E$2:E$1048576,MATCH(FmtData!$B$4+(ROW()-10),RawData!$A$2:$A$1048576,0))</f>
        <v>#N/A</v>
      </c>
      <c r="F2367" t="e">
        <f>INDEX(RawData!F$2:F$1048576,MATCH(FmtData!$B$4+(ROW()-10),RawData!$A$2:$A$1048576,0))</f>
        <v>#N/A</v>
      </c>
      <c r="G2367" t="e">
        <f>INDEX(RawData!G$2:G$1048576,MATCH(FmtData!$B$4+(ROW()-10),RawData!$A$2:$A$1048576,0))</f>
        <v>#N/A</v>
      </c>
      <c r="H2367" t="e">
        <f>INDEX(RawData!H$2:H$1048576,MATCH(FmtData!$B$4+(ROW()-10),RawData!$A$2:$A$1048576,0))</f>
        <v>#N/A</v>
      </c>
      <c r="I2367" t="e">
        <f>INDEX(RawData!I$2:I$1048576,MATCH(FmtData!$B$4+(ROW()-10),RawData!$A$2:$A$1048576,0))</f>
        <v>#N/A</v>
      </c>
      <c r="J2367" t="e">
        <f>INDEX(RawData!J$2:J$1048576,MATCH(FmtData!$B$4+(ROW()-10),RawData!$A$2:$A$1048576,0))</f>
        <v>#N/A</v>
      </c>
      <c r="K2367" t="e">
        <f>INDEX(RawData!K$2:K$1048576,MATCH(FmtData!$B$4+(ROW()-10),RawData!$A$2:$A$1048576,0))</f>
        <v>#N/A</v>
      </c>
      <c r="L2367" t="e">
        <f>INDEX(RawData!L$2:L$1048576,MATCH(FmtData!$B$4+(ROW()-10),RawData!$A$2:$A$1048576,0))</f>
        <v>#N/A</v>
      </c>
      <c r="M2367" t="e">
        <f>INDEX(RawData!M$2:M$1048576,MATCH(FmtData!$B$4+(ROW()-10),RawData!$A$2:$A$1048576,0))</f>
        <v>#N/A</v>
      </c>
      <c r="N2367" t="e">
        <f>INDEX(RawData!N$2:N$1048576,MATCH(FmtData!$B$4+(ROW()-10),RawData!$A$2:$A$1048576,0))</f>
        <v>#N/A</v>
      </c>
      <c r="O2367" t="e">
        <f>INDEX(RawData!O$2:O$1048576,MATCH(FmtData!$B$4+(ROW()-10),RawData!$A$2:$A$1048576,0))</f>
        <v>#N/A</v>
      </c>
      <c r="P2367" t="e">
        <f>INDEX(RawData!P$2:P$1048576,MATCH(FmtData!$B$4+(ROW()-10),RawData!$A$2:$A$1048576,0))</f>
        <v>#N/A</v>
      </c>
      <c r="Q2367" t="e">
        <f>INDEX(RawData!Q$2:Q$1048576,MATCH(FmtData!$B$4+(ROW()-10),RawData!$A$2:$A$1048576,0))</f>
        <v>#N/A</v>
      </c>
      <c r="R2367" t="e">
        <f>INDEX(RawData!R$2:R$1048576,MATCH(FmtData!$B$4+(ROW()-10),RawData!$A$2:$A$1048576,0))</f>
        <v>#N/A</v>
      </c>
      <c r="S2367" t="e">
        <f>INDEX(RawData!S$2:S$1048576,MATCH(FmtData!$B$4+(ROW()-10),RawData!$A$2:$A$1048576,0))</f>
        <v>#N/A</v>
      </c>
      <c r="T2367" t="e">
        <f>INDEX(RawData!T$2:T$1048576,MATCH(FmtData!$B$4+(ROW()-10),RawData!$A$2:$A$1048576,0))</f>
        <v>#N/A</v>
      </c>
      <c r="U2367" t="e">
        <f>INDEX(RawData!U$2:U$1048576,MATCH(FmtData!$B$4+(ROW()-10),RawData!$A$2:$A$1048576,0))</f>
        <v>#N/A</v>
      </c>
      <c r="V2367" t="e">
        <f>INDEX(RawData!V$2:V$1048576,MATCH(FmtData!$B$4+(ROW()-10),RawData!$A$2:$A$1048576,0))</f>
        <v>#N/A</v>
      </c>
      <c r="W2367" s="8" t="e">
        <f t="shared" si="759"/>
        <v>#N/A</v>
      </c>
      <c r="X2367" s="8" t="e">
        <f t="shared" si="777"/>
        <v>#N/A</v>
      </c>
      <c r="Y2367" s="8" t="e">
        <f t="shared" si="778"/>
        <v>#N/A</v>
      </c>
      <c r="Z2367" s="8" t="e">
        <f t="shared" si="760"/>
        <v>#N/A</v>
      </c>
      <c r="AA2367" s="8" t="e">
        <f t="shared" si="761"/>
        <v>#N/A</v>
      </c>
      <c r="AB2367" s="8" t="e">
        <f t="shared" si="779"/>
        <v>#N/A</v>
      </c>
      <c r="AC2367" s="6" t="e">
        <f t="shared" si="776"/>
        <v>#N/A</v>
      </c>
      <c r="AD2367" s="41" t="e">
        <f t="shared" si="762"/>
        <v>#N/A</v>
      </c>
      <c r="AE2367" s="15" t="e">
        <f t="shared" si="763"/>
        <v>#N/A</v>
      </c>
      <c r="AF2367" s="15" t="e">
        <f t="shared" si="764"/>
        <v>#N/A</v>
      </c>
      <c r="AG2367" s="15" t="e">
        <f t="shared" si="765"/>
        <v>#N/A</v>
      </c>
      <c r="AH2367" s="15" t="e">
        <f t="shared" si="766"/>
        <v>#N/A</v>
      </c>
      <c r="AI2367" s="17" t="e">
        <f t="shared" si="767"/>
        <v>#N/A</v>
      </c>
      <c r="AJ2367" s="17" t="e">
        <f t="shared" si="768"/>
        <v>#N/A</v>
      </c>
      <c r="AK2367" s="17" t="e">
        <f t="shared" si="769"/>
        <v>#N/A</v>
      </c>
      <c r="AL2367" s="17" t="e">
        <f t="shared" si="770"/>
        <v>#N/A</v>
      </c>
      <c r="AM2367" s="17" t="e">
        <f t="shared" si="771"/>
        <v>#N/A</v>
      </c>
      <c r="AN2367" s="17" t="e">
        <f t="shared" si="772"/>
        <v>#N/A</v>
      </c>
      <c r="AO2367" s="17" t="e">
        <f>$AM$6*E2367^3+$AN$6*E2367^2+$AO$6*E2367</f>
        <v>#N/A</v>
      </c>
      <c r="AP2367" s="17" t="e">
        <f t="shared" si="773"/>
        <v>#N/A</v>
      </c>
      <c r="AQ2367" s="17" t="e">
        <f t="shared" si="774"/>
        <v>#N/A</v>
      </c>
      <c r="AR2367" s="17" t="e">
        <f t="shared" si="775"/>
        <v>#N/A</v>
      </c>
    </row>
    <row r="2368" spans="2:44" x14ac:dyDescent="0.25">
      <c r="B2368" t="e">
        <f>INDEX(RawData!$A$2:$A$1048576,MATCH(FmtData!$B$4+(ROW()-10),RawData!$A$2:$A$1048576,0))</f>
        <v>#N/A</v>
      </c>
      <c r="C2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#N/A</v>
      </c>
      <c r="D2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8" s="63" t="e">
        <f>INDEX(RawData!E$2:E$1048576,MATCH(FmtData!$B$4+(ROW()-10),RawData!$A$2:$A$1048576,0))</f>
        <v>#N/A</v>
      </c>
      <c r="F2368" t="e">
        <f>INDEX(RawData!F$2:F$1048576,MATCH(FmtData!$B$4+(ROW()-10),RawData!$A$2:$A$1048576,0))</f>
        <v>#N/A</v>
      </c>
      <c r="G2368" t="e">
        <f>INDEX(RawData!G$2:G$1048576,MATCH(FmtData!$B$4+(ROW()-10),RawData!$A$2:$A$1048576,0))</f>
        <v>#N/A</v>
      </c>
      <c r="H2368" t="e">
        <f>INDEX(RawData!H$2:H$1048576,MATCH(FmtData!$B$4+(ROW()-10),RawData!$A$2:$A$1048576,0))</f>
        <v>#N/A</v>
      </c>
      <c r="I2368" t="e">
        <f>INDEX(RawData!I$2:I$1048576,MATCH(FmtData!$B$4+(ROW()-10),RawData!$A$2:$A$1048576,0))</f>
        <v>#N/A</v>
      </c>
      <c r="J2368" t="e">
        <f>INDEX(RawData!J$2:J$1048576,MATCH(FmtData!$B$4+(ROW()-10),RawData!$A$2:$A$1048576,0))</f>
        <v>#N/A</v>
      </c>
      <c r="K2368" t="e">
        <f>INDEX(RawData!K$2:K$1048576,MATCH(FmtData!$B$4+(ROW()-10),RawData!$A$2:$A$1048576,0))</f>
        <v>#N/A</v>
      </c>
      <c r="L2368" t="e">
        <f>INDEX(RawData!L$2:L$1048576,MATCH(FmtData!$B$4+(ROW()-10),RawData!$A$2:$A$1048576,0))</f>
        <v>#N/A</v>
      </c>
      <c r="M2368" t="e">
        <f>INDEX(RawData!M$2:M$1048576,MATCH(FmtData!$B$4+(ROW()-10),RawData!$A$2:$A$1048576,0))</f>
        <v>#N/A</v>
      </c>
      <c r="N2368" t="e">
        <f>INDEX(RawData!N$2:N$1048576,MATCH(FmtData!$B$4+(ROW()-10),RawData!$A$2:$A$1048576,0))</f>
        <v>#N/A</v>
      </c>
      <c r="O2368" t="e">
        <f>INDEX(RawData!O$2:O$1048576,MATCH(FmtData!$B$4+(ROW()-10),RawData!$A$2:$A$1048576,0))</f>
        <v>#N/A</v>
      </c>
      <c r="P2368" t="e">
        <f>INDEX(RawData!P$2:P$1048576,MATCH(FmtData!$B$4+(ROW()-10),RawData!$A$2:$A$1048576,0))</f>
        <v>#N/A</v>
      </c>
      <c r="Q2368" t="e">
        <f>INDEX(RawData!Q$2:Q$1048576,MATCH(FmtData!$B$4+(ROW()-10),RawData!$A$2:$A$1048576,0))</f>
        <v>#N/A</v>
      </c>
      <c r="R2368" t="e">
        <f>INDEX(RawData!R$2:R$1048576,MATCH(FmtData!$B$4+(ROW()-10),RawData!$A$2:$A$1048576,0))</f>
        <v>#N/A</v>
      </c>
      <c r="S2368" t="e">
        <f>INDEX(RawData!S$2:S$1048576,MATCH(FmtData!$B$4+(ROW()-10),RawData!$A$2:$A$1048576,0))</f>
        <v>#N/A</v>
      </c>
      <c r="T2368" t="e">
        <f>INDEX(RawData!T$2:T$1048576,MATCH(FmtData!$B$4+(ROW()-10),RawData!$A$2:$A$1048576,0))</f>
        <v>#N/A</v>
      </c>
      <c r="U2368" t="e">
        <f>INDEX(RawData!U$2:U$1048576,MATCH(FmtData!$B$4+(ROW()-10),RawData!$A$2:$A$1048576,0))</f>
        <v>#N/A</v>
      </c>
      <c r="V2368" t="e">
        <f>INDEX(RawData!V$2:V$1048576,MATCH(FmtData!$B$4+(ROW()-10),RawData!$A$2:$A$1048576,0))</f>
        <v>#N/A</v>
      </c>
      <c r="W2368" s="8" t="e">
        <f t="shared" si="759"/>
        <v>#N/A</v>
      </c>
      <c r="X2368" s="8" t="e">
        <f t="shared" si="777"/>
        <v>#N/A</v>
      </c>
      <c r="Y2368" s="8" t="e">
        <f t="shared" si="778"/>
        <v>#N/A</v>
      </c>
      <c r="Z2368" s="8" t="e">
        <f t="shared" si="760"/>
        <v>#N/A</v>
      </c>
      <c r="AA2368" s="8" t="e">
        <f t="shared" si="761"/>
        <v>#N/A</v>
      </c>
      <c r="AB2368" s="8" t="e">
        <f t="shared" si="779"/>
        <v>#N/A</v>
      </c>
      <c r="AC2368" s="6" t="e">
        <f t="shared" si="776"/>
        <v>#N/A</v>
      </c>
      <c r="AD2368" s="41" t="e">
        <f t="shared" si="762"/>
        <v>#N/A</v>
      </c>
      <c r="AE2368" s="15" t="e">
        <f t="shared" si="763"/>
        <v>#N/A</v>
      </c>
      <c r="AF2368" s="15" t="e">
        <f t="shared" si="764"/>
        <v>#N/A</v>
      </c>
      <c r="AG2368" s="15" t="e">
        <f t="shared" si="765"/>
        <v>#N/A</v>
      </c>
      <c r="AH2368" s="15" t="e">
        <f t="shared" si="766"/>
        <v>#N/A</v>
      </c>
      <c r="AI2368" s="17" t="e">
        <f t="shared" si="767"/>
        <v>#N/A</v>
      </c>
      <c r="AJ2368" s="17" t="e">
        <f t="shared" si="768"/>
        <v>#N/A</v>
      </c>
      <c r="AK2368" s="17" t="e">
        <f t="shared" si="769"/>
        <v>#N/A</v>
      </c>
      <c r="AL2368" s="17" t="e">
        <f t="shared" si="770"/>
        <v>#N/A</v>
      </c>
      <c r="AM2368" s="17" t="e">
        <f t="shared" si="771"/>
        <v>#N/A</v>
      </c>
      <c r="AN2368" s="17" t="e">
        <f t="shared" si="772"/>
        <v>#N/A</v>
      </c>
      <c r="AO2368" s="17" t="e">
        <f>$AM$6*E2368^3+$AN$6*E2368^2+$AO$6*E2368</f>
        <v>#N/A</v>
      </c>
      <c r="AP2368" s="17" t="e">
        <f t="shared" si="773"/>
        <v>#N/A</v>
      </c>
      <c r="AQ2368" s="17" t="e">
        <f t="shared" si="774"/>
        <v>#N/A</v>
      </c>
      <c r="AR2368" s="17" t="e">
        <f t="shared" si="775"/>
        <v>#N/A</v>
      </c>
    </row>
    <row r="2369" spans="2:44" x14ac:dyDescent="0.25">
      <c r="B2369" t="e">
        <f>INDEX(RawData!$A$2:$A$1048576,MATCH(FmtData!$B$4+(ROW()-10),RawData!$A$2:$A$1048576,0))</f>
        <v>#N/A</v>
      </c>
      <c r="C2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#N/A</v>
      </c>
      <c r="D2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9" s="63" t="e">
        <f>INDEX(RawData!E$2:E$1048576,MATCH(FmtData!$B$4+(ROW()-10),RawData!$A$2:$A$1048576,0))</f>
        <v>#N/A</v>
      </c>
      <c r="F2369" t="e">
        <f>INDEX(RawData!F$2:F$1048576,MATCH(FmtData!$B$4+(ROW()-10),RawData!$A$2:$A$1048576,0))</f>
        <v>#N/A</v>
      </c>
      <c r="G2369" t="e">
        <f>INDEX(RawData!G$2:G$1048576,MATCH(FmtData!$B$4+(ROW()-10),RawData!$A$2:$A$1048576,0))</f>
        <v>#N/A</v>
      </c>
      <c r="H2369" t="e">
        <f>INDEX(RawData!H$2:H$1048576,MATCH(FmtData!$B$4+(ROW()-10),RawData!$A$2:$A$1048576,0))</f>
        <v>#N/A</v>
      </c>
      <c r="I2369" t="e">
        <f>INDEX(RawData!I$2:I$1048576,MATCH(FmtData!$B$4+(ROW()-10),RawData!$A$2:$A$1048576,0))</f>
        <v>#N/A</v>
      </c>
      <c r="J2369" t="e">
        <f>INDEX(RawData!J$2:J$1048576,MATCH(FmtData!$B$4+(ROW()-10),RawData!$A$2:$A$1048576,0))</f>
        <v>#N/A</v>
      </c>
      <c r="K2369" t="e">
        <f>INDEX(RawData!K$2:K$1048576,MATCH(FmtData!$B$4+(ROW()-10),RawData!$A$2:$A$1048576,0))</f>
        <v>#N/A</v>
      </c>
      <c r="L2369" t="e">
        <f>INDEX(RawData!L$2:L$1048576,MATCH(FmtData!$B$4+(ROW()-10),RawData!$A$2:$A$1048576,0))</f>
        <v>#N/A</v>
      </c>
      <c r="M2369" t="e">
        <f>INDEX(RawData!M$2:M$1048576,MATCH(FmtData!$B$4+(ROW()-10),RawData!$A$2:$A$1048576,0))</f>
        <v>#N/A</v>
      </c>
      <c r="N2369" t="e">
        <f>INDEX(RawData!N$2:N$1048576,MATCH(FmtData!$B$4+(ROW()-10),RawData!$A$2:$A$1048576,0))</f>
        <v>#N/A</v>
      </c>
      <c r="O2369" t="e">
        <f>INDEX(RawData!O$2:O$1048576,MATCH(FmtData!$B$4+(ROW()-10),RawData!$A$2:$A$1048576,0))</f>
        <v>#N/A</v>
      </c>
      <c r="P2369" t="e">
        <f>INDEX(RawData!P$2:P$1048576,MATCH(FmtData!$B$4+(ROW()-10),RawData!$A$2:$A$1048576,0))</f>
        <v>#N/A</v>
      </c>
      <c r="Q2369" t="e">
        <f>INDEX(RawData!Q$2:Q$1048576,MATCH(FmtData!$B$4+(ROW()-10),RawData!$A$2:$A$1048576,0))</f>
        <v>#N/A</v>
      </c>
      <c r="R2369" t="e">
        <f>INDEX(RawData!R$2:R$1048576,MATCH(FmtData!$B$4+(ROW()-10),RawData!$A$2:$A$1048576,0))</f>
        <v>#N/A</v>
      </c>
      <c r="S2369" t="e">
        <f>INDEX(RawData!S$2:S$1048576,MATCH(FmtData!$B$4+(ROW()-10),RawData!$A$2:$A$1048576,0))</f>
        <v>#N/A</v>
      </c>
      <c r="T2369" t="e">
        <f>INDEX(RawData!T$2:T$1048576,MATCH(FmtData!$B$4+(ROW()-10),RawData!$A$2:$A$1048576,0))</f>
        <v>#N/A</v>
      </c>
      <c r="U2369" t="e">
        <f>INDEX(RawData!U$2:U$1048576,MATCH(FmtData!$B$4+(ROW()-10),RawData!$A$2:$A$1048576,0))</f>
        <v>#N/A</v>
      </c>
      <c r="V2369" t="e">
        <f>INDEX(RawData!V$2:V$1048576,MATCH(FmtData!$B$4+(ROW()-10),RawData!$A$2:$A$1048576,0))</f>
        <v>#N/A</v>
      </c>
      <c r="W2369" s="8" t="e">
        <f t="shared" si="759"/>
        <v>#N/A</v>
      </c>
      <c r="X2369" s="8" t="e">
        <f t="shared" si="777"/>
        <v>#N/A</v>
      </c>
      <c r="Y2369" s="8" t="e">
        <f t="shared" si="778"/>
        <v>#N/A</v>
      </c>
      <c r="Z2369" s="8" t="e">
        <f t="shared" si="760"/>
        <v>#N/A</v>
      </c>
      <c r="AA2369" s="8" t="e">
        <f t="shared" si="761"/>
        <v>#N/A</v>
      </c>
      <c r="AB2369" s="8" t="e">
        <f t="shared" si="779"/>
        <v>#N/A</v>
      </c>
      <c r="AC2369" s="6" t="e">
        <f t="shared" si="776"/>
        <v>#N/A</v>
      </c>
      <c r="AD2369" s="41" t="e">
        <f t="shared" si="762"/>
        <v>#N/A</v>
      </c>
      <c r="AE2369" s="15" t="e">
        <f t="shared" si="763"/>
        <v>#N/A</v>
      </c>
      <c r="AF2369" s="15" t="e">
        <f t="shared" si="764"/>
        <v>#N/A</v>
      </c>
      <c r="AG2369" s="15" t="e">
        <f t="shared" si="765"/>
        <v>#N/A</v>
      </c>
      <c r="AH2369" s="15" t="e">
        <f t="shared" si="766"/>
        <v>#N/A</v>
      </c>
      <c r="AI2369" s="17" t="e">
        <f t="shared" si="767"/>
        <v>#N/A</v>
      </c>
      <c r="AJ2369" s="17" t="e">
        <f t="shared" si="768"/>
        <v>#N/A</v>
      </c>
      <c r="AK2369" s="17" t="e">
        <f t="shared" si="769"/>
        <v>#N/A</v>
      </c>
      <c r="AL2369" s="17" t="e">
        <f t="shared" si="770"/>
        <v>#N/A</v>
      </c>
      <c r="AM2369" s="17" t="e">
        <f t="shared" si="771"/>
        <v>#N/A</v>
      </c>
      <c r="AN2369" s="17" t="e">
        <f t="shared" si="772"/>
        <v>#N/A</v>
      </c>
      <c r="AO2369" s="17" t="e">
        <f>$AM$6*E2369^3+$AN$6*E2369^2+$AO$6*E2369</f>
        <v>#N/A</v>
      </c>
      <c r="AP2369" s="17" t="e">
        <f t="shared" si="773"/>
        <v>#N/A</v>
      </c>
      <c r="AQ2369" s="17" t="e">
        <f t="shared" si="774"/>
        <v>#N/A</v>
      </c>
      <c r="AR2369" s="17" t="e">
        <f t="shared" si="775"/>
        <v>#N/A</v>
      </c>
    </row>
    <row r="2370" spans="2:44" x14ac:dyDescent="0.25">
      <c r="B2370" t="e">
        <f>INDEX(RawData!$A$2:$A$1048576,MATCH(FmtData!$B$4+(ROW()-10),RawData!$A$2:$A$1048576,0))</f>
        <v>#N/A</v>
      </c>
      <c r="C2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#N/A</v>
      </c>
      <c r="D2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0" s="63" t="e">
        <f>INDEX(RawData!E$2:E$1048576,MATCH(FmtData!$B$4+(ROW()-10),RawData!$A$2:$A$1048576,0))</f>
        <v>#N/A</v>
      </c>
      <c r="F2370" t="e">
        <f>INDEX(RawData!F$2:F$1048576,MATCH(FmtData!$B$4+(ROW()-10),RawData!$A$2:$A$1048576,0))</f>
        <v>#N/A</v>
      </c>
      <c r="G2370" t="e">
        <f>INDEX(RawData!G$2:G$1048576,MATCH(FmtData!$B$4+(ROW()-10),RawData!$A$2:$A$1048576,0))</f>
        <v>#N/A</v>
      </c>
      <c r="H2370" t="e">
        <f>INDEX(RawData!H$2:H$1048576,MATCH(FmtData!$B$4+(ROW()-10),RawData!$A$2:$A$1048576,0))</f>
        <v>#N/A</v>
      </c>
      <c r="I2370" t="e">
        <f>INDEX(RawData!I$2:I$1048576,MATCH(FmtData!$B$4+(ROW()-10),RawData!$A$2:$A$1048576,0))</f>
        <v>#N/A</v>
      </c>
      <c r="J2370" t="e">
        <f>INDEX(RawData!J$2:J$1048576,MATCH(FmtData!$B$4+(ROW()-10),RawData!$A$2:$A$1048576,0))</f>
        <v>#N/A</v>
      </c>
      <c r="K2370" t="e">
        <f>INDEX(RawData!K$2:K$1048576,MATCH(FmtData!$B$4+(ROW()-10),RawData!$A$2:$A$1048576,0))</f>
        <v>#N/A</v>
      </c>
      <c r="L2370" t="e">
        <f>INDEX(RawData!L$2:L$1048576,MATCH(FmtData!$B$4+(ROW()-10),RawData!$A$2:$A$1048576,0))</f>
        <v>#N/A</v>
      </c>
      <c r="M2370" t="e">
        <f>INDEX(RawData!M$2:M$1048576,MATCH(FmtData!$B$4+(ROW()-10),RawData!$A$2:$A$1048576,0))</f>
        <v>#N/A</v>
      </c>
      <c r="N2370" t="e">
        <f>INDEX(RawData!N$2:N$1048576,MATCH(FmtData!$B$4+(ROW()-10),RawData!$A$2:$A$1048576,0))</f>
        <v>#N/A</v>
      </c>
      <c r="O2370" t="e">
        <f>INDEX(RawData!O$2:O$1048576,MATCH(FmtData!$B$4+(ROW()-10),RawData!$A$2:$A$1048576,0))</f>
        <v>#N/A</v>
      </c>
      <c r="P2370" t="e">
        <f>INDEX(RawData!P$2:P$1048576,MATCH(FmtData!$B$4+(ROW()-10),RawData!$A$2:$A$1048576,0))</f>
        <v>#N/A</v>
      </c>
      <c r="Q2370" t="e">
        <f>INDEX(RawData!Q$2:Q$1048576,MATCH(FmtData!$B$4+(ROW()-10),RawData!$A$2:$A$1048576,0))</f>
        <v>#N/A</v>
      </c>
      <c r="R2370" t="e">
        <f>INDEX(RawData!R$2:R$1048576,MATCH(FmtData!$B$4+(ROW()-10),RawData!$A$2:$A$1048576,0))</f>
        <v>#N/A</v>
      </c>
      <c r="S2370" t="e">
        <f>INDEX(RawData!S$2:S$1048576,MATCH(FmtData!$B$4+(ROW()-10),RawData!$A$2:$A$1048576,0))</f>
        <v>#N/A</v>
      </c>
      <c r="T2370" t="e">
        <f>INDEX(RawData!T$2:T$1048576,MATCH(FmtData!$B$4+(ROW()-10),RawData!$A$2:$A$1048576,0))</f>
        <v>#N/A</v>
      </c>
      <c r="U2370" t="e">
        <f>INDEX(RawData!U$2:U$1048576,MATCH(FmtData!$B$4+(ROW()-10),RawData!$A$2:$A$1048576,0))</f>
        <v>#N/A</v>
      </c>
      <c r="V2370" t="e">
        <f>INDEX(RawData!V$2:V$1048576,MATCH(FmtData!$B$4+(ROW()-10),RawData!$A$2:$A$1048576,0))</f>
        <v>#N/A</v>
      </c>
      <c r="W2370" s="8" t="e">
        <f t="shared" si="759"/>
        <v>#N/A</v>
      </c>
      <c r="X2370" s="8" t="e">
        <f t="shared" si="777"/>
        <v>#N/A</v>
      </c>
      <c r="Y2370" s="8" t="e">
        <f t="shared" si="778"/>
        <v>#N/A</v>
      </c>
      <c r="Z2370" s="8" t="e">
        <f t="shared" si="760"/>
        <v>#N/A</v>
      </c>
      <c r="AA2370" s="8" t="e">
        <f t="shared" si="761"/>
        <v>#N/A</v>
      </c>
      <c r="AB2370" s="8" t="e">
        <f t="shared" si="779"/>
        <v>#N/A</v>
      </c>
      <c r="AC2370" s="6" t="e">
        <f t="shared" si="776"/>
        <v>#N/A</v>
      </c>
      <c r="AD2370" s="41" t="e">
        <f t="shared" si="762"/>
        <v>#N/A</v>
      </c>
      <c r="AE2370" s="15" t="e">
        <f t="shared" si="763"/>
        <v>#N/A</v>
      </c>
      <c r="AF2370" s="15" t="e">
        <f t="shared" si="764"/>
        <v>#N/A</v>
      </c>
      <c r="AG2370" s="15" t="e">
        <f t="shared" si="765"/>
        <v>#N/A</v>
      </c>
      <c r="AH2370" s="15" t="e">
        <f t="shared" si="766"/>
        <v>#N/A</v>
      </c>
      <c r="AI2370" s="17" t="e">
        <f t="shared" si="767"/>
        <v>#N/A</v>
      </c>
      <c r="AJ2370" s="17" t="e">
        <f t="shared" si="768"/>
        <v>#N/A</v>
      </c>
      <c r="AK2370" s="17" t="e">
        <f t="shared" si="769"/>
        <v>#N/A</v>
      </c>
      <c r="AL2370" s="17" t="e">
        <f t="shared" si="770"/>
        <v>#N/A</v>
      </c>
      <c r="AM2370" s="17" t="e">
        <f t="shared" si="771"/>
        <v>#N/A</v>
      </c>
      <c r="AN2370" s="17" t="e">
        <f t="shared" si="772"/>
        <v>#N/A</v>
      </c>
      <c r="AO2370" s="17" t="e">
        <f>$AM$6*E2370^3+$AN$6*E2370^2+$AO$6*E2370</f>
        <v>#N/A</v>
      </c>
      <c r="AP2370" s="17" t="e">
        <f t="shared" si="773"/>
        <v>#N/A</v>
      </c>
      <c r="AQ2370" s="17" t="e">
        <f t="shared" si="774"/>
        <v>#N/A</v>
      </c>
      <c r="AR2370" s="17" t="e">
        <f t="shared" si="775"/>
        <v>#N/A</v>
      </c>
    </row>
    <row r="2371" spans="2:44" x14ac:dyDescent="0.25">
      <c r="B2371" t="e">
        <f>INDEX(RawData!$A$2:$A$1048576,MATCH(FmtData!$B$4+(ROW()-10),RawData!$A$2:$A$1048576,0))</f>
        <v>#N/A</v>
      </c>
      <c r="C2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#N/A</v>
      </c>
      <c r="D2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1" s="63" t="e">
        <f>INDEX(RawData!E$2:E$1048576,MATCH(FmtData!$B$4+(ROW()-10),RawData!$A$2:$A$1048576,0))</f>
        <v>#N/A</v>
      </c>
      <c r="F2371" t="e">
        <f>INDEX(RawData!F$2:F$1048576,MATCH(FmtData!$B$4+(ROW()-10),RawData!$A$2:$A$1048576,0))</f>
        <v>#N/A</v>
      </c>
      <c r="G2371" t="e">
        <f>INDEX(RawData!G$2:G$1048576,MATCH(FmtData!$B$4+(ROW()-10),RawData!$A$2:$A$1048576,0))</f>
        <v>#N/A</v>
      </c>
      <c r="H2371" t="e">
        <f>INDEX(RawData!H$2:H$1048576,MATCH(FmtData!$B$4+(ROW()-10),RawData!$A$2:$A$1048576,0))</f>
        <v>#N/A</v>
      </c>
      <c r="I2371" t="e">
        <f>INDEX(RawData!I$2:I$1048576,MATCH(FmtData!$B$4+(ROW()-10),RawData!$A$2:$A$1048576,0))</f>
        <v>#N/A</v>
      </c>
      <c r="J2371" t="e">
        <f>INDEX(RawData!J$2:J$1048576,MATCH(FmtData!$B$4+(ROW()-10),RawData!$A$2:$A$1048576,0))</f>
        <v>#N/A</v>
      </c>
      <c r="K2371" t="e">
        <f>INDEX(RawData!K$2:K$1048576,MATCH(FmtData!$B$4+(ROW()-10),RawData!$A$2:$A$1048576,0))</f>
        <v>#N/A</v>
      </c>
      <c r="L2371" t="e">
        <f>INDEX(RawData!L$2:L$1048576,MATCH(FmtData!$B$4+(ROW()-10),RawData!$A$2:$A$1048576,0))</f>
        <v>#N/A</v>
      </c>
      <c r="M2371" t="e">
        <f>INDEX(RawData!M$2:M$1048576,MATCH(FmtData!$B$4+(ROW()-10),RawData!$A$2:$A$1048576,0))</f>
        <v>#N/A</v>
      </c>
      <c r="N2371" t="e">
        <f>INDEX(RawData!N$2:N$1048576,MATCH(FmtData!$B$4+(ROW()-10),RawData!$A$2:$A$1048576,0))</f>
        <v>#N/A</v>
      </c>
      <c r="O2371" t="e">
        <f>INDEX(RawData!O$2:O$1048576,MATCH(FmtData!$B$4+(ROW()-10),RawData!$A$2:$A$1048576,0))</f>
        <v>#N/A</v>
      </c>
      <c r="P2371" t="e">
        <f>INDEX(RawData!P$2:P$1048576,MATCH(FmtData!$B$4+(ROW()-10),RawData!$A$2:$A$1048576,0))</f>
        <v>#N/A</v>
      </c>
      <c r="Q2371" t="e">
        <f>INDEX(RawData!Q$2:Q$1048576,MATCH(FmtData!$B$4+(ROW()-10),RawData!$A$2:$A$1048576,0))</f>
        <v>#N/A</v>
      </c>
      <c r="R2371" t="e">
        <f>INDEX(RawData!R$2:R$1048576,MATCH(FmtData!$B$4+(ROW()-10),RawData!$A$2:$A$1048576,0))</f>
        <v>#N/A</v>
      </c>
      <c r="S2371" t="e">
        <f>INDEX(RawData!S$2:S$1048576,MATCH(FmtData!$B$4+(ROW()-10),RawData!$A$2:$A$1048576,0))</f>
        <v>#N/A</v>
      </c>
      <c r="T2371" t="e">
        <f>INDEX(RawData!T$2:T$1048576,MATCH(FmtData!$B$4+(ROW()-10),RawData!$A$2:$A$1048576,0))</f>
        <v>#N/A</v>
      </c>
      <c r="U2371" t="e">
        <f>INDEX(RawData!U$2:U$1048576,MATCH(FmtData!$B$4+(ROW()-10),RawData!$A$2:$A$1048576,0))</f>
        <v>#N/A</v>
      </c>
      <c r="V2371" t="e">
        <f>INDEX(RawData!V$2:V$1048576,MATCH(FmtData!$B$4+(ROW()-10),RawData!$A$2:$A$1048576,0))</f>
        <v>#N/A</v>
      </c>
      <c r="W2371" s="8" t="e">
        <f t="shared" si="759"/>
        <v>#N/A</v>
      </c>
      <c r="X2371" s="8" t="e">
        <f t="shared" si="777"/>
        <v>#N/A</v>
      </c>
      <c r="Y2371" s="8" t="e">
        <f t="shared" si="778"/>
        <v>#N/A</v>
      </c>
      <c r="Z2371" s="8" t="e">
        <f t="shared" si="760"/>
        <v>#N/A</v>
      </c>
      <c r="AA2371" s="8" t="e">
        <f t="shared" si="761"/>
        <v>#N/A</v>
      </c>
      <c r="AB2371" s="8" t="e">
        <f t="shared" si="779"/>
        <v>#N/A</v>
      </c>
      <c r="AC2371" s="6" t="e">
        <f t="shared" si="776"/>
        <v>#N/A</v>
      </c>
      <c r="AD2371" s="41" t="e">
        <f t="shared" si="762"/>
        <v>#N/A</v>
      </c>
      <c r="AE2371" s="15" t="e">
        <f t="shared" si="763"/>
        <v>#N/A</v>
      </c>
      <c r="AF2371" s="15" t="e">
        <f t="shared" si="764"/>
        <v>#N/A</v>
      </c>
      <c r="AG2371" s="15" t="e">
        <f t="shared" si="765"/>
        <v>#N/A</v>
      </c>
      <c r="AH2371" s="15" t="e">
        <f t="shared" si="766"/>
        <v>#N/A</v>
      </c>
      <c r="AI2371" s="17" t="e">
        <f t="shared" si="767"/>
        <v>#N/A</v>
      </c>
      <c r="AJ2371" s="17" t="e">
        <f t="shared" si="768"/>
        <v>#N/A</v>
      </c>
      <c r="AK2371" s="17" t="e">
        <f t="shared" si="769"/>
        <v>#N/A</v>
      </c>
      <c r="AL2371" s="17" t="e">
        <f t="shared" si="770"/>
        <v>#N/A</v>
      </c>
      <c r="AM2371" s="17" t="e">
        <f t="shared" si="771"/>
        <v>#N/A</v>
      </c>
      <c r="AN2371" s="17" t="e">
        <f t="shared" si="772"/>
        <v>#N/A</v>
      </c>
      <c r="AO2371" s="17" t="e">
        <f>$AM$6*E2371^3+$AN$6*E2371^2+$AO$6*E2371</f>
        <v>#N/A</v>
      </c>
      <c r="AP2371" s="17" t="e">
        <f t="shared" si="773"/>
        <v>#N/A</v>
      </c>
      <c r="AQ2371" s="17" t="e">
        <f t="shared" si="774"/>
        <v>#N/A</v>
      </c>
      <c r="AR2371" s="17" t="e">
        <f t="shared" si="775"/>
        <v>#N/A</v>
      </c>
    </row>
    <row r="2372" spans="2:44" x14ac:dyDescent="0.25">
      <c r="B2372" t="e">
        <f>INDEX(RawData!$A$2:$A$1048576,MATCH(FmtData!$B$4+(ROW()-10),RawData!$A$2:$A$1048576,0))</f>
        <v>#N/A</v>
      </c>
      <c r="C2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#N/A</v>
      </c>
      <c r="D2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2" s="63" t="e">
        <f>INDEX(RawData!E$2:E$1048576,MATCH(FmtData!$B$4+(ROW()-10),RawData!$A$2:$A$1048576,0))</f>
        <v>#N/A</v>
      </c>
      <c r="F2372" t="e">
        <f>INDEX(RawData!F$2:F$1048576,MATCH(FmtData!$B$4+(ROW()-10),RawData!$A$2:$A$1048576,0))</f>
        <v>#N/A</v>
      </c>
      <c r="G2372" t="e">
        <f>INDEX(RawData!G$2:G$1048576,MATCH(FmtData!$B$4+(ROW()-10),RawData!$A$2:$A$1048576,0))</f>
        <v>#N/A</v>
      </c>
      <c r="H2372" t="e">
        <f>INDEX(RawData!H$2:H$1048576,MATCH(FmtData!$B$4+(ROW()-10),RawData!$A$2:$A$1048576,0))</f>
        <v>#N/A</v>
      </c>
      <c r="I2372" t="e">
        <f>INDEX(RawData!I$2:I$1048576,MATCH(FmtData!$B$4+(ROW()-10),RawData!$A$2:$A$1048576,0))</f>
        <v>#N/A</v>
      </c>
      <c r="J2372" t="e">
        <f>INDEX(RawData!J$2:J$1048576,MATCH(FmtData!$B$4+(ROW()-10),RawData!$A$2:$A$1048576,0))</f>
        <v>#N/A</v>
      </c>
      <c r="K2372" t="e">
        <f>INDEX(RawData!K$2:K$1048576,MATCH(FmtData!$B$4+(ROW()-10),RawData!$A$2:$A$1048576,0))</f>
        <v>#N/A</v>
      </c>
      <c r="L2372" t="e">
        <f>INDEX(RawData!L$2:L$1048576,MATCH(FmtData!$B$4+(ROW()-10),RawData!$A$2:$A$1048576,0))</f>
        <v>#N/A</v>
      </c>
      <c r="M2372" t="e">
        <f>INDEX(RawData!M$2:M$1048576,MATCH(FmtData!$B$4+(ROW()-10),RawData!$A$2:$A$1048576,0))</f>
        <v>#N/A</v>
      </c>
      <c r="N2372" t="e">
        <f>INDEX(RawData!N$2:N$1048576,MATCH(FmtData!$B$4+(ROW()-10),RawData!$A$2:$A$1048576,0))</f>
        <v>#N/A</v>
      </c>
      <c r="O2372" t="e">
        <f>INDEX(RawData!O$2:O$1048576,MATCH(FmtData!$B$4+(ROW()-10),RawData!$A$2:$A$1048576,0))</f>
        <v>#N/A</v>
      </c>
      <c r="P2372" t="e">
        <f>INDEX(RawData!P$2:P$1048576,MATCH(FmtData!$B$4+(ROW()-10),RawData!$A$2:$A$1048576,0))</f>
        <v>#N/A</v>
      </c>
      <c r="Q2372" t="e">
        <f>INDEX(RawData!Q$2:Q$1048576,MATCH(FmtData!$B$4+(ROW()-10),RawData!$A$2:$A$1048576,0))</f>
        <v>#N/A</v>
      </c>
      <c r="R2372" t="e">
        <f>INDEX(RawData!R$2:R$1048576,MATCH(FmtData!$B$4+(ROW()-10),RawData!$A$2:$A$1048576,0))</f>
        <v>#N/A</v>
      </c>
      <c r="S2372" t="e">
        <f>INDEX(RawData!S$2:S$1048576,MATCH(FmtData!$B$4+(ROW()-10),RawData!$A$2:$A$1048576,0))</f>
        <v>#N/A</v>
      </c>
      <c r="T2372" t="e">
        <f>INDEX(RawData!T$2:T$1048576,MATCH(FmtData!$B$4+(ROW()-10),RawData!$A$2:$A$1048576,0))</f>
        <v>#N/A</v>
      </c>
      <c r="U2372" t="e">
        <f>INDEX(RawData!U$2:U$1048576,MATCH(FmtData!$B$4+(ROW()-10),RawData!$A$2:$A$1048576,0))</f>
        <v>#N/A</v>
      </c>
      <c r="V2372" t="e">
        <f>INDEX(RawData!V$2:V$1048576,MATCH(FmtData!$B$4+(ROW()-10),RawData!$A$2:$A$1048576,0))</f>
        <v>#N/A</v>
      </c>
      <c r="W2372" s="8" t="e">
        <f t="shared" si="759"/>
        <v>#N/A</v>
      </c>
      <c r="X2372" s="8" t="e">
        <f t="shared" si="777"/>
        <v>#N/A</v>
      </c>
      <c r="Y2372" s="8" t="e">
        <f t="shared" si="778"/>
        <v>#N/A</v>
      </c>
      <c r="Z2372" s="8" t="e">
        <f t="shared" si="760"/>
        <v>#N/A</v>
      </c>
      <c r="AA2372" s="8" t="e">
        <f t="shared" si="761"/>
        <v>#N/A</v>
      </c>
      <c r="AB2372" s="8" t="e">
        <f t="shared" si="779"/>
        <v>#N/A</v>
      </c>
      <c r="AC2372" s="6" t="e">
        <f t="shared" si="776"/>
        <v>#N/A</v>
      </c>
      <c r="AD2372" s="41" t="e">
        <f t="shared" si="762"/>
        <v>#N/A</v>
      </c>
      <c r="AE2372" s="15" t="e">
        <f t="shared" si="763"/>
        <v>#N/A</v>
      </c>
      <c r="AF2372" s="15" t="e">
        <f t="shared" si="764"/>
        <v>#N/A</v>
      </c>
      <c r="AG2372" s="15" t="e">
        <f t="shared" si="765"/>
        <v>#N/A</v>
      </c>
      <c r="AH2372" s="15" t="e">
        <f t="shared" si="766"/>
        <v>#N/A</v>
      </c>
      <c r="AI2372" s="17" t="e">
        <f t="shared" si="767"/>
        <v>#N/A</v>
      </c>
      <c r="AJ2372" s="17" t="e">
        <f t="shared" si="768"/>
        <v>#N/A</v>
      </c>
      <c r="AK2372" s="17" t="e">
        <f t="shared" si="769"/>
        <v>#N/A</v>
      </c>
      <c r="AL2372" s="17" t="e">
        <f t="shared" si="770"/>
        <v>#N/A</v>
      </c>
      <c r="AM2372" s="17" t="e">
        <f t="shared" si="771"/>
        <v>#N/A</v>
      </c>
      <c r="AN2372" s="17" t="e">
        <f t="shared" si="772"/>
        <v>#N/A</v>
      </c>
      <c r="AO2372" s="17" t="e">
        <f>$AM$6*E2372^3+$AN$6*E2372^2+$AO$6*E2372</f>
        <v>#N/A</v>
      </c>
      <c r="AP2372" s="17" t="e">
        <f t="shared" si="773"/>
        <v>#N/A</v>
      </c>
      <c r="AQ2372" s="17" t="e">
        <f t="shared" si="774"/>
        <v>#N/A</v>
      </c>
      <c r="AR2372" s="17" t="e">
        <f t="shared" si="775"/>
        <v>#N/A</v>
      </c>
    </row>
    <row r="2373" spans="2:44" x14ac:dyDescent="0.25">
      <c r="B2373" t="e">
        <f>INDEX(RawData!$A$2:$A$1048576,MATCH(FmtData!$B$4+(ROW()-10),RawData!$A$2:$A$1048576,0))</f>
        <v>#N/A</v>
      </c>
      <c r="C2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#N/A</v>
      </c>
      <c r="D2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3" s="63" t="e">
        <f>INDEX(RawData!E$2:E$1048576,MATCH(FmtData!$B$4+(ROW()-10),RawData!$A$2:$A$1048576,0))</f>
        <v>#N/A</v>
      </c>
      <c r="F2373" t="e">
        <f>INDEX(RawData!F$2:F$1048576,MATCH(FmtData!$B$4+(ROW()-10),RawData!$A$2:$A$1048576,0))</f>
        <v>#N/A</v>
      </c>
      <c r="G2373" t="e">
        <f>INDEX(RawData!G$2:G$1048576,MATCH(FmtData!$B$4+(ROW()-10),RawData!$A$2:$A$1048576,0))</f>
        <v>#N/A</v>
      </c>
      <c r="H2373" t="e">
        <f>INDEX(RawData!H$2:H$1048576,MATCH(FmtData!$B$4+(ROW()-10),RawData!$A$2:$A$1048576,0))</f>
        <v>#N/A</v>
      </c>
      <c r="I2373" t="e">
        <f>INDEX(RawData!I$2:I$1048576,MATCH(FmtData!$B$4+(ROW()-10),RawData!$A$2:$A$1048576,0))</f>
        <v>#N/A</v>
      </c>
      <c r="J2373" t="e">
        <f>INDEX(RawData!J$2:J$1048576,MATCH(FmtData!$B$4+(ROW()-10),RawData!$A$2:$A$1048576,0))</f>
        <v>#N/A</v>
      </c>
      <c r="K2373" t="e">
        <f>INDEX(RawData!K$2:K$1048576,MATCH(FmtData!$B$4+(ROW()-10),RawData!$A$2:$A$1048576,0))</f>
        <v>#N/A</v>
      </c>
      <c r="L2373" t="e">
        <f>INDEX(RawData!L$2:L$1048576,MATCH(FmtData!$B$4+(ROW()-10),RawData!$A$2:$A$1048576,0))</f>
        <v>#N/A</v>
      </c>
      <c r="M2373" t="e">
        <f>INDEX(RawData!M$2:M$1048576,MATCH(FmtData!$B$4+(ROW()-10),RawData!$A$2:$A$1048576,0))</f>
        <v>#N/A</v>
      </c>
      <c r="N2373" t="e">
        <f>INDEX(RawData!N$2:N$1048576,MATCH(FmtData!$B$4+(ROW()-10),RawData!$A$2:$A$1048576,0))</f>
        <v>#N/A</v>
      </c>
      <c r="O2373" t="e">
        <f>INDEX(RawData!O$2:O$1048576,MATCH(FmtData!$B$4+(ROW()-10),RawData!$A$2:$A$1048576,0))</f>
        <v>#N/A</v>
      </c>
      <c r="P2373" t="e">
        <f>INDEX(RawData!P$2:P$1048576,MATCH(FmtData!$B$4+(ROW()-10),RawData!$A$2:$A$1048576,0))</f>
        <v>#N/A</v>
      </c>
      <c r="Q2373" t="e">
        <f>INDEX(RawData!Q$2:Q$1048576,MATCH(FmtData!$B$4+(ROW()-10),RawData!$A$2:$A$1048576,0))</f>
        <v>#N/A</v>
      </c>
      <c r="R2373" t="e">
        <f>INDEX(RawData!R$2:R$1048576,MATCH(FmtData!$B$4+(ROW()-10),RawData!$A$2:$A$1048576,0))</f>
        <v>#N/A</v>
      </c>
      <c r="S2373" t="e">
        <f>INDEX(RawData!S$2:S$1048576,MATCH(FmtData!$B$4+(ROW()-10),RawData!$A$2:$A$1048576,0))</f>
        <v>#N/A</v>
      </c>
      <c r="T2373" t="e">
        <f>INDEX(RawData!T$2:T$1048576,MATCH(FmtData!$B$4+(ROW()-10),RawData!$A$2:$A$1048576,0))</f>
        <v>#N/A</v>
      </c>
      <c r="U2373" t="e">
        <f>INDEX(RawData!U$2:U$1048576,MATCH(FmtData!$B$4+(ROW()-10),RawData!$A$2:$A$1048576,0))</f>
        <v>#N/A</v>
      </c>
      <c r="V2373" t="e">
        <f>INDEX(RawData!V$2:V$1048576,MATCH(FmtData!$B$4+(ROW()-10),RawData!$A$2:$A$1048576,0))</f>
        <v>#N/A</v>
      </c>
      <c r="W2373" s="8" t="e">
        <f t="shared" si="759"/>
        <v>#N/A</v>
      </c>
      <c r="X2373" s="8" t="e">
        <f t="shared" si="777"/>
        <v>#N/A</v>
      </c>
      <c r="Y2373" s="8" t="e">
        <f t="shared" si="778"/>
        <v>#N/A</v>
      </c>
      <c r="Z2373" s="8" t="e">
        <f t="shared" si="760"/>
        <v>#N/A</v>
      </c>
      <c r="AA2373" s="8" t="e">
        <f t="shared" si="761"/>
        <v>#N/A</v>
      </c>
      <c r="AB2373" s="8" t="e">
        <f t="shared" si="779"/>
        <v>#N/A</v>
      </c>
      <c r="AC2373" s="6" t="e">
        <f t="shared" si="776"/>
        <v>#N/A</v>
      </c>
      <c r="AD2373" s="41" t="e">
        <f t="shared" si="762"/>
        <v>#N/A</v>
      </c>
      <c r="AE2373" s="15" t="e">
        <f t="shared" si="763"/>
        <v>#N/A</v>
      </c>
      <c r="AF2373" s="15" t="e">
        <f t="shared" si="764"/>
        <v>#N/A</v>
      </c>
      <c r="AG2373" s="15" t="e">
        <f t="shared" si="765"/>
        <v>#N/A</v>
      </c>
      <c r="AH2373" s="15" t="e">
        <f t="shared" si="766"/>
        <v>#N/A</v>
      </c>
      <c r="AI2373" s="17" t="e">
        <f t="shared" si="767"/>
        <v>#N/A</v>
      </c>
      <c r="AJ2373" s="17" t="e">
        <f t="shared" si="768"/>
        <v>#N/A</v>
      </c>
      <c r="AK2373" s="17" t="e">
        <f t="shared" si="769"/>
        <v>#N/A</v>
      </c>
      <c r="AL2373" s="17" t="e">
        <f t="shared" si="770"/>
        <v>#N/A</v>
      </c>
      <c r="AM2373" s="17" t="e">
        <f t="shared" si="771"/>
        <v>#N/A</v>
      </c>
      <c r="AN2373" s="17" t="e">
        <f t="shared" si="772"/>
        <v>#N/A</v>
      </c>
      <c r="AO2373" s="17" t="e">
        <f>$AM$6*E2373^3+$AN$6*E2373^2+$AO$6*E2373</f>
        <v>#N/A</v>
      </c>
      <c r="AP2373" s="17" t="e">
        <f t="shared" si="773"/>
        <v>#N/A</v>
      </c>
      <c r="AQ2373" s="17" t="e">
        <f t="shared" si="774"/>
        <v>#N/A</v>
      </c>
      <c r="AR2373" s="17" t="e">
        <f t="shared" si="775"/>
        <v>#N/A</v>
      </c>
    </row>
    <row r="2374" spans="2:44" x14ac:dyDescent="0.25">
      <c r="B2374" t="e">
        <f>INDEX(RawData!$A$2:$A$1048576,MATCH(FmtData!$B$4+(ROW()-10),RawData!$A$2:$A$1048576,0))</f>
        <v>#N/A</v>
      </c>
      <c r="C2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#N/A</v>
      </c>
      <c r="D2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4" s="63" t="e">
        <f>INDEX(RawData!E$2:E$1048576,MATCH(FmtData!$B$4+(ROW()-10),RawData!$A$2:$A$1048576,0))</f>
        <v>#N/A</v>
      </c>
      <c r="F2374" t="e">
        <f>INDEX(RawData!F$2:F$1048576,MATCH(FmtData!$B$4+(ROW()-10),RawData!$A$2:$A$1048576,0))</f>
        <v>#N/A</v>
      </c>
      <c r="G2374" t="e">
        <f>INDEX(RawData!G$2:G$1048576,MATCH(FmtData!$B$4+(ROW()-10),RawData!$A$2:$A$1048576,0))</f>
        <v>#N/A</v>
      </c>
      <c r="H2374" t="e">
        <f>INDEX(RawData!H$2:H$1048576,MATCH(FmtData!$B$4+(ROW()-10),RawData!$A$2:$A$1048576,0))</f>
        <v>#N/A</v>
      </c>
      <c r="I2374" t="e">
        <f>INDEX(RawData!I$2:I$1048576,MATCH(FmtData!$B$4+(ROW()-10),RawData!$A$2:$A$1048576,0))</f>
        <v>#N/A</v>
      </c>
      <c r="J2374" t="e">
        <f>INDEX(RawData!J$2:J$1048576,MATCH(FmtData!$B$4+(ROW()-10),RawData!$A$2:$A$1048576,0))</f>
        <v>#N/A</v>
      </c>
      <c r="K2374" t="e">
        <f>INDEX(RawData!K$2:K$1048576,MATCH(FmtData!$B$4+(ROW()-10),RawData!$A$2:$A$1048576,0))</f>
        <v>#N/A</v>
      </c>
      <c r="L2374" t="e">
        <f>INDEX(RawData!L$2:L$1048576,MATCH(FmtData!$B$4+(ROW()-10),RawData!$A$2:$A$1048576,0))</f>
        <v>#N/A</v>
      </c>
      <c r="M2374" t="e">
        <f>INDEX(RawData!M$2:M$1048576,MATCH(FmtData!$B$4+(ROW()-10),RawData!$A$2:$A$1048576,0))</f>
        <v>#N/A</v>
      </c>
      <c r="N2374" t="e">
        <f>INDEX(RawData!N$2:N$1048576,MATCH(FmtData!$B$4+(ROW()-10),RawData!$A$2:$A$1048576,0))</f>
        <v>#N/A</v>
      </c>
      <c r="O2374" t="e">
        <f>INDEX(RawData!O$2:O$1048576,MATCH(FmtData!$B$4+(ROW()-10),RawData!$A$2:$A$1048576,0))</f>
        <v>#N/A</v>
      </c>
      <c r="P2374" t="e">
        <f>INDEX(RawData!P$2:P$1048576,MATCH(FmtData!$B$4+(ROW()-10),RawData!$A$2:$A$1048576,0))</f>
        <v>#N/A</v>
      </c>
      <c r="Q2374" t="e">
        <f>INDEX(RawData!Q$2:Q$1048576,MATCH(FmtData!$B$4+(ROW()-10),RawData!$A$2:$A$1048576,0))</f>
        <v>#N/A</v>
      </c>
      <c r="R2374" t="e">
        <f>INDEX(RawData!R$2:R$1048576,MATCH(FmtData!$B$4+(ROW()-10),RawData!$A$2:$A$1048576,0))</f>
        <v>#N/A</v>
      </c>
      <c r="S2374" t="e">
        <f>INDEX(RawData!S$2:S$1048576,MATCH(FmtData!$B$4+(ROW()-10),RawData!$A$2:$A$1048576,0))</f>
        <v>#N/A</v>
      </c>
      <c r="T2374" t="e">
        <f>INDEX(RawData!T$2:T$1048576,MATCH(FmtData!$B$4+(ROW()-10),RawData!$A$2:$A$1048576,0))</f>
        <v>#N/A</v>
      </c>
      <c r="U2374" t="e">
        <f>INDEX(RawData!U$2:U$1048576,MATCH(FmtData!$B$4+(ROW()-10),RawData!$A$2:$A$1048576,0))</f>
        <v>#N/A</v>
      </c>
      <c r="V2374" t="e">
        <f>INDEX(RawData!V$2:V$1048576,MATCH(FmtData!$B$4+(ROW()-10),RawData!$A$2:$A$1048576,0))</f>
        <v>#N/A</v>
      </c>
      <c r="W2374" s="8" t="e">
        <f t="shared" si="759"/>
        <v>#N/A</v>
      </c>
      <c r="X2374" s="8" t="e">
        <f t="shared" si="777"/>
        <v>#N/A</v>
      </c>
      <c r="Y2374" s="8" t="e">
        <f t="shared" si="778"/>
        <v>#N/A</v>
      </c>
      <c r="Z2374" s="8" t="e">
        <f t="shared" si="760"/>
        <v>#N/A</v>
      </c>
      <c r="AA2374" s="8" t="e">
        <f t="shared" si="761"/>
        <v>#N/A</v>
      </c>
      <c r="AB2374" s="8" t="e">
        <f t="shared" si="779"/>
        <v>#N/A</v>
      </c>
      <c r="AC2374" s="6" t="e">
        <f t="shared" si="776"/>
        <v>#N/A</v>
      </c>
      <c r="AD2374" s="41" t="e">
        <f t="shared" si="762"/>
        <v>#N/A</v>
      </c>
      <c r="AE2374" s="15" t="e">
        <f t="shared" si="763"/>
        <v>#N/A</v>
      </c>
      <c r="AF2374" s="15" t="e">
        <f t="shared" si="764"/>
        <v>#N/A</v>
      </c>
      <c r="AG2374" s="15" t="e">
        <f t="shared" si="765"/>
        <v>#N/A</v>
      </c>
      <c r="AH2374" s="15" t="e">
        <f t="shared" si="766"/>
        <v>#N/A</v>
      </c>
      <c r="AI2374" s="17" t="e">
        <f t="shared" si="767"/>
        <v>#N/A</v>
      </c>
      <c r="AJ2374" s="17" t="e">
        <f t="shared" si="768"/>
        <v>#N/A</v>
      </c>
      <c r="AK2374" s="17" t="e">
        <f t="shared" si="769"/>
        <v>#N/A</v>
      </c>
      <c r="AL2374" s="17" t="e">
        <f t="shared" si="770"/>
        <v>#N/A</v>
      </c>
      <c r="AM2374" s="17" t="e">
        <f t="shared" si="771"/>
        <v>#N/A</v>
      </c>
      <c r="AN2374" s="17" t="e">
        <f t="shared" si="772"/>
        <v>#N/A</v>
      </c>
      <c r="AO2374" s="17" t="e">
        <f>$AM$6*E2374^3+$AN$6*E2374^2+$AO$6*E2374</f>
        <v>#N/A</v>
      </c>
      <c r="AP2374" s="17" t="e">
        <f t="shared" si="773"/>
        <v>#N/A</v>
      </c>
      <c r="AQ2374" s="17" t="e">
        <f t="shared" si="774"/>
        <v>#N/A</v>
      </c>
      <c r="AR2374" s="17" t="e">
        <f t="shared" si="775"/>
        <v>#N/A</v>
      </c>
    </row>
    <row r="2375" spans="2:44" x14ac:dyDescent="0.25">
      <c r="B2375" t="e">
        <f>INDEX(RawData!$A$2:$A$1048576,MATCH(FmtData!$B$4+(ROW()-10),RawData!$A$2:$A$1048576,0))</f>
        <v>#N/A</v>
      </c>
      <c r="C2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#N/A</v>
      </c>
      <c r="D2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5" s="63" t="e">
        <f>INDEX(RawData!E$2:E$1048576,MATCH(FmtData!$B$4+(ROW()-10),RawData!$A$2:$A$1048576,0))</f>
        <v>#N/A</v>
      </c>
      <c r="F2375" t="e">
        <f>INDEX(RawData!F$2:F$1048576,MATCH(FmtData!$B$4+(ROW()-10),RawData!$A$2:$A$1048576,0))</f>
        <v>#N/A</v>
      </c>
      <c r="G2375" t="e">
        <f>INDEX(RawData!G$2:G$1048576,MATCH(FmtData!$B$4+(ROW()-10),RawData!$A$2:$A$1048576,0))</f>
        <v>#N/A</v>
      </c>
      <c r="H2375" t="e">
        <f>INDEX(RawData!H$2:H$1048576,MATCH(FmtData!$B$4+(ROW()-10),RawData!$A$2:$A$1048576,0))</f>
        <v>#N/A</v>
      </c>
      <c r="I2375" t="e">
        <f>INDEX(RawData!I$2:I$1048576,MATCH(FmtData!$B$4+(ROW()-10),RawData!$A$2:$A$1048576,0))</f>
        <v>#N/A</v>
      </c>
      <c r="J2375" t="e">
        <f>INDEX(RawData!J$2:J$1048576,MATCH(FmtData!$B$4+(ROW()-10),RawData!$A$2:$A$1048576,0))</f>
        <v>#N/A</v>
      </c>
      <c r="K2375" t="e">
        <f>INDEX(RawData!K$2:K$1048576,MATCH(FmtData!$B$4+(ROW()-10),RawData!$A$2:$A$1048576,0))</f>
        <v>#N/A</v>
      </c>
      <c r="L2375" t="e">
        <f>INDEX(RawData!L$2:L$1048576,MATCH(FmtData!$B$4+(ROW()-10),RawData!$A$2:$A$1048576,0))</f>
        <v>#N/A</v>
      </c>
      <c r="M2375" t="e">
        <f>INDEX(RawData!M$2:M$1048576,MATCH(FmtData!$B$4+(ROW()-10),RawData!$A$2:$A$1048576,0))</f>
        <v>#N/A</v>
      </c>
      <c r="N2375" t="e">
        <f>INDEX(RawData!N$2:N$1048576,MATCH(FmtData!$B$4+(ROW()-10),RawData!$A$2:$A$1048576,0))</f>
        <v>#N/A</v>
      </c>
      <c r="O2375" t="e">
        <f>INDEX(RawData!O$2:O$1048576,MATCH(FmtData!$B$4+(ROW()-10),RawData!$A$2:$A$1048576,0))</f>
        <v>#N/A</v>
      </c>
      <c r="P2375" t="e">
        <f>INDEX(RawData!P$2:P$1048576,MATCH(FmtData!$B$4+(ROW()-10),RawData!$A$2:$A$1048576,0))</f>
        <v>#N/A</v>
      </c>
      <c r="Q2375" t="e">
        <f>INDEX(RawData!Q$2:Q$1048576,MATCH(FmtData!$B$4+(ROW()-10),RawData!$A$2:$A$1048576,0))</f>
        <v>#N/A</v>
      </c>
      <c r="R2375" t="e">
        <f>INDEX(RawData!R$2:R$1048576,MATCH(FmtData!$B$4+(ROW()-10),RawData!$A$2:$A$1048576,0))</f>
        <v>#N/A</v>
      </c>
      <c r="S2375" t="e">
        <f>INDEX(RawData!S$2:S$1048576,MATCH(FmtData!$B$4+(ROW()-10),RawData!$A$2:$A$1048576,0))</f>
        <v>#N/A</v>
      </c>
      <c r="T2375" t="e">
        <f>INDEX(RawData!T$2:T$1048576,MATCH(FmtData!$B$4+(ROW()-10),RawData!$A$2:$A$1048576,0))</f>
        <v>#N/A</v>
      </c>
      <c r="U2375" t="e">
        <f>INDEX(RawData!U$2:U$1048576,MATCH(FmtData!$B$4+(ROW()-10),RawData!$A$2:$A$1048576,0))</f>
        <v>#N/A</v>
      </c>
      <c r="V2375" t="e">
        <f>INDEX(RawData!V$2:V$1048576,MATCH(FmtData!$B$4+(ROW()-10),RawData!$A$2:$A$1048576,0))</f>
        <v>#N/A</v>
      </c>
      <c r="W2375" s="8" t="e">
        <f t="shared" si="759"/>
        <v>#N/A</v>
      </c>
      <c r="X2375" s="8" t="e">
        <f t="shared" si="777"/>
        <v>#N/A</v>
      </c>
      <c r="Y2375" s="8" t="e">
        <f t="shared" si="778"/>
        <v>#N/A</v>
      </c>
      <c r="Z2375" s="8" t="e">
        <f t="shared" si="760"/>
        <v>#N/A</v>
      </c>
      <c r="AA2375" s="8" t="e">
        <f t="shared" si="761"/>
        <v>#N/A</v>
      </c>
      <c r="AB2375" s="8" t="e">
        <f t="shared" si="779"/>
        <v>#N/A</v>
      </c>
      <c r="AC2375" s="6" t="e">
        <f t="shared" si="776"/>
        <v>#N/A</v>
      </c>
      <c r="AD2375" s="41" t="e">
        <f t="shared" si="762"/>
        <v>#N/A</v>
      </c>
      <c r="AE2375" s="15" t="e">
        <f t="shared" si="763"/>
        <v>#N/A</v>
      </c>
      <c r="AF2375" s="15" t="e">
        <f t="shared" si="764"/>
        <v>#N/A</v>
      </c>
      <c r="AG2375" s="15" t="e">
        <f t="shared" si="765"/>
        <v>#N/A</v>
      </c>
      <c r="AH2375" s="15" t="e">
        <f t="shared" si="766"/>
        <v>#N/A</v>
      </c>
      <c r="AI2375" s="17" t="e">
        <f t="shared" si="767"/>
        <v>#N/A</v>
      </c>
      <c r="AJ2375" s="17" t="e">
        <f t="shared" si="768"/>
        <v>#N/A</v>
      </c>
      <c r="AK2375" s="17" t="e">
        <f t="shared" si="769"/>
        <v>#N/A</v>
      </c>
      <c r="AL2375" s="17" t="e">
        <f t="shared" si="770"/>
        <v>#N/A</v>
      </c>
      <c r="AM2375" s="17" t="e">
        <f t="shared" si="771"/>
        <v>#N/A</v>
      </c>
      <c r="AN2375" s="17" t="e">
        <f t="shared" si="772"/>
        <v>#N/A</v>
      </c>
      <c r="AO2375" s="17" t="e">
        <f>$AM$6*E2375^3+$AN$6*E2375^2+$AO$6*E2375</f>
        <v>#N/A</v>
      </c>
      <c r="AP2375" s="17" t="e">
        <f t="shared" si="773"/>
        <v>#N/A</v>
      </c>
      <c r="AQ2375" s="17" t="e">
        <f t="shared" si="774"/>
        <v>#N/A</v>
      </c>
      <c r="AR2375" s="17" t="e">
        <f t="shared" si="775"/>
        <v>#N/A</v>
      </c>
    </row>
    <row r="2376" spans="2:44" x14ac:dyDescent="0.25">
      <c r="B2376" t="e">
        <f>INDEX(RawData!$A$2:$A$1048576,MATCH(FmtData!$B$4+(ROW()-10),RawData!$A$2:$A$1048576,0))</f>
        <v>#N/A</v>
      </c>
      <c r="C2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#N/A</v>
      </c>
      <c r="D2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6" s="63" t="e">
        <f>INDEX(RawData!E$2:E$1048576,MATCH(FmtData!$B$4+(ROW()-10),RawData!$A$2:$A$1048576,0))</f>
        <v>#N/A</v>
      </c>
      <c r="F2376" t="e">
        <f>INDEX(RawData!F$2:F$1048576,MATCH(FmtData!$B$4+(ROW()-10),RawData!$A$2:$A$1048576,0))</f>
        <v>#N/A</v>
      </c>
      <c r="G2376" t="e">
        <f>INDEX(RawData!G$2:G$1048576,MATCH(FmtData!$B$4+(ROW()-10),RawData!$A$2:$A$1048576,0))</f>
        <v>#N/A</v>
      </c>
      <c r="H2376" t="e">
        <f>INDEX(RawData!H$2:H$1048576,MATCH(FmtData!$B$4+(ROW()-10),RawData!$A$2:$A$1048576,0))</f>
        <v>#N/A</v>
      </c>
      <c r="I2376" t="e">
        <f>INDEX(RawData!I$2:I$1048576,MATCH(FmtData!$B$4+(ROW()-10),RawData!$A$2:$A$1048576,0))</f>
        <v>#N/A</v>
      </c>
      <c r="J2376" t="e">
        <f>INDEX(RawData!J$2:J$1048576,MATCH(FmtData!$B$4+(ROW()-10),RawData!$A$2:$A$1048576,0))</f>
        <v>#N/A</v>
      </c>
      <c r="K2376" t="e">
        <f>INDEX(RawData!K$2:K$1048576,MATCH(FmtData!$B$4+(ROW()-10),RawData!$A$2:$A$1048576,0))</f>
        <v>#N/A</v>
      </c>
      <c r="L2376" t="e">
        <f>INDEX(RawData!L$2:L$1048576,MATCH(FmtData!$B$4+(ROW()-10),RawData!$A$2:$A$1048576,0))</f>
        <v>#N/A</v>
      </c>
      <c r="M2376" t="e">
        <f>INDEX(RawData!M$2:M$1048576,MATCH(FmtData!$B$4+(ROW()-10),RawData!$A$2:$A$1048576,0))</f>
        <v>#N/A</v>
      </c>
      <c r="N2376" t="e">
        <f>INDEX(RawData!N$2:N$1048576,MATCH(FmtData!$B$4+(ROW()-10),RawData!$A$2:$A$1048576,0))</f>
        <v>#N/A</v>
      </c>
      <c r="O2376" t="e">
        <f>INDEX(RawData!O$2:O$1048576,MATCH(FmtData!$B$4+(ROW()-10),RawData!$A$2:$A$1048576,0))</f>
        <v>#N/A</v>
      </c>
      <c r="P2376" t="e">
        <f>INDEX(RawData!P$2:P$1048576,MATCH(FmtData!$B$4+(ROW()-10),RawData!$A$2:$A$1048576,0))</f>
        <v>#N/A</v>
      </c>
      <c r="Q2376" t="e">
        <f>INDEX(RawData!Q$2:Q$1048576,MATCH(FmtData!$B$4+(ROW()-10),RawData!$A$2:$A$1048576,0))</f>
        <v>#N/A</v>
      </c>
      <c r="R2376" t="e">
        <f>INDEX(RawData!R$2:R$1048576,MATCH(FmtData!$B$4+(ROW()-10),RawData!$A$2:$A$1048576,0))</f>
        <v>#N/A</v>
      </c>
      <c r="S2376" t="e">
        <f>INDEX(RawData!S$2:S$1048576,MATCH(FmtData!$B$4+(ROW()-10),RawData!$A$2:$A$1048576,0))</f>
        <v>#N/A</v>
      </c>
      <c r="T2376" t="e">
        <f>INDEX(RawData!T$2:T$1048576,MATCH(FmtData!$B$4+(ROW()-10),RawData!$A$2:$A$1048576,0))</f>
        <v>#N/A</v>
      </c>
      <c r="U2376" t="e">
        <f>INDEX(RawData!U$2:U$1048576,MATCH(FmtData!$B$4+(ROW()-10),RawData!$A$2:$A$1048576,0))</f>
        <v>#N/A</v>
      </c>
      <c r="V2376" t="e">
        <f>INDEX(RawData!V$2:V$1048576,MATCH(FmtData!$B$4+(ROW()-10),RawData!$A$2:$A$1048576,0))</f>
        <v>#N/A</v>
      </c>
      <c r="W2376" s="8" t="e">
        <f t="shared" si="759"/>
        <v>#N/A</v>
      </c>
      <c r="X2376" s="8" t="e">
        <f t="shared" si="777"/>
        <v>#N/A</v>
      </c>
      <c r="Y2376" s="8" t="e">
        <f t="shared" si="778"/>
        <v>#N/A</v>
      </c>
      <c r="Z2376" s="8" t="e">
        <f t="shared" si="760"/>
        <v>#N/A</v>
      </c>
      <c r="AA2376" s="8" t="e">
        <f t="shared" si="761"/>
        <v>#N/A</v>
      </c>
      <c r="AB2376" s="8" t="e">
        <f t="shared" si="779"/>
        <v>#N/A</v>
      </c>
      <c r="AC2376" s="6" t="e">
        <f t="shared" si="776"/>
        <v>#N/A</v>
      </c>
      <c r="AD2376" s="41" t="e">
        <f t="shared" si="762"/>
        <v>#N/A</v>
      </c>
      <c r="AE2376" s="15" t="e">
        <f t="shared" si="763"/>
        <v>#N/A</v>
      </c>
      <c r="AF2376" s="15" t="e">
        <f t="shared" si="764"/>
        <v>#N/A</v>
      </c>
      <c r="AG2376" s="15" t="e">
        <f t="shared" si="765"/>
        <v>#N/A</v>
      </c>
      <c r="AH2376" s="15" t="e">
        <f t="shared" si="766"/>
        <v>#N/A</v>
      </c>
      <c r="AI2376" s="17" t="e">
        <f t="shared" si="767"/>
        <v>#N/A</v>
      </c>
      <c r="AJ2376" s="17" t="e">
        <f t="shared" si="768"/>
        <v>#N/A</v>
      </c>
      <c r="AK2376" s="17" t="e">
        <f t="shared" si="769"/>
        <v>#N/A</v>
      </c>
      <c r="AL2376" s="17" t="e">
        <f t="shared" si="770"/>
        <v>#N/A</v>
      </c>
      <c r="AM2376" s="17" t="e">
        <f t="shared" si="771"/>
        <v>#N/A</v>
      </c>
      <c r="AN2376" s="17" t="e">
        <f t="shared" si="772"/>
        <v>#N/A</v>
      </c>
      <c r="AO2376" s="17" t="e">
        <f>$AM$6*E2376^3+$AN$6*E2376^2+$AO$6*E2376</f>
        <v>#N/A</v>
      </c>
      <c r="AP2376" s="17" t="e">
        <f t="shared" si="773"/>
        <v>#N/A</v>
      </c>
      <c r="AQ2376" s="17" t="e">
        <f t="shared" si="774"/>
        <v>#N/A</v>
      </c>
      <c r="AR2376" s="17" t="e">
        <f t="shared" si="775"/>
        <v>#N/A</v>
      </c>
    </row>
    <row r="2377" spans="2:44" x14ac:dyDescent="0.25">
      <c r="B2377" t="e">
        <f>INDEX(RawData!$A$2:$A$1048576,MATCH(FmtData!$B$4+(ROW()-10),RawData!$A$2:$A$1048576,0))</f>
        <v>#N/A</v>
      </c>
      <c r="C2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#N/A</v>
      </c>
      <c r="D2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7" s="63" t="e">
        <f>INDEX(RawData!E$2:E$1048576,MATCH(FmtData!$B$4+(ROW()-10),RawData!$A$2:$A$1048576,0))</f>
        <v>#N/A</v>
      </c>
      <c r="F2377" t="e">
        <f>INDEX(RawData!F$2:F$1048576,MATCH(FmtData!$B$4+(ROW()-10),RawData!$A$2:$A$1048576,0))</f>
        <v>#N/A</v>
      </c>
      <c r="G2377" t="e">
        <f>INDEX(RawData!G$2:G$1048576,MATCH(FmtData!$B$4+(ROW()-10),RawData!$A$2:$A$1048576,0))</f>
        <v>#N/A</v>
      </c>
      <c r="H2377" t="e">
        <f>INDEX(RawData!H$2:H$1048576,MATCH(FmtData!$B$4+(ROW()-10),RawData!$A$2:$A$1048576,0))</f>
        <v>#N/A</v>
      </c>
      <c r="I2377" t="e">
        <f>INDEX(RawData!I$2:I$1048576,MATCH(FmtData!$B$4+(ROW()-10),RawData!$A$2:$A$1048576,0))</f>
        <v>#N/A</v>
      </c>
      <c r="J2377" t="e">
        <f>INDEX(RawData!J$2:J$1048576,MATCH(FmtData!$B$4+(ROW()-10),RawData!$A$2:$A$1048576,0))</f>
        <v>#N/A</v>
      </c>
      <c r="K2377" t="e">
        <f>INDEX(RawData!K$2:K$1048576,MATCH(FmtData!$B$4+(ROW()-10),RawData!$A$2:$A$1048576,0))</f>
        <v>#N/A</v>
      </c>
      <c r="L2377" t="e">
        <f>INDEX(RawData!L$2:L$1048576,MATCH(FmtData!$B$4+(ROW()-10),RawData!$A$2:$A$1048576,0))</f>
        <v>#N/A</v>
      </c>
      <c r="M2377" t="e">
        <f>INDEX(RawData!M$2:M$1048576,MATCH(FmtData!$B$4+(ROW()-10),RawData!$A$2:$A$1048576,0))</f>
        <v>#N/A</v>
      </c>
      <c r="N2377" t="e">
        <f>INDEX(RawData!N$2:N$1048576,MATCH(FmtData!$B$4+(ROW()-10),RawData!$A$2:$A$1048576,0))</f>
        <v>#N/A</v>
      </c>
      <c r="O2377" t="e">
        <f>INDEX(RawData!O$2:O$1048576,MATCH(FmtData!$B$4+(ROW()-10),RawData!$A$2:$A$1048576,0))</f>
        <v>#N/A</v>
      </c>
      <c r="P2377" t="e">
        <f>INDEX(RawData!P$2:P$1048576,MATCH(FmtData!$B$4+(ROW()-10),RawData!$A$2:$A$1048576,0))</f>
        <v>#N/A</v>
      </c>
      <c r="Q2377" t="e">
        <f>INDEX(RawData!Q$2:Q$1048576,MATCH(FmtData!$B$4+(ROW()-10),RawData!$A$2:$A$1048576,0))</f>
        <v>#N/A</v>
      </c>
      <c r="R2377" t="e">
        <f>INDEX(RawData!R$2:R$1048576,MATCH(FmtData!$B$4+(ROW()-10),RawData!$A$2:$A$1048576,0))</f>
        <v>#N/A</v>
      </c>
      <c r="S2377" t="e">
        <f>INDEX(RawData!S$2:S$1048576,MATCH(FmtData!$B$4+(ROW()-10),RawData!$A$2:$A$1048576,0))</f>
        <v>#N/A</v>
      </c>
      <c r="T2377" t="e">
        <f>INDEX(RawData!T$2:T$1048576,MATCH(FmtData!$B$4+(ROW()-10),RawData!$A$2:$A$1048576,0))</f>
        <v>#N/A</v>
      </c>
      <c r="U2377" t="e">
        <f>INDEX(RawData!U$2:U$1048576,MATCH(FmtData!$B$4+(ROW()-10),RawData!$A$2:$A$1048576,0))</f>
        <v>#N/A</v>
      </c>
      <c r="V2377" t="e">
        <f>INDEX(RawData!V$2:V$1048576,MATCH(FmtData!$B$4+(ROW()-10),RawData!$A$2:$A$1048576,0))</f>
        <v>#N/A</v>
      </c>
      <c r="W2377" s="8" t="e">
        <f t="shared" si="759"/>
        <v>#N/A</v>
      </c>
      <c r="X2377" s="8" t="e">
        <f t="shared" si="777"/>
        <v>#N/A</v>
      </c>
      <c r="Y2377" s="8" t="e">
        <f t="shared" si="778"/>
        <v>#N/A</v>
      </c>
      <c r="Z2377" s="8" t="e">
        <f t="shared" si="760"/>
        <v>#N/A</v>
      </c>
      <c r="AA2377" s="8" t="e">
        <f t="shared" si="761"/>
        <v>#N/A</v>
      </c>
      <c r="AB2377" s="8" t="e">
        <f t="shared" si="779"/>
        <v>#N/A</v>
      </c>
      <c r="AC2377" s="6" t="e">
        <f t="shared" si="776"/>
        <v>#N/A</v>
      </c>
      <c r="AD2377" s="41" t="e">
        <f t="shared" si="762"/>
        <v>#N/A</v>
      </c>
      <c r="AE2377" s="15" t="e">
        <f t="shared" si="763"/>
        <v>#N/A</v>
      </c>
      <c r="AF2377" s="15" t="e">
        <f t="shared" si="764"/>
        <v>#N/A</v>
      </c>
      <c r="AG2377" s="15" t="e">
        <f t="shared" si="765"/>
        <v>#N/A</v>
      </c>
      <c r="AH2377" s="15" t="e">
        <f t="shared" si="766"/>
        <v>#N/A</v>
      </c>
      <c r="AI2377" s="17" t="e">
        <f t="shared" si="767"/>
        <v>#N/A</v>
      </c>
      <c r="AJ2377" s="17" t="e">
        <f t="shared" si="768"/>
        <v>#N/A</v>
      </c>
      <c r="AK2377" s="17" t="e">
        <f t="shared" si="769"/>
        <v>#N/A</v>
      </c>
      <c r="AL2377" s="17" t="e">
        <f t="shared" si="770"/>
        <v>#N/A</v>
      </c>
      <c r="AM2377" s="17" t="e">
        <f t="shared" si="771"/>
        <v>#N/A</v>
      </c>
      <c r="AN2377" s="17" t="e">
        <f t="shared" si="772"/>
        <v>#N/A</v>
      </c>
      <c r="AO2377" s="17" t="e">
        <f>$AM$6*E2377^3+$AN$6*E2377^2+$AO$6*E2377</f>
        <v>#N/A</v>
      </c>
      <c r="AP2377" s="17" t="e">
        <f t="shared" si="773"/>
        <v>#N/A</v>
      </c>
      <c r="AQ2377" s="17" t="e">
        <f t="shared" si="774"/>
        <v>#N/A</v>
      </c>
      <c r="AR2377" s="17" t="e">
        <f t="shared" si="775"/>
        <v>#N/A</v>
      </c>
    </row>
    <row r="2378" spans="2:44" x14ac:dyDescent="0.25">
      <c r="B2378" t="e">
        <f>INDEX(RawData!$A$2:$A$1048576,MATCH(FmtData!$B$4+(ROW()-10),RawData!$A$2:$A$1048576,0))</f>
        <v>#N/A</v>
      </c>
      <c r="C2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#N/A</v>
      </c>
      <c r="D2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8" s="63" t="e">
        <f>INDEX(RawData!E$2:E$1048576,MATCH(FmtData!$B$4+(ROW()-10),RawData!$A$2:$A$1048576,0))</f>
        <v>#N/A</v>
      </c>
      <c r="F2378" t="e">
        <f>INDEX(RawData!F$2:F$1048576,MATCH(FmtData!$B$4+(ROW()-10),RawData!$A$2:$A$1048576,0))</f>
        <v>#N/A</v>
      </c>
      <c r="G2378" t="e">
        <f>INDEX(RawData!G$2:G$1048576,MATCH(FmtData!$B$4+(ROW()-10),RawData!$A$2:$A$1048576,0))</f>
        <v>#N/A</v>
      </c>
      <c r="H2378" t="e">
        <f>INDEX(RawData!H$2:H$1048576,MATCH(FmtData!$B$4+(ROW()-10),RawData!$A$2:$A$1048576,0))</f>
        <v>#N/A</v>
      </c>
      <c r="I2378" t="e">
        <f>INDEX(RawData!I$2:I$1048576,MATCH(FmtData!$B$4+(ROW()-10),RawData!$A$2:$A$1048576,0))</f>
        <v>#N/A</v>
      </c>
      <c r="J2378" t="e">
        <f>INDEX(RawData!J$2:J$1048576,MATCH(FmtData!$B$4+(ROW()-10),RawData!$A$2:$A$1048576,0))</f>
        <v>#N/A</v>
      </c>
      <c r="K2378" t="e">
        <f>INDEX(RawData!K$2:K$1048576,MATCH(FmtData!$B$4+(ROW()-10),RawData!$A$2:$A$1048576,0))</f>
        <v>#N/A</v>
      </c>
      <c r="L2378" t="e">
        <f>INDEX(RawData!L$2:L$1048576,MATCH(FmtData!$B$4+(ROW()-10),RawData!$A$2:$A$1048576,0))</f>
        <v>#N/A</v>
      </c>
      <c r="M2378" t="e">
        <f>INDEX(RawData!M$2:M$1048576,MATCH(FmtData!$B$4+(ROW()-10),RawData!$A$2:$A$1048576,0))</f>
        <v>#N/A</v>
      </c>
      <c r="N2378" t="e">
        <f>INDEX(RawData!N$2:N$1048576,MATCH(FmtData!$B$4+(ROW()-10),RawData!$A$2:$A$1048576,0))</f>
        <v>#N/A</v>
      </c>
      <c r="O2378" t="e">
        <f>INDEX(RawData!O$2:O$1048576,MATCH(FmtData!$B$4+(ROW()-10),RawData!$A$2:$A$1048576,0))</f>
        <v>#N/A</v>
      </c>
      <c r="P2378" t="e">
        <f>INDEX(RawData!P$2:P$1048576,MATCH(FmtData!$B$4+(ROW()-10),RawData!$A$2:$A$1048576,0))</f>
        <v>#N/A</v>
      </c>
      <c r="Q2378" t="e">
        <f>INDEX(RawData!Q$2:Q$1048576,MATCH(FmtData!$B$4+(ROW()-10),RawData!$A$2:$A$1048576,0))</f>
        <v>#N/A</v>
      </c>
      <c r="R2378" t="e">
        <f>INDEX(RawData!R$2:R$1048576,MATCH(FmtData!$B$4+(ROW()-10),RawData!$A$2:$A$1048576,0))</f>
        <v>#N/A</v>
      </c>
      <c r="S2378" t="e">
        <f>INDEX(RawData!S$2:S$1048576,MATCH(FmtData!$B$4+(ROW()-10),RawData!$A$2:$A$1048576,0))</f>
        <v>#N/A</v>
      </c>
      <c r="T2378" t="e">
        <f>INDEX(RawData!T$2:T$1048576,MATCH(FmtData!$B$4+(ROW()-10),RawData!$A$2:$A$1048576,0))</f>
        <v>#N/A</v>
      </c>
      <c r="U2378" t="e">
        <f>INDEX(RawData!U$2:U$1048576,MATCH(FmtData!$B$4+(ROW()-10),RawData!$A$2:$A$1048576,0))</f>
        <v>#N/A</v>
      </c>
      <c r="V2378" t="e">
        <f>INDEX(RawData!V$2:V$1048576,MATCH(FmtData!$B$4+(ROW()-10),RawData!$A$2:$A$1048576,0))</f>
        <v>#N/A</v>
      </c>
      <c r="W2378" s="8" t="e">
        <f t="shared" si="759"/>
        <v>#N/A</v>
      </c>
      <c r="X2378" s="8" t="e">
        <f t="shared" si="777"/>
        <v>#N/A</v>
      </c>
      <c r="Y2378" s="8" t="e">
        <f t="shared" si="778"/>
        <v>#N/A</v>
      </c>
      <c r="Z2378" s="8" t="e">
        <f t="shared" si="760"/>
        <v>#N/A</v>
      </c>
      <c r="AA2378" s="8" t="e">
        <f t="shared" si="761"/>
        <v>#N/A</v>
      </c>
      <c r="AB2378" s="8" t="e">
        <f t="shared" si="779"/>
        <v>#N/A</v>
      </c>
      <c r="AC2378" s="6" t="e">
        <f t="shared" si="776"/>
        <v>#N/A</v>
      </c>
      <c r="AD2378" s="41" t="e">
        <f t="shared" si="762"/>
        <v>#N/A</v>
      </c>
      <c r="AE2378" s="15" t="e">
        <f t="shared" si="763"/>
        <v>#N/A</v>
      </c>
      <c r="AF2378" s="15" t="e">
        <f t="shared" si="764"/>
        <v>#N/A</v>
      </c>
      <c r="AG2378" s="15" t="e">
        <f t="shared" si="765"/>
        <v>#N/A</v>
      </c>
      <c r="AH2378" s="15" t="e">
        <f t="shared" si="766"/>
        <v>#N/A</v>
      </c>
      <c r="AI2378" s="17" t="e">
        <f t="shared" si="767"/>
        <v>#N/A</v>
      </c>
      <c r="AJ2378" s="17" t="e">
        <f t="shared" si="768"/>
        <v>#N/A</v>
      </c>
      <c r="AK2378" s="17" t="e">
        <f t="shared" si="769"/>
        <v>#N/A</v>
      </c>
      <c r="AL2378" s="17" t="e">
        <f t="shared" si="770"/>
        <v>#N/A</v>
      </c>
      <c r="AM2378" s="17" t="e">
        <f t="shared" si="771"/>
        <v>#N/A</v>
      </c>
      <c r="AN2378" s="17" t="e">
        <f t="shared" si="772"/>
        <v>#N/A</v>
      </c>
      <c r="AO2378" s="17" t="e">
        <f>$AM$6*E2378^3+$AN$6*E2378^2+$AO$6*E2378</f>
        <v>#N/A</v>
      </c>
      <c r="AP2378" s="17" t="e">
        <f t="shared" si="773"/>
        <v>#N/A</v>
      </c>
      <c r="AQ2378" s="17" t="e">
        <f t="shared" si="774"/>
        <v>#N/A</v>
      </c>
      <c r="AR2378" s="17" t="e">
        <f t="shared" si="775"/>
        <v>#N/A</v>
      </c>
    </row>
    <row r="2379" spans="2:44" x14ac:dyDescent="0.25">
      <c r="B2379" t="e">
        <f>INDEX(RawData!$A$2:$A$1048576,MATCH(FmtData!$B$4+(ROW()-10),RawData!$A$2:$A$1048576,0))</f>
        <v>#N/A</v>
      </c>
      <c r="C2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#N/A</v>
      </c>
      <c r="D2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9" s="63" t="e">
        <f>INDEX(RawData!E$2:E$1048576,MATCH(FmtData!$B$4+(ROW()-10),RawData!$A$2:$A$1048576,0))</f>
        <v>#N/A</v>
      </c>
      <c r="F2379" t="e">
        <f>INDEX(RawData!F$2:F$1048576,MATCH(FmtData!$B$4+(ROW()-10),RawData!$A$2:$A$1048576,0))</f>
        <v>#N/A</v>
      </c>
      <c r="G2379" t="e">
        <f>INDEX(RawData!G$2:G$1048576,MATCH(FmtData!$B$4+(ROW()-10),RawData!$A$2:$A$1048576,0))</f>
        <v>#N/A</v>
      </c>
      <c r="H2379" t="e">
        <f>INDEX(RawData!H$2:H$1048576,MATCH(FmtData!$B$4+(ROW()-10),RawData!$A$2:$A$1048576,0))</f>
        <v>#N/A</v>
      </c>
      <c r="I2379" t="e">
        <f>INDEX(RawData!I$2:I$1048576,MATCH(FmtData!$B$4+(ROW()-10),RawData!$A$2:$A$1048576,0))</f>
        <v>#N/A</v>
      </c>
      <c r="J2379" t="e">
        <f>INDEX(RawData!J$2:J$1048576,MATCH(FmtData!$B$4+(ROW()-10),RawData!$A$2:$A$1048576,0))</f>
        <v>#N/A</v>
      </c>
      <c r="K2379" t="e">
        <f>INDEX(RawData!K$2:K$1048576,MATCH(FmtData!$B$4+(ROW()-10),RawData!$A$2:$A$1048576,0))</f>
        <v>#N/A</v>
      </c>
      <c r="L2379" t="e">
        <f>INDEX(RawData!L$2:L$1048576,MATCH(FmtData!$B$4+(ROW()-10),RawData!$A$2:$A$1048576,0))</f>
        <v>#N/A</v>
      </c>
      <c r="M2379" t="e">
        <f>INDEX(RawData!M$2:M$1048576,MATCH(FmtData!$B$4+(ROW()-10),RawData!$A$2:$A$1048576,0))</f>
        <v>#N/A</v>
      </c>
      <c r="N2379" t="e">
        <f>INDEX(RawData!N$2:N$1048576,MATCH(FmtData!$B$4+(ROW()-10),RawData!$A$2:$A$1048576,0))</f>
        <v>#N/A</v>
      </c>
      <c r="O2379" t="e">
        <f>INDEX(RawData!O$2:O$1048576,MATCH(FmtData!$B$4+(ROW()-10),RawData!$A$2:$A$1048576,0))</f>
        <v>#N/A</v>
      </c>
      <c r="P2379" t="e">
        <f>INDEX(RawData!P$2:P$1048576,MATCH(FmtData!$B$4+(ROW()-10),RawData!$A$2:$A$1048576,0))</f>
        <v>#N/A</v>
      </c>
      <c r="Q2379" t="e">
        <f>INDEX(RawData!Q$2:Q$1048576,MATCH(FmtData!$B$4+(ROW()-10),RawData!$A$2:$A$1048576,0))</f>
        <v>#N/A</v>
      </c>
      <c r="R2379" t="e">
        <f>INDEX(RawData!R$2:R$1048576,MATCH(FmtData!$B$4+(ROW()-10),RawData!$A$2:$A$1048576,0))</f>
        <v>#N/A</v>
      </c>
      <c r="S2379" t="e">
        <f>INDEX(RawData!S$2:S$1048576,MATCH(FmtData!$B$4+(ROW()-10),RawData!$A$2:$A$1048576,0))</f>
        <v>#N/A</v>
      </c>
      <c r="T2379" t="e">
        <f>INDEX(RawData!T$2:T$1048576,MATCH(FmtData!$B$4+(ROW()-10),RawData!$A$2:$A$1048576,0))</f>
        <v>#N/A</v>
      </c>
      <c r="U2379" t="e">
        <f>INDEX(RawData!U$2:U$1048576,MATCH(FmtData!$B$4+(ROW()-10),RawData!$A$2:$A$1048576,0))</f>
        <v>#N/A</v>
      </c>
      <c r="V2379" t="e">
        <f>INDEX(RawData!V$2:V$1048576,MATCH(FmtData!$B$4+(ROW()-10),RawData!$A$2:$A$1048576,0))</f>
        <v>#N/A</v>
      </c>
      <c r="W2379" s="8" t="e">
        <f t="shared" ref="W2379:W2442" si="780">V2379-U2379</f>
        <v>#N/A</v>
      </c>
      <c r="X2379" s="8" t="e">
        <f t="shared" si="777"/>
        <v>#N/A</v>
      </c>
      <c r="Y2379" s="8" t="e">
        <f t="shared" si="778"/>
        <v>#N/A</v>
      </c>
      <c r="Z2379" s="8" t="e">
        <f t="shared" ref="Z2379:Z2442" si="781">$S$6-X2379</f>
        <v>#N/A</v>
      </c>
      <c r="AA2379" s="8" t="e">
        <f t="shared" ref="AA2379:AA2442" si="782">$S$6-Y2379</f>
        <v>#N/A</v>
      </c>
      <c r="AB2379" s="8" t="e">
        <f t="shared" si="779"/>
        <v>#N/A</v>
      </c>
      <c r="AC2379" s="6" t="e">
        <f t="shared" si="776"/>
        <v>#N/A</v>
      </c>
      <c r="AD2379" s="41" t="e">
        <f t="shared" ref="AD2379:AD2442" si="783">AC2379+$AD$4</f>
        <v>#N/A</v>
      </c>
      <c r="AE2379" s="15" t="e">
        <f t="shared" ref="AE2379:AE2442" si="784">PI()*Z2379^2/4*($P$4+($Z$10-Z2379))-$S$5</f>
        <v>#N/A</v>
      </c>
      <c r="AF2379" s="15" t="e">
        <f t="shared" ref="AF2379:AF2442" si="785">PI()*AA2379^2/4*($P$4+($AA$10-AA2379))-$S$5</f>
        <v>#N/A</v>
      </c>
      <c r="AG2379" s="15" t="e">
        <f t="shared" ref="AG2379:AG2442" si="786">PI()*AB2379^2/4*($P$4+(AB2379-$AB$10))-$S$5</f>
        <v>#N/A</v>
      </c>
      <c r="AH2379" s="15" t="e">
        <f t="shared" ref="AH2379:AH2442" si="787">AC2379-AO2379</f>
        <v>#N/A</v>
      </c>
      <c r="AI2379" s="17" t="e">
        <f t="shared" ref="AI2379:AI2442" si="788">$L$6/(($S$5+AC2379)*2160)*100^3</f>
        <v>#N/A</v>
      </c>
      <c r="AJ2379" s="17" t="e">
        <f t="shared" ref="AJ2379:AJ2442" si="789">$L$6/(($S$5+AH2379)*2160)*100^3</f>
        <v>#N/A</v>
      </c>
      <c r="AK2379" s="17" t="e">
        <f t="shared" ref="AK2379:AK2442" si="790">$L$6/(($S$5+AE2379)*2160)*100^3</f>
        <v>#N/A</v>
      </c>
      <c r="AL2379" s="17" t="e">
        <f t="shared" ref="AL2379:AL2442" si="791">$L$6/(($S$5+AF2379)*2160)*100^3</f>
        <v>#N/A</v>
      </c>
      <c r="AM2379" s="17" t="e">
        <f t="shared" ref="AM2379:AM2442" si="792">$L$6/(($S$3+AG2379)*2160)*100^3</f>
        <v>#N/A</v>
      </c>
      <c r="AN2379" s="17" t="e">
        <f t="shared" ref="AN2379:AN2442" si="793">$L$6/(($S$5+AH2379)*2160)*100^3+(171.2-163)*0.0129</f>
        <v>#N/A</v>
      </c>
      <c r="AO2379" s="17" t="e">
        <f>$AM$6*E2379^3+$AN$6*E2379^2+$AO$6*E2379</f>
        <v>#N/A</v>
      </c>
      <c r="AP2379" s="17" t="e">
        <f t="shared" ref="AP2379:AP2442" si="794">AM2379*10</f>
        <v>#N/A</v>
      </c>
      <c r="AQ2379" s="17" t="e">
        <f t="shared" ref="AQ2379:AQ2442" si="795">AI2379*10</f>
        <v>#N/A</v>
      </c>
      <c r="AR2379" s="17" t="e">
        <f t="shared" ref="AR2379:AR2442" si="796">E2379*0.101325/14.696</f>
        <v>#N/A</v>
      </c>
    </row>
    <row r="2380" spans="2:44" x14ac:dyDescent="0.25">
      <c r="B2380" t="e">
        <f>INDEX(RawData!$A$2:$A$1048576,MATCH(FmtData!$B$4+(ROW()-10),RawData!$A$2:$A$1048576,0))</f>
        <v>#N/A</v>
      </c>
      <c r="C2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#N/A</v>
      </c>
      <c r="D2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0" s="63" t="e">
        <f>INDEX(RawData!E$2:E$1048576,MATCH(FmtData!$B$4+(ROW()-10),RawData!$A$2:$A$1048576,0))</f>
        <v>#N/A</v>
      </c>
      <c r="F2380" t="e">
        <f>INDEX(RawData!F$2:F$1048576,MATCH(FmtData!$B$4+(ROW()-10),RawData!$A$2:$A$1048576,0))</f>
        <v>#N/A</v>
      </c>
      <c r="G2380" t="e">
        <f>INDEX(RawData!G$2:G$1048576,MATCH(FmtData!$B$4+(ROW()-10),RawData!$A$2:$A$1048576,0))</f>
        <v>#N/A</v>
      </c>
      <c r="H2380" t="e">
        <f>INDEX(RawData!H$2:H$1048576,MATCH(FmtData!$B$4+(ROW()-10),RawData!$A$2:$A$1048576,0))</f>
        <v>#N/A</v>
      </c>
      <c r="I2380" t="e">
        <f>INDEX(RawData!I$2:I$1048576,MATCH(FmtData!$B$4+(ROW()-10),RawData!$A$2:$A$1048576,0))</f>
        <v>#N/A</v>
      </c>
      <c r="J2380" t="e">
        <f>INDEX(RawData!J$2:J$1048576,MATCH(FmtData!$B$4+(ROW()-10),RawData!$A$2:$A$1048576,0))</f>
        <v>#N/A</v>
      </c>
      <c r="K2380" t="e">
        <f>INDEX(RawData!K$2:K$1048576,MATCH(FmtData!$B$4+(ROW()-10),RawData!$A$2:$A$1048576,0))</f>
        <v>#N/A</v>
      </c>
      <c r="L2380" t="e">
        <f>INDEX(RawData!L$2:L$1048576,MATCH(FmtData!$B$4+(ROW()-10),RawData!$A$2:$A$1048576,0))</f>
        <v>#N/A</v>
      </c>
      <c r="M2380" t="e">
        <f>INDEX(RawData!M$2:M$1048576,MATCH(FmtData!$B$4+(ROW()-10),RawData!$A$2:$A$1048576,0))</f>
        <v>#N/A</v>
      </c>
      <c r="N2380" t="e">
        <f>INDEX(RawData!N$2:N$1048576,MATCH(FmtData!$B$4+(ROW()-10),RawData!$A$2:$A$1048576,0))</f>
        <v>#N/A</v>
      </c>
      <c r="O2380" t="e">
        <f>INDEX(RawData!O$2:O$1048576,MATCH(FmtData!$B$4+(ROW()-10),RawData!$A$2:$A$1048576,0))</f>
        <v>#N/A</v>
      </c>
      <c r="P2380" t="e">
        <f>INDEX(RawData!P$2:P$1048576,MATCH(FmtData!$B$4+(ROW()-10),RawData!$A$2:$A$1048576,0))</f>
        <v>#N/A</v>
      </c>
      <c r="Q2380" t="e">
        <f>INDEX(RawData!Q$2:Q$1048576,MATCH(FmtData!$B$4+(ROW()-10),RawData!$A$2:$A$1048576,0))</f>
        <v>#N/A</v>
      </c>
      <c r="R2380" t="e">
        <f>INDEX(RawData!R$2:R$1048576,MATCH(FmtData!$B$4+(ROW()-10),RawData!$A$2:$A$1048576,0))</f>
        <v>#N/A</v>
      </c>
      <c r="S2380" t="e">
        <f>INDEX(RawData!S$2:S$1048576,MATCH(FmtData!$B$4+(ROW()-10),RawData!$A$2:$A$1048576,0))</f>
        <v>#N/A</v>
      </c>
      <c r="T2380" t="e">
        <f>INDEX(RawData!T$2:T$1048576,MATCH(FmtData!$B$4+(ROW()-10),RawData!$A$2:$A$1048576,0))</f>
        <v>#N/A</v>
      </c>
      <c r="U2380" t="e">
        <f>INDEX(RawData!U$2:U$1048576,MATCH(FmtData!$B$4+(ROW()-10),RawData!$A$2:$A$1048576,0))</f>
        <v>#N/A</v>
      </c>
      <c r="V2380" t="e">
        <f>INDEX(RawData!V$2:V$1048576,MATCH(FmtData!$B$4+(ROW()-10),RawData!$A$2:$A$1048576,0))</f>
        <v>#N/A</v>
      </c>
      <c r="W2380" s="8" t="e">
        <f t="shared" si="780"/>
        <v>#N/A</v>
      </c>
      <c r="X2380" s="8" t="e">
        <f t="shared" si="777"/>
        <v>#N/A</v>
      </c>
      <c r="Y2380" s="8" t="e">
        <f t="shared" si="778"/>
        <v>#N/A</v>
      </c>
      <c r="Z2380" s="8" t="e">
        <f t="shared" si="781"/>
        <v>#N/A</v>
      </c>
      <c r="AA2380" s="8" t="e">
        <f t="shared" si="782"/>
        <v>#N/A</v>
      </c>
      <c r="AB2380" s="8" t="e">
        <f t="shared" si="779"/>
        <v>#N/A</v>
      </c>
      <c r="AC2380" s="6" t="e">
        <f t="shared" ref="AC2380:AC2443" si="797">Q2380-$Q$10</f>
        <v>#N/A</v>
      </c>
      <c r="AD2380" s="41" t="e">
        <f t="shared" si="783"/>
        <v>#N/A</v>
      </c>
      <c r="AE2380" s="15" t="e">
        <f t="shared" si="784"/>
        <v>#N/A</v>
      </c>
      <c r="AF2380" s="15" t="e">
        <f t="shared" si="785"/>
        <v>#N/A</v>
      </c>
      <c r="AG2380" s="15" t="e">
        <f t="shared" si="786"/>
        <v>#N/A</v>
      </c>
      <c r="AH2380" s="15" t="e">
        <f t="shared" si="787"/>
        <v>#N/A</v>
      </c>
      <c r="AI2380" s="17" t="e">
        <f t="shared" si="788"/>
        <v>#N/A</v>
      </c>
      <c r="AJ2380" s="17" t="e">
        <f t="shared" si="789"/>
        <v>#N/A</v>
      </c>
      <c r="AK2380" s="17" t="e">
        <f t="shared" si="790"/>
        <v>#N/A</v>
      </c>
      <c r="AL2380" s="17" t="e">
        <f t="shared" si="791"/>
        <v>#N/A</v>
      </c>
      <c r="AM2380" s="17" t="e">
        <f t="shared" si="792"/>
        <v>#N/A</v>
      </c>
      <c r="AN2380" s="17" t="e">
        <f t="shared" si="793"/>
        <v>#N/A</v>
      </c>
      <c r="AO2380" s="17" t="e">
        <f>$AM$6*E2380^3+$AN$6*E2380^2+$AO$6*E2380</f>
        <v>#N/A</v>
      </c>
      <c r="AP2380" s="17" t="e">
        <f t="shared" si="794"/>
        <v>#N/A</v>
      </c>
      <c r="AQ2380" s="17" t="e">
        <f t="shared" si="795"/>
        <v>#N/A</v>
      </c>
      <c r="AR2380" s="17" t="e">
        <f t="shared" si="796"/>
        <v>#N/A</v>
      </c>
    </row>
    <row r="2381" spans="2:44" x14ac:dyDescent="0.25">
      <c r="B2381" t="e">
        <f>INDEX(RawData!$A$2:$A$1048576,MATCH(FmtData!$B$4+(ROW()-10),RawData!$A$2:$A$1048576,0))</f>
        <v>#N/A</v>
      </c>
      <c r="C2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#N/A</v>
      </c>
      <c r="D2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1" s="63" t="e">
        <f>INDEX(RawData!E$2:E$1048576,MATCH(FmtData!$B$4+(ROW()-10),RawData!$A$2:$A$1048576,0))</f>
        <v>#N/A</v>
      </c>
      <c r="F2381" t="e">
        <f>INDEX(RawData!F$2:F$1048576,MATCH(FmtData!$B$4+(ROW()-10),RawData!$A$2:$A$1048576,0))</f>
        <v>#N/A</v>
      </c>
      <c r="G2381" t="e">
        <f>INDEX(RawData!G$2:G$1048576,MATCH(FmtData!$B$4+(ROW()-10),RawData!$A$2:$A$1048576,0))</f>
        <v>#N/A</v>
      </c>
      <c r="H2381" t="e">
        <f>INDEX(RawData!H$2:H$1048576,MATCH(FmtData!$B$4+(ROW()-10),RawData!$A$2:$A$1048576,0))</f>
        <v>#N/A</v>
      </c>
      <c r="I2381" t="e">
        <f>INDEX(RawData!I$2:I$1048576,MATCH(FmtData!$B$4+(ROW()-10),RawData!$A$2:$A$1048576,0))</f>
        <v>#N/A</v>
      </c>
      <c r="J2381" t="e">
        <f>INDEX(RawData!J$2:J$1048576,MATCH(FmtData!$B$4+(ROW()-10),RawData!$A$2:$A$1048576,0))</f>
        <v>#N/A</v>
      </c>
      <c r="K2381" t="e">
        <f>INDEX(RawData!K$2:K$1048576,MATCH(FmtData!$B$4+(ROW()-10),RawData!$A$2:$A$1048576,0))</f>
        <v>#N/A</v>
      </c>
      <c r="L2381" t="e">
        <f>INDEX(RawData!L$2:L$1048576,MATCH(FmtData!$B$4+(ROW()-10),RawData!$A$2:$A$1048576,0))</f>
        <v>#N/A</v>
      </c>
      <c r="M2381" t="e">
        <f>INDEX(RawData!M$2:M$1048576,MATCH(FmtData!$B$4+(ROW()-10),RawData!$A$2:$A$1048576,0))</f>
        <v>#N/A</v>
      </c>
      <c r="N2381" t="e">
        <f>INDEX(RawData!N$2:N$1048576,MATCH(FmtData!$B$4+(ROW()-10),RawData!$A$2:$A$1048576,0))</f>
        <v>#N/A</v>
      </c>
      <c r="O2381" t="e">
        <f>INDEX(RawData!O$2:O$1048576,MATCH(FmtData!$B$4+(ROW()-10),RawData!$A$2:$A$1048576,0))</f>
        <v>#N/A</v>
      </c>
      <c r="P2381" t="e">
        <f>INDEX(RawData!P$2:P$1048576,MATCH(FmtData!$B$4+(ROW()-10),RawData!$A$2:$A$1048576,0))</f>
        <v>#N/A</v>
      </c>
      <c r="Q2381" t="e">
        <f>INDEX(RawData!Q$2:Q$1048576,MATCH(FmtData!$B$4+(ROW()-10),RawData!$A$2:$A$1048576,0))</f>
        <v>#N/A</v>
      </c>
      <c r="R2381" t="e">
        <f>INDEX(RawData!R$2:R$1048576,MATCH(FmtData!$B$4+(ROW()-10),RawData!$A$2:$A$1048576,0))</f>
        <v>#N/A</v>
      </c>
      <c r="S2381" t="e">
        <f>INDEX(RawData!S$2:S$1048576,MATCH(FmtData!$B$4+(ROW()-10),RawData!$A$2:$A$1048576,0))</f>
        <v>#N/A</v>
      </c>
      <c r="T2381" t="e">
        <f>INDEX(RawData!T$2:T$1048576,MATCH(FmtData!$B$4+(ROW()-10),RawData!$A$2:$A$1048576,0))</f>
        <v>#N/A</v>
      </c>
      <c r="U2381" t="e">
        <f>INDEX(RawData!U$2:U$1048576,MATCH(FmtData!$B$4+(ROW()-10),RawData!$A$2:$A$1048576,0))</f>
        <v>#N/A</v>
      </c>
      <c r="V2381" t="e">
        <f>INDEX(RawData!V$2:V$1048576,MATCH(FmtData!$B$4+(ROW()-10),RawData!$A$2:$A$1048576,0))</f>
        <v>#N/A</v>
      </c>
      <c r="W2381" s="8" t="e">
        <f t="shared" si="780"/>
        <v>#N/A</v>
      </c>
      <c r="X2381" s="8" t="e">
        <f t="shared" si="777"/>
        <v>#N/A</v>
      </c>
      <c r="Y2381" s="8" t="e">
        <f t="shared" si="778"/>
        <v>#N/A</v>
      </c>
      <c r="Z2381" s="8" t="e">
        <f t="shared" si="781"/>
        <v>#N/A</v>
      </c>
      <c r="AA2381" s="8" t="e">
        <f t="shared" si="782"/>
        <v>#N/A</v>
      </c>
      <c r="AB2381" s="8" t="e">
        <f t="shared" si="779"/>
        <v>#N/A</v>
      </c>
      <c r="AC2381" s="6" t="e">
        <f t="shared" si="797"/>
        <v>#N/A</v>
      </c>
      <c r="AD2381" s="41" t="e">
        <f t="shared" si="783"/>
        <v>#N/A</v>
      </c>
      <c r="AE2381" s="15" t="e">
        <f t="shared" si="784"/>
        <v>#N/A</v>
      </c>
      <c r="AF2381" s="15" t="e">
        <f t="shared" si="785"/>
        <v>#N/A</v>
      </c>
      <c r="AG2381" s="15" t="e">
        <f t="shared" si="786"/>
        <v>#N/A</v>
      </c>
      <c r="AH2381" s="15" t="e">
        <f t="shared" si="787"/>
        <v>#N/A</v>
      </c>
      <c r="AI2381" s="17" t="e">
        <f t="shared" si="788"/>
        <v>#N/A</v>
      </c>
      <c r="AJ2381" s="17" t="e">
        <f t="shared" si="789"/>
        <v>#N/A</v>
      </c>
      <c r="AK2381" s="17" t="e">
        <f t="shared" si="790"/>
        <v>#N/A</v>
      </c>
      <c r="AL2381" s="17" t="e">
        <f t="shared" si="791"/>
        <v>#N/A</v>
      </c>
      <c r="AM2381" s="17" t="e">
        <f t="shared" si="792"/>
        <v>#N/A</v>
      </c>
      <c r="AN2381" s="17" t="e">
        <f t="shared" si="793"/>
        <v>#N/A</v>
      </c>
      <c r="AO2381" s="17" t="e">
        <f>$AM$6*E2381^3+$AN$6*E2381^2+$AO$6*E2381</f>
        <v>#N/A</v>
      </c>
      <c r="AP2381" s="17" t="e">
        <f t="shared" si="794"/>
        <v>#N/A</v>
      </c>
      <c r="AQ2381" s="17" t="e">
        <f t="shared" si="795"/>
        <v>#N/A</v>
      </c>
      <c r="AR2381" s="17" t="e">
        <f t="shared" si="796"/>
        <v>#N/A</v>
      </c>
    </row>
    <row r="2382" spans="2:44" x14ac:dyDescent="0.25">
      <c r="B2382" t="e">
        <f>INDEX(RawData!$A$2:$A$1048576,MATCH(FmtData!$B$4+(ROW()-10),RawData!$A$2:$A$1048576,0))</f>
        <v>#N/A</v>
      </c>
      <c r="C2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#N/A</v>
      </c>
      <c r="D2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2" s="63" t="e">
        <f>INDEX(RawData!E$2:E$1048576,MATCH(FmtData!$B$4+(ROW()-10),RawData!$A$2:$A$1048576,0))</f>
        <v>#N/A</v>
      </c>
      <c r="F2382" t="e">
        <f>INDEX(RawData!F$2:F$1048576,MATCH(FmtData!$B$4+(ROW()-10),RawData!$A$2:$A$1048576,0))</f>
        <v>#N/A</v>
      </c>
      <c r="G2382" t="e">
        <f>INDEX(RawData!G$2:G$1048576,MATCH(FmtData!$B$4+(ROW()-10),RawData!$A$2:$A$1048576,0))</f>
        <v>#N/A</v>
      </c>
      <c r="H2382" t="e">
        <f>INDEX(RawData!H$2:H$1048576,MATCH(FmtData!$B$4+(ROW()-10),RawData!$A$2:$A$1048576,0))</f>
        <v>#N/A</v>
      </c>
      <c r="I2382" t="e">
        <f>INDEX(RawData!I$2:I$1048576,MATCH(FmtData!$B$4+(ROW()-10),RawData!$A$2:$A$1048576,0))</f>
        <v>#N/A</v>
      </c>
      <c r="J2382" t="e">
        <f>INDEX(RawData!J$2:J$1048576,MATCH(FmtData!$B$4+(ROW()-10),RawData!$A$2:$A$1048576,0))</f>
        <v>#N/A</v>
      </c>
      <c r="K2382" t="e">
        <f>INDEX(RawData!K$2:K$1048576,MATCH(FmtData!$B$4+(ROW()-10),RawData!$A$2:$A$1048576,0))</f>
        <v>#N/A</v>
      </c>
      <c r="L2382" t="e">
        <f>INDEX(RawData!L$2:L$1048576,MATCH(FmtData!$B$4+(ROW()-10),RawData!$A$2:$A$1048576,0))</f>
        <v>#N/A</v>
      </c>
      <c r="M2382" t="e">
        <f>INDEX(RawData!M$2:M$1048576,MATCH(FmtData!$B$4+(ROW()-10),RawData!$A$2:$A$1048576,0))</f>
        <v>#N/A</v>
      </c>
      <c r="N2382" t="e">
        <f>INDEX(RawData!N$2:N$1048576,MATCH(FmtData!$B$4+(ROW()-10),RawData!$A$2:$A$1048576,0))</f>
        <v>#N/A</v>
      </c>
      <c r="O2382" t="e">
        <f>INDEX(RawData!O$2:O$1048576,MATCH(FmtData!$B$4+(ROW()-10),RawData!$A$2:$A$1048576,0))</f>
        <v>#N/A</v>
      </c>
      <c r="P2382" t="e">
        <f>INDEX(RawData!P$2:P$1048576,MATCH(FmtData!$B$4+(ROW()-10),RawData!$A$2:$A$1048576,0))</f>
        <v>#N/A</v>
      </c>
      <c r="Q2382" t="e">
        <f>INDEX(RawData!Q$2:Q$1048576,MATCH(FmtData!$B$4+(ROW()-10),RawData!$A$2:$A$1048576,0))</f>
        <v>#N/A</v>
      </c>
      <c r="R2382" t="e">
        <f>INDEX(RawData!R$2:R$1048576,MATCH(FmtData!$B$4+(ROW()-10),RawData!$A$2:$A$1048576,0))</f>
        <v>#N/A</v>
      </c>
      <c r="S2382" t="e">
        <f>INDEX(RawData!S$2:S$1048576,MATCH(FmtData!$B$4+(ROW()-10),RawData!$A$2:$A$1048576,0))</f>
        <v>#N/A</v>
      </c>
      <c r="T2382" t="e">
        <f>INDEX(RawData!T$2:T$1048576,MATCH(FmtData!$B$4+(ROW()-10),RawData!$A$2:$A$1048576,0))</f>
        <v>#N/A</v>
      </c>
      <c r="U2382" t="e">
        <f>INDEX(RawData!U$2:U$1048576,MATCH(FmtData!$B$4+(ROW()-10),RawData!$A$2:$A$1048576,0))</f>
        <v>#N/A</v>
      </c>
      <c r="V2382" t="e">
        <f>INDEX(RawData!V$2:V$1048576,MATCH(FmtData!$B$4+(ROW()-10),RawData!$A$2:$A$1048576,0))</f>
        <v>#N/A</v>
      </c>
      <c r="W2382" s="8" t="e">
        <f t="shared" si="780"/>
        <v>#N/A</v>
      </c>
      <c r="X2382" s="8" t="e">
        <f t="shared" si="777"/>
        <v>#N/A</v>
      </c>
      <c r="Y2382" s="8" t="e">
        <f t="shared" si="778"/>
        <v>#N/A</v>
      </c>
      <c r="Z2382" s="8" t="e">
        <f t="shared" si="781"/>
        <v>#N/A</v>
      </c>
      <c r="AA2382" s="8" t="e">
        <f t="shared" si="782"/>
        <v>#N/A</v>
      </c>
      <c r="AB2382" s="8" t="e">
        <f t="shared" si="779"/>
        <v>#N/A</v>
      </c>
      <c r="AC2382" s="6" t="e">
        <f t="shared" si="797"/>
        <v>#N/A</v>
      </c>
      <c r="AD2382" s="41" t="e">
        <f t="shared" si="783"/>
        <v>#N/A</v>
      </c>
      <c r="AE2382" s="15" t="e">
        <f t="shared" si="784"/>
        <v>#N/A</v>
      </c>
      <c r="AF2382" s="15" t="e">
        <f t="shared" si="785"/>
        <v>#N/A</v>
      </c>
      <c r="AG2382" s="15" t="e">
        <f t="shared" si="786"/>
        <v>#N/A</v>
      </c>
      <c r="AH2382" s="15" t="e">
        <f t="shared" si="787"/>
        <v>#N/A</v>
      </c>
      <c r="AI2382" s="17" t="e">
        <f t="shared" si="788"/>
        <v>#N/A</v>
      </c>
      <c r="AJ2382" s="17" t="e">
        <f t="shared" si="789"/>
        <v>#N/A</v>
      </c>
      <c r="AK2382" s="17" t="e">
        <f t="shared" si="790"/>
        <v>#N/A</v>
      </c>
      <c r="AL2382" s="17" t="e">
        <f t="shared" si="791"/>
        <v>#N/A</v>
      </c>
      <c r="AM2382" s="17" t="e">
        <f t="shared" si="792"/>
        <v>#N/A</v>
      </c>
      <c r="AN2382" s="17" t="e">
        <f t="shared" si="793"/>
        <v>#N/A</v>
      </c>
      <c r="AO2382" s="17" t="e">
        <f>$AM$6*E2382^3+$AN$6*E2382^2+$AO$6*E2382</f>
        <v>#N/A</v>
      </c>
      <c r="AP2382" s="17" t="e">
        <f t="shared" si="794"/>
        <v>#N/A</v>
      </c>
      <c r="AQ2382" s="17" t="e">
        <f t="shared" si="795"/>
        <v>#N/A</v>
      </c>
      <c r="AR2382" s="17" t="e">
        <f t="shared" si="796"/>
        <v>#N/A</v>
      </c>
    </row>
    <row r="2383" spans="2:44" x14ac:dyDescent="0.25">
      <c r="B2383" t="e">
        <f>INDEX(RawData!$A$2:$A$1048576,MATCH(FmtData!$B$4+(ROW()-10),RawData!$A$2:$A$1048576,0))</f>
        <v>#N/A</v>
      </c>
      <c r="C2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#N/A</v>
      </c>
      <c r="D2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3" s="63" t="e">
        <f>INDEX(RawData!E$2:E$1048576,MATCH(FmtData!$B$4+(ROW()-10),RawData!$A$2:$A$1048576,0))</f>
        <v>#N/A</v>
      </c>
      <c r="F2383" t="e">
        <f>INDEX(RawData!F$2:F$1048576,MATCH(FmtData!$B$4+(ROW()-10),RawData!$A$2:$A$1048576,0))</f>
        <v>#N/A</v>
      </c>
      <c r="G2383" t="e">
        <f>INDEX(RawData!G$2:G$1048576,MATCH(FmtData!$B$4+(ROW()-10),RawData!$A$2:$A$1048576,0))</f>
        <v>#N/A</v>
      </c>
      <c r="H2383" t="e">
        <f>INDEX(RawData!H$2:H$1048576,MATCH(FmtData!$B$4+(ROW()-10),RawData!$A$2:$A$1048576,0))</f>
        <v>#N/A</v>
      </c>
      <c r="I2383" t="e">
        <f>INDEX(RawData!I$2:I$1048576,MATCH(FmtData!$B$4+(ROW()-10),RawData!$A$2:$A$1048576,0))</f>
        <v>#N/A</v>
      </c>
      <c r="J2383" t="e">
        <f>INDEX(RawData!J$2:J$1048576,MATCH(FmtData!$B$4+(ROW()-10),RawData!$A$2:$A$1048576,0))</f>
        <v>#N/A</v>
      </c>
      <c r="K2383" t="e">
        <f>INDEX(RawData!K$2:K$1048576,MATCH(FmtData!$B$4+(ROW()-10),RawData!$A$2:$A$1048576,0))</f>
        <v>#N/A</v>
      </c>
      <c r="L2383" t="e">
        <f>INDEX(RawData!L$2:L$1048576,MATCH(FmtData!$B$4+(ROW()-10),RawData!$A$2:$A$1048576,0))</f>
        <v>#N/A</v>
      </c>
      <c r="M2383" t="e">
        <f>INDEX(RawData!M$2:M$1048576,MATCH(FmtData!$B$4+(ROW()-10),RawData!$A$2:$A$1048576,0))</f>
        <v>#N/A</v>
      </c>
      <c r="N2383" t="e">
        <f>INDEX(RawData!N$2:N$1048576,MATCH(FmtData!$B$4+(ROW()-10),RawData!$A$2:$A$1048576,0))</f>
        <v>#N/A</v>
      </c>
      <c r="O2383" t="e">
        <f>INDEX(RawData!O$2:O$1048576,MATCH(FmtData!$B$4+(ROW()-10),RawData!$A$2:$A$1048576,0))</f>
        <v>#N/A</v>
      </c>
      <c r="P2383" t="e">
        <f>INDEX(RawData!P$2:P$1048576,MATCH(FmtData!$B$4+(ROW()-10),RawData!$A$2:$A$1048576,0))</f>
        <v>#N/A</v>
      </c>
      <c r="Q2383" t="e">
        <f>INDEX(RawData!Q$2:Q$1048576,MATCH(FmtData!$B$4+(ROW()-10),RawData!$A$2:$A$1048576,0))</f>
        <v>#N/A</v>
      </c>
      <c r="R2383" t="e">
        <f>INDEX(RawData!R$2:R$1048576,MATCH(FmtData!$B$4+(ROW()-10),RawData!$A$2:$A$1048576,0))</f>
        <v>#N/A</v>
      </c>
      <c r="S2383" t="e">
        <f>INDEX(RawData!S$2:S$1048576,MATCH(FmtData!$B$4+(ROW()-10),RawData!$A$2:$A$1048576,0))</f>
        <v>#N/A</v>
      </c>
      <c r="T2383" t="e">
        <f>INDEX(RawData!T$2:T$1048576,MATCH(FmtData!$B$4+(ROW()-10),RawData!$A$2:$A$1048576,0))</f>
        <v>#N/A</v>
      </c>
      <c r="U2383" t="e">
        <f>INDEX(RawData!U$2:U$1048576,MATCH(FmtData!$B$4+(ROW()-10),RawData!$A$2:$A$1048576,0))</f>
        <v>#N/A</v>
      </c>
      <c r="V2383" t="e">
        <f>INDEX(RawData!V$2:V$1048576,MATCH(FmtData!$B$4+(ROW()-10),RawData!$A$2:$A$1048576,0))</f>
        <v>#N/A</v>
      </c>
      <c r="W2383" s="8" t="e">
        <f t="shared" si="780"/>
        <v>#N/A</v>
      </c>
      <c r="X2383" s="8" t="e">
        <f t="shared" si="777"/>
        <v>#N/A</v>
      </c>
      <c r="Y2383" s="8" t="e">
        <f t="shared" si="778"/>
        <v>#N/A</v>
      </c>
      <c r="Z2383" s="8" t="e">
        <f t="shared" si="781"/>
        <v>#N/A</v>
      </c>
      <c r="AA2383" s="8" t="e">
        <f t="shared" si="782"/>
        <v>#N/A</v>
      </c>
      <c r="AB2383" s="8" t="e">
        <f t="shared" si="779"/>
        <v>#N/A</v>
      </c>
      <c r="AC2383" s="6" t="e">
        <f t="shared" si="797"/>
        <v>#N/A</v>
      </c>
      <c r="AD2383" s="41" t="e">
        <f t="shared" si="783"/>
        <v>#N/A</v>
      </c>
      <c r="AE2383" s="15" t="e">
        <f t="shared" si="784"/>
        <v>#N/A</v>
      </c>
      <c r="AF2383" s="15" t="e">
        <f t="shared" si="785"/>
        <v>#N/A</v>
      </c>
      <c r="AG2383" s="15" t="e">
        <f t="shared" si="786"/>
        <v>#N/A</v>
      </c>
      <c r="AH2383" s="15" t="e">
        <f t="shared" si="787"/>
        <v>#N/A</v>
      </c>
      <c r="AI2383" s="17" t="e">
        <f t="shared" si="788"/>
        <v>#N/A</v>
      </c>
      <c r="AJ2383" s="17" t="e">
        <f t="shared" si="789"/>
        <v>#N/A</v>
      </c>
      <c r="AK2383" s="17" t="e">
        <f t="shared" si="790"/>
        <v>#N/A</v>
      </c>
      <c r="AL2383" s="17" t="e">
        <f t="shared" si="791"/>
        <v>#N/A</v>
      </c>
      <c r="AM2383" s="17" t="e">
        <f t="shared" si="792"/>
        <v>#N/A</v>
      </c>
      <c r="AN2383" s="17" t="e">
        <f t="shared" si="793"/>
        <v>#N/A</v>
      </c>
      <c r="AO2383" s="17" t="e">
        <f>$AM$6*E2383^3+$AN$6*E2383^2+$AO$6*E2383</f>
        <v>#N/A</v>
      </c>
      <c r="AP2383" s="17" t="e">
        <f t="shared" si="794"/>
        <v>#N/A</v>
      </c>
      <c r="AQ2383" s="17" t="e">
        <f t="shared" si="795"/>
        <v>#N/A</v>
      </c>
      <c r="AR2383" s="17" t="e">
        <f t="shared" si="796"/>
        <v>#N/A</v>
      </c>
    </row>
    <row r="2384" spans="2:44" x14ac:dyDescent="0.25">
      <c r="B2384" t="e">
        <f>INDEX(RawData!$A$2:$A$1048576,MATCH(FmtData!$B$4+(ROW()-10),RawData!$A$2:$A$1048576,0))</f>
        <v>#N/A</v>
      </c>
      <c r="C2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#N/A</v>
      </c>
      <c r="D2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4" s="63" t="e">
        <f>INDEX(RawData!E$2:E$1048576,MATCH(FmtData!$B$4+(ROW()-10),RawData!$A$2:$A$1048576,0))</f>
        <v>#N/A</v>
      </c>
      <c r="F2384" t="e">
        <f>INDEX(RawData!F$2:F$1048576,MATCH(FmtData!$B$4+(ROW()-10),RawData!$A$2:$A$1048576,0))</f>
        <v>#N/A</v>
      </c>
      <c r="G2384" t="e">
        <f>INDEX(RawData!G$2:G$1048576,MATCH(FmtData!$B$4+(ROW()-10),RawData!$A$2:$A$1048576,0))</f>
        <v>#N/A</v>
      </c>
      <c r="H2384" t="e">
        <f>INDEX(RawData!H$2:H$1048576,MATCH(FmtData!$B$4+(ROW()-10),RawData!$A$2:$A$1048576,0))</f>
        <v>#N/A</v>
      </c>
      <c r="I2384" t="e">
        <f>INDEX(RawData!I$2:I$1048576,MATCH(FmtData!$B$4+(ROW()-10),RawData!$A$2:$A$1048576,0))</f>
        <v>#N/A</v>
      </c>
      <c r="J2384" t="e">
        <f>INDEX(RawData!J$2:J$1048576,MATCH(FmtData!$B$4+(ROW()-10),RawData!$A$2:$A$1048576,0))</f>
        <v>#N/A</v>
      </c>
      <c r="K2384" t="e">
        <f>INDEX(RawData!K$2:K$1048576,MATCH(FmtData!$B$4+(ROW()-10),RawData!$A$2:$A$1048576,0))</f>
        <v>#N/A</v>
      </c>
      <c r="L2384" t="e">
        <f>INDEX(RawData!L$2:L$1048576,MATCH(FmtData!$B$4+(ROW()-10),RawData!$A$2:$A$1048576,0))</f>
        <v>#N/A</v>
      </c>
      <c r="M2384" t="e">
        <f>INDEX(RawData!M$2:M$1048576,MATCH(FmtData!$B$4+(ROW()-10),RawData!$A$2:$A$1048576,0))</f>
        <v>#N/A</v>
      </c>
      <c r="N2384" t="e">
        <f>INDEX(RawData!N$2:N$1048576,MATCH(FmtData!$B$4+(ROW()-10),RawData!$A$2:$A$1048576,0))</f>
        <v>#N/A</v>
      </c>
      <c r="O2384" t="e">
        <f>INDEX(RawData!O$2:O$1048576,MATCH(FmtData!$B$4+(ROW()-10),RawData!$A$2:$A$1048576,0))</f>
        <v>#N/A</v>
      </c>
      <c r="P2384" t="e">
        <f>INDEX(RawData!P$2:P$1048576,MATCH(FmtData!$B$4+(ROW()-10),RawData!$A$2:$A$1048576,0))</f>
        <v>#N/A</v>
      </c>
      <c r="Q2384" t="e">
        <f>INDEX(RawData!Q$2:Q$1048576,MATCH(FmtData!$B$4+(ROW()-10),RawData!$A$2:$A$1048576,0))</f>
        <v>#N/A</v>
      </c>
      <c r="R2384" t="e">
        <f>INDEX(RawData!R$2:R$1048576,MATCH(FmtData!$B$4+(ROW()-10),RawData!$A$2:$A$1048576,0))</f>
        <v>#N/A</v>
      </c>
      <c r="S2384" t="e">
        <f>INDEX(RawData!S$2:S$1048576,MATCH(FmtData!$B$4+(ROW()-10),RawData!$A$2:$A$1048576,0))</f>
        <v>#N/A</v>
      </c>
      <c r="T2384" t="e">
        <f>INDEX(RawData!T$2:T$1048576,MATCH(FmtData!$B$4+(ROW()-10),RawData!$A$2:$A$1048576,0))</f>
        <v>#N/A</v>
      </c>
      <c r="U2384" t="e">
        <f>INDEX(RawData!U$2:U$1048576,MATCH(FmtData!$B$4+(ROW()-10),RawData!$A$2:$A$1048576,0))</f>
        <v>#N/A</v>
      </c>
      <c r="V2384" t="e">
        <f>INDEX(RawData!V$2:V$1048576,MATCH(FmtData!$B$4+(ROW()-10),RawData!$A$2:$A$1048576,0))</f>
        <v>#N/A</v>
      </c>
      <c r="W2384" s="8" t="e">
        <f t="shared" si="780"/>
        <v>#N/A</v>
      </c>
      <c r="X2384" s="8" t="e">
        <f t="shared" si="777"/>
        <v>#N/A</v>
      </c>
      <c r="Y2384" s="8" t="e">
        <f t="shared" si="778"/>
        <v>#N/A</v>
      </c>
      <c r="Z2384" s="8" t="e">
        <f t="shared" si="781"/>
        <v>#N/A</v>
      </c>
      <c r="AA2384" s="8" t="e">
        <f t="shared" si="782"/>
        <v>#N/A</v>
      </c>
      <c r="AB2384" s="8" t="e">
        <f t="shared" si="779"/>
        <v>#N/A</v>
      </c>
      <c r="AC2384" s="6" t="e">
        <f t="shared" si="797"/>
        <v>#N/A</v>
      </c>
      <c r="AD2384" s="41" t="e">
        <f t="shared" si="783"/>
        <v>#N/A</v>
      </c>
      <c r="AE2384" s="15" t="e">
        <f t="shared" si="784"/>
        <v>#N/A</v>
      </c>
      <c r="AF2384" s="15" t="e">
        <f t="shared" si="785"/>
        <v>#N/A</v>
      </c>
      <c r="AG2384" s="15" t="e">
        <f t="shared" si="786"/>
        <v>#N/A</v>
      </c>
      <c r="AH2384" s="15" t="e">
        <f t="shared" si="787"/>
        <v>#N/A</v>
      </c>
      <c r="AI2384" s="17" t="e">
        <f t="shared" si="788"/>
        <v>#N/A</v>
      </c>
      <c r="AJ2384" s="17" t="e">
        <f t="shared" si="789"/>
        <v>#N/A</v>
      </c>
      <c r="AK2384" s="17" t="e">
        <f t="shared" si="790"/>
        <v>#N/A</v>
      </c>
      <c r="AL2384" s="17" t="e">
        <f t="shared" si="791"/>
        <v>#N/A</v>
      </c>
      <c r="AM2384" s="17" t="e">
        <f t="shared" si="792"/>
        <v>#N/A</v>
      </c>
      <c r="AN2384" s="17" t="e">
        <f t="shared" si="793"/>
        <v>#N/A</v>
      </c>
      <c r="AO2384" s="17" t="e">
        <f>$AM$6*E2384^3+$AN$6*E2384^2+$AO$6*E2384</f>
        <v>#N/A</v>
      </c>
      <c r="AP2384" s="17" t="e">
        <f t="shared" si="794"/>
        <v>#N/A</v>
      </c>
      <c r="AQ2384" s="17" t="e">
        <f t="shared" si="795"/>
        <v>#N/A</v>
      </c>
      <c r="AR2384" s="17" t="e">
        <f t="shared" si="796"/>
        <v>#N/A</v>
      </c>
    </row>
    <row r="2385" spans="2:44" x14ac:dyDescent="0.25">
      <c r="B2385" t="e">
        <f>INDEX(RawData!$A$2:$A$1048576,MATCH(FmtData!$B$4+(ROW()-10),RawData!$A$2:$A$1048576,0))</f>
        <v>#N/A</v>
      </c>
      <c r="C2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#N/A</v>
      </c>
      <c r="D2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5" s="63" t="e">
        <f>INDEX(RawData!E$2:E$1048576,MATCH(FmtData!$B$4+(ROW()-10),RawData!$A$2:$A$1048576,0))</f>
        <v>#N/A</v>
      </c>
      <c r="F2385" t="e">
        <f>INDEX(RawData!F$2:F$1048576,MATCH(FmtData!$B$4+(ROW()-10),RawData!$A$2:$A$1048576,0))</f>
        <v>#N/A</v>
      </c>
      <c r="G2385" t="e">
        <f>INDEX(RawData!G$2:G$1048576,MATCH(FmtData!$B$4+(ROW()-10),RawData!$A$2:$A$1048576,0))</f>
        <v>#N/A</v>
      </c>
      <c r="H2385" t="e">
        <f>INDEX(RawData!H$2:H$1048576,MATCH(FmtData!$B$4+(ROW()-10),RawData!$A$2:$A$1048576,0))</f>
        <v>#N/A</v>
      </c>
      <c r="I2385" t="e">
        <f>INDEX(RawData!I$2:I$1048576,MATCH(FmtData!$B$4+(ROW()-10),RawData!$A$2:$A$1048576,0))</f>
        <v>#N/A</v>
      </c>
      <c r="J2385" t="e">
        <f>INDEX(RawData!J$2:J$1048576,MATCH(FmtData!$B$4+(ROW()-10),RawData!$A$2:$A$1048576,0))</f>
        <v>#N/A</v>
      </c>
      <c r="K2385" t="e">
        <f>INDEX(RawData!K$2:K$1048576,MATCH(FmtData!$B$4+(ROW()-10),RawData!$A$2:$A$1048576,0))</f>
        <v>#N/A</v>
      </c>
      <c r="L2385" t="e">
        <f>INDEX(RawData!L$2:L$1048576,MATCH(FmtData!$B$4+(ROW()-10),RawData!$A$2:$A$1048576,0))</f>
        <v>#N/A</v>
      </c>
      <c r="M2385" t="e">
        <f>INDEX(RawData!M$2:M$1048576,MATCH(FmtData!$B$4+(ROW()-10),RawData!$A$2:$A$1048576,0))</f>
        <v>#N/A</v>
      </c>
      <c r="N2385" t="e">
        <f>INDEX(RawData!N$2:N$1048576,MATCH(FmtData!$B$4+(ROW()-10),RawData!$A$2:$A$1048576,0))</f>
        <v>#N/A</v>
      </c>
      <c r="O2385" t="e">
        <f>INDEX(RawData!O$2:O$1048576,MATCH(FmtData!$B$4+(ROW()-10),RawData!$A$2:$A$1048576,0))</f>
        <v>#N/A</v>
      </c>
      <c r="P2385" t="e">
        <f>INDEX(RawData!P$2:P$1048576,MATCH(FmtData!$B$4+(ROW()-10),RawData!$A$2:$A$1048576,0))</f>
        <v>#N/A</v>
      </c>
      <c r="Q2385" t="e">
        <f>INDEX(RawData!Q$2:Q$1048576,MATCH(FmtData!$B$4+(ROW()-10),RawData!$A$2:$A$1048576,0))</f>
        <v>#N/A</v>
      </c>
      <c r="R2385" t="e">
        <f>INDEX(RawData!R$2:R$1048576,MATCH(FmtData!$B$4+(ROW()-10),RawData!$A$2:$A$1048576,0))</f>
        <v>#N/A</v>
      </c>
      <c r="S2385" t="e">
        <f>INDEX(RawData!S$2:S$1048576,MATCH(FmtData!$B$4+(ROW()-10),RawData!$A$2:$A$1048576,0))</f>
        <v>#N/A</v>
      </c>
      <c r="T2385" t="e">
        <f>INDEX(RawData!T$2:T$1048576,MATCH(FmtData!$B$4+(ROW()-10),RawData!$A$2:$A$1048576,0))</f>
        <v>#N/A</v>
      </c>
      <c r="U2385" t="e">
        <f>INDEX(RawData!U$2:U$1048576,MATCH(FmtData!$B$4+(ROW()-10),RawData!$A$2:$A$1048576,0))</f>
        <v>#N/A</v>
      </c>
      <c r="V2385" t="e">
        <f>INDEX(RawData!V$2:V$1048576,MATCH(FmtData!$B$4+(ROW()-10),RawData!$A$2:$A$1048576,0))</f>
        <v>#N/A</v>
      </c>
      <c r="W2385" s="8" t="e">
        <f t="shared" si="780"/>
        <v>#N/A</v>
      </c>
      <c r="X2385" s="8" t="e">
        <f t="shared" si="777"/>
        <v>#N/A</v>
      </c>
      <c r="Y2385" s="8" t="e">
        <f t="shared" si="778"/>
        <v>#N/A</v>
      </c>
      <c r="Z2385" s="8" t="e">
        <f t="shared" si="781"/>
        <v>#N/A</v>
      </c>
      <c r="AA2385" s="8" t="e">
        <f t="shared" si="782"/>
        <v>#N/A</v>
      </c>
      <c r="AB2385" s="8" t="e">
        <f t="shared" si="779"/>
        <v>#N/A</v>
      </c>
      <c r="AC2385" s="6" t="e">
        <f t="shared" si="797"/>
        <v>#N/A</v>
      </c>
      <c r="AD2385" s="41" t="e">
        <f t="shared" si="783"/>
        <v>#N/A</v>
      </c>
      <c r="AE2385" s="15" t="e">
        <f t="shared" si="784"/>
        <v>#N/A</v>
      </c>
      <c r="AF2385" s="15" t="e">
        <f t="shared" si="785"/>
        <v>#N/A</v>
      </c>
      <c r="AG2385" s="15" t="e">
        <f t="shared" si="786"/>
        <v>#N/A</v>
      </c>
      <c r="AH2385" s="15" t="e">
        <f t="shared" si="787"/>
        <v>#N/A</v>
      </c>
      <c r="AI2385" s="17" t="e">
        <f t="shared" si="788"/>
        <v>#N/A</v>
      </c>
      <c r="AJ2385" s="17" t="e">
        <f t="shared" si="789"/>
        <v>#N/A</v>
      </c>
      <c r="AK2385" s="17" t="e">
        <f t="shared" si="790"/>
        <v>#N/A</v>
      </c>
      <c r="AL2385" s="17" t="e">
        <f t="shared" si="791"/>
        <v>#N/A</v>
      </c>
      <c r="AM2385" s="17" t="e">
        <f t="shared" si="792"/>
        <v>#N/A</v>
      </c>
      <c r="AN2385" s="17" t="e">
        <f t="shared" si="793"/>
        <v>#N/A</v>
      </c>
      <c r="AO2385" s="17" t="e">
        <f>$AM$6*E2385^3+$AN$6*E2385^2+$AO$6*E2385</f>
        <v>#N/A</v>
      </c>
      <c r="AP2385" s="17" t="e">
        <f t="shared" si="794"/>
        <v>#N/A</v>
      </c>
      <c r="AQ2385" s="17" t="e">
        <f t="shared" si="795"/>
        <v>#N/A</v>
      </c>
      <c r="AR2385" s="17" t="e">
        <f t="shared" si="796"/>
        <v>#N/A</v>
      </c>
    </row>
    <row r="2386" spans="2:44" x14ac:dyDescent="0.25">
      <c r="B2386" t="e">
        <f>INDEX(RawData!$A$2:$A$1048576,MATCH(FmtData!$B$4+(ROW()-10),RawData!$A$2:$A$1048576,0))</f>
        <v>#N/A</v>
      </c>
      <c r="C2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#N/A</v>
      </c>
      <c r="D2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6" s="63" t="e">
        <f>INDEX(RawData!E$2:E$1048576,MATCH(FmtData!$B$4+(ROW()-10),RawData!$A$2:$A$1048576,0))</f>
        <v>#N/A</v>
      </c>
      <c r="F2386" t="e">
        <f>INDEX(RawData!F$2:F$1048576,MATCH(FmtData!$B$4+(ROW()-10),RawData!$A$2:$A$1048576,0))</f>
        <v>#N/A</v>
      </c>
      <c r="G2386" t="e">
        <f>INDEX(RawData!G$2:G$1048576,MATCH(FmtData!$B$4+(ROW()-10),RawData!$A$2:$A$1048576,0))</f>
        <v>#N/A</v>
      </c>
      <c r="H2386" t="e">
        <f>INDEX(RawData!H$2:H$1048576,MATCH(FmtData!$B$4+(ROW()-10),RawData!$A$2:$A$1048576,0))</f>
        <v>#N/A</v>
      </c>
      <c r="I2386" t="e">
        <f>INDEX(RawData!I$2:I$1048576,MATCH(FmtData!$B$4+(ROW()-10),RawData!$A$2:$A$1048576,0))</f>
        <v>#N/A</v>
      </c>
      <c r="J2386" t="e">
        <f>INDEX(RawData!J$2:J$1048576,MATCH(FmtData!$B$4+(ROW()-10),RawData!$A$2:$A$1048576,0))</f>
        <v>#N/A</v>
      </c>
      <c r="K2386" t="e">
        <f>INDEX(RawData!K$2:K$1048576,MATCH(FmtData!$B$4+(ROW()-10),RawData!$A$2:$A$1048576,0))</f>
        <v>#N/A</v>
      </c>
      <c r="L2386" t="e">
        <f>INDEX(RawData!L$2:L$1048576,MATCH(FmtData!$B$4+(ROW()-10),RawData!$A$2:$A$1048576,0))</f>
        <v>#N/A</v>
      </c>
      <c r="M2386" t="e">
        <f>INDEX(RawData!M$2:M$1048576,MATCH(FmtData!$B$4+(ROW()-10),RawData!$A$2:$A$1048576,0))</f>
        <v>#N/A</v>
      </c>
      <c r="N2386" t="e">
        <f>INDEX(RawData!N$2:N$1048576,MATCH(FmtData!$B$4+(ROW()-10),RawData!$A$2:$A$1048576,0))</f>
        <v>#N/A</v>
      </c>
      <c r="O2386" t="e">
        <f>INDEX(RawData!O$2:O$1048576,MATCH(FmtData!$B$4+(ROW()-10),RawData!$A$2:$A$1048576,0))</f>
        <v>#N/A</v>
      </c>
      <c r="P2386" t="e">
        <f>INDEX(RawData!P$2:P$1048576,MATCH(FmtData!$B$4+(ROW()-10),RawData!$A$2:$A$1048576,0))</f>
        <v>#N/A</v>
      </c>
      <c r="Q2386" t="e">
        <f>INDEX(RawData!Q$2:Q$1048576,MATCH(FmtData!$B$4+(ROW()-10),RawData!$A$2:$A$1048576,0))</f>
        <v>#N/A</v>
      </c>
      <c r="R2386" t="e">
        <f>INDEX(RawData!R$2:R$1048576,MATCH(FmtData!$B$4+(ROW()-10),RawData!$A$2:$A$1048576,0))</f>
        <v>#N/A</v>
      </c>
      <c r="S2386" t="e">
        <f>INDEX(RawData!S$2:S$1048576,MATCH(FmtData!$B$4+(ROW()-10),RawData!$A$2:$A$1048576,0))</f>
        <v>#N/A</v>
      </c>
      <c r="T2386" t="e">
        <f>INDEX(RawData!T$2:T$1048576,MATCH(FmtData!$B$4+(ROW()-10),RawData!$A$2:$A$1048576,0))</f>
        <v>#N/A</v>
      </c>
      <c r="U2386" t="e">
        <f>INDEX(RawData!U$2:U$1048576,MATCH(FmtData!$B$4+(ROW()-10),RawData!$A$2:$A$1048576,0))</f>
        <v>#N/A</v>
      </c>
      <c r="V2386" t="e">
        <f>INDEX(RawData!V$2:V$1048576,MATCH(FmtData!$B$4+(ROW()-10),RawData!$A$2:$A$1048576,0))</f>
        <v>#N/A</v>
      </c>
      <c r="W2386" s="8" t="e">
        <f t="shared" si="780"/>
        <v>#N/A</v>
      </c>
      <c r="X2386" s="8" t="e">
        <f t="shared" si="777"/>
        <v>#N/A</v>
      </c>
      <c r="Y2386" s="8" t="e">
        <f t="shared" si="778"/>
        <v>#N/A</v>
      </c>
      <c r="Z2386" s="8" t="e">
        <f t="shared" si="781"/>
        <v>#N/A</v>
      </c>
      <c r="AA2386" s="8" t="e">
        <f t="shared" si="782"/>
        <v>#N/A</v>
      </c>
      <c r="AB2386" s="8" t="e">
        <f t="shared" si="779"/>
        <v>#N/A</v>
      </c>
      <c r="AC2386" s="6" t="e">
        <f t="shared" si="797"/>
        <v>#N/A</v>
      </c>
      <c r="AD2386" s="41" t="e">
        <f t="shared" si="783"/>
        <v>#N/A</v>
      </c>
      <c r="AE2386" s="15" t="e">
        <f t="shared" si="784"/>
        <v>#N/A</v>
      </c>
      <c r="AF2386" s="15" t="e">
        <f t="shared" si="785"/>
        <v>#N/A</v>
      </c>
      <c r="AG2386" s="15" t="e">
        <f t="shared" si="786"/>
        <v>#N/A</v>
      </c>
      <c r="AH2386" s="15" t="e">
        <f t="shared" si="787"/>
        <v>#N/A</v>
      </c>
      <c r="AI2386" s="17" t="e">
        <f t="shared" si="788"/>
        <v>#N/A</v>
      </c>
      <c r="AJ2386" s="17" t="e">
        <f t="shared" si="789"/>
        <v>#N/A</v>
      </c>
      <c r="AK2386" s="17" t="e">
        <f t="shared" si="790"/>
        <v>#N/A</v>
      </c>
      <c r="AL2386" s="17" t="e">
        <f t="shared" si="791"/>
        <v>#N/A</v>
      </c>
      <c r="AM2386" s="17" t="e">
        <f t="shared" si="792"/>
        <v>#N/A</v>
      </c>
      <c r="AN2386" s="17" t="e">
        <f t="shared" si="793"/>
        <v>#N/A</v>
      </c>
      <c r="AO2386" s="17" t="e">
        <f>$AM$6*E2386^3+$AN$6*E2386^2+$AO$6*E2386</f>
        <v>#N/A</v>
      </c>
      <c r="AP2386" s="17" t="e">
        <f t="shared" si="794"/>
        <v>#N/A</v>
      </c>
      <c r="AQ2386" s="17" t="e">
        <f t="shared" si="795"/>
        <v>#N/A</v>
      </c>
      <c r="AR2386" s="17" t="e">
        <f t="shared" si="796"/>
        <v>#N/A</v>
      </c>
    </row>
    <row r="2387" spans="2:44" x14ac:dyDescent="0.25">
      <c r="B2387" t="e">
        <f>INDEX(RawData!$A$2:$A$1048576,MATCH(FmtData!$B$4+(ROW()-10),RawData!$A$2:$A$1048576,0))</f>
        <v>#N/A</v>
      </c>
      <c r="C2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#N/A</v>
      </c>
      <c r="D2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7" s="63" t="e">
        <f>INDEX(RawData!E$2:E$1048576,MATCH(FmtData!$B$4+(ROW()-10),RawData!$A$2:$A$1048576,0))</f>
        <v>#N/A</v>
      </c>
      <c r="F2387" t="e">
        <f>INDEX(RawData!F$2:F$1048576,MATCH(FmtData!$B$4+(ROW()-10),RawData!$A$2:$A$1048576,0))</f>
        <v>#N/A</v>
      </c>
      <c r="G2387" t="e">
        <f>INDEX(RawData!G$2:G$1048576,MATCH(FmtData!$B$4+(ROW()-10),RawData!$A$2:$A$1048576,0))</f>
        <v>#N/A</v>
      </c>
      <c r="H2387" t="e">
        <f>INDEX(RawData!H$2:H$1048576,MATCH(FmtData!$B$4+(ROW()-10),RawData!$A$2:$A$1048576,0))</f>
        <v>#N/A</v>
      </c>
      <c r="I2387" t="e">
        <f>INDEX(RawData!I$2:I$1048576,MATCH(FmtData!$B$4+(ROW()-10),RawData!$A$2:$A$1048576,0))</f>
        <v>#N/A</v>
      </c>
      <c r="J2387" t="e">
        <f>INDEX(RawData!J$2:J$1048576,MATCH(FmtData!$B$4+(ROW()-10),RawData!$A$2:$A$1048576,0))</f>
        <v>#N/A</v>
      </c>
      <c r="K2387" t="e">
        <f>INDEX(RawData!K$2:K$1048576,MATCH(FmtData!$B$4+(ROW()-10),RawData!$A$2:$A$1048576,0))</f>
        <v>#N/A</v>
      </c>
      <c r="L2387" t="e">
        <f>INDEX(RawData!L$2:L$1048576,MATCH(FmtData!$B$4+(ROW()-10),RawData!$A$2:$A$1048576,0))</f>
        <v>#N/A</v>
      </c>
      <c r="M2387" t="e">
        <f>INDEX(RawData!M$2:M$1048576,MATCH(FmtData!$B$4+(ROW()-10),RawData!$A$2:$A$1048576,0))</f>
        <v>#N/A</v>
      </c>
      <c r="N2387" t="e">
        <f>INDEX(RawData!N$2:N$1048576,MATCH(FmtData!$B$4+(ROW()-10),RawData!$A$2:$A$1048576,0))</f>
        <v>#N/A</v>
      </c>
      <c r="O2387" t="e">
        <f>INDEX(RawData!O$2:O$1048576,MATCH(FmtData!$B$4+(ROW()-10),RawData!$A$2:$A$1048576,0))</f>
        <v>#N/A</v>
      </c>
      <c r="P2387" t="e">
        <f>INDEX(RawData!P$2:P$1048576,MATCH(FmtData!$B$4+(ROW()-10),RawData!$A$2:$A$1048576,0))</f>
        <v>#N/A</v>
      </c>
      <c r="Q2387" t="e">
        <f>INDEX(RawData!Q$2:Q$1048576,MATCH(FmtData!$B$4+(ROW()-10),RawData!$A$2:$A$1048576,0))</f>
        <v>#N/A</v>
      </c>
      <c r="R2387" t="e">
        <f>INDEX(RawData!R$2:R$1048576,MATCH(FmtData!$B$4+(ROW()-10),RawData!$A$2:$A$1048576,0))</f>
        <v>#N/A</v>
      </c>
      <c r="S2387" t="e">
        <f>INDEX(RawData!S$2:S$1048576,MATCH(FmtData!$B$4+(ROW()-10),RawData!$A$2:$A$1048576,0))</f>
        <v>#N/A</v>
      </c>
      <c r="T2387" t="e">
        <f>INDEX(RawData!T$2:T$1048576,MATCH(FmtData!$B$4+(ROW()-10),RawData!$A$2:$A$1048576,0))</f>
        <v>#N/A</v>
      </c>
      <c r="U2387" t="e">
        <f>INDEX(RawData!U$2:U$1048576,MATCH(FmtData!$B$4+(ROW()-10),RawData!$A$2:$A$1048576,0))</f>
        <v>#N/A</v>
      </c>
      <c r="V2387" t="e">
        <f>INDEX(RawData!V$2:V$1048576,MATCH(FmtData!$B$4+(ROW()-10),RawData!$A$2:$A$1048576,0))</f>
        <v>#N/A</v>
      </c>
      <c r="W2387" s="8" t="e">
        <f t="shared" si="780"/>
        <v>#N/A</v>
      </c>
      <c r="X2387" s="8" t="e">
        <f t="shared" si="777"/>
        <v>#N/A</v>
      </c>
      <c r="Y2387" s="8" t="e">
        <f t="shared" si="778"/>
        <v>#N/A</v>
      </c>
      <c r="Z2387" s="8" t="e">
        <f t="shared" si="781"/>
        <v>#N/A</v>
      </c>
      <c r="AA2387" s="8" t="e">
        <f t="shared" si="782"/>
        <v>#N/A</v>
      </c>
      <c r="AB2387" s="8" t="e">
        <f t="shared" si="779"/>
        <v>#N/A</v>
      </c>
      <c r="AC2387" s="6" t="e">
        <f t="shared" si="797"/>
        <v>#N/A</v>
      </c>
      <c r="AD2387" s="41" t="e">
        <f t="shared" si="783"/>
        <v>#N/A</v>
      </c>
      <c r="AE2387" s="15" t="e">
        <f t="shared" si="784"/>
        <v>#N/A</v>
      </c>
      <c r="AF2387" s="15" t="e">
        <f t="shared" si="785"/>
        <v>#N/A</v>
      </c>
      <c r="AG2387" s="15" t="e">
        <f t="shared" si="786"/>
        <v>#N/A</v>
      </c>
      <c r="AH2387" s="15" t="e">
        <f t="shared" si="787"/>
        <v>#N/A</v>
      </c>
      <c r="AI2387" s="17" t="e">
        <f t="shared" si="788"/>
        <v>#N/A</v>
      </c>
      <c r="AJ2387" s="17" t="e">
        <f t="shared" si="789"/>
        <v>#N/A</v>
      </c>
      <c r="AK2387" s="17" t="e">
        <f t="shared" si="790"/>
        <v>#N/A</v>
      </c>
      <c r="AL2387" s="17" t="e">
        <f t="shared" si="791"/>
        <v>#N/A</v>
      </c>
      <c r="AM2387" s="17" t="e">
        <f t="shared" si="792"/>
        <v>#N/A</v>
      </c>
      <c r="AN2387" s="17" t="e">
        <f t="shared" si="793"/>
        <v>#N/A</v>
      </c>
      <c r="AO2387" s="17" t="e">
        <f>$AM$6*E2387^3+$AN$6*E2387^2+$AO$6*E2387</f>
        <v>#N/A</v>
      </c>
      <c r="AP2387" s="17" t="e">
        <f t="shared" si="794"/>
        <v>#N/A</v>
      </c>
      <c r="AQ2387" s="17" t="e">
        <f t="shared" si="795"/>
        <v>#N/A</v>
      </c>
      <c r="AR2387" s="17" t="e">
        <f t="shared" si="796"/>
        <v>#N/A</v>
      </c>
    </row>
    <row r="2388" spans="2:44" x14ac:dyDescent="0.25">
      <c r="B2388" t="e">
        <f>INDEX(RawData!$A$2:$A$1048576,MATCH(FmtData!$B$4+(ROW()-10),RawData!$A$2:$A$1048576,0))</f>
        <v>#N/A</v>
      </c>
      <c r="C2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#N/A</v>
      </c>
      <c r="D2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8" s="63" t="e">
        <f>INDEX(RawData!E$2:E$1048576,MATCH(FmtData!$B$4+(ROW()-10),RawData!$A$2:$A$1048576,0))</f>
        <v>#N/A</v>
      </c>
      <c r="F2388" t="e">
        <f>INDEX(RawData!F$2:F$1048576,MATCH(FmtData!$B$4+(ROW()-10),RawData!$A$2:$A$1048576,0))</f>
        <v>#N/A</v>
      </c>
      <c r="G2388" t="e">
        <f>INDEX(RawData!G$2:G$1048576,MATCH(FmtData!$B$4+(ROW()-10),RawData!$A$2:$A$1048576,0))</f>
        <v>#N/A</v>
      </c>
      <c r="H2388" t="e">
        <f>INDEX(RawData!H$2:H$1048576,MATCH(FmtData!$B$4+(ROW()-10),RawData!$A$2:$A$1048576,0))</f>
        <v>#N/A</v>
      </c>
      <c r="I2388" t="e">
        <f>INDEX(RawData!I$2:I$1048576,MATCH(FmtData!$B$4+(ROW()-10),RawData!$A$2:$A$1048576,0))</f>
        <v>#N/A</v>
      </c>
      <c r="J2388" t="e">
        <f>INDEX(RawData!J$2:J$1048576,MATCH(FmtData!$B$4+(ROW()-10),RawData!$A$2:$A$1048576,0))</f>
        <v>#N/A</v>
      </c>
      <c r="K2388" t="e">
        <f>INDEX(RawData!K$2:K$1048576,MATCH(FmtData!$B$4+(ROW()-10),RawData!$A$2:$A$1048576,0))</f>
        <v>#N/A</v>
      </c>
      <c r="L2388" t="e">
        <f>INDEX(RawData!L$2:L$1048576,MATCH(FmtData!$B$4+(ROW()-10),RawData!$A$2:$A$1048576,0))</f>
        <v>#N/A</v>
      </c>
      <c r="M2388" t="e">
        <f>INDEX(RawData!M$2:M$1048576,MATCH(FmtData!$B$4+(ROW()-10),RawData!$A$2:$A$1048576,0))</f>
        <v>#N/A</v>
      </c>
      <c r="N2388" t="e">
        <f>INDEX(RawData!N$2:N$1048576,MATCH(FmtData!$B$4+(ROW()-10),RawData!$A$2:$A$1048576,0))</f>
        <v>#N/A</v>
      </c>
      <c r="O2388" t="e">
        <f>INDEX(RawData!O$2:O$1048576,MATCH(FmtData!$B$4+(ROW()-10),RawData!$A$2:$A$1048576,0))</f>
        <v>#N/A</v>
      </c>
      <c r="P2388" t="e">
        <f>INDEX(RawData!P$2:P$1048576,MATCH(FmtData!$B$4+(ROW()-10),RawData!$A$2:$A$1048576,0))</f>
        <v>#N/A</v>
      </c>
      <c r="Q2388" t="e">
        <f>INDEX(RawData!Q$2:Q$1048576,MATCH(FmtData!$B$4+(ROW()-10),RawData!$A$2:$A$1048576,0))</f>
        <v>#N/A</v>
      </c>
      <c r="R2388" t="e">
        <f>INDEX(RawData!R$2:R$1048576,MATCH(FmtData!$B$4+(ROW()-10),RawData!$A$2:$A$1048576,0))</f>
        <v>#N/A</v>
      </c>
      <c r="S2388" t="e">
        <f>INDEX(RawData!S$2:S$1048576,MATCH(FmtData!$B$4+(ROW()-10),RawData!$A$2:$A$1048576,0))</f>
        <v>#N/A</v>
      </c>
      <c r="T2388" t="e">
        <f>INDEX(RawData!T$2:T$1048576,MATCH(FmtData!$B$4+(ROW()-10),RawData!$A$2:$A$1048576,0))</f>
        <v>#N/A</v>
      </c>
      <c r="U2388" t="e">
        <f>INDEX(RawData!U$2:U$1048576,MATCH(FmtData!$B$4+(ROW()-10),RawData!$A$2:$A$1048576,0))</f>
        <v>#N/A</v>
      </c>
      <c r="V2388" t="e">
        <f>INDEX(RawData!V$2:V$1048576,MATCH(FmtData!$B$4+(ROW()-10),RawData!$A$2:$A$1048576,0))</f>
        <v>#N/A</v>
      </c>
      <c r="W2388" s="8" t="e">
        <f t="shared" si="780"/>
        <v>#N/A</v>
      </c>
      <c r="X2388" s="8" t="e">
        <f t="shared" si="777"/>
        <v>#N/A</v>
      </c>
      <c r="Y2388" s="8" t="e">
        <f t="shared" si="778"/>
        <v>#N/A</v>
      </c>
      <c r="Z2388" s="8" t="e">
        <f t="shared" si="781"/>
        <v>#N/A</v>
      </c>
      <c r="AA2388" s="8" t="e">
        <f t="shared" si="782"/>
        <v>#N/A</v>
      </c>
      <c r="AB2388" s="8" t="e">
        <f t="shared" si="779"/>
        <v>#N/A</v>
      </c>
      <c r="AC2388" s="6" t="e">
        <f t="shared" si="797"/>
        <v>#N/A</v>
      </c>
      <c r="AD2388" s="41" t="e">
        <f t="shared" si="783"/>
        <v>#N/A</v>
      </c>
      <c r="AE2388" s="15" t="e">
        <f t="shared" si="784"/>
        <v>#N/A</v>
      </c>
      <c r="AF2388" s="15" t="e">
        <f t="shared" si="785"/>
        <v>#N/A</v>
      </c>
      <c r="AG2388" s="15" t="e">
        <f t="shared" si="786"/>
        <v>#N/A</v>
      </c>
      <c r="AH2388" s="15" t="e">
        <f t="shared" si="787"/>
        <v>#N/A</v>
      </c>
      <c r="AI2388" s="17" t="e">
        <f t="shared" si="788"/>
        <v>#N/A</v>
      </c>
      <c r="AJ2388" s="17" t="e">
        <f t="shared" si="789"/>
        <v>#N/A</v>
      </c>
      <c r="AK2388" s="17" t="e">
        <f t="shared" si="790"/>
        <v>#N/A</v>
      </c>
      <c r="AL2388" s="17" t="e">
        <f t="shared" si="791"/>
        <v>#N/A</v>
      </c>
      <c r="AM2388" s="17" t="e">
        <f t="shared" si="792"/>
        <v>#N/A</v>
      </c>
      <c r="AN2388" s="17" t="e">
        <f t="shared" si="793"/>
        <v>#N/A</v>
      </c>
      <c r="AO2388" s="17" t="e">
        <f>$AM$6*E2388^3+$AN$6*E2388^2+$AO$6*E2388</f>
        <v>#N/A</v>
      </c>
      <c r="AP2388" s="17" t="e">
        <f t="shared" si="794"/>
        <v>#N/A</v>
      </c>
      <c r="AQ2388" s="17" t="e">
        <f t="shared" si="795"/>
        <v>#N/A</v>
      </c>
      <c r="AR2388" s="17" t="e">
        <f t="shared" si="796"/>
        <v>#N/A</v>
      </c>
    </row>
    <row r="2389" spans="2:44" x14ac:dyDescent="0.25">
      <c r="B2389" t="e">
        <f>INDEX(RawData!$A$2:$A$1048576,MATCH(FmtData!$B$4+(ROW()-10),RawData!$A$2:$A$1048576,0))</f>
        <v>#N/A</v>
      </c>
      <c r="C2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#N/A</v>
      </c>
      <c r="D2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9" s="63" t="e">
        <f>INDEX(RawData!E$2:E$1048576,MATCH(FmtData!$B$4+(ROW()-10),RawData!$A$2:$A$1048576,0))</f>
        <v>#N/A</v>
      </c>
      <c r="F2389" t="e">
        <f>INDEX(RawData!F$2:F$1048576,MATCH(FmtData!$B$4+(ROW()-10),RawData!$A$2:$A$1048576,0))</f>
        <v>#N/A</v>
      </c>
      <c r="G2389" t="e">
        <f>INDEX(RawData!G$2:G$1048576,MATCH(FmtData!$B$4+(ROW()-10),RawData!$A$2:$A$1048576,0))</f>
        <v>#N/A</v>
      </c>
      <c r="H2389" t="e">
        <f>INDEX(RawData!H$2:H$1048576,MATCH(FmtData!$B$4+(ROW()-10),RawData!$A$2:$A$1048576,0))</f>
        <v>#N/A</v>
      </c>
      <c r="I2389" t="e">
        <f>INDEX(RawData!I$2:I$1048576,MATCH(FmtData!$B$4+(ROW()-10),RawData!$A$2:$A$1048576,0))</f>
        <v>#N/A</v>
      </c>
      <c r="J2389" t="e">
        <f>INDEX(RawData!J$2:J$1048576,MATCH(FmtData!$B$4+(ROW()-10),RawData!$A$2:$A$1048576,0))</f>
        <v>#N/A</v>
      </c>
      <c r="K2389" t="e">
        <f>INDEX(RawData!K$2:K$1048576,MATCH(FmtData!$B$4+(ROW()-10),RawData!$A$2:$A$1048576,0))</f>
        <v>#N/A</v>
      </c>
      <c r="L2389" t="e">
        <f>INDEX(RawData!L$2:L$1048576,MATCH(FmtData!$B$4+(ROW()-10),RawData!$A$2:$A$1048576,0))</f>
        <v>#N/A</v>
      </c>
      <c r="M2389" t="e">
        <f>INDEX(RawData!M$2:M$1048576,MATCH(FmtData!$B$4+(ROW()-10),RawData!$A$2:$A$1048576,0))</f>
        <v>#N/A</v>
      </c>
      <c r="N2389" t="e">
        <f>INDEX(RawData!N$2:N$1048576,MATCH(FmtData!$B$4+(ROW()-10),RawData!$A$2:$A$1048576,0))</f>
        <v>#N/A</v>
      </c>
      <c r="O2389" t="e">
        <f>INDEX(RawData!O$2:O$1048576,MATCH(FmtData!$B$4+(ROW()-10),RawData!$A$2:$A$1048576,0))</f>
        <v>#N/A</v>
      </c>
      <c r="P2389" t="e">
        <f>INDEX(RawData!P$2:P$1048576,MATCH(FmtData!$B$4+(ROW()-10),RawData!$A$2:$A$1048576,0))</f>
        <v>#N/A</v>
      </c>
      <c r="Q2389" t="e">
        <f>INDEX(RawData!Q$2:Q$1048576,MATCH(FmtData!$B$4+(ROW()-10),RawData!$A$2:$A$1048576,0))</f>
        <v>#N/A</v>
      </c>
      <c r="R2389" t="e">
        <f>INDEX(RawData!R$2:R$1048576,MATCH(FmtData!$B$4+(ROW()-10),RawData!$A$2:$A$1048576,0))</f>
        <v>#N/A</v>
      </c>
      <c r="S2389" t="e">
        <f>INDEX(RawData!S$2:S$1048576,MATCH(FmtData!$B$4+(ROW()-10),RawData!$A$2:$A$1048576,0))</f>
        <v>#N/A</v>
      </c>
      <c r="T2389" t="e">
        <f>INDEX(RawData!T$2:T$1048576,MATCH(FmtData!$B$4+(ROW()-10),RawData!$A$2:$A$1048576,0))</f>
        <v>#N/A</v>
      </c>
      <c r="U2389" t="e">
        <f>INDEX(RawData!U$2:U$1048576,MATCH(FmtData!$B$4+(ROW()-10),RawData!$A$2:$A$1048576,0))</f>
        <v>#N/A</v>
      </c>
      <c r="V2389" t="e">
        <f>INDEX(RawData!V$2:V$1048576,MATCH(FmtData!$B$4+(ROW()-10),RawData!$A$2:$A$1048576,0))</f>
        <v>#N/A</v>
      </c>
      <c r="W2389" s="8" t="e">
        <f t="shared" si="780"/>
        <v>#N/A</v>
      </c>
      <c r="X2389" s="8" t="e">
        <f t="shared" si="777"/>
        <v>#N/A</v>
      </c>
      <c r="Y2389" s="8" t="e">
        <f t="shared" si="778"/>
        <v>#N/A</v>
      </c>
      <c r="Z2389" s="8" t="e">
        <f t="shared" si="781"/>
        <v>#N/A</v>
      </c>
      <c r="AA2389" s="8" t="e">
        <f t="shared" si="782"/>
        <v>#N/A</v>
      </c>
      <c r="AB2389" s="8" t="e">
        <f t="shared" si="779"/>
        <v>#N/A</v>
      </c>
      <c r="AC2389" s="6" t="e">
        <f t="shared" si="797"/>
        <v>#N/A</v>
      </c>
      <c r="AD2389" s="41" t="e">
        <f t="shared" si="783"/>
        <v>#N/A</v>
      </c>
      <c r="AE2389" s="15" t="e">
        <f t="shared" si="784"/>
        <v>#N/A</v>
      </c>
      <c r="AF2389" s="15" t="e">
        <f t="shared" si="785"/>
        <v>#N/A</v>
      </c>
      <c r="AG2389" s="15" t="e">
        <f t="shared" si="786"/>
        <v>#N/A</v>
      </c>
      <c r="AH2389" s="15" t="e">
        <f t="shared" si="787"/>
        <v>#N/A</v>
      </c>
      <c r="AI2389" s="17" t="e">
        <f t="shared" si="788"/>
        <v>#N/A</v>
      </c>
      <c r="AJ2389" s="17" t="e">
        <f t="shared" si="789"/>
        <v>#N/A</v>
      </c>
      <c r="AK2389" s="17" t="e">
        <f t="shared" si="790"/>
        <v>#N/A</v>
      </c>
      <c r="AL2389" s="17" t="e">
        <f t="shared" si="791"/>
        <v>#N/A</v>
      </c>
      <c r="AM2389" s="17" t="e">
        <f t="shared" si="792"/>
        <v>#N/A</v>
      </c>
      <c r="AN2389" s="17" t="e">
        <f t="shared" si="793"/>
        <v>#N/A</v>
      </c>
      <c r="AO2389" s="17" t="e">
        <f>$AM$6*E2389^3+$AN$6*E2389^2+$AO$6*E2389</f>
        <v>#N/A</v>
      </c>
      <c r="AP2389" s="17" t="e">
        <f t="shared" si="794"/>
        <v>#N/A</v>
      </c>
      <c r="AQ2389" s="17" t="e">
        <f t="shared" si="795"/>
        <v>#N/A</v>
      </c>
      <c r="AR2389" s="17" t="e">
        <f t="shared" si="796"/>
        <v>#N/A</v>
      </c>
    </row>
    <row r="2390" spans="2:44" x14ac:dyDescent="0.25">
      <c r="B2390" t="e">
        <f>INDEX(RawData!$A$2:$A$1048576,MATCH(FmtData!$B$4+(ROW()-10),RawData!$A$2:$A$1048576,0))</f>
        <v>#N/A</v>
      </c>
      <c r="C2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#N/A</v>
      </c>
      <c r="D2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0" s="63" t="e">
        <f>INDEX(RawData!E$2:E$1048576,MATCH(FmtData!$B$4+(ROW()-10),RawData!$A$2:$A$1048576,0))</f>
        <v>#N/A</v>
      </c>
      <c r="F2390" t="e">
        <f>INDEX(RawData!F$2:F$1048576,MATCH(FmtData!$B$4+(ROW()-10),RawData!$A$2:$A$1048576,0))</f>
        <v>#N/A</v>
      </c>
      <c r="G2390" t="e">
        <f>INDEX(RawData!G$2:G$1048576,MATCH(FmtData!$B$4+(ROW()-10),RawData!$A$2:$A$1048576,0))</f>
        <v>#N/A</v>
      </c>
      <c r="H2390" t="e">
        <f>INDEX(RawData!H$2:H$1048576,MATCH(FmtData!$B$4+(ROW()-10),RawData!$A$2:$A$1048576,0))</f>
        <v>#N/A</v>
      </c>
      <c r="I2390" t="e">
        <f>INDEX(RawData!I$2:I$1048576,MATCH(FmtData!$B$4+(ROW()-10),RawData!$A$2:$A$1048576,0))</f>
        <v>#N/A</v>
      </c>
      <c r="J2390" t="e">
        <f>INDEX(RawData!J$2:J$1048576,MATCH(FmtData!$B$4+(ROW()-10),RawData!$A$2:$A$1048576,0))</f>
        <v>#N/A</v>
      </c>
      <c r="K2390" t="e">
        <f>INDEX(RawData!K$2:K$1048576,MATCH(FmtData!$B$4+(ROW()-10),RawData!$A$2:$A$1048576,0))</f>
        <v>#N/A</v>
      </c>
      <c r="L2390" t="e">
        <f>INDEX(RawData!L$2:L$1048576,MATCH(FmtData!$B$4+(ROW()-10),RawData!$A$2:$A$1048576,0))</f>
        <v>#N/A</v>
      </c>
      <c r="M2390" t="e">
        <f>INDEX(RawData!M$2:M$1048576,MATCH(FmtData!$B$4+(ROW()-10),RawData!$A$2:$A$1048576,0))</f>
        <v>#N/A</v>
      </c>
      <c r="N2390" t="e">
        <f>INDEX(RawData!N$2:N$1048576,MATCH(FmtData!$B$4+(ROW()-10),RawData!$A$2:$A$1048576,0))</f>
        <v>#N/A</v>
      </c>
      <c r="O2390" t="e">
        <f>INDEX(RawData!O$2:O$1048576,MATCH(FmtData!$B$4+(ROW()-10),RawData!$A$2:$A$1048576,0))</f>
        <v>#N/A</v>
      </c>
      <c r="P2390" t="e">
        <f>INDEX(RawData!P$2:P$1048576,MATCH(FmtData!$B$4+(ROW()-10),RawData!$A$2:$A$1048576,0))</f>
        <v>#N/A</v>
      </c>
      <c r="Q2390" t="e">
        <f>INDEX(RawData!Q$2:Q$1048576,MATCH(FmtData!$B$4+(ROW()-10),RawData!$A$2:$A$1048576,0))</f>
        <v>#N/A</v>
      </c>
      <c r="R2390" t="e">
        <f>INDEX(RawData!R$2:R$1048576,MATCH(FmtData!$B$4+(ROW()-10),RawData!$A$2:$A$1048576,0))</f>
        <v>#N/A</v>
      </c>
      <c r="S2390" t="e">
        <f>INDEX(RawData!S$2:S$1048576,MATCH(FmtData!$B$4+(ROW()-10),RawData!$A$2:$A$1048576,0))</f>
        <v>#N/A</v>
      </c>
      <c r="T2390" t="e">
        <f>INDEX(RawData!T$2:T$1048576,MATCH(FmtData!$B$4+(ROW()-10),RawData!$A$2:$A$1048576,0))</f>
        <v>#N/A</v>
      </c>
      <c r="U2390" t="e">
        <f>INDEX(RawData!U$2:U$1048576,MATCH(FmtData!$B$4+(ROW()-10),RawData!$A$2:$A$1048576,0))</f>
        <v>#N/A</v>
      </c>
      <c r="V2390" t="e">
        <f>INDEX(RawData!V$2:V$1048576,MATCH(FmtData!$B$4+(ROW()-10),RawData!$A$2:$A$1048576,0))</f>
        <v>#N/A</v>
      </c>
      <c r="W2390" s="8" t="e">
        <f t="shared" si="780"/>
        <v>#N/A</v>
      </c>
      <c r="X2390" s="8" t="e">
        <f t="shared" si="777"/>
        <v>#N/A</v>
      </c>
      <c r="Y2390" s="8" t="e">
        <f t="shared" si="778"/>
        <v>#N/A</v>
      </c>
      <c r="Z2390" s="8" t="e">
        <f t="shared" si="781"/>
        <v>#N/A</v>
      </c>
      <c r="AA2390" s="8" t="e">
        <f t="shared" si="782"/>
        <v>#N/A</v>
      </c>
      <c r="AB2390" s="8" t="e">
        <f t="shared" si="779"/>
        <v>#N/A</v>
      </c>
      <c r="AC2390" s="6" t="e">
        <f t="shared" si="797"/>
        <v>#N/A</v>
      </c>
      <c r="AD2390" s="41" t="e">
        <f t="shared" si="783"/>
        <v>#N/A</v>
      </c>
      <c r="AE2390" s="15" t="e">
        <f t="shared" si="784"/>
        <v>#N/A</v>
      </c>
      <c r="AF2390" s="15" t="e">
        <f t="shared" si="785"/>
        <v>#N/A</v>
      </c>
      <c r="AG2390" s="15" t="e">
        <f t="shared" si="786"/>
        <v>#N/A</v>
      </c>
      <c r="AH2390" s="15" t="e">
        <f t="shared" si="787"/>
        <v>#N/A</v>
      </c>
      <c r="AI2390" s="17" t="e">
        <f t="shared" si="788"/>
        <v>#N/A</v>
      </c>
      <c r="AJ2390" s="17" t="e">
        <f t="shared" si="789"/>
        <v>#N/A</v>
      </c>
      <c r="AK2390" s="17" t="e">
        <f t="shared" si="790"/>
        <v>#N/A</v>
      </c>
      <c r="AL2390" s="17" t="e">
        <f t="shared" si="791"/>
        <v>#N/A</v>
      </c>
      <c r="AM2390" s="17" t="e">
        <f t="shared" si="792"/>
        <v>#N/A</v>
      </c>
      <c r="AN2390" s="17" t="e">
        <f t="shared" si="793"/>
        <v>#N/A</v>
      </c>
      <c r="AO2390" s="17" t="e">
        <f>$AM$6*E2390^3+$AN$6*E2390^2+$AO$6*E2390</f>
        <v>#N/A</v>
      </c>
      <c r="AP2390" s="17" t="e">
        <f t="shared" si="794"/>
        <v>#N/A</v>
      </c>
      <c r="AQ2390" s="17" t="e">
        <f t="shared" si="795"/>
        <v>#N/A</v>
      </c>
      <c r="AR2390" s="17" t="e">
        <f t="shared" si="796"/>
        <v>#N/A</v>
      </c>
    </row>
    <row r="2391" spans="2:44" x14ac:dyDescent="0.25">
      <c r="B2391" t="e">
        <f>INDEX(RawData!$A$2:$A$1048576,MATCH(FmtData!$B$4+(ROW()-10),RawData!$A$2:$A$1048576,0))</f>
        <v>#N/A</v>
      </c>
      <c r="C2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#N/A</v>
      </c>
      <c r="D2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1" s="63" t="e">
        <f>INDEX(RawData!E$2:E$1048576,MATCH(FmtData!$B$4+(ROW()-10),RawData!$A$2:$A$1048576,0))</f>
        <v>#N/A</v>
      </c>
      <c r="F2391" t="e">
        <f>INDEX(RawData!F$2:F$1048576,MATCH(FmtData!$B$4+(ROW()-10),RawData!$A$2:$A$1048576,0))</f>
        <v>#N/A</v>
      </c>
      <c r="G2391" t="e">
        <f>INDEX(RawData!G$2:G$1048576,MATCH(FmtData!$B$4+(ROW()-10),RawData!$A$2:$A$1048576,0))</f>
        <v>#N/A</v>
      </c>
      <c r="H2391" t="e">
        <f>INDEX(RawData!H$2:H$1048576,MATCH(FmtData!$B$4+(ROW()-10),RawData!$A$2:$A$1048576,0))</f>
        <v>#N/A</v>
      </c>
      <c r="I2391" t="e">
        <f>INDEX(RawData!I$2:I$1048576,MATCH(FmtData!$B$4+(ROW()-10),RawData!$A$2:$A$1048576,0))</f>
        <v>#N/A</v>
      </c>
      <c r="J2391" t="e">
        <f>INDEX(RawData!J$2:J$1048576,MATCH(FmtData!$B$4+(ROW()-10),RawData!$A$2:$A$1048576,0))</f>
        <v>#N/A</v>
      </c>
      <c r="K2391" t="e">
        <f>INDEX(RawData!K$2:K$1048576,MATCH(FmtData!$B$4+(ROW()-10),RawData!$A$2:$A$1048576,0))</f>
        <v>#N/A</v>
      </c>
      <c r="L2391" t="e">
        <f>INDEX(RawData!L$2:L$1048576,MATCH(FmtData!$B$4+(ROW()-10),RawData!$A$2:$A$1048576,0))</f>
        <v>#N/A</v>
      </c>
      <c r="M2391" t="e">
        <f>INDEX(RawData!M$2:M$1048576,MATCH(FmtData!$B$4+(ROW()-10),RawData!$A$2:$A$1048576,0))</f>
        <v>#N/A</v>
      </c>
      <c r="N2391" t="e">
        <f>INDEX(RawData!N$2:N$1048576,MATCH(FmtData!$B$4+(ROW()-10),RawData!$A$2:$A$1048576,0))</f>
        <v>#N/A</v>
      </c>
      <c r="O2391" t="e">
        <f>INDEX(RawData!O$2:O$1048576,MATCH(FmtData!$B$4+(ROW()-10),RawData!$A$2:$A$1048576,0))</f>
        <v>#N/A</v>
      </c>
      <c r="P2391" t="e">
        <f>INDEX(RawData!P$2:P$1048576,MATCH(FmtData!$B$4+(ROW()-10),RawData!$A$2:$A$1048576,0))</f>
        <v>#N/A</v>
      </c>
      <c r="Q2391" t="e">
        <f>INDEX(RawData!Q$2:Q$1048576,MATCH(FmtData!$B$4+(ROW()-10),RawData!$A$2:$A$1048576,0))</f>
        <v>#N/A</v>
      </c>
      <c r="R2391" t="e">
        <f>INDEX(RawData!R$2:R$1048576,MATCH(FmtData!$B$4+(ROW()-10),RawData!$A$2:$A$1048576,0))</f>
        <v>#N/A</v>
      </c>
      <c r="S2391" t="e">
        <f>INDEX(RawData!S$2:S$1048576,MATCH(FmtData!$B$4+(ROW()-10),RawData!$A$2:$A$1048576,0))</f>
        <v>#N/A</v>
      </c>
      <c r="T2391" t="e">
        <f>INDEX(RawData!T$2:T$1048576,MATCH(FmtData!$B$4+(ROW()-10),RawData!$A$2:$A$1048576,0))</f>
        <v>#N/A</v>
      </c>
      <c r="U2391" t="e">
        <f>INDEX(RawData!U$2:U$1048576,MATCH(FmtData!$B$4+(ROW()-10),RawData!$A$2:$A$1048576,0))</f>
        <v>#N/A</v>
      </c>
      <c r="V2391" t="e">
        <f>INDEX(RawData!V$2:V$1048576,MATCH(FmtData!$B$4+(ROW()-10),RawData!$A$2:$A$1048576,0))</f>
        <v>#N/A</v>
      </c>
      <c r="W2391" s="8" t="e">
        <f t="shared" si="780"/>
        <v>#N/A</v>
      </c>
      <c r="X2391" s="8" t="e">
        <f t="shared" si="777"/>
        <v>#N/A</v>
      </c>
      <c r="Y2391" s="8" t="e">
        <f t="shared" si="778"/>
        <v>#N/A</v>
      </c>
      <c r="Z2391" s="8" t="e">
        <f t="shared" si="781"/>
        <v>#N/A</v>
      </c>
      <c r="AA2391" s="8" t="e">
        <f t="shared" si="782"/>
        <v>#N/A</v>
      </c>
      <c r="AB2391" s="8" t="e">
        <f t="shared" si="779"/>
        <v>#N/A</v>
      </c>
      <c r="AC2391" s="6" t="e">
        <f t="shared" si="797"/>
        <v>#N/A</v>
      </c>
      <c r="AD2391" s="41" t="e">
        <f t="shared" si="783"/>
        <v>#N/A</v>
      </c>
      <c r="AE2391" s="15" t="e">
        <f t="shared" si="784"/>
        <v>#N/A</v>
      </c>
      <c r="AF2391" s="15" t="e">
        <f t="shared" si="785"/>
        <v>#N/A</v>
      </c>
      <c r="AG2391" s="15" t="e">
        <f t="shared" si="786"/>
        <v>#N/A</v>
      </c>
      <c r="AH2391" s="15" t="e">
        <f t="shared" si="787"/>
        <v>#N/A</v>
      </c>
      <c r="AI2391" s="17" t="e">
        <f t="shared" si="788"/>
        <v>#N/A</v>
      </c>
      <c r="AJ2391" s="17" t="e">
        <f t="shared" si="789"/>
        <v>#N/A</v>
      </c>
      <c r="AK2391" s="17" t="e">
        <f t="shared" si="790"/>
        <v>#N/A</v>
      </c>
      <c r="AL2391" s="17" t="e">
        <f t="shared" si="791"/>
        <v>#N/A</v>
      </c>
      <c r="AM2391" s="17" t="e">
        <f t="shared" si="792"/>
        <v>#N/A</v>
      </c>
      <c r="AN2391" s="17" t="e">
        <f t="shared" si="793"/>
        <v>#N/A</v>
      </c>
      <c r="AO2391" s="17" t="e">
        <f>$AM$6*E2391^3+$AN$6*E2391^2+$AO$6*E2391</f>
        <v>#N/A</v>
      </c>
      <c r="AP2391" s="17" t="e">
        <f t="shared" si="794"/>
        <v>#N/A</v>
      </c>
      <c r="AQ2391" s="17" t="e">
        <f t="shared" si="795"/>
        <v>#N/A</v>
      </c>
      <c r="AR2391" s="17" t="e">
        <f t="shared" si="796"/>
        <v>#N/A</v>
      </c>
    </row>
    <row r="2392" spans="2:44" x14ac:dyDescent="0.25">
      <c r="B2392" t="e">
        <f>INDEX(RawData!$A$2:$A$1048576,MATCH(FmtData!$B$4+(ROW()-10),RawData!$A$2:$A$1048576,0))</f>
        <v>#N/A</v>
      </c>
      <c r="C2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#N/A</v>
      </c>
      <c r="D2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2" s="63" t="e">
        <f>INDEX(RawData!E$2:E$1048576,MATCH(FmtData!$B$4+(ROW()-10),RawData!$A$2:$A$1048576,0))</f>
        <v>#N/A</v>
      </c>
      <c r="F2392" t="e">
        <f>INDEX(RawData!F$2:F$1048576,MATCH(FmtData!$B$4+(ROW()-10),RawData!$A$2:$A$1048576,0))</f>
        <v>#N/A</v>
      </c>
      <c r="G2392" t="e">
        <f>INDEX(RawData!G$2:G$1048576,MATCH(FmtData!$B$4+(ROW()-10),RawData!$A$2:$A$1048576,0))</f>
        <v>#N/A</v>
      </c>
      <c r="H2392" t="e">
        <f>INDEX(RawData!H$2:H$1048576,MATCH(FmtData!$B$4+(ROW()-10),RawData!$A$2:$A$1048576,0))</f>
        <v>#N/A</v>
      </c>
      <c r="I2392" t="e">
        <f>INDEX(RawData!I$2:I$1048576,MATCH(FmtData!$B$4+(ROW()-10),RawData!$A$2:$A$1048576,0))</f>
        <v>#N/A</v>
      </c>
      <c r="J2392" t="e">
        <f>INDEX(RawData!J$2:J$1048576,MATCH(FmtData!$B$4+(ROW()-10),RawData!$A$2:$A$1048576,0))</f>
        <v>#N/A</v>
      </c>
      <c r="K2392" t="e">
        <f>INDEX(RawData!K$2:K$1048576,MATCH(FmtData!$B$4+(ROW()-10),RawData!$A$2:$A$1048576,0))</f>
        <v>#N/A</v>
      </c>
      <c r="L2392" t="e">
        <f>INDEX(RawData!L$2:L$1048576,MATCH(FmtData!$B$4+(ROW()-10),RawData!$A$2:$A$1048576,0))</f>
        <v>#N/A</v>
      </c>
      <c r="M2392" t="e">
        <f>INDEX(RawData!M$2:M$1048576,MATCH(FmtData!$B$4+(ROW()-10),RawData!$A$2:$A$1048576,0))</f>
        <v>#N/A</v>
      </c>
      <c r="N2392" t="e">
        <f>INDEX(RawData!N$2:N$1048576,MATCH(FmtData!$B$4+(ROW()-10),RawData!$A$2:$A$1048576,0))</f>
        <v>#N/A</v>
      </c>
      <c r="O2392" t="e">
        <f>INDEX(RawData!O$2:O$1048576,MATCH(FmtData!$B$4+(ROW()-10),RawData!$A$2:$A$1048576,0))</f>
        <v>#N/A</v>
      </c>
      <c r="P2392" t="e">
        <f>INDEX(RawData!P$2:P$1048576,MATCH(FmtData!$B$4+(ROW()-10),RawData!$A$2:$A$1048576,0))</f>
        <v>#N/A</v>
      </c>
      <c r="Q2392" t="e">
        <f>INDEX(RawData!Q$2:Q$1048576,MATCH(FmtData!$B$4+(ROW()-10),RawData!$A$2:$A$1048576,0))</f>
        <v>#N/A</v>
      </c>
      <c r="R2392" t="e">
        <f>INDEX(RawData!R$2:R$1048576,MATCH(FmtData!$B$4+(ROW()-10),RawData!$A$2:$A$1048576,0))</f>
        <v>#N/A</v>
      </c>
      <c r="S2392" t="e">
        <f>INDEX(RawData!S$2:S$1048576,MATCH(FmtData!$B$4+(ROW()-10),RawData!$A$2:$A$1048576,0))</f>
        <v>#N/A</v>
      </c>
      <c r="T2392" t="e">
        <f>INDEX(RawData!T$2:T$1048576,MATCH(FmtData!$B$4+(ROW()-10),RawData!$A$2:$A$1048576,0))</f>
        <v>#N/A</v>
      </c>
      <c r="U2392" t="e">
        <f>INDEX(RawData!U$2:U$1048576,MATCH(FmtData!$B$4+(ROW()-10),RawData!$A$2:$A$1048576,0))</f>
        <v>#N/A</v>
      </c>
      <c r="V2392" t="e">
        <f>INDEX(RawData!V$2:V$1048576,MATCH(FmtData!$B$4+(ROW()-10),RawData!$A$2:$A$1048576,0))</f>
        <v>#N/A</v>
      </c>
      <c r="W2392" s="8" t="e">
        <f t="shared" si="780"/>
        <v>#N/A</v>
      </c>
      <c r="X2392" s="8" t="e">
        <f t="shared" si="777"/>
        <v>#N/A</v>
      </c>
      <c r="Y2392" s="8" t="e">
        <f t="shared" si="778"/>
        <v>#N/A</v>
      </c>
      <c r="Z2392" s="8" t="e">
        <f t="shared" si="781"/>
        <v>#N/A</v>
      </c>
      <c r="AA2392" s="8" t="e">
        <f t="shared" si="782"/>
        <v>#N/A</v>
      </c>
      <c r="AB2392" s="8" t="e">
        <f t="shared" si="779"/>
        <v>#N/A</v>
      </c>
      <c r="AC2392" s="6" t="e">
        <f t="shared" si="797"/>
        <v>#N/A</v>
      </c>
      <c r="AD2392" s="41" t="e">
        <f t="shared" si="783"/>
        <v>#N/A</v>
      </c>
      <c r="AE2392" s="15" t="e">
        <f t="shared" si="784"/>
        <v>#N/A</v>
      </c>
      <c r="AF2392" s="15" t="e">
        <f t="shared" si="785"/>
        <v>#N/A</v>
      </c>
      <c r="AG2392" s="15" t="e">
        <f t="shared" si="786"/>
        <v>#N/A</v>
      </c>
      <c r="AH2392" s="15" t="e">
        <f t="shared" si="787"/>
        <v>#N/A</v>
      </c>
      <c r="AI2392" s="17" t="e">
        <f t="shared" si="788"/>
        <v>#N/A</v>
      </c>
      <c r="AJ2392" s="17" t="e">
        <f t="shared" si="789"/>
        <v>#N/A</v>
      </c>
      <c r="AK2392" s="17" t="e">
        <f t="shared" si="790"/>
        <v>#N/A</v>
      </c>
      <c r="AL2392" s="17" t="e">
        <f t="shared" si="791"/>
        <v>#N/A</v>
      </c>
      <c r="AM2392" s="17" t="e">
        <f t="shared" si="792"/>
        <v>#N/A</v>
      </c>
      <c r="AN2392" s="17" t="e">
        <f t="shared" si="793"/>
        <v>#N/A</v>
      </c>
      <c r="AO2392" s="17" t="e">
        <f>$AM$6*E2392^3+$AN$6*E2392^2+$AO$6*E2392</f>
        <v>#N/A</v>
      </c>
      <c r="AP2392" s="17" t="e">
        <f t="shared" si="794"/>
        <v>#N/A</v>
      </c>
      <c r="AQ2392" s="17" t="e">
        <f t="shared" si="795"/>
        <v>#N/A</v>
      </c>
      <c r="AR2392" s="17" t="e">
        <f t="shared" si="796"/>
        <v>#N/A</v>
      </c>
    </row>
    <row r="2393" spans="2:44" x14ac:dyDescent="0.25">
      <c r="B2393" t="e">
        <f>INDEX(RawData!$A$2:$A$1048576,MATCH(FmtData!$B$4+(ROW()-10),RawData!$A$2:$A$1048576,0))</f>
        <v>#N/A</v>
      </c>
      <c r="C2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#N/A</v>
      </c>
      <c r="D2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3" s="63" t="e">
        <f>INDEX(RawData!E$2:E$1048576,MATCH(FmtData!$B$4+(ROW()-10),RawData!$A$2:$A$1048576,0))</f>
        <v>#N/A</v>
      </c>
      <c r="F2393" t="e">
        <f>INDEX(RawData!F$2:F$1048576,MATCH(FmtData!$B$4+(ROW()-10),RawData!$A$2:$A$1048576,0))</f>
        <v>#N/A</v>
      </c>
      <c r="G2393" t="e">
        <f>INDEX(RawData!G$2:G$1048576,MATCH(FmtData!$B$4+(ROW()-10),RawData!$A$2:$A$1048576,0))</f>
        <v>#N/A</v>
      </c>
      <c r="H2393" t="e">
        <f>INDEX(RawData!H$2:H$1048576,MATCH(FmtData!$B$4+(ROW()-10),RawData!$A$2:$A$1048576,0))</f>
        <v>#N/A</v>
      </c>
      <c r="I2393" t="e">
        <f>INDEX(RawData!I$2:I$1048576,MATCH(FmtData!$B$4+(ROW()-10),RawData!$A$2:$A$1048576,0))</f>
        <v>#N/A</v>
      </c>
      <c r="J2393" t="e">
        <f>INDEX(RawData!J$2:J$1048576,MATCH(FmtData!$B$4+(ROW()-10),RawData!$A$2:$A$1048576,0))</f>
        <v>#N/A</v>
      </c>
      <c r="K2393" t="e">
        <f>INDEX(RawData!K$2:K$1048576,MATCH(FmtData!$B$4+(ROW()-10),RawData!$A$2:$A$1048576,0))</f>
        <v>#N/A</v>
      </c>
      <c r="L2393" t="e">
        <f>INDEX(RawData!L$2:L$1048576,MATCH(FmtData!$B$4+(ROW()-10),RawData!$A$2:$A$1048576,0))</f>
        <v>#N/A</v>
      </c>
      <c r="M2393" t="e">
        <f>INDEX(RawData!M$2:M$1048576,MATCH(FmtData!$B$4+(ROW()-10),RawData!$A$2:$A$1048576,0))</f>
        <v>#N/A</v>
      </c>
      <c r="N2393" t="e">
        <f>INDEX(RawData!N$2:N$1048576,MATCH(FmtData!$B$4+(ROW()-10),RawData!$A$2:$A$1048576,0))</f>
        <v>#N/A</v>
      </c>
      <c r="O2393" t="e">
        <f>INDEX(RawData!O$2:O$1048576,MATCH(FmtData!$B$4+(ROW()-10),RawData!$A$2:$A$1048576,0))</f>
        <v>#N/A</v>
      </c>
      <c r="P2393" t="e">
        <f>INDEX(RawData!P$2:P$1048576,MATCH(FmtData!$B$4+(ROW()-10),RawData!$A$2:$A$1048576,0))</f>
        <v>#N/A</v>
      </c>
      <c r="Q2393" t="e">
        <f>INDEX(RawData!Q$2:Q$1048576,MATCH(FmtData!$B$4+(ROW()-10),RawData!$A$2:$A$1048576,0))</f>
        <v>#N/A</v>
      </c>
      <c r="R2393" t="e">
        <f>INDEX(RawData!R$2:R$1048576,MATCH(FmtData!$B$4+(ROW()-10),RawData!$A$2:$A$1048576,0))</f>
        <v>#N/A</v>
      </c>
      <c r="S2393" t="e">
        <f>INDEX(RawData!S$2:S$1048576,MATCH(FmtData!$B$4+(ROW()-10),RawData!$A$2:$A$1048576,0))</f>
        <v>#N/A</v>
      </c>
      <c r="T2393" t="e">
        <f>INDEX(RawData!T$2:T$1048576,MATCH(FmtData!$B$4+(ROW()-10),RawData!$A$2:$A$1048576,0))</f>
        <v>#N/A</v>
      </c>
      <c r="U2393" t="e">
        <f>INDEX(RawData!U$2:U$1048576,MATCH(FmtData!$B$4+(ROW()-10),RawData!$A$2:$A$1048576,0))</f>
        <v>#N/A</v>
      </c>
      <c r="V2393" t="e">
        <f>INDEX(RawData!V$2:V$1048576,MATCH(FmtData!$B$4+(ROW()-10),RawData!$A$2:$A$1048576,0))</f>
        <v>#N/A</v>
      </c>
      <c r="W2393" s="8" t="e">
        <f t="shared" si="780"/>
        <v>#N/A</v>
      </c>
      <c r="X2393" s="8" t="e">
        <f t="shared" si="777"/>
        <v>#N/A</v>
      </c>
      <c r="Y2393" s="8" t="e">
        <f t="shared" si="778"/>
        <v>#N/A</v>
      </c>
      <c r="Z2393" s="8" t="e">
        <f t="shared" si="781"/>
        <v>#N/A</v>
      </c>
      <c r="AA2393" s="8" t="e">
        <f t="shared" si="782"/>
        <v>#N/A</v>
      </c>
      <c r="AB2393" s="8" t="e">
        <f t="shared" si="779"/>
        <v>#N/A</v>
      </c>
      <c r="AC2393" s="6" t="e">
        <f t="shared" si="797"/>
        <v>#N/A</v>
      </c>
      <c r="AD2393" s="41" t="e">
        <f t="shared" si="783"/>
        <v>#N/A</v>
      </c>
      <c r="AE2393" s="15" t="e">
        <f t="shared" si="784"/>
        <v>#N/A</v>
      </c>
      <c r="AF2393" s="15" t="e">
        <f t="shared" si="785"/>
        <v>#N/A</v>
      </c>
      <c r="AG2393" s="15" t="e">
        <f t="shared" si="786"/>
        <v>#N/A</v>
      </c>
      <c r="AH2393" s="15" t="e">
        <f t="shared" si="787"/>
        <v>#N/A</v>
      </c>
      <c r="AI2393" s="17" t="e">
        <f t="shared" si="788"/>
        <v>#N/A</v>
      </c>
      <c r="AJ2393" s="17" t="e">
        <f t="shared" si="789"/>
        <v>#N/A</v>
      </c>
      <c r="AK2393" s="17" t="e">
        <f t="shared" si="790"/>
        <v>#N/A</v>
      </c>
      <c r="AL2393" s="17" t="e">
        <f t="shared" si="791"/>
        <v>#N/A</v>
      </c>
      <c r="AM2393" s="17" t="e">
        <f t="shared" si="792"/>
        <v>#N/A</v>
      </c>
      <c r="AN2393" s="17" t="e">
        <f t="shared" si="793"/>
        <v>#N/A</v>
      </c>
      <c r="AO2393" s="17" t="e">
        <f>$AM$6*E2393^3+$AN$6*E2393^2+$AO$6*E2393</f>
        <v>#N/A</v>
      </c>
      <c r="AP2393" s="17" t="e">
        <f t="shared" si="794"/>
        <v>#N/A</v>
      </c>
      <c r="AQ2393" s="17" t="e">
        <f t="shared" si="795"/>
        <v>#N/A</v>
      </c>
      <c r="AR2393" s="17" t="e">
        <f t="shared" si="796"/>
        <v>#N/A</v>
      </c>
    </row>
    <row r="2394" spans="2:44" x14ac:dyDescent="0.25">
      <c r="B2394" t="e">
        <f>INDEX(RawData!$A$2:$A$1048576,MATCH(FmtData!$B$4+(ROW()-10),RawData!$A$2:$A$1048576,0))</f>
        <v>#N/A</v>
      </c>
      <c r="C2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#N/A</v>
      </c>
      <c r="D2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4" s="63" t="e">
        <f>INDEX(RawData!E$2:E$1048576,MATCH(FmtData!$B$4+(ROW()-10),RawData!$A$2:$A$1048576,0))</f>
        <v>#N/A</v>
      </c>
      <c r="F2394" t="e">
        <f>INDEX(RawData!F$2:F$1048576,MATCH(FmtData!$B$4+(ROW()-10),RawData!$A$2:$A$1048576,0))</f>
        <v>#N/A</v>
      </c>
      <c r="G2394" t="e">
        <f>INDEX(RawData!G$2:G$1048576,MATCH(FmtData!$B$4+(ROW()-10),RawData!$A$2:$A$1048576,0))</f>
        <v>#N/A</v>
      </c>
      <c r="H2394" t="e">
        <f>INDEX(RawData!H$2:H$1048576,MATCH(FmtData!$B$4+(ROW()-10),RawData!$A$2:$A$1048576,0))</f>
        <v>#N/A</v>
      </c>
      <c r="I2394" t="e">
        <f>INDEX(RawData!I$2:I$1048576,MATCH(FmtData!$B$4+(ROW()-10),RawData!$A$2:$A$1048576,0))</f>
        <v>#N/A</v>
      </c>
      <c r="J2394" t="e">
        <f>INDEX(RawData!J$2:J$1048576,MATCH(FmtData!$B$4+(ROW()-10),RawData!$A$2:$A$1048576,0))</f>
        <v>#N/A</v>
      </c>
      <c r="K2394" t="e">
        <f>INDEX(RawData!K$2:K$1048576,MATCH(FmtData!$B$4+(ROW()-10),RawData!$A$2:$A$1048576,0))</f>
        <v>#N/A</v>
      </c>
      <c r="L2394" t="e">
        <f>INDEX(RawData!L$2:L$1048576,MATCH(FmtData!$B$4+(ROW()-10),RawData!$A$2:$A$1048576,0))</f>
        <v>#N/A</v>
      </c>
      <c r="M2394" t="e">
        <f>INDEX(RawData!M$2:M$1048576,MATCH(FmtData!$B$4+(ROW()-10),RawData!$A$2:$A$1048576,0))</f>
        <v>#N/A</v>
      </c>
      <c r="N2394" t="e">
        <f>INDEX(RawData!N$2:N$1048576,MATCH(FmtData!$B$4+(ROW()-10),RawData!$A$2:$A$1048576,0))</f>
        <v>#N/A</v>
      </c>
      <c r="O2394" t="e">
        <f>INDEX(RawData!O$2:O$1048576,MATCH(FmtData!$B$4+(ROW()-10),RawData!$A$2:$A$1048576,0))</f>
        <v>#N/A</v>
      </c>
      <c r="P2394" t="e">
        <f>INDEX(RawData!P$2:P$1048576,MATCH(FmtData!$B$4+(ROW()-10),RawData!$A$2:$A$1048576,0))</f>
        <v>#N/A</v>
      </c>
      <c r="Q2394" t="e">
        <f>INDEX(RawData!Q$2:Q$1048576,MATCH(FmtData!$B$4+(ROW()-10),RawData!$A$2:$A$1048576,0))</f>
        <v>#N/A</v>
      </c>
      <c r="R2394" t="e">
        <f>INDEX(RawData!R$2:R$1048576,MATCH(FmtData!$B$4+(ROW()-10),RawData!$A$2:$A$1048576,0))</f>
        <v>#N/A</v>
      </c>
      <c r="S2394" t="e">
        <f>INDEX(RawData!S$2:S$1048576,MATCH(FmtData!$B$4+(ROW()-10),RawData!$A$2:$A$1048576,0))</f>
        <v>#N/A</v>
      </c>
      <c r="T2394" t="e">
        <f>INDEX(RawData!T$2:T$1048576,MATCH(FmtData!$B$4+(ROW()-10),RawData!$A$2:$A$1048576,0))</f>
        <v>#N/A</v>
      </c>
      <c r="U2394" t="e">
        <f>INDEX(RawData!U$2:U$1048576,MATCH(FmtData!$B$4+(ROW()-10),RawData!$A$2:$A$1048576,0))</f>
        <v>#N/A</v>
      </c>
      <c r="V2394" t="e">
        <f>INDEX(RawData!V$2:V$1048576,MATCH(FmtData!$B$4+(ROW()-10),RawData!$A$2:$A$1048576,0))</f>
        <v>#N/A</v>
      </c>
      <c r="W2394" s="8" t="e">
        <f t="shared" si="780"/>
        <v>#N/A</v>
      </c>
      <c r="X2394" s="8" t="e">
        <f t="shared" si="777"/>
        <v>#N/A</v>
      </c>
      <c r="Y2394" s="8" t="e">
        <f t="shared" si="778"/>
        <v>#N/A</v>
      </c>
      <c r="Z2394" s="8" t="e">
        <f t="shared" si="781"/>
        <v>#N/A</v>
      </c>
      <c r="AA2394" s="8" t="e">
        <f t="shared" si="782"/>
        <v>#N/A</v>
      </c>
      <c r="AB2394" s="8" t="e">
        <f t="shared" si="779"/>
        <v>#N/A</v>
      </c>
      <c r="AC2394" s="6" t="e">
        <f t="shared" si="797"/>
        <v>#N/A</v>
      </c>
      <c r="AD2394" s="41" t="e">
        <f t="shared" si="783"/>
        <v>#N/A</v>
      </c>
      <c r="AE2394" s="15" t="e">
        <f t="shared" si="784"/>
        <v>#N/A</v>
      </c>
      <c r="AF2394" s="15" t="e">
        <f t="shared" si="785"/>
        <v>#N/A</v>
      </c>
      <c r="AG2394" s="15" t="e">
        <f t="shared" si="786"/>
        <v>#N/A</v>
      </c>
      <c r="AH2394" s="15" t="e">
        <f t="shared" si="787"/>
        <v>#N/A</v>
      </c>
      <c r="AI2394" s="17" t="e">
        <f t="shared" si="788"/>
        <v>#N/A</v>
      </c>
      <c r="AJ2394" s="17" t="e">
        <f t="shared" si="789"/>
        <v>#N/A</v>
      </c>
      <c r="AK2394" s="17" t="e">
        <f t="shared" si="790"/>
        <v>#N/A</v>
      </c>
      <c r="AL2394" s="17" t="e">
        <f t="shared" si="791"/>
        <v>#N/A</v>
      </c>
      <c r="AM2394" s="17" t="e">
        <f t="shared" si="792"/>
        <v>#N/A</v>
      </c>
      <c r="AN2394" s="17" t="e">
        <f t="shared" si="793"/>
        <v>#N/A</v>
      </c>
      <c r="AO2394" s="17" t="e">
        <f>$AM$6*E2394^3+$AN$6*E2394^2+$AO$6*E2394</f>
        <v>#N/A</v>
      </c>
      <c r="AP2394" s="17" t="e">
        <f t="shared" si="794"/>
        <v>#N/A</v>
      </c>
      <c r="AQ2394" s="17" t="e">
        <f t="shared" si="795"/>
        <v>#N/A</v>
      </c>
      <c r="AR2394" s="17" t="e">
        <f t="shared" si="796"/>
        <v>#N/A</v>
      </c>
    </row>
    <row r="2395" spans="2:44" x14ac:dyDescent="0.25">
      <c r="B2395" t="e">
        <f>INDEX(RawData!$A$2:$A$1048576,MATCH(FmtData!$B$4+(ROW()-10),RawData!$A$2:$A$1048576,0))</f>
        <v>#N/A</v>
      </c>
      <c r="C2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#N/A</v>
      </c>
      <c r="D2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5" s="63" t="e">
        <f>INDEX(RawData!E$2:E$1048576,MATCH(FmtData!$B$4+(ROW()-10),RawData!$A$2:$A$1048576,0))</f>
        <v>#N/A</v>
      </c>
      <c r="F2395" t="e">
        <f>INDEX(RawData!F$2:F$1048576,MATCH(FmtData!$B$4+(ROW()-10),RawData!$A$2:$A$1048576,0))</f>
        <v>#N/A</v>
      </c>
      <c r="G2395" t="e">
        <f>INDEX(RawData!G$2:G$1048576,MATCH(FmtData!$B$4+(ROW()-10),RawData!$A$2:$A$1048576,0))</f>
        <v>#N/A</v>
      </c>
      <c r="H2395" t="e">
        <f>INDEX(RawData!H$2:H$1048576,MATCH(FmtData!$B$4+(ROW()-10),RawData!$A$2:$A$1048576,0))</f>
        <v>#N/A</v>
      </c>
      <c r="I2395" t="e">
        <f>INDEX(RawData!I$2:I$1048576,MATCH(FmtData!$B$4+(ROW()-10),RawData!$A$2:$A$1048576,0))</f>
        <v>#N/A</v>
      </c>
      <c r="J2395" t="e">
        <f>INDEX(RawData!J$2:J$1048576,MATCH(FmtData!$B$4+(ROW()-10),RawData!$A$2:$A$1048576,0))</f>
        <v>#N/A</v>
      </c>
      <c r="K2395" t="e">
        <f>INDEX(RawData!K$2:K$1048576,MATCH(FmtData!$B$4+(ROW()-10),RawData!$A$2:$A$1048576,0))</f>
        <v>#N/A</v>
      </c>
      <c r="L2395" t="e">
        <f>INDEX(RawData!L$2:L$1048576,MATCH(FmtData!$B$4+(ROW()-10),RawData!$A$2:$A$1048576,0))</f>
        <v>#N/A</v>
      </c>
      <c r="M2395" t="e">
        <f>INDEX(RawData!M$2:M$1048576,MATCH(FmtData!$B$4+(ROW()-10),RawData!$A$2:$A$1048576,0))</f>
        <v>#N/A</v>
      </c>
      <c r="N2395" t="e">
        <f>INDEX(RawData!N$2:N$1048576,MATCH(FmtData!$B$4+(ROW()-10),RawData!$A$2:$A$1048576,0))</f>
        <v>#N/A</v>
      </c>
      <c r="O2395" t="e">
        <f>INDEX(RawData!O$2:O$1048576,MATCH(FmtData!$B$4+(ROW()-10),RawData!$A$2:$A$1048576,0))</f>
        <v>#N/A</v>
      </c>
      <c r="P2395" t="e">
        <f>INDEX(RawData!P$2:P$1048576,MATCH(FmtData!$B$4+(ROW()-10),RawData!$A$2:$A$1048576,0))</f>
        <v>#N/A</v>
      </c>
      <c r="Q2395" t="e">
        <f>INDEX(RawData!Q$2:Q$1048576,MATCH(FmtData!$B$4+(ROW()-10),RawData!$A$2:$A$1048576,0))</f>
        <v>#N/A</v>
      </c>
      <c r="R2395" t="e">
        <f>INDEX(RawData!R$2:R$1048576,MATCH(FmtData!$B$4+(ROW()-10),RawData!$A$2:$A$1048576,0))</f>
        <v>#N/A</v>
      </c>
      <c r="S2395" t="e">
        <f>INDEX(RawData!S$2:S$1048576,MATCH(FmtData!$B$4+(ROW()-10),RawData!$A$2:$A$1048576,0))</f>
        <v>#N/A</v>
      </c>
      <c r="T2395" t="e">
        <f>INDEX(RawData!T$2:T$1048576,MATCH(FmtData!$B$4+(ROW()-10),RawData!$A$2:$A$1048576,0))</f>
        <v>#N/A</v>
      </c>
      <c r="U2395" t="e">
        <f>INDEX(RawData!U$2:U$1048576,MATCH(FmtData!$B$4+(ROW()-10),RawData!$A$2:$A$1048576,0))</f>
        <v>#N/A</v>
      </c>
      <c r="V2395" t="e">
        <f>INDEX(RawData!V$2:V$1048576,MATCH(FmtData!$B$4+(ROW()-10),RawData!$A$2:$A$1048576,0))</f>
        <v>#N/A</v>
      </c>
      <c r="W2395" s="8" t="e">
        <f t="shared" si="780"/>
        <v>#N/A</v>
      </c>
      <c r="X2395" s="8" t="e">
        <f t="shared" si="777"/>
        <v>#N/A</v>
      </c>
      <c r="Y2395" s="8" t="e">
        <f t="shared" si="778"/>
        <v>#N/A</v>
      </c>
      <c r="Z2395" s="8" t="e">
        <f t="shared" si="781"/>
        <v>#N/A</v>
      </c>
      <c r="AA2395" s="8" t="e">
        <f t="shared" si="782"/>
        <v>#N/A</v>
      </c>
      <c r="AB2395" s="8" t="e">
        <f t="shared" si="779"/>
        <v>#N/A</v>
      </c>
      <c r="AC2395" s="6" t="e">
        <f t="shared" si="797"/>
        <v>#N/A</v>
      </c>
      <c r="AD2395" s="41" t="e">
        <f t="shared" si="783"/>
        <v>#N/A</v>
      </c>
      <c r="AE2395" s="15" t="e">
        <f t="shared" si="784"/>
        <v>#N/A</v>
      </c>
      <c r="AF2395" s="15" t="e">
        <f t="shared" si="785"/>
        <v>#N/A</v>
      </c>
      <c r="AG2395" s="15" t="e">
        <f t="shared" si="786"/>
        <v>#N/A</v>
      </c>
      <c r="AH2395" s="15" t="e">
        <f t="shared" si="787"/>
        <v>#N/A</v>
      </c>
      <c r="AI2395" s="17" t="e">
        <f t="shared" si="788"/>
        <v>#N/A</v>
      </c>
      <c r="AJ2395" s="17" t="e">
        <f t="shared" si="789"/>
        <v>#N/A</v>
      </c>
      <c r="AK2395" s="17" t="e">
        <f t="shared" si="790"/>
        <v>#N/A</v>
      </c>
      <c r="AL2395" s="17" t="e">
        <f t="shared" si="791"/>
        <v>#N/A</v>
      </c>
      <c r="AM2395" s="17" t="e">
        <f t="shared" si="792"/>
        <v>#N/A</v>
      </c>
      <c r="AN2395" s="17" t="e">
        <f t="shared" si="793"/>
        <v>#N/A</v>
      </c>
      <c r="AO2395" s="17" t="e">
        <f>$AM$6*E2395^3+$AN$6*E2395^2+$AO$6*E2395</f>
        <v>#N/A</v>
      </c>
      <c r="AP2395" s="17" t="e">
        <f t="shared" si="794"/>
        <v>#N/A</v>
      </c>
      <c r="AQ2395" s="17" t="e">
        <f t="shared" si="795"/>
        <v>#N/A</v>
      </c>
      <c r="AR2395" s="17" t="e">
        <f t="shared" si="796"/>
        <v>#N/A</v>
      </c>
    </row>
    <row r="2396" spans="2:44" x14ac:dyDescent="0.25">
      <c r="B2396" t="e">
        <f>INDEX(RawData!$A$2:$A$1048576,MATCH(FmtData!$B$4+(ROW()-10),RawData!$A$2:$A$1048576,0))</f>
        <v>#N/A</v>
      </c>
      <c r="C2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#N/A</v>
      </c>
      <c r="D2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6" s="63" t="e">
        <f>INDEX(RawData!E$2:E$1048576,MATCH(FmtData!$B$4+(ROW()-10),RawData!$A$2:$A$1048576,0))</f>
        <v>#N/A</v>
      </c>
      <c r="F2396" t="e">
        <f>INDEX(RawData!F$2:F$1048576,MATCH(FmtData!$B$4+(ROW()-10),RawData!$A$2:$A$1048576,0))</f>
        <v>#N/A</v>
      </c>
      <c r="G2396" t="e">
        <f>INDEX(RawData!G$2:G$1048576,MATCH(FmtData!$B$4+(ROW()-10),RawData!$A$2:$A$1048576,0))</f>
        <v>#N/A</v>
      </c>
      <c r="H2396" t="e">
        <f>INDEX(RawData!H$2:H$1048576,MATCH(FmtData!$B$4+(ROW()-10),RawData!$A$2:$A$1048576,0))</f>
        <v>#N/A</v>
      </c>
      <c r="I2396" t="e">
        <f>INDEX(RawData!I$2:I$1048576,MATCH(FmtData!$B$4+(ROW()-10),RawData!$A$2:$A$1048576,0))</f>
        <v>#N/A</v>
      </c>
      <c r="J2396" t="e">
        <f>INDEX(RawData!J$2:J$1048576,MATCH(FmtData!$B$4+(ROW()-10),RawData!$A$2:$A$1048576,0))</f>
        <v>#N/A</v>
      </c>
      <c r="K2396" t="e">
        <f>INDEX(RawData!K$2:K$1048576,MATCH(FmtData!$B$4+(ROW()-10),RawData!$A$2:$A$1048576,0))</f>
        <v>#N/A</v>
      </c>
      <c r="L2396" t="e">
        <f>INDEX(RawData!L$2:L$1048576,MATCH(FmtData!$B$4+(ROW()-10),RawData!$A$2:$A$1048576,0))</f>
        <v>#N/A</v>
      </c>
      <c r="M2396" t="e">
        <f>INDEX(RawData!M$2:M$1048576,MATCH(FmtData!$B$4+(ROW()-10),RawData!$A$2:$A$1048576,0))</f>
        <v>#N/A</v>
      </c>
      <c r="N2396" t="e">
        <f>INDEX(RawData!N$2:N$1048576,MATCH(FmtData!$B$4+(ROW()-10),RawData!$A$2:$A$1048576,0))</f>
        <v>#N/A</v>
      </c>
      <c r="O2396" t="e">
        <f>INDEX(RawData!O$2:O$1048576,MATCH(FmtData!$B$4+(ROW()-10),RawData!$A$2:$A$1048576,0))</f>
        <v>#N/A</v>
      </c>
      <c r="P2396" t="e">
        <f>INDEX(RawData!P$2:P$1048576,MATCH(FmtData!$B$4+(ROW()-10),RawData!$A$2:$A$1048576,0))</f>
        <v>#N/A</v>
      </c>
      <c r="Q2396" t="e">
        <f>INDEX(RawData!Q$2:Q$1048576,MATCH(FmtData!$B$4+(ROW()-10),RawData!$A$2:$A$1048576,0))</f>
        <v>#N/A</v>
      </c>
      <c r="R2396" t="e">
        <f>INDEX(RawData!R$2:R$1048576,MATCH(FmtData!$B$4+(ROW()-10),RawData!$A$2:$A$1048576,0))</f>
        <v>#N/A</v>
      </c>
      <c r="S2396" t="e">
        <f>INDEX(RawData!S$2:S$1048576,MATCH(FmtData!$B$4+(ROW()-10),RawData!$A$2:$A$1048576,0))</f>
        <v>#N/A</v>
      </c>
      <c r="T2396" t="e">
        <f>INDEX(RawData!T$2:T$1048576,MATCH(FmtData!$B$4+(ROW()-10),RawData!$A$2:$A$1048576,0))</f>
        <v>#N/A</v>
      </c>
      <c r="U2396" t="e">
        <f>INDEX(RawData!U$2:U$1048576,MATCH(FmtData!$B$4+(ROW()-10),RawData!$A$2:$A$1048576,0))</f>
        <v>#N/A</v>
      </c>
      <c r="V2396" t="e">
        <f>INDEX(RawData!V$2:V$1048576,MATCH(FmtData!$B$4+(ROW()-10),RawData!$A$2:$A$1048576,0))</f>
        <v>#N/A</v>
      </c>
      <c r="W2396" s="8" t="e">
        <f t="shared" si="780"/>
        <v>#N/A</v>
      </c>
      <c r="X2396" s="8" t="e">
        <f t="shared" si="777"/>
        <v>#N/A</v>
      </c>
      <c r="Y2396" s="8" t="e">
        <f t="shared" si="778"/>
        <v>#N/A</v>
      </c>
      <c r="Z2396" s="8" t="e">
        <f t="shared" si="781"/>
        <v>#N/A</v>
      </c>
      <c r="AA2396" s="8" t="e">
        <f t="shared" si="782"/>
        <v>#N/A</v>
      </c>
      <c r="AB2396" s="8" t="e">
        <f t="shared" si="779"/>
        <v>#N/A</v>
      </c>
      <c r="AC2396" s="6" t="e">
        <f t="shared" si="797"/>
        <v>#N/A</v>
      </c>
      <c r="AD2396" s="41" t="e">
        <f t="shared" si="783"/>
        <v>#N/A</v>
      </c>
      <c r="AE2396" s="15" t="e">
        <f t="shared" si="784"/>
        <v>#N/A</v>
      </c>
      <c r="AF2396" s="15" t="e">
        <f t="shared" si="785"/>
        <v>#N/A</v>
      </c>
      <c r="AG2396" s="15" t="e">
        <f t="shared" si="786"/>
        <v>#N/A</v>
      </c>
      <c r="AH2396" s="15" t="e">
        <f t="shared" si="787"/>
        <v>#N/A</v>
      </c>
      <c r="AI2396" s="17" t="e">
        <f t="shared" si="788"/>
        <v>#N/A</v>
      </c>
      <c r="AJ2396" s="17" t="e">
        <f t="shared" si="789"/>
        <v>#N/A</v>
      </c>
      <c r="AK2396" s="17" t="e">
        <f t="shared" si="790"/>
        <v>#N/A</v>
      </c>
      <c r="AL2396" s="17" t="e">
        <f t="shared" si="791"/>
        <v>#N/A</v>
      </c>
      <c r="AM2396" s="17" t="e">
        <f t="shared" si="792"/>
        <v>#N/A</v>
      </c>
      <c r="AN2396" s="17" t="e">
        <f t="shared" si="793"/>
        <v>#N/A</v>
      </c>
      <c r="AO2396" s="17" t="e">
        <f>$AM$6*E2396^3+$AN$6*E2396^2+$AO$6*E2396</f>
        <v>#N/A</v>
      </c>
      <c r="AP2396" s="17" t="e">
        <f t="shared" si="794"/>
        <v>#N/A</v>
      </c>
      <c r="AQ2396" s="17" t="e">
        <f t="shared" si="795"/>
        <v>#N/A</v>
      </c>
      <c r="AR2396" s="17" t="e">
        <f t="shared" si="796"/>
        <v>#N/A</v>
      </c>
    </row>
    <row r="2397" spans="2:44" x14ac:dyDescent="0.25">
      <c r="B2397" t="e">
        <f>INDEX(RawData!$A$2:$A$1048576,MATCH(FmtData!$B$4+(ROW()-10),RawData!$A$2:$A$1048576,0))</f>
        <v>#N/A</v>
      </c>
      <c r="C2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#N/A</v>
      </c>
      <c r="D2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7" s="63" t="e">
        <f>INDEX(RawData!E$2:E$1048576,MATCH(FmtData!$B$4+(ROW()-10),RawData!$A$2:$A$1048576,0))</f>
        <v>#N/A</v>
      </c>
      <c r="F2397" t="e">
        <f>INDEX(RawData!F$2:F$1048576,MATCH(FmtData!$B$4+(ROW()-10),RawData!$A$2:$A$1048576,0))</f>
        <v>#N/A</v>
      </c>
      <c r="G2397" t="e">
        <f>INDEX(RawData!G$2:G$1048576,MATCH(FmtData!$B$4+(ROW()-10),RawData!$A$2:$A$1048576,0))</f>
        <v>#N/A</v>
      </c>
      <c r="H2397" t="e">
        <f>INDEX(RawData!H$2:H$1048576,MATCH(FmtData!$B$4+(ROW()-10),RawData!$A$2:$A$1048576,0))</f>
        <v>#N/A</v>
      </c>
      <c r="I2397" t="e">
        <f>INDEX(RawData!I$2:I$1048576,MATCH(FmtData!$B$4+(ROW()-10),RawData!$A$2:$A$1048576,0))</f>
        <v>#N/A</v>
      </c>
      <c r="J2397" t="e">
        <f>INDEX(RawData!J$2:J$1048576,MATCH(FmtData!$B$4+(ROW()-10),RawData!$A$2:$A$1048576,0))</f>
        <v>#N/A</v>
      </c>
      <c r="K2397" t="e">
        <f>INDEX(RawData!K$2:K$1048576,MATCH(FmtData!$B$4+(ROW()-10),RawData!$A$2:$A$1048576,0))</f>
        <v>#N/A</v>
      </c>
      <c r="L2397" t="e">
        <f>INDEX(RawData!L$2:L$1048576,MATCH(FmtData!$B$4+(ROW()-10),RawData!$A$2:$A$1048576,0))</f>
        <v>#N/A</v>
      </c>
      <c r="M2397" t="e">
        <f>INDEX(RawData!M$2:M$1048576,MATCH(FmtData!$B$4+(ROW()-10),RawData!$A$2:$A$1048576,0))</f>
        <v>#N/A</v>
      </c>
      <c r="N2397" t="e">
        <f>INDEX(RawData!N$2:N$1048576,MATCH(FmtData!$B$4+(ROW()-10),RawData!$A$2:$A$1048576,0))</f>
        <v>#N/A</v>
      </c>
      <c r="O2397" t="e">
        <f>INDEX(RawData!O$2:O$1048576,MATCH(FmtData!$B$4+(ROW()-10),RawData!$A$2:$A$1048576,0))</f>
        <v>#N/A</v>
      </c>
      <c r="P2397" t="e">
        <f>INDEX(RawData!P$2:P$1048576,MATCH(FmtData!$B$4+(ROW()-10),RawData!$A$2:$A$1048576,0))</f>
        <v>#N/A</v>
      </c>
      <c r="Q2397" t="e">
        <f>INDEX(RawData!Q$2:Q$1048576,MATCH(FmtData!$B$4+(ROW()-10),RawData!$A$2:$A$1048576,0))</f>
        <v>#N/A</v>
      </c>
      <c r="R2397" t="e">
        <f>INDEX(RawData!R$2:R$1048576,MATCH(FmtData!$B$4+(ROW()-10),RawData!$A$2:$A$1048576,0))</f>
        <v>#N/A</v>
      </c>
      <c r="S2397" t="e">
        <f>INDEX(RawData!S$2:S$1048576,MATCH(FmtData!$B$4+(ROW()-10),RawData!$A$2:$A$1048576,0))</f>
        <v>#N/A</v>
      </c>
      <c r="T2397" t="e">
        <f>INDEX(RawData!T$2:T$1048576,MATCH(FmtData!$B$4+(ROW()-10),RawData!$A$2:$A$1048576,0))</f>
        <v>#N/A</v>
      </c>
      <c r="U2397" t="e">
        <f>INDEX(RawData!U$2:U$1048576,MATCH(FmtData!$B$4+(ROW()-10),RawData!$A$2:$A$1048576,0))</f>
        <v>#N/A</v>
      </c>
      <c r="V2397" t="e">
        <f>INDEX(RawData!V$2:V$1048576,MATCH(FmtData!$B$4+(ROW()-10),RawData!$A$2:$A$1048576,0))</f>
        <v>#N/A</v>
      </c>
      <c r="W2397" s="8" t="e">
        <f t="shared" si="780"/>
        <v>#N/A</v>
      </c>
      <c r="X2397" s="8" t="e">
        <f t="shared" si="777"/>
        <v>#N/A</v>
      </c>
      <c r="Y2397" s="8" t="e">
        <f t="shared" si="778"/>
        <v>#N/A</v>
      </c>
      <c r="Z2397" s="8" t="e">
        <f t="shared" si="781"/>
        <v>#N/A</v>
      </c>
      <c r="AA2397" s="8" t="e">
        <f t="shared" si="782"/>
        <v>#N/A</v>
      </c>
      <c r="AB2397" s="8" t="e">
        <f t="shared" si="779"/>
        <v>#N/A</v>
      </c>
      <c r="AC2397" s="6" t="e">
        <f t="shared" si="797"/>
        <v>#N/A</v>
      </c>
      <c r="AD2397" s="41" t="e">
        <f t="shared" si="783"/>
        <v>#N/A</v>
      </c>
      <c r="AE2397" s="15" t="e">
        <f t="shared" si="784"/>
        <v>#N/A</v>
      </c>
      <c r="AF2397" s="15" t="e">
        <f t="shared" si="785"/>
        <v>#N/A</v>
      </c>
      <c r="AG2397" s="15" t="e">
        <f t="shared" si="786"/>
        <v>#N/A</v>
      </c>
      <c r="AH2397" s="15" t="e">
        <f t="shared" si="787"/>
        <v>#N/A</v>
      </c>
      <c r="AI2397" s="17" t="e">
        <f t="shared" si="788"/>
        <v>#N/A</v>
      </c>
      <c r="AJ2397" s="17" t="e">
        <f t="shared" si="789"/>
        <v>#N/A</v>
      </c>
      <c r="AK2397" s="17" t="e">
        <f t="shared" si="790"/>
        <v>#N/A</v>
      </c>
      <c r="AL2397" s="17" t="e">
        <f t="shared" si="791"/>
        <v>#N/A</v>
      </c>
      <c r="AM2397" s="17" t="e">
        <f t="shared" si="792"/>
        <v>#N/A</v>
      </c>
      <c r="AN2397" s="17" t="e">
        <f t="shared" si="793"/>
        <v>#N/A</v>
      </c>
      <c r="AO2397" s="17" t="e">
        <f>$AM$6*E2397^3+$AN$6*E2397^2+$AO$6*E2397</f>
        <v>#N/A</v>
      </c>
      <c r="AP2397" s="17" t="e">
        <f t="shared" si="794"/>
        <v>#N/A</v>
      </c>
      <c r="AQ2397" s="17" t="e">
        <f t="shared" si="795"/>
        <v>#N/A</v>
      </c>
      <c r="AR2397" s="17" t="e">
        <f t="shared" si="796"/>
        <v>#N/A</v>
      </c>
    </row>
    <row r="2398" spans="2:44" x14ac:dyDescent="0.25">
      <c r="B2398" t="e">
        <f>INDEX(RawData!$A$2:$A$1048576,MATCH(FmtData!$B$4+(ROW()-10),RawData!$A$2:$A$1048576,0))</f>
        <v>#N/A</v>
      </c>
      <c r="C2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#N/A</v>
      </c>
      <c r="D2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8" s="63" t="e">
        <f>INDEX(RawData!E$2:E$1048576,MATCH(FmtData!$B$4+(ROW()-10),RawData!$A$2:$A$1048576,0))</f>
        <v>#N/A</v>
      </c>
      <c r="F2398" t="e">
        <f>INDEX(RawData!F$2:F$1048576,MATCH(FmtData!$B$4+(ROW()-10),RawData!$A$2:$A$1048576,0))</f>
        <v>#N/A</v>
      </c>
      <c r="G2398" t="e">
        <f>INDEX(RawData!G$2:G$1048576,MATCH(FmtData!$B$4+(ROW()-10),RawData!$A$2:$A$1048576,0))</f>
        <v>#N/A</v>
      </c>
      <c r="H2398" t="e">
        <f>INDEX(RawData!H$2:H$1048576,MATCH(FmtData!$B$4+(ROW()-10),RawData!$A$2:$A$1048576,0))</f>
        <v>#N/A</v>
      </c>
      <c r="I2398" t="e">
        <f>INDEX(RawData!I$2:I$1048576,MATCH(FmtData!$B$4+(ROW()-10),RawData!$A$2:$A$1048576,0))</f>
        <v>#N/A</v>
      </c>
      <c r="J2398" t="e">
        <f>INDEX(RawData!J$2:J$1048576,MATCH(FmtData!$B$4+(ROW()-10),RawData!$A$2:$A$1048576,0))</f>
        <v>#N/A</v>
      </c>
      <c r="K2398" t="e">
        <f>INDEX(RawData!K$2:K$1048576,MATCH(FmtData!$B$4+(ROW()-10),RawData!$A$2:$A$1048576,0))</f>
        <v>#N/A</v>
      </c>
      <c r="L2398" t="e">
        <f>INDEX(RawData!L$2:L$1048576,MATCH(FmtData!$B$4+(ROW()-10),RawData!$A$2:$A$1048576,0))</f>
        <v>#N/A</v>
      </c>
      <c r="M2398" t="e">
        <f>INDEX(RawData!M$2:M$1048576,MATCH(FmtData!$B$4+(ROW()-10),RawData!$A$2:$A$1048576,0))</f>
        <v>#N/A</v>
      </c>
      <c r="N2398" t="e">
        <f>INDEX(RawData!N$2:N$1048576,MATCH(FmtData!$B$4+(ROW()-10),RawData!$A$2:$A$1048576,0))</f>
        <v>#N/A</v>
      </c>
      <c r="O2398" t="e">
        <f>INDEX(RawData!O$2:O$1048576,MATCH(FmtData!$B$4+(ROW()-10),RawData!$A$2:$A$1048576,0))</f>
        <v>#N/A</v>
      </c>
      <c r="P2398" t="e">
        <f>INDEX(RawData!P$2:P$1048576,MATCH(FmtData!$B$4+(ROW()-10),RawData!$A$2:$A$1048576,0))</f>
        <v>#N/A</v>
      </c>
      <c r="Q2398" t="e">
        <f>INDEX(RawData!Q$2:Q$1048576,MATCH(FmtData!$B$4+(ROW()-10),RawData!$A$2:$A$1048576,0))</f>
        <v>#N/A</v>
      </c>
      <c r="R2398" t="e">
        <f>INDEX(RawData!R$2:R$1048576,MATCH(FmtData!$B$4+(ROW()-10),RawData!$A$2:$A$1048576,0))</f>
        <v>#N/A</v>
      </c>
      <c r="S2398" t="e">
        <f>INDEX(RawData!S$2:S$1048576,MATCH(FmtData!$B$4+(ROW()-10),RawData!$A$2:$A$1048576,0))</f>
        <v>#N/A</v>
      </c>
      <c r="T2398" t="e">
        <f>INDEX(RawData!T$2:T$1048576,MATCH(FmtData!$B$4+(ROW()-10),RawData!$A$2:$A$1048576,0))</f>
        <v>#N/A</v>
      </c>
      <c r="U2398" t="e">
        <f>INDEX(RawData!U$2:U$1048576,MATCH(FmtData!$B$4+(ROW()-10),RawData!$A$2:$A$1048576,0))</f>
        <v>#N/A</v>
      </c>
      <c r="V2398" t="e">
        <f>INDEX(RawData!V$2:V$1048576,MATCH(FmtData!$B$4+(ROW()-10),RawData!$A$2:$A$1048576,0))</f>
        <v>#N/A</v>
      </c>
      <c r="W2398" s="8" t="e">
        <f t="shared" si="780"/>
        <v>#N/A</v>
      </c>
      <c r="X2398" s="8" t="e">
        <f t="shared" si="777"/>
        <v>#N/A</v>
      </c>
      <c r="Y2398" s="8" t="e">
        <f t="shared" si="778"/>
        <v>#N/A</v>
      </c>
      <c r="Z2398" s="8" t="e">
        <f t="shared" si="781"/>
        <v>#N/A</v>
      </c>
      <c r="AA2398" s="8" t="e">
        <f t="shared" si="782"/>
        <v>#N/A</v>
      </c>
      <c r="AB2398" s="8" t="e">
        <f t="shared" si="779"/>
        <v>#N/A</v>
      </c>
      <c r="AC2398" s="6" t="e">
        <f t="shared" si="797"/>
        <v>#N/A</v>
      </c>
      <c r="AD2398" s="41" t="e">
        <f t="shared" si="783"/>
        <v>#N/A</v>
      </c>
      <c r="AE2398" s="15" t="e">
        <f t="shared" si="784"/>
        <v>#N/A</v>
      </c>
      <c r="AF2398" s="15" t="e">
        <f t="shared" si="785"/>
        <v>#N/A</v>
      </c>
      <c r="AG2398" s="15" t="e">
        <f t="shared" si="786"/>
        <v>#N/A</v>
      </c>
      <c r="AH2398" s="15" t="e">
        <f t="shared" si="787"/>
        <v>#N/A</v>
      </c>
      <c r="AI2398" s="17" t="e">
        <f t="shared" si="788"/>
        <v>#N/A</v>
      </c>
      <c r="AJ2398" s="17" t="e">
        <f t="shared" si="789"/>
        <v>#N/A</v>
      </c>
      <c r="AK2398" s="17" t="e">
        <f t="shared" si="790"/>
        <v>#N/A</v>
      </c>
      <c r="AL2398" s="17" t="e">
        <f t="shared" si="791"/>
        <v>#N/A</v>
      </c>
      <c r="AM2398" s="17" t="e">
        <f t="shared" si="792"/>
        <v>#N/A</v>
      </c>
      <c r="AN2398" s="17" t="e">
        <f t="shared" si="793"/>
        <v>#N/A</v>
      </c>
      <c r="AO2398" s="17" t="e">
        <f>$AM$6*E2398^3+$AN$6*E2398^2+$AO$6*E2398</f>
        <v>#N/A</v>
      </c>
      <c r="AP2398" s="17" t="e">
        <f t="shared" si="794"/>
        <v>#N/A</v>
      </c>
      <c r="AQ2398" s="17" t="e">
        <f t="shared" si="795"/>
        <v>#N/A</v>
      </c>
      <c r="AR2398" s="17" t="e">
        <f t="shared" si="796"/>
        <v>#N/A</v>
      </c>
    </row>
    <row r="2399" spans="2:44" x14ac:dyDescent="0.25">
      <c r="B2399" t="e">
        <f>INDEX(RawData!$A$2:$A$1048576,MATCH(FmtData!$B$4+(ROW()-10),RawData!$A$2:$A$1048576,0))</f>
        <v>#N/A</v>
      </c>
      <c r="C2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#N/A</v>
      </c>
      <c r="D2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9" s="63" t="e">
        <f>INDEX(RawData!E$2:E$1048576,MATCH(FmtData!$B$4+(ROW()-10),RawData!$A$2:$A$1048576,0))</f>
        <v>#N/A</v>
      </c>
      <c r="F2399" t="e">
        <f>INDEX(RawData!F$2:F$1048576,MATCH(FmtData!$B$4+(ROW()-10),RawData!$A$2:$A$1048576,0))</f>
        <v>#N/A</v>
      </c>
      <c r="G2399" t="e">
        <f>INDEX(RawData!G$2:G$1048576,MATCH(FmtData!$B$4+(ROW()-10),RawData!$A$2:$A$1048576,0))</f>
        <v>#N/A</v>
      </c>
      <c r="H2399" t="e">
        <f>INDEX(RawData!H$2:H$1048576,MATCH(FmtData!$B$4+(ROW()-10),RawData!$A$2:$A$1048576,0))</f>
        <v>#N/A</v>
      </c>
      <c r="I2399" t="e">
        <f>INDEX(RawData!I$2:I$1048576,MATCH(FmtData!$B$4+(ROW()-10),RawData!$A$2:$A$1048576,0))</f>
        <v>#N/A</v>
      </c>
      <c r="J2399" t="e">
        <f>INDEX(RawData!J$2:J$1048576,MATCH(FmtData!$B$4+(ROW()-10),RawData!$A$2:$A$1048576,0))</f>
        <v>#N/A</v>
      </c>
      <c r="K2399" t="e">
        <f>INDEX(RawData!K$2:K$1048576,MATCH(FmtData!$B$4+(ROW()-10),RawData!$A$2:$A$1048576,0))</f>
        <v>#N/A</v>
      </c>
      <c r="L2399" t="e">
        <f>INDEX(RawData!L$2:L$1048576,MATCH(FmtData!$B$4+(ROW()-10),RawData!$A$2:$A$1048576,0))</f>
        <v>#N/A</v>
      </c>
      <c r="M2399" t="e">
        <f>INDEX(RawData!M$2:M$1048576,MATCH(FmtData!$B$4+(ROW()-10),RawData!$A$2:$A$1048576,0))</f>
        <v>#N/A</v>
      </c>
      <c r="N2399" t="e">
        <f>INDEX(RawData!N$2:N$1048576,MATCH(FmtData!$B$4+(ROW()-10),RawData!$A$2:$A$1048576,0))</f>
        <v>#N/A</v>
      </c>
      <c r="O2399" t="e">
        <f>INDEX(RawData!O$2:O$1048576,MATCH(FmtData!$B$4+(ROW()-10),RawData!$A$2:$A$1048576,0))</f>
        <v>#N/A</v>
      </c>
      <c r="P2399" t="e">
        <f>INDEX(RawData!P$2:P$1048576,MATCH(FmtData!$B$4+(ROW()-10),RawData!$A$2:$A$1048576,0))</f>
        <v>#N/A</v>
      </c>
      <c r="Q2399" t="e">
        <f>INDEX(RawData!Q$2:Q$1048576,MATCH(FmtData!$B$4+(ROW()-10),RawData!$A$2:$A$1048576,0))</f>
        <v>#N/A</v>
      </c>
      <c r="R2399" t="e">
        <f>INDEX(RawData!R$2:R$1048576,MATCH(FmtData!$B$4+(ROW()-10),RawData!$A$2:$A$1048576,0))</f>
        <v>#N/A</v>
      </c>
      <c r="S2399" t="e">
        <f>INDEX(RawData!S$2:S$1048576,MATCH(FmtData!$B$4+(ROW()-10),RawData!$A$2:$A$1048576,0))</f>
        <v>#N/A</v>
      </c>
      <c r="T2399" t="e">
        <f>INDEX(RawData!T$2:T$1048576,MATCH(FmtData!$B$4+(ROW()-10),RawData!$A$2:$A$1048576,0))</f>
        <v>#N/A</v>
      </c>
      <c r="U2399" t="e">
        <f>INDEX(RawData!U$2:U$1048576,MATCH(FmtData!$B$4+(ROW()-10),RawData!$A$2:$A$1048576,0))</f>
        <v>#N/A</v>
      </c>
      <c r="V2399" t="e">
        <f>INDEX(RawData!V$2:V$1048576,MATCH(FmtData!$B$4+(ROW()-10),RawData!$A$2:$A$1048576,0))</f>
        <v>#N/A</v>
      </c>
      <c r="W2399" s="8" t="e">
        <f t="shared" si="780"/>
        <v>#N/A</v>
      </c>
      <c r="X2399" s="8" t="e">
        <f t="shared" si="777"/>
        <v>#N/A</v>
      </c>
      <c r="Y2399" s="8" t="e">
        <f t="shared" si="778"/>
        <v>#N/A</v>
      </c>
      <c r="Z2399" s="8" t="e">
        <f t="shared" si="781"/>
        <v>#N/A</v>
      </c>
      <c r="AA2399" s="8" t="e">
        <f t="shared" si="782"/>
        <v>#N/A</v>
      </c>
      <c r="AB2399" s="8" t="e">
        <f t="shared" si="779"/>
        <v>#N/A</v>
      </c>
      <c r="AC2399" s="6" t="e">
        <f t="shared" si="797"/>
        <v>#N/A</v>
      </c>
      <c r="AD2399" s="41" t="e">
        <f t="shared" si="783"/>
        <v>#N/A</v>
      </c>
      <c r="AE2399" s="15" t="e">
        <f t="shared" si="784"/>
        <v>#N/A</v>
      </c>
      <c r="AF2399" s="15" t="e">
        <f t="shared" si="785"/>
        <v>#N/A</v>
      </c>
      <c r="AG2399" s="15" t="e">
        <f t="shared" si="786"/>
        <v>#N/A</v>
      </c>
      <c r="AH2399" s="15" t="e">
        <f t="shared" si="787"/>
        <v>#N/A</v>
      </c>
      <c r="AI2399" s="17" t="e">
        <f t="shared" si="788"/>
        <v>#N/A</v>
      </c>
      <c r="AJ2399" s="17" t="e">
        <f t="shared" si="789"/>
        <v>#N/A</v>
      </c>
      <c r="AK2399" s="17" t="e">
        <f t="shared" si="790"/>
        <v>#N/A</v>
      </c>
      <c r="AL2399" s="17" t="e">
        <f t="shared" si="791"/>
        <v>#N/A</v>
      </c>
      <c r="AM2399" s="17" t="e">
        <f t="shared" si="792"/>
        <v>#N/A</v>
      </c>
      <c r="AN2399" s="17" t="e">
        <f t="shared" si="793"/>
        <v>#N/A</v>
      </c>
      <c r="AO2399" s="17" t="e">
        <f>$AM$6*E2399^3+$AN$6*E2399^2+$AO$6*E2399</f>
        <v>#N/A</v>
      </c>
      <c r="AP2399" s="17" t="e">
        <f t="shared" si="794"/>
        <v>#N/A</v>
      </c>
      <c r="AQ2399" s="17" t="e">
        <f t="shared" si="795"/>
        <v>#N/A</v>
      </c>
      <c r="AR2399" s="17" t="e">
        <f t="shared" si="796"/>
        <v>#N/A</v>
      </c>
    </row>
    <row r="2400" spans="2:44" x14ac:dyDescent="0.25">
      <c r="B2400" t="e">
        <f>INDEX(RawData!$A$2:$A$1048576,MATCH(FmtData!$B$4+(ROW()-10),RawData!$A$2:$A$1048576,0))</f>
        <v>#N/A</v>
      </c>
      <c r="C2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#N/A</v>
      </c>
      <c r="D2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0" s="63" t="e">
        <f>INDEX(RawData!E$2:E$1048576,MATCH(FmtData!$B$4+(ROW()-10),RawData!$A$2:$A$1048576,0))</f>
        <v>#N/A</v>
      </c>
      <c r="F2400" t="e">
        <f>INDEX(RawData!F$2:F$1048576,MATCH(FmtData!$B$4+(ROW()-10),RawData!$A$2:$A$1048576,0))</f>
        <v>#N/A</v>
      </c>
      <c r="G2400" t="e">
        <f>INDEX(RawData!G$2:G$1048576,MATCH(FmtData!$B$4+(ROW()-10),RawData!$A$2:$A$1048576,0))</f>
        <v>#N/A</v>
      </c>
      <c r="H2400" t="e">
        <f>INDEX(RawData!H$2:H$1048576,MATCH(FmtData!$B$4+(ROW()-10),RawData!$A$2:$A$1048576,0))</f>
        <v>#N/A</v>
      </c>
      <c r="I2400" t="e">
        <f>INDEX(RawData!I$2:I$1048576,MATCH(FmtData!$B$4+(ROW()-10),RawData!$A$2:$A$1048576,0))</f>
        <v>#N/A</v>
      </c>
      <c r="J2400" t="e">
        <f>INDEX(RawData!J$2:J$1048576,MATCH(FmtData!$B$4+(ROW()-10),RawData!$A$2:$A$1048576,0))</f>
        <v>#N/A</v>
      </c>
      <c r="K2400" t="e">
        <f>INDEX(RawData!K$2:K$1048576,MATCH(FmtData!$B$4+(ROW()-10),RawData!$A$2:$A$1048576,0))</f>
        <v>#N/A</v>
      </c>
      <c r="L2400" t="e">
        <f>INDEX(RawData!L$2:L$1048576,MATCH(FmtData!$B$4+(ROW()-10),RawData!$A$2:$A$1048576,0))</f>
        <v>#N/A</v>
      </c>
      <c r="M2400" t="e">
        <f>INDEX(RawData!M$2:M$1048576,MATCH(FmtData!$B$4+(ROW()-10),RawData!$A$2:$A$1048576,0))</f>
        <v>#N/A</v>
      </c>
      <c r="N2400" t="e">
        <f>INDEX(RawData!N$2:N$1048576,MATCH(FmtData!$B$4+(ROW()-10),RawData!$A$2:$A$1048576,0))</f>
        <v>#N/A</v>
      </c>
      <c r="O2400" t="e">
        <f>INDEX(RawData!O$2:O$1048576,MATCH(FmtData!$B$4+(ROW()-10),RawData!$A$2:$A$1048576,0))</f>
        <v>#N/A</v>
      </c>
      <c r="P2400" t="e">
        <f>INDEX(RawData!P$2:P$1048576,MATCH(FmtData!$B$4+(ROW()-10),RawData!$A$2:$A$1048576,0))</f>
        <v>#N/A</v>
      </c>
      <c r="Q2400" t="e">
        <f>INDEX(RawData!Q$2:Q$1048576,MATCH(FmtData!$B$4+(ROW()-10),RawData!$A$2:$A$1048576,0))</f>
        <v>#N/A</v>
      </c>
      <c r="R2400" t="e">
        <f>INDEX(RawData!R$2:R$1048576,MATCH(FmtData!$B$4+(ROW()-10),RawData!$A$2:$A$1048576,0))</f>
        <v>#N/A</v>
      </c>
      <c r="S2400" t="e">
        <f>INDEX(RawData!S$2:S$1048576,MATCH(FmtData!$B$4+(ROW()-10),RawData!$A$2:$A$1048576,0))</f>
        <v>#N/A</v>
      </c>
      <c r="T2400" t="e">
        <f>INDEX(RawData!T$2:T$1048576,MATCH(FmtData!$B$4+(ROW()-10),RawData!$A$2:$A$1048576,0))</f>
        <v>#N/A</v>
      </c>
      <c r="U2400" t="e">
        <f>INDEX(RawData!U$2:U$1048576,MATCH(FmtData!$B$4+(ROW()-10),RawData!$A$2:$A$1048576,0))</f>
        <v>#N/A</v>
      </c>
      <c r="V2400" t="e">
        <f>INDEX(RawData!V$2:V$1048576,MATCH(FmtData!$B$4+(ROW()-10),RawData!$A$2:$A$1048576,0))</f>
        <v>#N/A</v>
      </c>
      <c r="W2400" s="8" t="e">
        <f t="shared" si="780"/>
        <v>#N/A</v>
      </c>
      <c r="X2400" s="8" t="e">
        <f t="shared" si="777"/>
        <v>#N/A</v>
      </c>
      <c r="Y2400" s="8" t="e">
        <f t="shared" si="778"/>
        <v>#N/A</v>
      </c>
      <c r="Z2400" s="8" t="e">
        <f t="shared" si="781"/>
        <v>#N/A</v>
      </c>
      <c r="AA2400" s="8" t="e">
        <f t="shared" si="782"/>
        <v>#N/A</v>
      </c>
      <c r="AB2400" s="8" t="e">
        <f t="shared" si="779"/>
        <v>#N/A</v>
      </c>
      <c r="AC2400" s="6" t="e">
        <f t="shared" si="797"/>
        <v>#N/A</v>
      </c>
      <c r="AD2400" s="41" t="e">
        <f t="shared" si="783"/>
        <v>#N/A</v>
      </c>
      <c r="AE2400" s="15" t="e">
        <f t="shared" si="784"/>
        <v>#N/A</v>
      </c>
      <c r="AF2400" s="15" t="e">
        <f t="shared" si="785"/>
        <v>#N/A</v>
      </c>
      <c r="AG2400" s="15" t="e">
        <f t="shared" si="786"/>
        <v>#N/A</v>
      </c>
      <c r="AH2400" s="15" t="e">
        <f t="shared" si="787"/>
        <v>#N/A</v>
      </c>
      <c r="AI2400" s="17" t="e">
        <f t="shared" si="788"/>
        <v>#N/A</v>
      </c>
      <c r="AJ2400" s="17" t="e">
        <f t="shared" si="789"/>
        <v>#N/A</v>
      </c>
      <c r="AK2400" s="17" t="e">
        <f t="shared" si="790"/>
        <v>#N/A</v>
      </c>
      <c r="AL2400" s="17" t="e">
        <f t="shared" si="791"/>
        <v>#N/A</v>
      </c>
      <c r="AM2400" s="17" t="e">
        <f t="shared" si="792"/>
        <v>#N/A</v>
      </c>
      <c r="AN2400" s="17" t="e">
        <f t="shared" si="793"/>
        <v>#N/A</v>
      </c>
      <c r="AO2400" s="17" t="e">
        <f>$AM$6*E2400^3+$AN$6*E2400^2+$AO$6*E2400</f>
        <v>#N/A</v>
      </c>
      <c r="AP2400" s="17" t="e">
        <f t="shared" si="794"/>
        <v>#N/A</v>
      </c>
      <c r="AQ2400" s="17" t="e">
        <f t="shared" si="795"/>
        <v>#N/A</v>
      </c>
      <c r="AR2400" s="17" t="e">
        <f t="shared" si="796"/>
        <v>#N/A</v>
      </c>
    </row>
    <row r="2401" spans="2:44" x14ac:dyDescent="0.25">
      <c r="B2401" t="e">
        <f>INDEX(RawData!$A$2:$A$1048576,MATCH(FmtData!$B$4+(ROW()-10),RawData!$A$2:$A$1048576,0))</f>
        <v>#N/A</v>
      </c>
      <c r="C2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#N/A</v>
      </c>
      <c r="D2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1" s="63" t="e">
        <f>INDEX(RawData!E$2:E$1048576,MATCH(FmtData!$B$4+(ROW()-10),RawData!$A$2:$A$1048576,0))</f>
        <v>#N/A</v>
      </c>
      <c r="F2401" t="e">
        <f>INDEX(RawData!F$2:F$1048576,MATCH(FmtData!$B$4+(ROW()-10),RawData!$A$2:$A$1048576,0))</f>
        <v>#N/A</v>
      </c>
      <c r="G2401" t="e">
        <f>INDEX(RawData!G$2:G$1048576,MATCH(FmtData!$B$4+(ROW()-10),RawData!$A$2:$A$1048576,0))</f>
        <v>#N/A</v>
      </c>
      <c r="H2401" t="e">
        <f>INDEX(RawData!H$2:H$1048576,MATCH(FmtData!$B$4+(ROW()-10),RawData!$A$2:$A$1048576,0))</f>
        <v>#N/A</v>
      </c>
      <c r="I2401" t="e">
        <f>INDEX(RawData!I$2:I$1048576,MATCH(FmtData!$B$4+(ROW()-10),RawData!$A$2:$A$1048576,0))</f>
        <v>#N/A</v>
      </c>
      <c r="J2401" t="e">
        <f>INDEX(RawData!J$2:J$1048576,MATCH(FmtData!$B$4+(ROW()-10),RawData!$A$2:$A$1048576,0))</f>
        <v>#N/A</v>
      </c>
      <c r="K2401" t="e">
        <f>INDEX(RawData!K$2:K$1048576,MATCH(FmtData!$B$4+(ROW()-10),RawData!$A$2:$A$1048576,0))</f>
        <v>#N/A</v>
      </c>
      <c r="L2401" t="e">
        <f>INDEX(RawData!L$2:L$1048576,MATCH(FmtData!$B$4+(ROW()-10),RawData!$A$2:$A$1048576,0))</f>
        <v>#N/A</v>
      </c>
      <c r="M2401" t="e">
        <f>INDEX(RawData!M$2:M$1048576,MATCH(FmtData!$B$4+(ROW()-10),RawData!$A$2:$A$1048576,0))</f>
        <v>#N/A</v>
      </c>
      <c r="N2401" t="e">
        <f>INDEX(RawData!N$2:N$1048576,MATCH(FmtData!$B$4+(ROW()-10),RawData!$A$2:$A$1048576,0))</f>
        <v>#N/A</v>
      </c>
      <c r="O2401" t="e">
        <f>INDEX(RawData!O$2:O$1048576,MATCH(FmtData!$B$4+(ROW()-10),RawData!$A$2:$A$1048576,0))</f>
        <v>#N/A</v>
      </c>
      <c r="P2401" t="e">
        <f>INDEX(RawData!P$2:P$1048576,MATCH(FmtData!$B$4+(ROW()-10),RawData!$A$2:$A$1048576,0))</f>
        <v>#N/A</v>
      </c>
      <c r="Q2401" t="e">
        <f>INDEX(RawData!Q$2:Q$1048576,MATCH(FmtData!$B$4+(ROW()-10),RawData!$A$2:$A$1048576,0))</f>
        <v>#N/A</v>
      </c>
      <c r="R2401" t="e">
        <f>INDEX(RawData!R$2:R$1048576,MATCH(FmtData!$B$4+(ROW()-10),RawData!$A$2:$A$1048576,0))</f>
        <v>#N/A</v>
      </c>
      <c r="S2401" t="e">
        <f>INDEX(RawData!S$2:S$1048576,MATCH(FmtData!$B$4+(ROW()-10),RawData!$A$2:$A$1048576,0))</f>
        <v>#N/A</v>
      </c>
      <c r="T2401" t="e">
        <f>INDEX(RawData!T$2:T$1048576,MATCH(FmtData!$B$4+(ROW()-10),RawData!$A$2:$A$1048576,0))</f>
        <v>#N/A</v>
      </c>
      <c r="U2401" t="e">
        <f>INDEX(RawData!U$2:U$1048576,MATCH(FmtData!$B$4+(ROW()-10),RawData!$A$2:$A$1048576,0))</f>
        <v>#N/A</v>
      </c>
      <c r="V2401" t="e">
        <f>INDEX(RawData!V$2:V$1048576,MATCH(FmtData!$B$4+(ROW()-10),RawData!$A$2:$A$1048576,0))</f>
        <v>#N/A</v>
      </c>
      <c r="W2401" s="8" t="e">
        <f t="shared" si="780"/>
        <v>#N/A</v>
      </c>
      <c r="X2401" s="8" t="e">
        <f t="shared" si="777"/>
        <v>#N/A</v>
      </c>
      <c r="Y2401" s="8" t="e">
        <f t="shared" si="778"/>
        <v>#N/A</v>
      </c>
      <c r="Z2401" s="8" t="e">
        <f t="shared" si="781"/>
        <v>#N/A</v>
      </c>
      <c r="AA2401" s="8" t="e">
        <f t="shared" si="782"/>
        <v>#N/A</v>
      </c>
      <c r="AB2401" s="8" t="e">
        <f t="shared" si="779"/>
        <v>#N/A</v>
      </c>
      <c r="AC2401" s="6" t="e">
        <f t="shared" si="797"/>
        <v>#N/A</v>
      </c>
      <c r="AD2401" s="41" t="e">
        <f t="shared" si="783"/>
        <v>#N/A</v>
      </c>
      <c r="AE2401" s="15" t="e">
        <f t="shared" si="784"/>
        <v>#N/A</v>
      </c>
      <c r="AF2401" s="15" t="e">
        <f t="shared" si="785"/>
        <v>#N/A</v>
      </c>
      <c r="AG2401" s="15" t="e">
        <f t="shared" si="786"/>
        <v>#N/A</v>
      </c>
      <c r="AH2401" s="15" t="e">
        <f t="shared" si="787"/>
        <v>#N/A</v>
      </c>
      <c r="AI2401" s="17" t="e">
        <f t="shared" si="788"/>
        <v>#N/A</v>
      </c>
      <c r="AJ2401" s="17" t="e">
        <f t="shared" si="789"/>
        <v>#N/A</v>
      </c>
      <c r="AK2401" s="17" t="e">
        <f t="shared" si="790"/>
        <v>#N/A</v>
      </c>
      <c r="AL2401" s="17" t="e">
        <f t="shared" si="791"/>
        <v>#N/A</v>
      </c>
      <c r="AM2401" s="17" t="e">
        <f t="shared" si="792"/>
        <v>#N/A</v>
      </c>
      <c r="AN2401" s="17" t="e">
        <f t="shared" si="793"/>
        <v>#N/A</v>
      </c>
      <c r="AO2401" s="17" t="e">
        <f>$AM$6*E2401^3+$AN$6*E2401^2+$AO$6*E2401</f>
        <v>#N/A</v>
      </c>
      <c r="AP2401" s="17" t="e">
        <f t="shared" si="794"/>
        <v>#N/A</v>
      </c>
      <c r="AQ2401" s="17" t="e">
        <f t="shared" si="795"/>
        <v>#N/A</v>
      </c>
      <c r="AR2401" s="17" t="e">
        <f t="shared" si="796"/>
        <v>#N/A</v>
      </c>
    </row>
    <row r="2402" spans="2:44" x14ac:dyDescent="0.25">
      <c r="B2402" t="e">
        <f>INDEX(RawData!$A$2:$A$1048576,MATCH(FmtData!$B$4+(ROW()-10),RawData!$A$2:$A$1048576,0))</f>
        <v>#N/A</v>
      </c>
      <c r="C2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#N/A</v>
      </c>
      <c r="D2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2" s="63" t="e">
        <f>INDEX(RawData!E$2:E$1048576,MATCH(FmtData!$B$4+(ROW()-10),RawData!$A$2:$A$1048576,0))</f>
        <v>#N/A</v>
      </c>
      <c r="F2402" t="e">
        <f>INDEX(RawData!F$2:F$1048576,MATCH(FmtData!$B$4+(ROW()-10),RawData!$A$2:$A$1048576,0))</f>
        <v>#N/A</v>
      </c>
      <c r="G2402" t="e">
        <f>INDEX(RawData!G$2:G$1048576,MATCH(FmtData!$B$4+(ROW()-10),RawData!$A$2:$A$1048576,0))</f>
        <v>#N/A</v>
      </c>
      <c r="H2402" t="e">
        <f>INDEX(RawData!H$2:H$1048576,MATCH(FmtData!$B$4+(ROW()-10),RawData!$A$2:$A$1048576,0))</f>
        <v>#N/A</v>
      </c>
      <c r="I2402" t="e">
        <f>INDEX(RawData!I$2:I$1048576,MATCH(FmtData!$B$4+(ROW()-10),RawData!$A$2:$A$1048576,0))</f>
        <v>#N/A</v>
      </c>
      <c r="J2402" t="e">
        <f>INDEX(RawData!J$2:J$1048576,MATCH(FmtData!$B$4+(ROW()-10),RawData!$A$2:$A$1048576,0))</f>
        <v>#N/A</v>
      </c>
      <c r="K2402" t="e">
        <f>INDEX(RawData!K$2:K$1048576,MATCH(FmtData!$B$4+(ROW()-10),RawData!$A$2:$A$1048576,0))</f>
        <v>#N/A</v>
      </c>
      <c r="L2402" t="e">
        <f>INDEX(RawData!L$2:L$1048576,MATCH(FmtData!$B$4+(ROW()-10),RawData!$A$2:$A$1048576,0))</f>
        <v>#N/A</v>
      </c>
      <c r="M2402" t="e">
        <f>INDEX(RawData!M$2:M$1048576,MATCH(FmtData!$B$4+(ROW()-10),RawData!$A$2:$A$1048576,0))</f>
        <v>#N/A</v>
      </c>
      <c r="N2402" t="e">
        <f>INDEX(RawData!N$2:N$1048576,MATCH(FmtData!$B$4+(ROW()-10),RawData!$A$2:$A$1048576,0))</f>
        <v>#N/A</v>
      </c>
      <c r="O2402" t="e">
        <f>INDEX(RawData!O$2:O$1048576,MATCH(FmtData!$B$4+(ROW()-10),RawData!$A$2:$A$1048576,0))</f>
        <v>#N/A</v>
      </c>
      <c r="P2402" t="e">
        <f>INDEX(RawData!P$2:P$1048576,MATCH(FmtData!$B$4+(ROW()-10),RawData!$A$2:$A$1048576,0))</f>
        <v>#N/A</v>
      </c>
      <c r="Q2402" t="e">
        <f>INDEX(RawData!Q$2:Q$1048576,MATCH(FmtData!$B$4+(ROW()-10),RawData!$A$2:$A$1048576,0))</f>
        <v>#N/A</v>
      </c>
      <c r="R2402" t="e">
        <f>INDEX(RawData!R$2:R$1048576,MATCH(FmtData!$B$4+(ROW()-10),RawData!$A$2:$A$1048576,0))</f>
        <v>#N/A</v>
      </c>
      <c r="S2402" t="e">
        <f>INDEX(RawData!S$2:S$1048576,MATCH(FmtData!$B$4+(ROW()-10),RawData!$A$2:$A$1048576,0))</f>
        <v>#N/A</v>
      </c>
      <c r="T2402" t="e">
        <f>INDEX(RawData!T$2:T$1048576,MATCH(FmtData!$B$4+(ROW()-10),RawData!$A$2:$A$1048576,0))</f>
        <v>#N/A</v>
      </c>
      <c r="U2402" t="e">
        <f>INDEX(RawData!U$2:U$1048576,MATCH(FmtData!$B$4+(ROW()-10),RawData!$A$2:$A$1048576,0))</f>
        <v>#N/A</v>
      </c>
      <c r="V2402" t="e">
        <f>INDEX(RawData!V$2:V$1048576,MATCH(FmtData!$B$4+(ROW()-10),RawData!$A$2:$A$1048576,0))</f>
        <v>#N/A</v>
      </c>
      <c r="W2402" s="8" t="e">
        <f t="shared" si="780"/>
        <v>#N/A</v>
      </c>
      <c r="X2402" s="8" t="e">
        <f t="shared" si="777"/>
        <v>#N/A</v>
      </c>
      <c r="Y2402" s="8" t="e">
        <f t="shared" si="778"/>
        <v>#N/A</v>
      </c>
      <c r="Z2402" s="8" t="e">
        <f t="shared" si="781"/>
        <v>#N/A</v>
      </c>
      <c r="AA2402" s="8" t="e">
        <f t="shared" si="782"/>
        <v>#N/A</v>
      </c>
      <c r="AB2402" s="8" t="e">
        <f t="shared" si="779"/>
        <v>#N/A</v>
      </c>
      <c r="AC2402" s="6" t="e">
        <f t="shared" si="797"/>
        <v>#N/A</v>
      </c>
      <c r="AD2402" s="41" t="e">
        <f t="shared" si="783"/>
        <v>#N/A</v>
      </c>
      <c r="AE2402" s="15" t="e">
        <f t="shared" si="784"/>
        <v>#N/A</v>
      </c>
      <c r="AF2402" s="15" t="e">
        <f t="shared" si="785"/>
        <v>#N/A</v>
      </c>
      <c r="AG2402" s="15" t="e">
        <f t="shared" si="786"/>
        <v>#N/A</v>
      </c>
      <c r="AH2402" s="15" t="e">
        <f t="shared" si="787"/>
        <v>#N/A</v>
      </c>
      <c r="AI2402" s="17" t="e">
        <f t="shared" si="788"/>
        <v>#N/A</v>
      </c>
      <c r="AJ2402" s="17" t="e">
        <f t="shared" si="789"/>
        <v>#N/A</v>
      </c>
      <c r="AK2402" s="17" t="e">
        <f t="shared" si="790"/>
        <v>#N/A</v>
      </c>
      <c r="AL2402" s="17" t="e">
        <f t="shared" si="791"/>
        <v>#N/A</v>
      </c>
      <c r="AM2402" s="17" t="e">
        <f t="shared" si="792"/>
        <v>#N/A</v>
      </c>
      <c r="AN2402" s="17" t="e">
        <f t="shared" si="793"/>
        <v>#N/A</v>
      </c>
      <c r="AO2402" s="17" t="e">
        <f>$AM$6*E2402^3+$AN$6*E2402^2+$AO$6*E2402</f>
        <v>#N/A</v>
      </c>
      <c r="AP2402" s="17" t="e">
        <f t="shared" si="794"/>
        <v>#N/A</v>
      </c>
      <c r="AQ2402" s="17" t="e">
        <f t="shared" si="795"/>
        <v>#N/A</v>
      </c>
      <c r="AR2402" s="17" t="e">
        <f t="shared" si="796"/>
        <v>#N/A</v>
      </c>
    </row>
    <row r="2403" spans="2:44" x14ac:dyDescent="0.25">
      <c r="B2403" t="e">
        <f>INDEX(RawData!$A$2:$A$1048576,MATCH(FmtData!$B$4+(ROW()-10),RawData!$A$2:$A$1048576,0))</f>
        <v>#N/A</v>
      </c>
      <c r="C2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#N/A</v>
      </c>
      <c r="D2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3" s="63" t="e">
        <f>INDEX(RawData!E$2:E$1048576,MATCH(FmtData!$B$4+(ROW()-10),RawData!$A$2:$A$1048576,0))</f>
        <v>#N/A</v>
      </c>
      <c r="F2403" t="e">
        <f>INDEX(RawData!F$2:F$1048576,MATCH(FmtData!$B$4+(ROW()-10),RawData!$A$2:$A$1048576,0))</f>
        <v>#N/A</v>
      </c>
      <c r="G2403" t="e">
        <f>INDEX(RawData!G$2:G$1048576,MATCH(FmtData!$B$4+(ROW()-10),RawData!$A$2:$A$1048576,0))</f>
        <v>#N/A</v>
      </c>
      <c r="H2403" t="e">
        <f>INDEX(RawData!H$2:H$1048576,MATCH(FmtData!$B$4+(ROW()-10),RawData!$A$2:$A$1048576,0))</f>
        <v>#N/A</v>
      </c>
      <c r="I2403" t="e">
        <f>INDEX(RawData!I$2:I$1048576,MATCH(FmtData!$B$4+(ROW()-10),RawData!$A$2:$A$1048576,0))</f>
        <v>#N/A</v>
      </c>
      <c r="J2403" t="e">
        <f>INDEX(RawData!J$2:J$1048576,MATCH(FmtData!$B$4+(ROW()-10),RawData!$A$2:$A$1048576,0))</f>
        <v>#N/A</v>
      </c>
      <c r="K2403" t="e">
        <f>INDEX(RawData!K$2:K$1048576,MATCH(FmtData!$B$4+(ROW()-10),RawData!$A$2:$A$1048576,0))</f>
        <v>#N/A</v>
      </c>
      <c r="L2403" t="e">
        <f>INDEX(RawData!L$2:L$1048576,MATCH(FmtData!$B$4+(ROW()-10),RawData!$A$2:$A$1048576,0))</f>
        <v>#N/A</v>
      </c>
      <c r="M2403" t="e">
        <f>INDEX(RawData!M$2:M$1048576,MATCH(FmtData!$B$4+(ROW()-10),RawData!$A$2:$A$1048576,0))</f>
        <v>#N/A</v>
      </c>
      <c r="N2403" t="e">
        <f>INDEX(RawData!N$2:N$1048576,MATCH(FmtData!$B$4+(ROW()-10),RawData!$A$2:$A$1048576,0))</f>
        <v>#N/A</v>
      </c>
      <c r="O2403" t="e">
        <f>INDEX(RawData!O$2:O$1048576,MATCH(FmtData!$B$4+(ROW()-10),RawData!$A$2:$A$1048576,0))</f>
        <v>#N/A</v>
      </c>
      <c r="P2403" t="e">
        <f>INDEX(RawData!P$2:P$1048576,MATCH(FmtData!$B$4+(ROW()-10),RawData!$A$2:$A$1048576,0))</f>
        <v>#N/A</v>
      </c>
      <c r="Q2403" t="e">
        <f>INDEX(RawData!Q$2:Q$1048576,MATCH(FmtData!$B$4+(ROW()-10),RawData!$A$2:$A$1048576,0))</f>
        <v>#N/A</v>
      </c>
      <c r="R2403" t="e">
        <f>INDEX(RawData!R$2:R$1048576,MATCH(FmtData!$B$4+(ROW()-10),RawData!$A$2:$A$1048576,0))</f>
        <v>#N/A</v>
      </c>
      <c r="S2403" t="e">
        <f>INDEX(RawData!S$2:S$1048576,MATCH(FmtData!$B$4+(ROW()-10),RawData!$A$2:$A$1048576,0))</f>
        <v>#N/A</v>
      </c>
      <c r="T2403" t="e">
        <f>INDEX(RawData!T$2:T$1048576,MATCH(FmtData!$B$4+(ROW()-10),RawData!$A$2:$A$1048576,0))</f>
        <v>#N/A</v>
      </c>
      <c r="U2403" t="e">
        <f>INDEX(RawData!U$2:U$1048576,MATCH(FmtData!$B$4+(ROW()-10),RawData!$A$2:$A$1048576,0))</f>
        <v>#N/A</v>
      </c>
      <c r="V2403" t="e">
        <f>INDEX(RawData!V$2:V$1048576,MATCH(FmtData!$B$4+(ROW()-10),RawData!$A$2:$A$1048576,0))</f>
        <v>#N/A</v>
      </c>
      <c r="W2403" s="8" t="e">
        <f t="shared" si="780"/>
        <v>#N/A</v>
      </c>
      <c r="X2403" s="8" t="e">
        <f t="shared" si="777"/>
        <v>#N/A</v>
      </c>
      <c r="Y2403" s="8" t="e">
        <f t="shared" si="778"/>
        <v>#N/A</v>
      </c>
      <c r="Z2403" s="8" t="e">
        <f t="shared" si="781"/>
        <v>#N/A</v>
      </c>
      <c r="AA2403" s="8" t="e">
        <f t="shared" si="782"/>
        <v>#N/A</v>
      </c>
      <c r="AB2403" s="8" t="e">
        <f t="shared" si="779"/>
        <v>#N/A</v>
      </c>
      <c r="AC2403" s="6" t="e">
        <f t="shared" si="797"/>
        <v>#N/A</v>
      </c>
      <c r="AD2403" s="41" t="e">
        <f t="shared" si="783"/>
        <v>#N/A</v>
      </c>
      <c r="AE2403" s="15" t="e">
        <f t="shared" si="784"/>
        <v>#N/A</v>
      </c>
      <c r="AF2403" s="15" t="e">
        <f t="shared" si="785"/>
        <v>#N/A</v>
      </c>
      <c r="AG2403" s="15" t="e">
        <f t="shared" si="786"/>
        <v>#N/A</v>
      </c>
      <c r="AH2403" s="15" t="e">
        <f t="shared" si="787"/>
        <v>#N/A</v>
      </c>
      <c r="AI2403" s="17" t="e">
        <f t="shared" si="788"/>
        <v>#N/A</v>
      </c>
      <c r="AJ2403" s="17" t="e">
        <f t="shared" si="789"/>
        <v>#N/A</v>
      </c>
      <c r="AK2403" s="17" t="e">
        <f t="shared" si="790"/>
        <v>#N/A</v>
      </c>
      <c r="AL2403" s="17" t="e">
        <f t="shared" si="791"/>
        <v>#N/A</v>
      </c>
      <c r="AM2403" s="17" t="e">
        <f t="shared" si="792"/>
        <v>#N/A</v>
      </c>
      <c r="AN2403" s="17" t="e">
        <f t="shared" si="793"/>
        <v>#N/A</v>
      </c>
      <c r="AO2403" s="17" t="e">
        <f>$AM$6*E2403^3+$AN$6*E2403^2+$AO$6*E2403</f>
        <v>#N/A</v>
      </c>
      <c r="AP2403" s="17" t="e">
        <f t="shared" si="794"/>
        <v>#N/A</v>
      </c>
      <c r="AQ2403" s="17" t="e">
        <f t="shared" si="795"/>
        <v>#N/A</v>
      </c>
      <c r="AR2403" s="17" t="e">
        <f t="shared" si="796"/>
        <v>#N/A</v>
      </c>
    </row>
    <row r="2404" spans="2:44" x14ac:dyDescent="0.25">
      <c r="B2404" t="e">
        <f>INDEX(RawData!$A$2:$A$1048576,MATCH(FmtData!$B$4+(ROW()-10),RawData!$A$2:$A$1048576,0))</f>
        <v>#N/A</v>
      </c>
      <c r="C2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#N/A</v>
      </c>
      <c r="D2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4" s="63" t="e">
        <f>INDEX(RawData!E$2:E$1048576,MATCH(FmtData!$B$4+(ROW()-10),RawData!$A$2:$A$1048576,0))</f>
        <v>#N/A</v>
      </c>
      <c r="F2404" t="e">
        <f>INDEX(RawData!F$2:F$1048576,MATCH(FmtData!$B$4+(ROW()-10),RawData!$A$2:$A$1048576,0))</f>
        <v>#N/A</v>
      </c>
      <c r="G2404" t="e">
        <f>INDEX(RawData!G$2:G$1048576,MATCH(FmtData!$B$4+(ROW()-10),RawData!$A$2:$A$1048576,0))</f>
        <v>#N/A</v>
      </c>
      <c r="H2404" t="e">
        <f>INDEX(RawData!H$2:H$1048576,MATCH(FmtData!$B$4+(ROW()-10),RawData!$A$2:$A$1048576,0))</f>
        <v>#N/A</v>
      </c>
      <c r="I2404" t="e">
        <f>INDEX(RawData!I$2:I$1048576,MATCH(FmtData!$B$4+(ROW()-10),RawData!$A$2:$A$1048576,0))</f>
        <v>#N/A</v>
      </c>
      <c r="J2404" t="e">
        <f>INDEX(RawData!J$2:J$1048576,MATCH(FmtData!$B$4+(ROW()-10),RawData!$A$2:$A$1048576,0))</f>
        <v>#N/A</v>
      </c>
      <c r="K2404" t="e">
        <f>INDEX(RawData!K$2:K$1048576,MATCH(FmtData!$B$4+(ROW()-10),RawData!$A$2:$A$1048576,0))</f>
        <v>#N/A</v>
      </c>
      <c r="L2404" t="e">
        <f>INDEX(RawData!L$2:L$1048576,MATCH(FmtData!$B$4+(ROW()-10),RawData!$A$2:$A$1048576,0))</f>
        <v>#N/A</v>
      </c>
      <c r="M2404" t="e">
        <f>INDEX(RawData!M$2:M$1048576,MATCH(FmtData!$B$4+(ROW()-10),RawData!$A$2:$A$1048576,0))</f>
        <v>#N/A</v>
      </c>
      <c r="N2404" t="e">
        <f>INDEX(RawData!N$2:N$1048576,MATCH(FmtData!$B$4+(ROW()-10),RawData!$A$2:$A$1048576,0))</f>
        <v>#N/A</v>
      </c>
      <c r="O2404" t="e">
        <f>INDEX(RawData!O$2:O$1048576,MATCH(FmtData!$B$4+(ROW()-10),RawData!$A$2:$A$1048576,0))</f>
        <v>#N/A</v>
      </c>
      <c r="P2404" t="e">
        <f>INDEX(RawData!P$2:P$1048576,MATCH(FmtData!$B$4+(ROW()-10),RawData!$A$2:$A$1048576,0))</f>
        <v>#N/A</v>
      </c>
      <c r="Q2404" t="e">
        <f>INDEX(RawData!Q$2:Q$1048576,MATCH(FmtData!$B$4+(ROW()-10),RawData!$A$2:$A$1048576,0))</f>
        <v>#N/A</v>
      </c>
      <c r="R2404" t="e">
        <f>INDEX(RawData!R$2:R$1048576,MATCH(FmtData!$B$4+(ROW()-10),RawData!$A$2:$A$1048576,0))</f>
        <v>#N/A</v>
      </c>
      <c r="S2404" t="e">
        <f>INDEX(RawData!S$2:S$1048576,MATCH(FmtData!$B$4+(ROW()-10),RawData!$A$2:$A$1048576,0))</f>
        <v>#N/A</v>
      </c>
      <c r="T2404" t="e">
        <f>INDEX(RawData!T$2:T$1048576,MATCH(FmtData!$B$4+(ROW()-10),RawData!$A$2:$A$1048576,0))</f>
        <v>#N/A</v>
      </c>
      <c r="U2404" t="e">
        <f>INDEX(RawData!U$2:U$1048576,MATCH(FmtData!$B$4+(ROW()-10),RawData!$A$2:$A$1048576,0))</f>
        <v>#N/A</v>
      </c>
      <c r="V2404" t="e">
        <f>INDEX(RawData!V$2:V$1048576,MATCH(FmtData!$B$4+(ROW()-10),RawData!$A$2:$A$1048576,0))</f>
        <v>#N/A</v>
      </c>
      <c r="W2404" s="8" t="e">
        <f t="shared" si="780"/>
        <v>#N/A</v>
      </c>
      <c r="X2404" s="8" t="e">
        <f t="shared" si="777"/>
        <v>#N/A</v>
      </c>
      <c r="Y2404" s="8" t="e">
        <f t="shared" si="778"/>
        <v>#N/A</v>
      </c>
      <c r="Z2404" s="8" t="e">
        <f t="shared" si="781"/>
        <v>#N/A</v>
      </c>
      <c r="AA2404" s="8" t="e">
        <f t="shared" si="782"/>
        <v>#N/A</v>
      </c>
      <c r="AB2404" s="8" t="e">
        <f t="shared" si="779"/>
        <v>#N/A</v>
      </c>
      <c r="AC2404" s="6" t="e">
        <f t="shared" si="797"/>
        <v>#N/A</v>
      </c>
      <c r="AD2404" s="41" t="e">
        <f t="shared" si="783"/>
        <v>#N/A</v>
      </c>
      <c r="AE2404" s="15" t="e">
        <f t="shared" si="784"/>
        <v>#N/A</v>
      </c>
      <c r="AF2404" s="15" t="e">
        <f t="shared" si="785"/>
        <v>#N/A</v>
      </c>
      <c r="AG2404" s="15" t="e">
        <f t="shared" si="786"/>
        <v>#N/A</v>
      </c>
      <c r="AH2404" s="15" t="e">
        <f t="shared" si="787"/>
        <v>#N/A</v>
      </c>
      <c r="AI2404" s="17" t="e">
        <f t="shared" si="788"/>
        <v>#N/A</v>
      </c>
      <c r="AJ2404" s="17" t="e">
        <f t="shared" si="789"/>
        <v>#N/A</v>
      </c>
      <c r="AK2404" s="17" t="e">
        <f t="shared" si="790"/>
        <v>#N/A</v>
      </c>
      <c r="AL2404" s="17" t="e">
        <f t="shared" si="791"/>
        <v>#N/A</v>
      </c>
      <c r="AM2404" s="17" t="e">
        <f t="shared" si="792"/>
        <v>#N/A</v>
      </c>
      <c r="AN2404" s="17" t="e">
        <f t="shared" si="793"/>
        <v>#N/A</v>
      </c>
      <c r="AO2404" s="17" t="e">
        <f>$AM$6*E2404^3+$AN$6*E2404^2+$AO$6*E2404</f>
        <v>#N/A</v>
      </c>
      <c r="AP2404" s="17" t="e">
        <f t="shared" si="794"/>
        <v>#N/A</v>
      </c>
      <c r="AQ2404" s="17" t="e">
        <f t="shared" si="795"/>
        <v>#N/A</v>
      </c>
      <c r="AR2404" s="17" t="e">
        <f t="shared" si="796"/>
        <v>#N/A</v>
      </c>
    </row>
    <row r="2405" spans="2:44" x14ac:dyDescent="0.25">
      <c r="B2405" t="e">
        <f>INDEX(RawData!$A$2:$A$1048576,MATCH(FmtData!$B$4+(ROW()-10),RawData!$A$2:$A$1048576,0))</f>
        <v>#N/A</v>
      </c>
      <c r="C2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#N/A</v>
      </c>
      <c r="D2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5" s="63" t="e">
        <f>INDEX(RawData!E$2:E$1048576,MATCH(FmtData!$B$4+(ROW()-10),RawData!$A$2:$A$1048576,0))</f>
        <v>#N/A</v>
      </c>
      <c r="F2405" t="e">
        <f>INDEX(RawData!F$2:F$1048576,MATCH(FmtData!$B$4+(ROW()-10),RawData!$A$2:$A$1048576,0))</f>
        <v>#N/A</v>
      </c>
      <c r="G2405" t="e">
        <f>INDEX(RawData!G$2:G$1048576,MATCH(FmtData!$B$4+(ROW()-10),RawData!$A$2:$A$1048576,0))</f>
        <v>#N/A</v>
      </c>
      <c r="H2405" t="e">
        <f>INDEX(RawData!H$2:H$1048576,MATCH(FmtData!$B$4+(ROW()-10),RawData!$A$2:$A$1048576,0))</f>
        <v>#N/A</v>
      </c>
      <c r="I2405" t="e">
        <f>INDEX(RawData!I$2:I$1048576,MATCH(FmtData!$B$4+(ROW()-10),RawData!$A$2:$A$1048576,0))</f>
        <v>#N/A</v>
      </c>
      <c r="J2405" t="e">
        <f>INDEX(RawData!J$2:J$1048576,MATCH(FmtData!$B$4+(ROW()-10),RawData!$A$2:$A$1048576,0))</f>
        <v>#N/A</v>
      </c>
      <c r="K2405" t="e">
        <f>INDEX(RawData!K$2:K$1048576,MATCH(FmtData!$B$4+(ROW()-10),RawData!$A$2:$A$1048576,0))</f>
        <v>#N/A</v>
      </c>
      <c r="L2405" t="e">
        <f>INDEX(RawData!L$2:L$1048576,MATCH(FmtData!$B$4+(ROW()-10),RawData!$A$2:$A$1048576,0))</f>
        <v>#N/A</v>
      </c>
      <c r="M2405" t="e">
        <f>INDEX(RawData!M$2:M$1048576,MATCH(FmtData!$B$4+(ROW()-10),RawData!$A$2:$A$1048576,0))</f>
        <v>#N/A</v>
      </c>
      <c r="N2405" t="e">
        <f>INDEX(RawData!N$2:N$1048576,MATCH(FmtData!$B$4+(ROW()-10),RawData!$A$2:$A$1048576,0))</f>
        <v>#N/A</v>
      </c>
      <c r="O2405" t="e">
        <f>INDEX(RawData!O$2:O$1048576,MATCH(FmtData!$B$4+(ROW()-10),RawData!$A$2:$A$1048576,0))</f>
        <v>#N/A</v>
      </c>
      <c r="P2405" t="e">
        <f>INDEX(RawData!P$2:P$1048576,MATCH(FmtData!$B$4+(ROW()-10),RawData!$A$2:$A$1048576,0))</f>
        <v>#N/A</v>
      </c>
      <c r="Q2405" t="e">
        <f>INDEX(RawData!Q$2:Q$1048576,MATCH(FmtData!$B$4+(ROW()-10),RawData!$A$2:$A$1048576,0))</f>
        <v>#N/A</v>
      </c>
      <c r="R2405" t="e">
        <f>INDEX(RawData!R$2:R$1048576,MATCH(FmtData!$B$4+(ROW()-10),RawData!$A$2:$A$1048576,0))</f>
        <v>#N/A</v>
      </c>
      <c r="S2405" t="e">
        <f>INDEX(RawData!S$2:S$1048576,MATCH(FmtData!$B$4+(ROW()-10),RawData!$A$2:$A$1048576,0))</f>
        <v>#N/A</v>
      </c>
      <c r="T2405" t="e">
        <f>INDEX(RawData!T$2:T$1048576,MATCH(FmtData!$B$4+(ROW()-10),RawData!$A$2:$A$1048576,0))</f>
        <v>#N/A</v>
      </c>
      <c r="U2405" t="e">
        <f>INDEX(RawData!U$2:U$1048576,MATCH(FmtData!$B$4+(ROW()-10),RawData!$A$2:$A$1048576,0))</f>
        <v>#N/A</v>
      </c>
      <c r="V2405" t="e">
        <f>INDEX(RawData!V$2:V$1048576,MATCH(FmtData!$B$4+(ROW()-10),RawData!$A$2:$A$1048576,0))</f>
        <v>#N/A</v>
      </c>
      <c r="W2405" s="8" t="e">
        <f t="shared" si="780"/>
        <v>#N/A</v>
      </c>
      <c r="X2405" s="8" t="e">
        <f t="shared" si="777"/>
        <v>#N/A</v>
      </c>
      <c r="Y2405" s="8" t="e">
        <f t="shared" si="778"/>
        <v>#N/A</v>
      </c>
      <c r="Z2405" s="8" t="e">
        <f t="shared" si="781"/>
        <v>#N/A</v>
      </c>
      <c r="AA2405" s="8" t="e">
        <f t="shared" si="782"/>
        <v>#N/A</v>
      </c>
      <c r="AB2405" s="8" t="e">
        <f t="shared" si="779"/>
        <v>#N/A</v>
      </c>
      <c r="AC2405" s="6" t="e">
        <f t="shared" si="797"/>
        <v>#N/A</v>
      </c>
      <c r="AD2405" s="41" t="e">
        <f t="shared" si="783"/>
        <v>#N/A</v>
      </c>
      <c r="AE2405" s="15" t="e">
        <f t="shared" si="784"/>
        <v>#N/A</v>
      </c>
      <c r="AF2405" s="15" t="e">
        <f t="shared" si="785"/>
        <v>#N/A</v>
      </c>
      <c r="AG2405" s="15" t="e">
        <f t="shared" si="786"/>
        <v>#N/A</v>
      </c>
      <c r="AH2405" s="15" t="e">
        <f t="shared" si="787"/>
        <v>#N/A</v>
      </c>
      <c r="AI2405" s="17" t="e">
        <f t="shared" si="788"/>
        <v>#N/A</v>
      </c>
      <c r="AJ2405" s="17" t="e">
        <f t="shared" si="789"/>
        <v>#N/A</v>
      </c>
      <c r="AK2405" s="17" t="e">
        <f t="shared" si="790"/>
        <v>#N/A</v>
      </c>
      <c r="AL2405" s="17" t="e">
        <f t="shared" si="791"/>
        <v>#N/A</v>
      </c>
      <c r="AM2405" s="17" t="e">
        <f t="shared" si="792"/>
        <v>#N/A</v>
      </c>
      <c r="AN2405" s="17" t="e">
        <f t="shared" si="793"/>
        <v>#N/A</v>
      </c>
      <c r="AO2405" s="17" t="e">
        <f>$AM$6*E2405^3+$AN$6*E2405^2+$AO$6*E2405</f>
        <v>#N/A</v>
      </c>
      <c r="AP2405" s="17" t="e">
        <f t="shared" si="794"/>
        <v>#N/A</v>
      </c>
      <c r="AQ2405" s="17" t="e">
        <f t="shared" si="795"/>
        <v>#N/A</v>
      </c>
      <c r="AR2405" s="17" t="e">
        <f t="shared" si="796"/>
        <v>#N/A</v>
      </c>
    </row>
    <row r="2406" spans="2:44" x14ac:dyDescent="0.25">
      <c r="B2406" t="e">
        <f>INDEX(RawData!$A$2:$A$1048576,MATCH(FmtData!$B$4+(ROW()-10),RawData!$A$2:$A$1048576,0))</f>
        <v>#N/A</v>
      </c>
      <c r="C2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#N/A</v>
      </c>
      <c r="D2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6" s="63" t="e">
        <f>INDEX(RawData!E$2:E$1048576,MATCH(FmtData!$B$4+(ROW()-10),RawData!$A$2:$A$1048576,0))</f>
        <v>#N/A</v>
      </c>
      <c r="F2406" t="e">
        <f>INDEX(RawData!F$2:F$1048576,MATCH(FmtData!$B$4+(ROW()-10),RawData!$A$2:$A$1048576,0))</f>
        <v>#N/A</v>
      </c>
      <c r="G2406" t="e">
        <f>INDEX(RawData!G$2:G$1048576,MATCH(FmtData!$B$4+(ROW()-10),RawData!$A$2:$A$1048576,0))</f>
        <v>#N/A</v>
      </c>
      <c r="H2406" t="e">
        <f>INDEX(RawData!H$2:H$1048576,MATCH(FmtData!$B$4+(ROW()-10),RawData!$A$2:$A$1048576,0))</f>
        <v>#N/A</v>
      </c>
      <c r="I2406" t="e">
        <f>INDEX(RawData!I$2:I$1048576,MATCH(FmtData!$B$4+(ROW()-10),RawData!$A$2:$A$1048576,0))</f>
        <v>#N/A</v>
      </c>
      <c r="J2406" t="e">
        <f>INDEX(RawData!J$2:J$1048576,MATCH(FmtData!$B$4+(ROW()-10),RawData!$A$2:$A$1048576,0))</f>
        <v>#N/A</v>
      </c>
      <c r="K2406" t="e">
        <f>INDEX(RawData!K$2:K$1048576,MATCH(FmtData!$B$4+(ROW()-10),RawData!$A$2:$A$1048576,0))</f>
        <v>#N/A</v>
      </c>
      <c r="L2406" t="e">
        <f>INDEX(RawData!L$2:L$1048576,MATCH(FmtData!$B$4+(ROW()-10),RawData!$A$2:$A$1048576,0))</f>
        <v>#N/A</v>
      </c>
      <c r="M2406" t="e">
        <f>INDEX(RawData!M$2:M$1048576,MATCH(FmtData!$B$4+(ROW()-10),RawData!$A$2:$A$1048576,0))</f>
        <v>#N/A</v>
      </c>
      <c r="N2406" t="e">
        <f>INDEX(RawData!N$2:N$1048576,MATCH(FmtData!$B$4+(ROW()-10),RawData!$A$2:$A$1048576,0))</f>
        <v>#N/A</v>
      </c>
      <c r="O2406" t="e">
        <f>INDEX(RawData!O$2:O$1048576,MATCH(FmtData!$B$4+(ROW()-10),RawData!$A$2:$A$1048576,0))</f>
        <v>#N/A</v>
      </c>
      <c r="P2406" t="e">
        <f>INDEX(RawData!P$2:P$1048576,MATCH(FmtData!$B$4+(ROW()-10),RawData!$A$2:$A$1048576,0))</f>
        <v>#N/A</v>
      </c>
      <c r="Q2406" t="e">
        <f>INDEX(RawData!Q$2:Q$1048576,MATCH(FmtData!$B$4+(ROW()-10),RawData!$A$2:$A$1048576,0))</f>
        <v>#N/A</v>
      </c>
      <c r="R2406" t="e">
        <f>INDEX(RawData!R$2:R$1048576,MATCH(FmtData!$B$4+(ROW()-10),RawData!$A$2:$A$1048576,0))</f>
        <v>#N/A</v>
      </c>
      <c r="S2406" t="e">
        <f>INDEX(RawData!S$2:S$1048576,MATCH(FmtData!$B$4+(ROW()-10),RawData!$A$2:$A$1048576,0))</f>
        <v>#N/A</v>
      </c>
      <c r="T2406" t="e">
        <f>INDEX(RawData!T$2:T$1048576,MATCH(FmtData!$B$4+(ROW()-10),RawData!$A$2:$A$1048576,0))</f>
        <v>#N/A</v>
      </c>
      <c r="U2406" t="e">
        <f>INDEX(RawData!U$2:U$1048576,MATCH(FmtData!$B$4+(ROW()-10),RawData!$A$2:$A$1048576,0))</f>
        <v>#N/A</v>
      </c>
      <c r="V2406" t="e">
        <f>INDEX(RawData!V$2:V$1048576,MATCH(FmtData!$B$4+(ROW()-10),RawData!$A$2:$A$1048576,0))</f>
        <v>#N/A</v>
      </c>
      <c r="W2406" s="8" t="e">
        <f t="shared" si="780"/>
        <v>#N/A</v>
      </c>
      <c r="X2406" s="8" t="e">
        <f t="shared" si="777"/>
        <v>#N/A</v>
      </c>
      <c r="Y2406" s="8" t="e">
        <f t="shared" si="778"/>
        <v>#N/A</v>
      </c>
      <c r="Z2406" s="8" t="e">
        <f t="shared" si="781"/>
        <v>#N/A</v>
      </c>
      <c r="AA2406" s="8" t="e">
        <f t="shared" si="782"/>
        <v>#N/A</v>
      </c>
      <c r="AB2406" s="8" t="e">
        <f t="shared" si="779"/>
        <v>#N/A</v>
      </c>
      <c r="AC2406" s="6" t="e">
        <f t="shared" si="797"/>
        <v>#N/A</v>
      </c>
      <c r="AD2406" s="41" t="e">
        <f t="shared" si="783"/>
        <v>#N/A</v>
      </c>
      <c r="AE2406" s="15" t="e">
        <f t="shared" si="784"/>
        <v>#N/A</v>
      </c>
      <c r="AF2406" s="15" t="e">
        <f t="shared" si="785"/>
        <v>#N/A</v>
      </c>
      <c r="AG2406" s="15" t="e">
        <f t="shared" si="786"/>
        <v>#N/A</v>
      </c>
      <c r="AH2406" s="15" t="e">
        <f t="shared" si="787"/>
        <v>#N/A</v>
      </c>
      <c r="AI2406" s="17" t="e">
        <f t="shared" si="788"/>
        <v>#N/A</v>
      </c>
      <c r="AJ2406" s="17" t="e">
        <f t="shared" si="789"/>
        <v>#N/A</v>
      </c>
      <c r="AK2406" s="17" t="e">
        <f t="shared" si="790"/>
        <v>#N/A</v>
      </c>
      <c r="AL2406" s="17" t="e">
        <f t="shared" si="791"/>
        <v>#N/A</v>
      </c>
      <c r="AM2406" s="17" t="e">
        <f t="shared" si="792"/>
        <v>#N/A</v>
      </c>
      <c r="AN2406" s="17" t="e">
        <f t="shared" si="793"/>
        <v>#N/A</v>
      </c>
      <c r="AO2406" s="17" t="e">
        <f>$AM$6*E2406^3+$AN$6*E2406^2+$AO$6*E2406</f>
        <v>#N/A</v>
      </c>
      <c r="AP2406" s="17" t="e">
        <f t="shared" si="794"/>
        <v>#N/A</v>
      </c>
      <c r="AQ2406" s="17" t="e">
        <f t="shared" si="795"/>
        <v>#N/A</v>
      </c>
      <c r="AR2406" s="17" t="e">
        <f t="shared" si="796"/>
        <v>#N/A</v>
      </c>
    </row>
    <row r="2407" spans="2:44" x14ac:dyDescent="0.25">
      <c r="B2407" t="e">
        <f>INDEX(RawData!$A$2:$A$1048576,MATCH(FmtData!$B$4+(ROW()-10),RawData!$A$2:$A$1048576,0))</f>
        <v>#N/A</v>
      </c>
      <c r="C2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#N/A</v>
      </c>
      <c r="D2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7" s="63" t="e">
        <f>INDEX(RawData!E$2:E$1048576,MATCH(FmtData!$B$4+(ROW()-10),RawData!$A$2:$A$1048576,0))</f>
        <v>#N/A</v>
      </c>
      <c r="F2407" t="e">
        <f>INDEX(RawData!F$2:F$1048576,MATCH(FmtData!$B$4+(ROW()-10),RawData!$A$2:$A$1048576,0))</f>
        <v>#N/A</v>
      </c>
      <c r="G2407" t="e">
        <f>INDEX(RawData!G$2:G$1048576,MATCH(FmtData!$B$4+(ROW()-10),RawData!$A$2:$A$1048576,0))</f>
        <v>#N/A</v>
      </c>
      <c r="H2407" t="e">
        <f>INDEX(RawData!H$2:H$1048576,MATCH(FmtData!$B$4+(ROW()-10),RawData!$A$2:$A$1048576,0))</f>
        <v>#N/A</v>
      </c>
      <c r="I2407" t="e">
        <f>INDEX(RawData!I$2:I$1048576,MATCH(FmtData!$B$4+(ROW()-10),RawData!$A$2:$A$1048576,0))</f>
        <v>#N/A</v>
      </c>
      <c r="J2407" t="e">
        <f>INDEX(RawData!J$2:J$1048576,MATCH(FmtData!$B$4+(ROW()-10),RawData!$A$2:$A$1048576,0))</f>
        <v>#N/A</v>
      </c>
      <c r="K2407" t="e">
        <f>INDEX(RawData!K$2:K$1048576,MATCH(FmtData!$B$4+(ROW()-10),RawData!$A$2:$A$1048576,0))</f>
        <v>#N/A</v>
      </c>
      <c r="L2407" t="e">
        <f>INDEX(RawData!L$2:L$1048576,MATCH(FmtData!$B$4+(ROW()-10),RawData!$A$2:$A$1048576,0))</f>
        <v>#N/A</v>
      </c>
      <c r="M2407" t="e">
        <f>INDEX(RawData!M$2:M$1048576,MATCH(FmtData!$B$4+(ROW()-10),RawData!$A$2:$A$1048576,0))</f>
        <v>#N/A</v>
      </c>
      <c r="N2407" t="e">
        <f>INDEX(RawData!N$2:N$1048576,MATCH(FmtData!$B$4+(ROW()-10),RawData!$A$2:$A$1048576,0))</f>
        <v>#N/A</v>
      </c>
      <c r="O2407" t="e">
        <f>INDEX(RawData!O$2:O$1048576,MATCH(FmtData!$B$4+(ROW()-10),RawData!$A$2:$A$1048576,0))</f>
        <v>#N/A</v>
      </c>
      <c r="P2407" t="e">
        <f>INDEX(RawData!P$2:P$1048576,MATCH(FmtData!$B$4+(ROW()-10),RawData!$A$2:$A$1048576,0))</f>
        <v>#N/A</v>
      </c>
      <c r="Q2407" t="e">
        <f>INDEX(RawData!Q$2:Q$1048576,MATCH(FmtData!$B$4+(ROW()-10),RawData!$A$2:$A$1048576,0))</f>
        <v>#N/A</v>
      </c>
      <c r="R2407" t="e">
        <f>INDEX(RawData!R$2:R$1048576,MATCH(FmtData!$B$4+(ROW()-10),RawData!$A$2:$A$1048576,0))</f>
        <v>#N/A</v>
      </c>
      <c r="S2407" t="e">
        <f>INDEX(RawData!S$2:S$1048576,MATCH(FmtData!$B$4+(ROW()-10),RawData!$A$2:$A$1048576,0))</f>
        <v>#N/A</v>
      </c>
      <c r="T2407" t="e">
        <f>INDEX(RawData!T$2:T$1048576,MATCH(FmtData!$B$4+(ROW()-10),RawData!$A$2:$A$1048576,0))</f>
        <v>#N/A</v>
      </c>
      <c r="U2407" t="e">
        <f>INDEX(RawData!U$2:U$1048576,MATCH(FmtData!$B$4+(ROW()-10),RawData!$A$2:$A$1048576,0))</f>
        <v>#N/A</v>
      </c>
      <c r="V2407" t="e">
        <f>INDEX(RawData!V$2:V$1048576,MATCH(FmtData!$B$4+(ROW()-10),RawData!$A$2:$A$1048576,0))</f>
        <v>#N/A</v>
      </c>
      <c r="W2407" s="8" t="e">
        <f t="shared" si="780"/>
        <v>#N/A</v>
      </c>
      <c r="X2407" s="8" t="e">
        <f t="shared" si="777"/>
        <v>#N/A</v>
      </c>
      <c r="Y2407" s="8" t="e">
        <f t="shared" si="778"/>
        <v>#N/A</v>
      </c>
      <c r="Z2407" s="8" t="e">
        <f t="shared" si="781"/>
        <v>#N/A</v>
      </c>
      <c r="AA2407" s="8" t="e">
        <f t="shared" si="782"/>
        <v>#N/A</v>
      </c>
      <c r="AB2407" s="8" t="e">
        <f t="shared" si="779"/>
        <v>#N/A</v>
      </c>
      <c r="AC2407" s="6" t="e">
        <f t="shared" si="797"/>
        <v>#N/A</v>
      </c>
      <c r="AD2407" s="41" t="e">
        <f t="shared" si="783"/>
        <v>#N/A</v>
      </c>
      <c r="AE2407" s="15" t="e">
        <f t="shared" si="784"/>
        <v>#N/A</v>
      </c>
      <c r="AF2407" s="15" t="e">
        <f t="shared" si="785"/>
        <v>#N/A</v>
      </c>
      <c r="AG2407" s="15" t="e">
        <f t="shared" si="786"/>
        <v>#N/A</v>
      </c>
      <c r="AH2407" s="15" t="e">
        <f t="shared" si="787"/>
        <v>#N/A</v>
      </c>
      <c r="AI2407" s="17" t="e">
        <f t="shared" si="788"/>
        <v>#N/A</v>
      </c>
      <c r="AJ2407" s="17" t="e">
        <f t="shared" si="789"/>
        <v>#N/A</v>
      </c>
      <c r="AK2407" s="17" t="e">
        <f t="shared" si="790"/>
        <v>#N/A</v>
      </c>
      <c r="AL2407" s="17" t="e">
        <f t="shared" si="791"/>
        <v>#N/A</v>
      </c>
      <c r="AM2407" s="17" t="e">
        <f t="shared" si="792"/>
        <v>#N/A</v>
      </c>
      <c r="AN2407" s="17" t="e">
        <f t="shared" si="793"/>
        <v>#N/A</v>
      </c>
      <c r="AO2407" s="17" t="e">
        <f>$AM$6*E2407^3+$AN$6*E2407^2+$AO$6*E2407</f>
        <v>#N/A</v>
      </c>
      <c r="AP2407" s="17" t="e">
        <f t="shared" si="794"/>
        <v>#N/A</v>
      </c>
      <c r="AQ2407" s="17" t="e">
        <f t="shared" si="795"/>
        <v>#N/A</v>
      </c>
      <c r="AR2407" s="17" t="e">
        <f t="shared" si="796"/>
        <v>#N/A</v>
      </c>
    </row>
    <row r="2408" spans="2:44" x14ac:dyDescent="0.25">
      <c r="B2408" t="e">
        <f>INDEX(RawData!$A$2:$A$1048576,MATCH(FmtData!$B$4+(ROW()-10),RawData!$A$2:$A$1048576,0))</f>
        <v>#N/A</v>
      </c>
      <c r="C2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#N/A</v>
      </c>
      <c r="D2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8" s="63" t="e">
        <f>INDEX(RawData!E$2:E$1048576,MATCH(FmtData!$B$4+(ROW()-10),RawData!$A$2:$A$1048576,0))</f>
        <v>#N/A</v>
      </c>
      <c r="F2408" t="e">
        <f>INDEX(RawData!F$2:F$1048576,MATCH(FmtData!$B$4+(ROW()-10),RawData!$A$2:$A$1048576,0))</f>
        <v>#N/A</v>
      </c>
      <c r="G2408" t="e">
        <f>INDEX(RawData!G$2:G$1048576,MATCH(FmtData!$B$4+(ROW()-10),RawData!$A$2:$A$1048576,0))</f>
        <v>#N/A</v>
      </c>
      <c r="H2408" t="e">
        <f>INDEX(RawData!H$2:H$1048576,MATCH(FmtData!$B$4+(ROW()-10),RawData!$A$2:$A$1048576,0))</f>
        <v>#N/A</v>
      </c>
      <c r="I2408" t="e">
        <f>INDEX(RawData!I$2:I$1048576,MATCH(FmtData!$B$4+(ROW()-10),RawData!$A$2:$A$1048576,0))</f>
        <v>#N/A</v>
      </c>
      <c r="J2408" t="e">
        <f>INDEX(RawData!J$2:J$1048576,MATCH(FmtData!$B$4+(ROW()-10),RawData!$A$2:$A$1048576,0))</f>
        <v>#N/A</v>
      </c>
      <c r="K2408" t="e">
        <f>INDEX(RawData!K$2:K$1048576,MATCH(FmtData!$B$4+(ROW()-10),RawData!$A$2:$A$1048576,0))</f>
        <v>#N/A</v>
      </c>
      <c r="L2408" t="e">
        <f>INDEX(RawData!L$2:L$1048576,MATCH(FmtData!$B$4+(ROW()-10),RawData!$A$2:$A$1048576,0))</f>
        <v>#N/A</v>
      </c>
      <c r="M2408" t="e">
        <f>INDEX(RawData!M$2:M$1048576,MATCH(FmtData!$B$4+(ROW()-10),RawData!$A$2:$A$1048576,0))</f>
        <v>#N/A</v>
      </c>
      <c r="N2408" t="e">
        <f>INDEX(RawData!N$2:N$1048576,MATCH(FmtData!$B$4+(ROW()-10),RawData!$A$2:$A$1048576,0))</f>
        <v>#N/A</v>
      </c>
      <c r="O2408" t="e">
        <f>INDEX(RawData!O$2:O$1048576,MATCH(FmtData!$B$4+(ROW()-10),RawData!$A$2:$A$1048576,0))</f>
        <v>#N/A</v>
      </c>
      <c r="P2408" t="e">
        <f>INDEX(RawData!P$2:P$1048576,MATCH(FmtData!$B$4+(ROW()-10),RawData!$A$2:$A$1048576,0))</f>
        <v>#N/A</v>
      </c>
      <c r="Q2408" t="e">
        <f>INDEX(RawData!Q$2:Q$1048576,MATCH(FmtData!$B$4+(ROW()-10),RawData!$A$2:$A$1048576,0))</f>
        <v>#N/A</v>
      </c>
      <c r="R2408" t="e">
        <f>INDEX(RawData!R$2:R$1048576,MATCH(FmtData!$B$4+(ROW()-10),RawData!$A$2:$A$1048576,0))</f>
        <v>#N/A</v>
      </c>
      <c r="S2408" t="e">
        <f>INDEX(RawData!S$2:S$1048576,MATCH(FmtData!$B$4+(ROW()-10),RawData!$A$2:$A$1048576,0))</f>
        <v>#N/A</v>
      </c>
      <c r="T2408" t="e">
        <f>INDEX(RawData!T$2:T$1048576,MATCH(FmtData!$B$4+(ROW()-10),RawData!$A$2:$A$1048576,0))</f>
        <v>#N/A</v>
      </c>
      <c r="U2408" t="e">
        <f>INDEX(RawData!U$2:U$1048576,MATCH(FmtData!$B$4+(ROW()-10),RawData!$A$2:$A$1048576,0))</f>
        <v>#N/A</v>
      </c>
      <c r="V2408" t="e">
        <f>INDEX(RawData!V$2:V$1048576,MATCH(FmtData!$B$4+(ROW()-10),RawData!$A$2:$A$1048576,0))</f>
        <v>#N/A</v>
      </c>
      <c r="W2408" s="8" t="e">
        <f t="shared" si="780"/>
        <v>#N/A</v>
      </c>
      <c r="X2408" s="8" t="e">
        <f t="shared" si="777"/>
        <v>#N/A</v>
      </c>
      <c r="Y2408" s="8" t="e">
        <f t="shared" si="778"/>
        <v>#N/A</v>
      </c>
      <c r="Z2408" s="8" t="e">
        <f t="shared" si="781"/>
        <v>#N/A</v>
      </c>
      <c r="AA2408" s="8" t="e">
        <f t="shared" si="782"/>
        <v>#N/A</v>
      </c>
      <c r="AB2408" s="8" t="e">
        <f t="shared" si="779"/>
        <v>#N/A</v>
      </c>
      <c r="AC2408" s="6" t="e">
        <f t="shared" si="797"/>
        <v>#N/A</v>
      </c>
      <c r="AD2408" s="41" t="e">
        <f t="shared" si="783"/>
        <v>#N/A</v>
      </c>
      <c r="AE2408" s="15" t="e">
        <f t="shared" si="784"/>
        <v>#N/A</v>
      </c>
      <c r="AF2408" s="15" t="e">
        <f t="shared" si="785"/>
        <v>#N/A</v>
      </c>
      <c r="AG2408" s="15" t="e">
        <f t="shared" si="786"/>
        <v>#N/A</v>
      </c>
      <c r="AH2408" s="15" t="e">
        <f t="shared" si="787"/>
        <v>#N/A</v>
      </c>
      <c r="AI2408" s="17" t="e">
        <f t="shared" si="788"/>
        <v>#N/A</v>
      </c>
      <c r="AJ2408" s="17" t="e">
        <f t="shared" si="789"/>
        <v>#N/A</v>
      </c>
      <c r="AK2408" s="17" t="e">
        <f t="shared" si="790"/>
        <v>#N/A</v>
      </c>
      <c r="AL2408" s="17" t="e">
        <f t="shared" si="791"/>
        <v>#N/A</v>
      </c>
      <c r="AM2408" s="17" t="e">
        <f t="shared" si="792"/>
        <v>#N/A</v>
      </c>
      <c r="AN2408" s="17" t="e">
        <f t="shared" si="793"/>
        <v>#N/A</v>
      </c>
      <c r="AO2408" s="17" t="e">
        <f>$AM$6*E2408^3+$AN$6*E2408^2+$AO$6*E2408</f>
        <v>#N/A</v>
      </c>
      <c r="AP2408" s="17" t="e">
        <f t="shared" si="794"/>
        <v>#N/A</v>
      </c>
      <c r="AQ2408" s="17" t="e">
        <f t="shared" si="795"/>
        <v>#N/A</v>
      </c>
      <c r="AR2408" s="17" t="e">
        <f t="shared" si="796"/>
        <v>#N/A</v>
      </c>
    </row>
    <row r="2409" spans="2:44" x14ac:dyDescent="0.25">
      <c r="B2409" t="e">
        <f>INDEX(RawData!$A$2:$A$1048576,MATCH(FmtData!$B$4+(ROW()-10),RawData!$A$2:$A$1048576,0))</f>
        <v>#N/A</v>
      </c>
      <c r="C2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#N/A</v>
      </c>
      <c r="D2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9" s="63" t="e">
        <f>INDEX(RawData!E$2:E$1048576,MATCH(FmtData!$B$4+(ROW()-10),RawData!$A$2:$A$1048576,0))</f>
        <v>#N/A</v>
      </c>
      <c r="F2409" t="e">
        <f>INDEX(RawData!F$2:F$1048576,MATCH(FmtData!$B$4+(ROW()-10),RawData!$A$2:$A$1048576,0))</f>
        <v>#N/A</v>
      </c>
      <c r="G2409" t="e">
        <f>INDEX(RawData!G$2:G$1048576,MATCH(FmtData!$B$4+(ROW()-10),RawData!$A$2:$A$1048576,0))</f>
        <v>#N/A</v>
      </c>
      <c r="H2409" t="e">
        <f>INDEX(RawData!H$2:H$1048576,MATCH(FmtData!$B$4+(ROW()-10),RawData!$A$2:$A$1048576,0))</f>
        <v>#N/A</v>
      </c>
      <c r="I2409" t="e">
        <f>INDEX(RawData!I$2:I$1048576,MATCH(FmtData!$B$4+(ROW()-10),RawData!$A$2:$A$1048576,0))</f>
        <v>#N/A</v>
      </c>
      <c r="J2409" t="e">
        <f>INDEX(RawData!J$2:J$1048576,MATCH(FmtData!$B$4+(ROW()-10),RawData!$A$2:$A$1048576,0))</f>
        <v>#N/A</v>
      </c>
      <c r="K2409" t="e">
        <f>INDEX(RawData!K$2:K$1048576,MATCH(FmtData!$B$4+(ROW()-10),RawData!$A$2:$A$1048576,0))</f>
        <v>#N/A</v>
      </c>
      <c r="L2409" t="e">
        <f>INDEX(RawData!L$2:L$1048576,MATCH(FmtData!$B$4+(ROW()-10),RawData!$A$2:$A$1048576,0))</f>
        <v>#N/A</v>
      </c>
      <c r="M2409" t="e">
        <f>INDEX(RawData!M$2:M$1048576,MATCH(FmtData!$B$4+(ROW()-10),RawData!$A$2:$A$1048576,0))</f>
        <v>#N/A</v>
      </c>
      <c r="N2409" t="e">
        <f>INDEX(RawData!N$2:N$1048576,MATCH(FmtData!$B$4+(ROW()-10),RawData!$A$2:$A$1048576,0))</f>
        <v>#N/A</v>
      </c>
      <c r="O2409" t="e">
        <f>INDEX(RawData!O$2:O$1048576,MATCH(FmtData!$B$4+(ROW()-10),RawData!$A$2:$A$1048576,0))</f>
        <v>#N/A</v>
      </c>
      <c r="P2409" t="e">
        <f>INDEX(RawData!P$2:P$1048576,MATCH(FmtData!$B$4+(ROW()-10),RawData!$A$2:$A$1048576,0))</f>
        <v>#N/A</v>
      </c>
      <c r="Q2409" t="e">
        <f>INDEX(RawData!Q$2:Q$1048576,MATCH(FmtData!$B$4+(ROW()-10),RawData!$A$2:$A$1048576,0))</f>
        <v>#N/A</v>
      </c>
      <c r="R2409" t="e">
        <f>INDEX(RawData!R$2:R$1048576,MATCH(FmtData!$B$4+(ROW()-10),RawData!$A$2:$A$1048576,0))</f>
        <v>#N/A</v>
      </c>
      <c r="S2409" t="e">
        <f>INDEX(RawData!S$2:S$1048576,MATCH(FmtData!$B$4+(ROW()-10),RawData!$A$2:$A$1048576,0))</f>
        <v>#N/A</v>
      </c>
      <c r="T2409" t="e">
        <f>INDEX(RawData!T$2:T$1048576,MATCH(FmtData!$B$4+(ROW()-10),RawData!$A$2:$A$1048576,0))</f>
        <v>#N/A</v>
      </c>
      <c r="U2409" t="e">
        <f>INDEX(RawData!U$2:U$1048576,MATCH(FmtData!$B$4+(ROW()-10),RawData!$A$2:$A$1048576,0))</f>
        <v>#N/A</v>
      </c>
      <c r="V2409" t="e">
        <f>INDEX(RawData!V$2:V$1048576,MATCH(FmtData!$B$4+(ROW()-10),RawData!$A$2:$A$1048576,0))</f>
        <v>#N/A</v>
      </c>
      <c r="W2409" s="8" t="e">
        <f t="shared" si="780"/>
        <v>#N/A</v>
      </c>
      <c r="X2409" s="8" t="e">
        <f t="shared" si="777"/>
        <v>#N/A</v>
      </c>
      <c r="Y2409" s="8" t="e">
        <f t="shared" si="778"/>
        <v>#N/A</v>
      </c>
      <c r="Z2409" s="8" t="e">
        <f t="shared" si="781"/>
        <v>#N/A</v>
      </c>
      <c r="AA2409" s="8" t="e">
        <f t="shared" si="782"/>
        <v>#N/A</v>
      </c>
      <c r="AB2409" s="8" t="e">
        <f t="shared" si="779"/>
        <v>#N/A</v>
      </c>
      <c r="AC2409" s="6" t="e">
        <f t="shared" si="797"/>
        <v>#N/A</v>
      </c>
      <c r="AD2409" s="41" t="e">
        <f t="shared" si="783"/>
        <v>#N/A</v>
      </c>
      <c r="AE2409" s="15" t="e">
        <f t="shared" si="784"/>
        <v>#N/A</v>
      </c>
      <c r="AF2409" s="15" t="e">
        <f t="shared" si="785"/>
        <v>#N/A</v>
      </c>
      <c r="AG2409" s="15" t="e">
        <f t="shared" si="786"/>
        <v>#N/A</v>
      </c>
      <c r="AH2409" s="15" t="e">
        <f t="shared" si="787"/>
        <v>#N/A</v>
      </c>
      <c r="AI2409" s="17" t="e">
        <f t="shared" si="788"/>
        <v>#N/A</v>
      </c>
      <c r="AJ2409" s="17" t="e">
        <f t="shared" si="789"/>
        <v>#N/A</v>
      </c>
      <c r="AK2409" s="17" t="e">
        <f t="shared" si="790"/>
        <v>#N/A</v>
      </c>
      <c r="AL2409" s="17" t="e">
        <f t="shared" si="791"/>
        <v>#N/A</v>
      </c>
      <c r="AM2409" s="17" t="e">
        <f t="shared" si="792"/>
        <v>#N/A</v>
      </c>
      <c r="AN2409" s="17" t="e">
        <f t="shared" si="793"/>
        <v>#N/A</v>
      </c>
      <c r="AO2409" s="17" t="e">
        <f>$AM$6*E2409^3+$AN$6*E2409^2+$AO$6*E2409</f>
        <v>#N/A</v>
      </c>
      <c r="AP2409" s="17" t="e">
        <f t="shared" si="794"/>
        <v>#N/A</v>
      </c>
      <c r="AQ2409" s="17" t="e">
        <f t="shared" si="795"/>
        <v>#N/A</v>
      </c>
      <c r="AR2409" s="17" t="e">
        <f t="shared" si="796"/>
        <v>#N/A</v>
      </c>
    </row>
    <row r="2410" spans="2:44" x14ac:dyDescent="0.25">
      <c r="B2410" t="e">
        <f>INDEX(RawData!$A$2:$A$1048576,MATCH(FmtData!$B$4+(ROW()-10),RawData!$A$2:$A$1048576,0))</f>
        <v>#N/A</v>
      </c>
      <c r="C2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#N/A</v>
      </c>
      <c r="D2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0" s="63" t="e">
        <f>INDEX(RawData!E$2:E$1048576,MATCH(FmtData!$B$4+(ROW()-10),RawData!$A$2:$A$1048576,0))</f>
        <v>#N/A</v>
      </c>
      <c r="F2410" t="e">
        <f>INDEX(RawData!F$2:F$1048576,MATCH(FmtData!$B$4+(ROW()-10),RawData!$A$2:$A$1048576,0))</f>
        <v>#N/A</v>
      </c>
      <c r="G2410" t="e">
        <f>INDEX(RawData!G$2:G$1048576,MATCH(FmtData!$B$4+(ROW()-10),RawData!$A$2:$A$1048576,0))</f>
        <v>#N/A</v>
      </c>
      <c r="H2410" t="e">
        <f>INDEX(RawData!H$2:H$1048576,MATCH(FmtData!$B$4+(ROW()-10),RawData!$A$2:$A$1048576,0))</f>
        <v>#N/A</v>
      </c>
      <c r="I2410" t="e">
        <f>INDEX(RawData!I$2:I$1048576,MATCH(FmtData!$B$4+(ROW()-10),RawData!$A$2:$A$1048576,0))</f>
        <v>#N/A</v>
      </c>
      <c r="J2410" t="e">
        <f>INDEX(RawData!J$2:J$1048576,MATCH(FmtData!$B$4+(ROW()-10),RawData!$A$2:$A$1048576,0))</f>
        <v>#N/A</v>
      </c>
      <c r="K2410" t="e">
        <f>INDEX(RawData!K$2:K$1048576,MATCH(FmtData!$B$4+(ROW()-10),RawData!$A$2:$A$1048576,0))</f>
        <v>#N/A</v>
      </c>
      <c r="L2410" t="e">
        <f>INDEX(RawData!L$2:L$1048576,MATCH(FmtData!$B$4+(ROW()-10),RawData!$A$2:$A$1048576,0))</f>
        <v>#N/A</v>
      </c>
      <c r="M2410" t="e">
        <f>INDEX(RawData!M$2:M$1048576,MATCH(FmtData!$B$4+(ROW()-10),RawData!$A$2:$A$1048576,0))</f>
        <v>#N/A</v>
      </c>
      <c r="N2410" t="e">
        <f>INDEX(RawData!N$2:N$1048576,MATCH(FmtData!$B$4+(ROW()-10),RawData!$A$2:$A$1048576,0))</f>
        <v>#N/A</v>
      </c>
      <c r="O2410" t="e">
        <f>INDEX(RawData!O$2:O$1048576,MATCH(FmtData!$B$4+(ROW()-10),RawData!$A$2:$A$1048576,0))</f>
        <v>#N/A</v>
      </c>
      <c r="P2410" t="e">
        <f>INDEX(RawData!P$2:P$1048576,MATCH(FmtData!$B$4+(ROW()-10),RawData!$A$2:$A$1048576,0))</f>
        <v>#N/A</v>
      </c>
      <c r="Q2410" t="e">
        <f>INDEX(RawData!Q$2:Q$1048576,MATCH(FmtData!$B$4+(ROW()-10),RawData!$A$2:$A$1048576,0))</f>
        <v>#N/A</v>
      </c>
      <c r="R2410" t="e">
        <f>INDEX(RawData!R$2:R$1048576,MATCH(FmtData!$B$4+(ROW()-10),RawData!$A$2:$A$1048576,0))</f>
        <v>#N/A</v>
      </c>
      <c r="S2410" t="e">
        <f>INDEX(RawData!S$2:S$1048576,MATCH(FmtData!$B$4+(ROW()-10),RawData!$A$2:$A$1048576,0))</f>
        <v>#N/A</v>
      </c>
      <c r="T2410" t="e">
        <f>INDEX(RawData!T$2:T$1048576,MATCH(FmtData!$B$4+(ROW()-10),RawData!$A$2:$A$1048576,0))</f>
        <v>#N/A</v>
      </c>
      <c r="U2410" t="e">
        <f>INDEX(RawData!U$2:U$1048576,MATCH(FmtData!$B$4+(ROW()-10),RawData!$A$2:$A$1048576,0))</f>
        <v>#N/A</v>
      </c>
      <c r="V2410" t="e">
        <f>INDEX(RawData!V$2:V$1048576,MATCH(FmtData!$B$4+(ROW()-10),RawData!$A$2:$A$1048576,0))</f>
        <v>#N/A</v>
      </c>
      <c r="W2410" s="8" t="e">
        <f t="shared" si="780"/>
        <v>#N/A</v>
      </c>
      <c r="X2410" s="8" t="e">
        <f t="shared" si="777"/>
        <v>#N/A</v>
      </c>
      <c r="Y2410" s="8" t="e">
        <f t="shared" si="778"/>
        <v>#N/A</v>
      </c>
      <c r="Z2410" s="8" t="e">
        <f t="shared" si="781"/>
        <v>#N/A</v>
      </c>
      <c r="AA2410" s="8" t="e">
        <f t="shared" si="782"/>
        <v>#N/A</v>
      </c>
      <c r="AB2410" s="8" t="e">
        <f t="shared" si="779"/>
        <v>#N/A</v>
      </c>
      <c r="AC2410" s="6" t="e">
        <f t="shared" si="797"/>
        <v>#N/A</v>
      </c>
      <c r="AD2410" s="41" t="e">
        <f t="shared" si="783"/>
        <v>#N/A</v>
      </c>
      <c r="AE2410" s="15" t="e">
        <f t="shared" si="784"/>
        <v>#N/A</v>
      </c>
      <c r="AF2410" s="15" t="e">
        <f t="shared" si="785"/>
        <v>#N/A</v>
      </c>
      <c r="AG2410" s="15" t="e">
        <f t="shared" si="786"/>
        <v>#N/A</v>
      </c>
      <c r="AH2410" s="15" t="e">
        <f t="shared" si="787"/>
        <v>#N/A</v>
      </c>
      <c r="AI2410" s="17" t="e">
        <f t="shared" si="788"/>
        <v>#N/A</v>
      </c>
      <c r="AJ2410" s="17" t="e">
        <f t="shared" si="789"/>
        <v>#N/A</v>
      </c>
      <c r="AK2410" s="17" t="e">
        <f t="shared" si="790"/>
        <v>#N/A</v>
      </c>
      <c r="AL2410" s="17" t="e">
        <f t="shared" si="791"/>
        <v>#N/A</v>
      </c>
      <c r="AM2410" s="17" t="e">
        <f t="shared" si="792"/>
        <v>#N/A</v>
      </c>
      <c r="AN2410" s="17" t="e">
        <f t="shared" si="793"/>
        <v>#N/A</v>
      </c>
      <c r="AO2410" s="17" t="e">
        <f>$AM$6*E2410^3+$AN$6*E2410^2+$AO$6*E2410</f>
        <v>#N/A</v>
      </c>
      <c r="AP2410" s="17" t="e">
        <f t="shared" si="794"/>
        <v>#N/A</v>
      </c>
      <c r="AQ2410" s="17" t="e">
        <f t="shared" si="795"/>
        <v>#N/A</v>
      </c>
      <c r="AR2410" s="17" t="e">
        <f t="shared" si="796"/>
        <v>#N/A</v>
      </c>
    </row>
    <row r="2411" spans="2:44" x14ac:dyDescent="0.25">
      <c r="B2411" t="e">
        <f>INDEX(RawData!$A$2:$A$1048576,MATCH(FmtData!$B$4+(ROW()-10),RawData!$A$2:$A$1048576,0))</f>
        <v>#N/A</v>
      </c>
      <c r="C2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#N/A</v>
      </c>
      <c r="D2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1" s="63" t="e">
        <f>INDEX(RawData!E$2:E$1048576,MATCH(FmtData!$B$4+(ROW()-10),RawData!$A$2:$A$1048576,0))</f>
        <v>#N/A</v>
      </c>
      <c r="F2411" t="e">
        <f>INDEX(RawData!F$2:F$1048576,MATCH(FmtData!$B$4+(ROW()-10),RawData!$A$2:$A$1048576,0))</f>
        <v>#N/A</v>
      </c>
      <c r="G2411" t="e">
        <f>INDEX(RawData!G$2:G$1048576,MATCH(FmtData!$B$4+(ROW()-10),RawData!$A$2:$A$1048576,0))</f>
        <v>#N/A</v>
      </c>
      <c r="H2411" t="e">
        <f>INDEX(RawData!H$2:H$1048576,MATCH(FmtData!$B$4+(ROW()-10),RawData!$A$2:$A$1048576,0))</f>
        <v>#N/A</v>
      </c>
      <c r="I2411" t="e">
        <f>INDEX(RawData!I$2:I$1048576,MATCH(FmtData!$B$4+(ROW()-10),RawData!$A$2:$A$1048576,0))</f>
        <v>#N/A</v>
      </c>
      <c r="J2411" t="e">
        <f>INDEX(RawData!J$2:J$1048576,MATCH(FmtData!$B$4+(ROW()-10),RawData!$A$2:$A$1048576,0))</f>
        <v>#N/A</v>
      </c>
      <c r="K2411" t="e">
        <f>INDEX(RawData!K$2:K$1048576,MATCH(FmtData!$B$4+(ROW()-10),RawData!$A$2:$A$1048576,0))</f>
        <v>#N/A</v>
      </c>
      <c r="L2411" t="e">
        <f>INDEX(RawData!L$2:L$1048576,MATCH(FmtData!$B$4+(ROW()-10),RawData!$A$2:$A$1048576,0))</f>
        <v>#N/A</v>
      </c>
      <c r="M2411" t="e">
        <f>INDEX(RawData!M$2:M$1048576,MATCH(FmtData!$B$4+(ROW()-10),RawData!$A$2:$A$1048576,0))</f>
        <v>#N/A</v>
      </c>
      <c r="N2411" t="e">
        <f>INDEX(RawData!N$2:N$1048576,MATCH(FmtData!$B$4+(ROW()-10),RawData!$A$2:$A$1048576,0))</f>
        <v>#N/A</v>
      </c>
      <c r="O2411" t="e">
        <f>INDEX(RawData!O$2:O$1048576,MATCH(FmtData!$B$4+(ROW()-10),RawData!$A$2:$A$1048576,0))</f>
        <v>#N/A</v>
      </c>
      <c r="P2411" t="e">
        <f>INDEX(RawData!P$2:P$1048576,MATCH(FmtData!$B$4+(ROW()-10),RawData!$A$2:$A$1048576,0))</f>
        <v>#N/A</v>
      </c>
      <c r="Q2411" t="e">
        <f>INDEX(RawData!Q$2:Q$1048576,MATCH(FmtData!$B$4+(ROW()-10),RawData!$A$2:$A$1048576,0))</f>
        <v>#N/A</v>
      </c>
      <c r="R2411" t="e">
        <f>INDEX(RawData!R$2:R$1048576,MATCH(FmtData!$B$4+(ROW()-10),RawData!$A$2:$A$1048576,0))</f>
        <v>#N/A</v>
      </c>
      <c r="S2411" t="e">
        <f>INDEX(RawData!S$2:S$1048576,MATCH(FmtData!$B$4+(ROW()-10),RawData!$A$2:$A$1048576,0))</f>
        <v>#N/A</v>
      </c>
      <c r="T2411" t="e">
        <f>INDEX(RawData!T$2:T$1048576,MATCH(FmtData!$B$4+(ROW()-10),RawData!$A$2:$A$1048576,0))</f>
        <v>#N/A</v>
      </c>
      <c r="U2411" t="e">
        <f>INDEX(RawData!U$2:U$1048576,MATCH(FmtData!$B$4+(ROW()-10),RawData!$A$2:$A$1048576,0))</f>
        <v>#N/A</v>
      </c>
      <c r="V2411" t="e">
        <f>INDEX(RawData!V$2:V$1048576,MATCH(FmtData!$B$4+(ROW()-10),RawData!$A$2:$A$1048576,0))</f>
        <v>#N/A</v>
      </c>
      <c r="W2411" s="8" t="e">
        <f t="shared" si="780"/>
        <v>#N/A</v>
      </c>
      <c r="X2411" s="8" t="e">
        <f t="shared" si="777"/>
        <v>#N/A</v>
      </c>
      <c r="Y2411" s="8" t="e">
        <f t="shared" si="778"/>
        <v>#N/A</v>
      </c>
      <c r="Z2411" s="8" t="e">
        <f t="shared" si="781"/>
        <v>#N/A</v>
      </c>
      <c r="AA2411" s="8" t="e">
        <f t="shared" si="782"/>
        <v>#N/A</v>
      </c>
      <c r="AB2411" s="8" t="e">
        <f t="shared" si="779"/>
        <v>#N/A</v>
      </c>
      <c r="AC2411" s="6" t="e">
        <f t="shared" si="797"/>
        <v>#N/A</v>
      </c>
      <c r="AD2411" s="41" t="e">
        <f t="shared" si="783"/>
        <v>#N/A</v>
      </c>
      <c r="AE2411" s="15" t="e">
        <f t="shared" si="784"/>
        <v>#N/A</v>
      </c>
      <c r="AF2411" s="15" t="e">
        <f t="shared" si="785"/>
        <v>#N/A</v>
      </c>
      <c r="AG2411" s="15" t="e">
        <f t="shared" si="786"/>
        <v>#N/A</v>
      </c>
      <c r="AH2411" s="15" t="e">
        <f t="shared" si="787"/>
        <v>#N/A</v>
      </c>
      <c r="AI2411" s="17" t="e">
        <f t="shared" si="788"/>
        <v>#N/A</v>
      </c>
      <c r="AJ2411" s="17" t="e">
        <f t="shared" si="789"/>
        <v>#N/A</v>
      </c>
      <c r="AK2411" s="17" t="e">
        <f t="shared" si="790"/>
        <v>#N/A</v>
      </c>
      <c r="AL2411" s="17" t="e">
        <f t="shared" si="791"/>
        <v>#N/A</v>
      </c>
      <c r="AM2411" s="17" t="e">
        <f t="shared" si="792"/>
        <v>#N/A</v>
      </c>
      <c r="AN2411" s="17" t="e">
        <f t="shared" si="793"/>
        <v>#N/A</v>
      </c>
      <c r="AO2411" s="17" t="e">
        <f>$AM$6*E2411^3+$AN$6*E2411^2+$AO$6*E2411</f>
        <v>#N/A</v>
      </c>
      <c r="AP2411" s="17" t="e">
        <f t="shared" si="794"/>
        <v>#N/A</v>
      </c>
      <c r="AQ2411" s="17" t="e">
        <f t="shared" si="795"/>
        <v>#N/A</v>
      </c>
      <c r="AR2411" s="17" t="e">
        <f t="shared" si="796"/>
        <v>#N/A</v>
      </c>
    </row>
    <row r="2412" spans="2:44" x14ac:dyDescent="0.25">
      <c r="B2412" t="e">
        <f>INDEX(RawData!$A$2:$A$1048576,MATCH(FmtData!$B$4+(ROW()-10),RawData!$A$2:$A$1048576,0))</f>
        <v>#N/A</v>
      </c>
      <c r="C2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#N/A</v>
      </c>
      <c r="D2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2" s="63" t="e">
        <f>INDEX(RawData!E$2:E$1048576,MATCH(FmtData!$B$4+(ROW()-10),RawData!$A$2:$A$1048576,0))</f>
        <v>#N/A</v>
      </c>
      <c r="F2412" t="e">
        <f>INDEX(RawData!F$2:F$1048576,MATCH(FmtData!$B$4+(ROW()-10),RawData!$A$2:$A$1048576,0))</f>
        <v>#N/A</v>
      </c>
      <c r="G2412" t="e">
        <f>INDEX(RawData!G$2:G$1048576,MATCH(FmtData!$B$4+(ROW()-10),RawData!$A$2:$A$1048576,0))</f>
        <v>#N/A</v>
      </c>
      <c r="H2412" t="e">
        <f>INDEX(RawData!H$2:H$1048576,MATCH(FmtData!$B$4+(ROW()-10),RawData!$A$2:$A$1048576,0))</f>
        <v>#N/A</v>
      </c>
      <c r="I2412" t="e">
        <f>INDEX(RawData!I$2:I$1048576,MATCH(FmtData!$B$4+(ROW()-10),RawData!$A$2:$A$1048576,0))</f>
        <v>#N/A</v>
      </c>
      <c r="J2412" t="e">
        <f>INDEX(RawData!J$2:J$1048576,MATCH(FmtData!$B$4+(ROW()-10),RawData!$A$2:$A$1048576,0))</f>
        <v>#N/A</v>
      </c>
      <c r="K2412" t="e">
        <f>INDEX(RawData!K$2:K$1048576,MATCH(FmtData!$B$4+(ROW()-10),RawData!$A$2:$A$1048576,0))</f>
        <v>#N/A</v>
      </c>
      <c r="L2412" t="e">
        <f>INDEX(RawData!L$2:L$1048576,MATCH(FmtData!$B$4+(ROW()-10),RawData!$A$2:$A$1048576,0))</f>
        <v>#N/A</v>
      </c>
      <c r="M2412" t="e">
        <f>INDEX(RawData!M$2:M$1048576,MATCH(FmtData!$B$4+(ROW()-10),RawData!$A$2:$A$1048576,0))</f>
        <v>#N/A</v>
      </c>
      <c r="N2412" t="e">
        <f>INDEX(RawData!N$2:N$1048576,MATCH(FmtData!$B$4+(ROW()-10),RawData!$A$2:$A$1048576,0))</f>
        <v>#N/A</v>
      </c>
      <c r="O2412" t="e">
        <f>INDEX(RawData!O$2:O$1048576,MATCH(FmtData!$B$4+(ROW()-10),RawData!$A$2:$A$1048576,0))</f>
        <v>#N/A</v>
      </c>
      <c r="P2412" t="e">
        <f>INDEX(RawData!P$2:P$1048576,MATCH(FmtData!$B$4+(ROW()-10),RawData!$A$2:$A$1048576,0))</f>
        <v>#N/A</v>
      </c>
      <c r="Q2412" t="e">
        <f>INDEX(RawData!Q$2:Q$1048576,MATCH(FmtData!$B$4+(ROW()-10),RawData!$A$2:$A$1048576,0))</f>
        <v>#N/A</v>
      </c>
      <c r="R2412" t="e">
        <f>INDEX(RawData!R$2:R$1048576,MATCH(FmtData!$B$4+(ROW()-10),RawData!$A$2:$A$1048576,0))</f>
        <v>#N/A</v>
      </c>
      <c r="S2412" t="e">
        <f>INDEX(RawData!S$2:S$1048576,MATCH(FmtData!$B$4+(ROW()-10),RawData!$A$2:$A$1048576,0))</f>
        <v>#N/A</v>
      </c>
      <c r="T2412" t="e">
        <f>INDEX(RawData!T$2:T$1048576,MATCH(FmtData!$B$4+(ROW()-10),RawData!$A$2:$A$1048576,0))</f>
        <v>#N/A</v>
      </c>
      <c r="U2412" t="e">
        <f>INDEX(RawData!U$2:U$1048576,MATCH(FmtData!$B$4+(ROW()-10),RawData!$A$2:$A$1048576,0))</f>
        <v>#N/A</v>
      </c>
      <c r="V2412" t="e">
        <f>INDEX(RawData!V$2:V$1048576,MATCH(FmtData!$B$4+(ROW()-10),RawData!$A$2:$A$1048576,0))</f>
        <v>#N/A</v>
      </c>
      <c r="W2412" s="8" t="e">
        <f t="shared" si="780"/>
        <v>#N/A</v>
      </c>
      <c r="X2412" s="8" t="e">
        <f t="shared" si="777"/>
        <v>#N/A</v>
      </c>
      <c r="Y2412" s="8" t="e">
        <f t="shared" si="778"/>
        <v>#N/A</v>
      </c>
      <c r="Z2412" s="8" t="e">
        <f t="shared" si="781"/>
        <v>#N/A</v>
      </c>
      <c r="AA2412" s="8" t="e">
        <f t="shared" si="782"/>
        <v>#N/A</v>
      </c>
      <c r="AB2412" s="8" t="e">
        <f t="shared" si="779"/>
        <v>#N/A</v>
      </c>
      <c r="AC2412" s="6" t="e">
        <f t="shared" si="797"/>
        <v>#N/A</v>
      </c>
      <c r="AD2412" s="41" t="e">
        <f t="shared" si="783"/>
        <v>#N/A</v>
      </c>
      <c r="AE2412" s="15" t="e">
        <f t="shared" si="784"/>
        <v>#N/A</v>
      </c>
      <c r="AF2412" s="15" t="e">
        <f t="shared" si="785"/>
        <v>#N/A</v>
      </c>
      <c r="AG2412" s="15" t="e">
        <f t="shared" si="786"/>
        <v>#N/A</v>
      </c>
      <c r="AH2412" s="15" t="e">
        <f t="shared" si="787"/>
        <v>#N/A</v>
      </c>
      <c r="AI2412" s="17" t="e">
        <f t="shared" si="788"/>
        <v>#N/A</v>
      </c>
      <c r="AJ2412" s="17" t="e">
        <f t="shared" si="789"/>
        <v>#N/A</v>
      </c>
      <c r="AK2412" s="17" t="e">
        <f t="shared" si="790"/>
        <v>#N/A</v>
      </c>
      <c r="AL2412" s="17" t="e">
        <f t="shared" si="791"/>
        <v>#N/A</v>
      </c>
      <c r="AM2412" s="17" t="e">
        <f t="shared" si="792"/>
        <v>#N/A</v>
      </c>
      <c r="AN2412" s="17" t="e">
        <f t="shared" si="793"/>
        <v>#N/A</v>
      </c>
      <c r="AO2412" s="17" t="e">
        <f>$AM$6*E2412^3+$AN$6*E2412^2+$AO$6*E2412</f>
        <v>#N/A</v>
      </c>
      <c r="AP2412" s="17" t="e">
        <f t="shared" si="794"/>
        <v>#N/A</v>
      </c>
      <c r="AQ2412" s="17" t="e">
        <f t="shared" si="795"/>
        <v>#N/A</v>
      </c>
      <c r="AR2412" s="17" t="e">
        <f t="shared" si="796"/>
        <v>#N/A</v>
      </c>
    </row>
    <row r="2413" spans="2:44" x14ac:dyDescent="0.25">
      <c r="B2413" t="e">
        <f>INDEX(RawData!$A$2:$A$1048576,MATCH(FmtData!$B$4+(ROW()-10),RawData!$A$2:$A$1048576,0))</f>
        <v>#N/A</v>
      </c>
      <c r="C2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#N/A</v>
      </c>
      <c r="D2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3" s="63" t="e">
        <f>INDEX(RawData!E$2:E$1048576,MATCH(FmtData!$B$4+(ROW()-10),RawData!$A$2:$A$1048576,0))</f>
        <v>#N/A</v>
      </c>
      <c r="F2413" t="e">
        <f>INDEX(RawData!F$2:F$1048576,MATCH(FmtData!$B$4+(ROW()-10),RawData!$A$2:$A$1048576,0))</f>
        <v>#N/A</v>
      </c>
      <c r="G2413" t="e">
        <f>INDEX(RawData!G$2:G$1048576,MATCH(FmtData!$B$4+(ROW()-10),RawData!$A$2:$A$1048576,0))</f>
        <v>#N/A</v>
      </c>
      <c r="H2413" t="e">
        <f>INDEX(RawData!H$2:H$1048576,MATCH(FmtData!$B$4+(ROW()-10),RawData!$A$2:$A$1048576,0))</f>
        <v>#N/A</v>
      </c>
      <c r="I2413" t="e">
        <f>INDEX(RawData!I$2:I$1048576,MATCH(FmtData!$B$4+(ROW()-10),RawData!$A$2:$A$1048576,0))</f>
        <v>#N/A</v>
      </c>
      <c r="J2413" t="e">
        <f>INDEX(RawData!J$2:J$1048576,MATCH(FmtData!$B$4+(ROW()-10),RawData!$A$2:$A$1048576,0))</f>
        <v>#N/A</v>
      </c>
      <c r="K2413" t="e">
        <f>INDEX(RawData!K$2:K$1048576,MATCH(FmtData!$B$4+(ROW()-10),RawData!$A$2:$A$1048576,0))</f>
        <v>#N/A</v>
      </c>
      <c r="L2413" t="e">
        <f>INDEX(RawData!L$2:L$1048576,MATCH(FmtData!$B$4+(ROW()-10),RawData!$A$2:$A$1048576,0))</f>
        <v>#N/A</v>
      </c>
      <c r="M2413" t="e">
        <f>INDEX(RawData!M$2:M$1048576,MATCH(FmtData!$B$4+(ROW()-10),RawData!$A$2:$A$1048576,0))</f>
        <v>#N/A</v>
      </c>
      <c r="N2413" t="e">
        <f>INDEX(RawData!N$2:N$1048576,MATCH(FmtData!$B$4+(ROW()-10),RawData!$A$2:$A$1048576,0))</f>
        <v>#N/A</v>
      </c>
      <c r="O2413" t="e">
        <f>INDEX(RawData!O$2:O$1048576,MATCH(FmtData!$B$4+(ROW()-10),RawData!$A$2:$A$1048576,0))</f>
        <v>#N/A</v>
      </c>
      <c r="P2413" t="e">
        <f>INDEX(RawData!P$2:P$1048576,MATCH(FmtData!$B$4+(ROW()-10),RawData!$A$2:$A$1048576,0))</f>
        <v>#N/A</v>
      </c>
      <c r="Q2413" t="e">
        <f>INDEX(RawData!Q$2:Q$1048576,MATCH(FmtData!$B$4+(ROW()-10),RawData!$A$2:$A$1048576,0))</f>
        <v>#N/A</v>
      </c>
      <c r="R2413" t="e">
        <f>INDEX(RawData!R$2:R$1048576,MATCH(FmtData!$B$4+(ROW()-10),RawData!$A$2:$A$1048576,0))</f>
        <v>#N/A</v>
      </c>
      <c r="S2413" t="e">
        <f>INDEX(RawData!S$2:S$1048576,MATCH(FmtData!$B$4+(ROW()-10),RawData!$A$2:$A$1048576,0))</f>
        <v>#N/A</v>
      </c>
      <c r="T2413" t="e">
        <f>INDEX(RawData!T$2:T$1048576,MATCH(FmtData!$B$4+(ROW()-10),RawData!$A$2:$A$1048576,0))</f>
        <v>#N/A</v>
      </c>
      <c r="U2413" t="e">
        <f>INDEX(RawData!U$2:U$1048576,MATCH(FmtData!$B$4+(ROW()-10),RawData!$A$2:$A$1048576,0))</f>
        <v>#N/A</v>
      </c>
      <c r="V2413" t="e">
        <f>INDEX(RawData!V$2:V$1048576,MATCH(FmtData!$B$4+(ROW()-10),RawData!$A$2:$A$1048576,0))</f>
        <v>#N/A</v>
      </c>
      <c r="W2413" s="8" t="e">
        <f t="shared" si="780"/>
        <v>#N/A</v>
      </c>
      <c r="X2413" s="8" t="e">
        <f t="shared" si="777"/>
        <v>#N/A</v>
      </c>
      <c r="Y2413" s="8" t="e">
        <f t="shared" si="778"/>
        <v>#N/A</v>
      </c>
      <c r="Z2413" s="8" t="e">
        <f t="shared" si="781"/>
        <v>#N/A</v>
      </c>
      <c r="AA2413" s="8" t="e">
        <f t="shared" si="782"/>
        <v>#N/A</v>
      </c>
      <c r="AB2413" s="8" t="e">
        <f t="shared" si="779"/>
        <v>#N/A</v>
      </c>
      <c r="AC2413" s="6" t="e">
        <f t="shared" si="797"/>
        <v>#N/A</v>
      </c>
      <c r="AD2413" s="41" t="e">
        <f t="shared" si="783"/>
        <v>#N/A</v>
      </c>
      <c r="AE2413" s="15" t="e">
        <f t="shared" si="784"/>
        <v>#N/A</v>
      </c>
      <c r="AF2413" s="15" t="e">
        <f t="shared" si="785"/>
        <v>#N/A</v>
      </c>
      <c r="AG2413" s="15" t="e">
        <f t="shared" si="786"/>
        <v>#N/A</v>
      </c>
      <c r="AH2413" s="15" t="e">
        <f t="shared" si="787"/>
        <v>#N/A</v>
      </c>
      <c r="AI2413" s="17" t="e">
        <f t="shared" si="788"/>
        <v>#N/A</v>
      </c>
      <c r="AJ2413" s="17" t="e">
        <f t="shared" si="789"/>
        <v>#N/A</v>
      </c>
      <c r="AK2413" s="17" t="e">
        <f t="shared" si="790"/>
        <v>#N/A</v>
      </c>
      <c r="AL2413" s="17" t="e">
        <f t="shared" si="791"/>
        <v>#N/A</v>
      </c>
      <c r="AM2413" s="17" t="e">
        <f t="shared" si="792"/>
        <v>#N/A</v>
      </c>
      <c r="AN2413" s="17" t="e">
        <f t="shared" si="793"/>
        <v>#N/A</v>
      </c>
      <c r="AO2413" s="17" t="e">
        <f>$AM$6*E2413^3+$AN$6*E2413^2+$AO$6*E2413</f>
        <v>#N/A</v>
      </c>
      <c r="AP2413" s="17" t="e">
        <f t="shared" si="794"/>
        <v>#N/A</v>
      </c>
      <c r="AQ2413" s="17" t="e">
        <f t="shared" si="795"/>
        <v>#N/A</v>
      </c>
      <c r="AR2413" s="17" t="e">
        <f t="shared" si="796"/>
        <v>#N/A</v>
      </c>
    </row>
    <row r="2414" spans="2:44" x14ac:dyDescent="0.25">
      <c r="B2414" t="e">
        <f>INDEX(RawData!$A$2:$A$1048576,MATCH(FmtData!$B$4+(ROW()-10),RawData!$A$2:$A$1048576,0))</f>
        <v>#N/A</v>
      </c>
      <c r="C2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#N/A</v>
      </c>
      <c r="D2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4" s="63" t="e">
        <f>INDEX(RawData!E$2:E$1048576,MATCH(FmtData!$B$4+(ROW()-10),RawData!$A$2:$A$1048576,0))</f>
        <v>#N/A</v>
      </c>
      <c r="F2414" t="e">
        <f>INDEX(RawData!F$2:F$1048576,MATCH(FmtData!$B$4+(ROW()-10),RawData!$A$2:$A$1048576,0))</f>
        <v>#N/A</v>
      </c>
      <c r="G2414" t="e">
        <f>INDEX(RawData!G$2:G$1048576,MATCH(FmtData!$B$4+(ROW()-10),RawData!$A$2:$A$1048576,0))</f>
        <v>#N/A</v>
      </c>
      <c r="H2414" t="e">
        <f>INDEX(RawData!H$2:H$1048576,MATCH(FmtData!$B$4+(ROW()-10),RawData!$A$2:$A$1048576,0))</f>
        <v>#N/A</v>
      </c>
      <c r="I2414" t="e">
        <f>INDEX(RawData!I$2:I$1048576,MATCH(FmtData!$B$4+(ROW()-10),RawData!$A$2:$A$1048576,0))</f>
        <v>#N/A</v>
      </c>
      <c r="J2414" t="e">
        <f>INDEX(RawData!J$2:J$1048576,MATCH(FmtData!$B$4+(ROW()-10),RawData!$A$2:$A$1048576,0))</f>
        <v>#N/A</v>
      </c>
      <c r="K2414" t="e">
        <f>INDEX(RawData!K$2:K$1048576,MATCH(FmtData!$B$4+(ROW()-10),RawData!$A$2:$A$1048576,0))</f>
        <v>#N/A</v>
      </c>
      <c r="L2414" t="e">
        <f>INDEX(RawData!L$2:L$1048576,MATCH(FmtData!$B$4+(ROW()-10),RawData!$A$2:$A$1048576,0))</f>
        <v>#N/A</v>
      </c>
      <c r="M2414" t="e">
        <f>INDEX(RawData!M$2:M$1048576,MATCH(FmtData!$B$4+(ROW()-10),RawData!$A$2:$A$1048576,0))</f>
        <v>#N/A</v>
      </c>
      <c r="N2414" t="e">
        <f>INDEX(RawData!N$2:N$1048576,MATCH(FmtData!$B$4+(ROW()-10),RawData!$A$2:$A$1048576,0))</f>
        <v>#N/A</v>
      </c>
      <c r="O2414" t="e">
        <f>INDEX(RawData!O$2:O$1048576,MATCH(FmtData!$B$4+(ROW()-10),RawData!$A$2:$A$1048576,0))</f>
        <v>#N/A</v>
      </c>
      <c r="P2414" t="e">
        <f>INDEX(RawData!P$2:P$1048576,MATCH(FmtData!$B$4+(ROW()-10),RawData!$A$2:$A$1048576,0))</f>
        <v>#N/A</v>
      </c>
      <c r="Q2414" t="e">
        <f>INDEX(RawData!Q$2:Q$1048576,MATCH(FmtData!$B$4+(ROW()-10),RawData!$A$2:$A$1048576,0))</f>
        <v>#N/A</v>
      </c>
      <c r="R2414" t="e">
        <f>INDEX(RawData!R$2:R$1048576,MATCH(FmtData!$B$4+(ROW()-10),RawData!$A$2:$A$1048576,0))</f>
        <v>#N/A</v>
      </c>
      <c r="S2414" t="e">
        <f>INDEX(RawData!S$2:S$1048576,MATCH(FmtData!$B$4+(ROW()-10),RawData!$A$2:$A$1048576,0))</f>
        <v>#N/A</v>
      </c>
      <c r="T2414" t="e">
        <f>INDEX(RawData!T$2:T$1048576,MATCH(FmtData!$B$4+(ROW()-10),RawData!$A$2:$A$1048576,0))</f>
        <v>#N/A</v>
      </c>
      <c r="U2414" t="e">
        <f>INDEX(RawData!U$2:U$1048576,MATCH(FmtData!$B$4+(ROW()-10),RawData!$A$2:$A$1048576,0))</f>
        <v>#N/A</v>
      </c>
      <c r="V2414" t="e">
        <f>INDEX(RawData!V$2:V$1048576,MATCH(FmtData!$B$4+(ROW()-10),RawData!$A$2:$A$1048576,0))</f>
        <v>#N/A</v>
      </c>
      <c r="W2414" s="8" t="e">
        <f t="shared" si="780"/>
        <v>#N/A</v>
      </c>
      <c r="X2414" s="8" t="e">
        <f t="shared" ref="X2414:X2477" si="798">-(S2414-$S$10)*2.54</f>
        <v>#N/A</v>
      </c>
      <c r="Y2414" s="8" t="e">
        <f t="shared" ref="Y2414:Y2477" si="799">-(T2414-$T$10)*2.54</f>
        <v>#N/A</v>
      </c>
      <c r="Z2414" s="8" t="e">
        <f t="shared" si="781"/>
        <v>#N/A</v>
      </c>
      <c r="AA2414" s="8" t="e">
        <f t="shared" si="782"/>
        <v>#N/A</v>
      </c>
      <c r="AB2414" s="8" t="e">
        <f t="shared" ref="AB2414:AB2477" si="800">(Z2414+AA2414)/2</f>
        <v>#N/A</v>
      </c>
      <c r="AC2414" s="6" t="e">
        <f t="shared" si="797"/>
        <v>#N/A</v>
      </c>
      <c r="AD2414" s="41" t="e">
        <f t="shared" si="783"/>
        <v>#N/A</v>
      </c>
      <c r="AE2414" s="15" t="e">
        <f t="shared" si="784"/>
        <v>#N/A</v>
      </c>
      <c r="AF2414" s="15" t="e">
        <f t="shared" si="785"/>
        <v>#N/A</v>
      </c>
      <c r="AG2414" s="15" t="e">
        <f t="shared" si="786"/>
        <v>#N/A</v>
      </c>
      <c r="AH2414" s="15" t="e">
        <f t="shared" si="787"/>
        <v>#N/A</v>
      </c>
      <c r="AI2414" s="17" t="e">
        <f t="shared" si="788"/>
        <v>#N/A</v>
      </c>
      <c r="AJ2414" s="17" t="e">
        <f t="shared" si="789"/>
        <v>#N/A</v>
      </c>
      <c r="AK2414" s="17" t="e">
        <f t="shared" si="790"/>
        <v>#N/A</v>
      </c>
      <c r="AL2414" s="17" t="e">
        <f t="shared" si="791"/>
        <v>#N/A</v>
      </c>
      <c r="AM2414" s="17" t="e">
        <f t="shared" si="792"/>
        <v>#N/A</v>
      </c>
      <c r="AN2414" s="17" t="e">
        <f t="shared" si="793"/>
        <v>#N/A</v>
      </c>
      <c r="AO2414" s="17" t="e">
        <f>$AM$6*E2414^3+$AN$6*E2414^2+$AO$6*E2414</f>
        <v>#N/A</v>
      </c>
      <c r="AP2414" s="17" t="e">
        <f t="shared" si="794"/>
        <v>#N/A</v>
      </c>
      <c r="AQ2414" s="17" t="e">
        <f t="shared" si="795"/>
        <v>#N/A</v>
      </c>
      <c r="AR2414" s="17" t="e">
        <f t="shared" si="796"/>
        <v>#N/A</v>
      </c>
    </row>
    <row r="2415" spans="2:44" x14ac:dyDescent="0.25">
      <c r="B2415" t="e">
        <f>INDEX(RawData!$A$2:$A$1048576,MATCH(FmtData!$B$4+(ROW()-10),RawData!$A$2:$A$1048576,0))</f>
        <v>#N/A</v>
      </c>
      <c r="C2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#N/A</v>
      </c>
      <c r="D2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5" s="63" t="e">
        <f>INDEX(RawData!E$2:E$1048576,MATCH(FmtData!$B$4+(ROW()-10),RawData!$A$2:$A$1048576,0))</f>
        <v>#N/A</v>
      </c>
      <c r="F2415" t="e">
        <f>INDEX(RawData!F$2:F$1048576,MATCH(FmtData!$B$4+(ROW()-10),RawData!$A$2:$A$1048576,0))</f>
        <v>#N/A</v>
      </c>
      <c r="G2415" t="e">
        <f>INDEX(RawData!G$2:G$1048576,MATCH(FmtData!$B$4+(ROW()-10),RawData!$A$2:$A$1048576,0))</f>
        <v>#N/A</v>
      </c>
      <c r="H2415" t="e">
        <f>INDEX(RawData!H$2:H$1048576,MATCH(FmtData!$B$4+(ROW()-10),RawData!$A$2:$A$1048576,0))</f>
        <v>#N/A</v>
      </c>
      <c r="I2415" t="e">
        <f>INDEX(RawData!I$2:I$1048576,MATCH(FmtData!$B$4+(ROW()-10),RawData!$A$2:$A$1048576,0))</f>
        <v>#N/A</v>
      </c>
      <c r="J2415" t="e">
        <f>INDEX(RawData!J$2:J$1048576,MATCH(FmtData!$B$4+(ROW()-10),RawData!$A$2:$A$1048576,0))</f>
        <v>#N/A</v>
      </c>
      <c r="K2415" t="e">
        <f>INDEX(RawData!K$2:K$1048576,MATCH(FmtData!$B$4+(ROW()-10),RawData!$A$2:$A$1048576,0))</f>
        <v>#N/A</v>
      </c>
      <c r="L2415" t="e">
        <f>INDEX(RawData!L$2:L$1048576,MATCH(FmtData!$B$4+(ROW()-10),RawData!$A$2:$A$1048576,0))</f>
        <v>#N/A</v>
      </c>
      <c r="M2415" t="e">
        <f>INDEX(RawData!M$2:M$1048576,MATCH(FmtData!$B$4+(ROW()-10),RawData!$A$2:$A$1048576,0))</f>
        <v>#N/A</v>
      </c>
      <c r="N2415" t="e">
        <f>INDEX(RawData!N$2:N$1048576,MATCH(FmtData!$B$4+(ROW()-10),RawData!$A$2:$A$1048576,0))</f>
        <v>#N/A</v>
      </c>
      <c r="O2415" t="e">
        <f>INDEX(RawData!O$2:O$1048576,MATCH(FmtData!$B$4+(ROW()-10),RawData!$A$2:$A$1048576,0))</f>
        <v>#N/A</v>
      </c>
      <c r="P2415" t="e">
        <f>INDEX(RawData!P$2:P$1048576,MATCH(FmtData!$B$4+(ROW()-10),RawData!$A$2:$A$1048576,0))</f>
        <v>#N/A</v>
      </c>
      <c r="Q2415" t="e">
        <f>INDEX(RawData!Q$2:Q$1048576,MATCH(FmtData!$B$4+(ROW()-10),RawData!$A$2:$A$1048576,0))</f>
        <v>#N/A</v>
      </c>
      <c r="R2415" t="e">
        <f>INDEX(RawData!R$2:R$1048576,MATCH(FmtData!$B$4+(ROW()-10),RawData!$A$2:$A$1048576,0))</f>
        <v>#N/A</v>
      </c>
      <c r="S2415" t="e">
        <f>INDEX(RawData!S$2:S$1048576,MATCH(FmtData!$B$4+(ROW()-10),RawData!$A$2:$A$1048576,0))</f>
        <v>#N/A</v>
      </c>
      <c r="T2415" t="e">
        <f>INDEX(RawData!T$2:T$1048576,MATCH(FmtData!$B$4+(ROW()-10),RawData!$A$2:$A$1048576,0))</f>
        <v>#N/A</v>
      </c>
      <c r="U2415" t="e">
        <f>INDEX(RawData!U$2:U$1048576,MATCH(FmtData!$B$4+(ROW()-10),RawData!$A$2:$A$1048576,0))</f>
        <v>#N/A</v>
      </c>
      <c r="V2415" t="e">
        <f>INDEX(RawData!V$2:V$1048576,MATCH(FmtData!$B$4+(ROW()-10),RawData!$A$2:$A$1048576,0))</f>
        <v>#N/A</v>
      </c>
      <c r="W2415" s="8" t="e">
        <f t="shared" si="780"/>
        <v>#N/A</v>
      </c>
      <c r="X2415" s="8" t="e">
        <f t="shared" si="798"/>
        <v>#N/A</v>
      </c>
      <c r="Y2415" s="8" t="e">
        <f t="shared" si="799"/>
        <v>#N/A</v>
      </c>
      <c r="Z2415" s="8" t="e">
        <f t="shared" si="781"/>
        <v>#N/A</v>
      </c>
      <c r="AA2415" s="8" t="e">
        <f t="shared" si="782"/>
        <v>#N/A</v>
      </c>
      <c r="AB2415" s="8" t="e">
        <f t="shared" si="800"/>
        <v>#N/A</v>
      </c>
      <c r="AC2415" s="6" t="e">
        <f t="shared" si="797"/>
        <v>#N/A</v>
      </c>
      <c r="AD2415" s="41" t="e">
        <f t="shared" si="783"/>
        <v>#N/A</v>
      </c>
      <c r="AE2415" s="15" t="e">
        <f t="shared" si="784"/>
        <v>#N/A</v>
      </c>
      <c r="AF2415" s="15" t="e">
        <f t="shared" si="785"/>
        <v>#N/A</v>
      </c>
      <c r="AG2415" s="15" t="e">
        <f t="shared" si="786"/>
        <v>#N/A</v>
      </c>
      <c r="AH2415" s="15" t="e">
        <f t="shared" si="787"/>
        <v>#N/A</v>
      </c>
      <c r="AI2415" s="17" t="e">
        <f t="shared" si="788"/>
        <v>#N/A</v>
      </c>
      <c r="AJ2415" s="17" t="e">
        <f t="shared" si="789"/>
        <v>#N/A</v>
      </c>
      <c r="AK2415" s="17" t="e">
        <f t="shared" si="790"/>
        <v>#N/A</v>
      </c>
      <c r="AL2415" s="17" t="e">
        <f t="shared" si="791"/>
        <v>#N/A</v>
      </c>
      <c r="AM2415" s="17" t="e">
        <f t="shared" si="792"/>
        <v>#N/A</v>
      </c>
      <c r="AN2415" s="17" t="e">
        <f t="shared" si="793"/>
        <v>#N/A</v>
      </c>
      <c r="AO2415" s="17" t="e">
        <f>$AM$6*E2415^3+$AN$6*E2415^2+$AO$6*E2415</f>
        <v>#N/A</v>
      </c>
      <c r="AP2415" s="17" t="e">
        <f t="shared" si="794"/>
        <v>#N/A</v>
      </c>
      <c r="AQ2415" s="17" t="e">
        <f t="shared" si="795"/>
        <v>#N/A</v>
      </c>
      <c r="AR2415" s="17" t="e">
        <f t="shared" si="796"/>
        <v>#N/A</v>
      </c>
    </row>
    <row r="2416" spans="2:44" x14ac:dyDescent="0.25">
      <c r="B2416" t="e">
        <f>INDEX(RawData!$A$2:$A$1048576,MATCH(FmtData!$B$4+(ROW()-10),RawData!$A$2:$A$1048576,0))</f>
        <v>#N/A</v>
      </c>
      <c r="C2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#N/A</v>
      </c>
      <c r="D2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6" s="63" t="e">
        <f>INDEX(RawData!E$2:E$1048576,MATCH(FmtData!$B$4+(ROW()-10),RawData!$A$2:$A$1048576,0))</f>
        <v>#N/A</v>
      </c>
      <c r="F2416" t="e">
        <f>INDEX(RawData!F$2:F$1048576,MATCH(FmtData!$B$4+(ROW()-10),RawData!$A$2:$A$1048576,0))</f>
        <v>#N/A</v>
      </c>
      <c r="G2416" t="e">
        <f>INDEX(RawData!G$2:G$1048576,MATCH(FmtData!$B$4+(ROW()-10),RawData!$A$2:$A$1048576,0))</f>
        <v>#N/A</v>
      </c>
      <c r="H2416" t="e">
        <f>INDEX(RawData!H$2:H$1048576,MATCH(FmtData!$B$4+(ROW()-10),RawData!$A$2:$A$1048576,0))</f>
        <v>#N/A</v>
      </c>
      <c r="I2416" t="e">
        <f>INDEX(RawData!I$2:I$1048576,MATCH(FmtData!$B$4+(ROW()-10),RawData!$A$2:$A$1048576,0))</f>
        <v>#N/A</v>
      </c>
      <c r="J2416" t="e">
        <f>INDEX(RawData!J$2:J$1048576,MATCH(FmtData!$B$4+(ROW()-10),RawData!$A$2:$A$1048576,0))</f>
        <v>#N/A</v>
      </c>
      <c r="K2416" t="e">
        <f>INDEX(RawData!K$2:K$1048576,MATCH(FmtData!$B$4+(ROW()-10),RawData!$A$2:$A$1048576,0))</f>
        <v>#N/A</v>
      </c>
      <c r="L2416" t="e">
        <f>INDEX(RawData!L$2:L$1048576,MATCH(FmtData!$B$4+(ROW()-10),RawData!$A$2:$A$1048576,0))</f>
        <v>#N/A</v>
      </c>
      <c r="M2416" t="e">
        <f>INDEX(RawData!M$2:M$1048576,MATCH(FmtData!$B$4+(ROW()-10),RawData!$A$2:$A$1048576,0))</f>
        <v>#N/A</v>
      </c>
      <c r="N2416" t="e">
        <f>INDEX(RawData!N$2:N$1048576,MATCH(FmtData!$B$4+(ROW()-10),RawData!$A$2:$A$1048576,0))</f>
        <v>#N/A</v>
      </c>
      <c r="O2416" t="e">
        <f>INDEX(RawData!O$2:O$1048576,MATCH(FmtData!$B$4+(ROW()-10),RawData!$A$2:$A$1048576,0))</f>
        <v>#N/A</v>
      </c>
      <c r="P2416" t="e">
        <f>INDEX(RawData!P$2:P$1048576,MATCH(FmtData!$B$4+(ROW()-10),RawData!$A$2:$A$1048576,0))</f>
        <v>#N/A</v>
      </c>
      <c r="Q2416" t="e">
        <f>INDEX(RawData!Q$2:Q$1048576,MATCH(FmtData!$B$4+(ROW()-10),RawData!$A$2:$A$1048576,0))</f>
        <v>#N/A</v>
      </c>
      <c r="R2416" t="e">
        <f>INDEX(RawData!R$2:R$1048576,MATCH(FmtData!$B$4+(ROW()-10),RawData!$A$2:$A$1048576,0))</f>
        <v>#N/A</v>
      </c>
      <c r="S2416" t="e">
        <f>INDEX(RawData!S$2:S$1048576,MATCH(FmtData!$B$4+(ROW()-10),RawData!$A$2:$A$1048576,0))</f>
        <v>#N/A</v>
      </c>
      <c r="T2416" t="e">
        <f>INDEX(RawData!T$2:T$1048576,MATCH(FmtData!$B$4+(ROW()-10),RawData!$A$2:$A$1048576,0))</f>
        <v>#N/A</v>
      </c>
      <c r="U2416" t="e">
        <f>INDEX(RawData!U$2:U$1048576,MATCH(FmtData!$B$4+(ROW()-10),RawData!$A$2:$A$1048576,0))</f>
        <v>#N/A</v>
      </c>
      <c r="V2416" t="e">
        <f>INDEX(RawData!V$2:V$1048576,MATCH(FmtData!$B$4+(ROW()-10),RawData!$A$2:$A$1048576,0))</f>
        <v>#N/A</v>
      </c>
      <c r="W2416" s="8" t="e">
        <f t="shared" si="780"/>
        <v>#N/A</v>
      </c>
      <c r="X2416" s="8" t="e">
        <f t="shared" si="798"/>
        <v>#N/A</v>
      </c>
      <c r="Y2416" s="8" t="e">
        <f t="shared" si="799"/>
        <v>#N/A</v>
      </c>
      <c r="Z2416" s="8" t="e">
        <f t="shared" si="781"/>
        <v>#N/A</v>
      </c>
      <c r="AA2416" s="8" t="e">
        <f t="shared" si="782"/>
        <v>#N/A</v>
      </c>
      <c r="AB2416" s="8" t="e">
        <f t="shared" si="800"/>
        <v>#N/A</v>
      </c>
      <c r="AC2416" s="6" t="e">
        <f t="shared" si="797"/>
        <v>#N/A</v>
      </c>
      <c r="AD2416" s="41" t="e">
        <f t="shared" si="783"/>
        <v>#N/A</v>
      </c>
      <c r="AE2416" s="15" t="e">
        <f t="shared" si="784"/>
        <v>#N/A</v>
      </c>
      <c r="AF2416" s="15" t="e">
        <f t="shared" si="785"/>
        <v>#N/A</v>
      </c>
      <c r="AG2416" s="15" t="e">
        <f t="shared" si="786"/>
        <v>#N/A</v>
      </c>
      <c r="AH2416" s="15" t="e">
        <f t="shared" si="787"/>
        <v>#N/A</v>
      </c>
      <c r="AI2416" s="17" t="e">
        <f t="shared" si="788"/>
        <v>#N/A</v>
      </c>
      <c r="AJ2416" s="17" t="e">
        <f t="shared" si="789"/>
        <v>#N/A</v>
      </c>
      <c r="AK2416" s="17" t="e">
        <f t="shared" si="790"/>
        <v>#N/A</v>
      </c>
      <c r="AL2416" s="17" t="e">
        <f t="shared" si="791"/>
        <v>#N/A</v>
      </c>
      <c r="AM2416" s="17" t="e">
        <f t="shared" si="792"/>
        <v>#N/A</v>
      </c>
      <c r="AN2416" s="17" t="e">
        <f t="shared" si="793"/>
        <v>#N/A</v>
      </c>
      <c r="AO2416" s="17" t="e">
        <f>$AM$6*E2416^3+$AN$6*E2416^2+$AO$6*E2416</f>
        <v>#N/A</v>
      </c>
      <c r="AP2416" s="17" t="e">
        <f t="shared" si="794"/>
        <v>#N/A</v>
      </c>
      <c r="AQ2416" s="17" t="e">
        <f t="shared" si="795"/>
        <v>#N/A</v>
      </c>
      <c r="AR2416" s="17" t="e">
        <f t="shared" si="796"/>
        <v>#N/A</v>
      </c>
    </row>
    <row r="2417" spans="2:44" x14ac:dyDescent="0.25">
      <c r="B2417" t="e">
        <f>INDEX(RawData!$A$2:$A$1048576,MATCH(FmtData!$B$4+(ROW()-10),RawData!$A$2:$A$1048576,0))</f>
        <v>#N/A</v>
      </c>
      <c r="C2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#N/A</v>
      </c>
      <c r="D2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7" s="63" t="e">
        <f>INDEX(RawData!E$2:E$1048576,MATCH(FmtData!$B$4+(ROW()-10),RawData!$A$2:$A$1048576,0))</f>
        <v>#N/A</v>
      </c>
      <c r="F2417" t="e">
        <f>INDEX(RawData!F$2:F$1048576,MATCH(FmtData!$B$4+(ROW()-10),RawData!$A$2:$A$1048576,0))</f>
        <v>#N/A</v>
      </c>
      <c r="G2417" t="e">
        <f>INDEX(RawData!G$2:G$1048576,MATCH(FmtData!$B$4+(ROW()-10),RawData!$A$2:$A$1048576,0))</f>
        <v>#N/A</v>
      </c>
      <c r="H2417" t="e">
        <f>INDEX(RawData!H$2:H$1048576,MATCH(FmtData!$B$4+(ROW()-10),RawData!$A$2:$A$1048576,0))</f>
        <v>#N/A</v>
      </c>
      <c r="I2417" t="e">
        <f>INDEX(RawData!I$2:I$1048576,MATCH(FmtData!$B$4+(ROW()-10),RawData!$A$2:$A$1048576,0))</f>
        <v>#N/A</v>
      </c>
      <c r="J2417" t="e">
        <f>INDEX(RawData!J$2:J$1048576,MATCH(FmtData!$B$4+(ROW()-10),RawData!$A$2:$A$1048576,0))</f>
        <v>#N/A</v>
      </c>
      <c r="K2417" t="e">
        <f>INDEX(RawData!K$2:K$1048576,MATCH(FmtData!$B$4+(ROW()-10),RawData!$A$2:$A$1048576,0))</f>
        <v>#N/A</v>
      </c>
      <c r="L2417" t="e">
        <f>INDEX(RawData!L$2:L$1048576,MATCH(FmtData!$B$4+(ROW()-10),RawData!$A$2:$A$1048576,0))</f>
        <v>#N/A</v>
      </c>
      <c r="M2417" t="e">
        <f>INDEX(RawData!M$2:M$1048576,MATCH(FmtData!$B$4+(ROW()-10),RawData!$A$2:$A$1048576,0))</f>
        <v>#N/A</v>
      </c>
      <c r="N2417" t="e">
        <f>INDEX(RawData!N$2:N$1048576,MATCH(FmtData!$B$4+(ROW()-10),RawData!$A$2:$A$1048576,0))</f>
        <v>#N/A</v>
      </c>
      <c r="O2417" t="e">
        <f>INDEX(RawData!O$2:O$1048576,MATCH(FmtData!$B$4+(ROW()-10),RawData!$A$2:$A$1048576,0))</f>
        <v>#N/A</v>
      </c>
      <c r="P2417" t="e">
        <f>INDEX(RawData!P$2:P$1048576,MATCH(FmtData!$B$4+(ROW()-10),RawData!$A$2:$A$1048576,0))</f>
        <v>#N/A</v>
      </c>
      <c r="Q2417" t="e">
        <f>INDEX(RawData!Q$2:Q$1048576,MATCH(FmtData!$B$4+(ROW()-10),RawData!$A$2:$A$1048576,0))</f>
        <v>#N/A</v>
      </c>
      <c r="R2417" t="e">
        <f>INDEX(RawData!R$2:R$1048576,MATCH(FmtData!$B$4+(ROW()-10),RawData!$A$2:$A$1048576,0))</f>
        <v>#N/A</v>
      </c>
      <c r="S2417" t="e">
        <f>INDEX(RawData!S$2:S$1048576,MATCH(FmtData!$B$4+(ROW()-10),RawData!$A$2:$A$1048576,0))</f>
        <v>#N/A</v>
      </c>
      <c r="T2417" t="e">
        <f>INDEX(RawData!T$2:T$1048576,MATCH(FmtData!$B$4+(ROW()-10),RawData!$A$2:$A$1048576,0))</f>
        <v>#N/A</v>
      </c>
      <c r="U2417" t="e">
        <f>INDEX(RawData!U$2:U$1048576,MATCH(FmtData!$B$4+(ROW()-10),RawData!$A$2:$A$1048576,0))</f>
        <v>#N/A</v>
      </c>
      <c r="V2417" t="e">
        <f>INDEX(RawData!V$2:V$1048576,MATCH(FmtData!$B$4+(ROW()-10),RawData!$A$2:$A$1048576,0))</f>
        <v>#N/A</v>
      </c>
      <c r="W2417" s="8" t="e">
        <f t="shared" si="780"/>
        <v>#N/A</v>
      </c>
      <c r="X2417" s="8" t="e">
        <f t="shared" si="798"/>
        <v>#N/A</v>
      </c>
      <c r="Y2417" s="8" t="e">
        <f t="shared" si="799"/>
        <v>#N/A</v>
      </c>
      <c r="Z2417" s="8" t="e">
        <f t="shared" si="781"/>
        <v>#N/A</v>
      </c>
      <c r="AA2417" s="8" t="e">
        <f t="shared" si="782"/>
        <v>#N/A</v>
      </c>
      <c r="AB2417" s="8" t="e">
        <f t="shared" si="800"/>
        <v>#N/A</v>
      </c>
      <c r="AC2417" s="6" t="e">
        <f t="shared" si="797"/>
        <v>#N/A</v>
      </c>
      <c r="AD2417" s="41" t="e">
        <f t="shared" si="783"/>
        <v>#N/A</v>
      </c>
      <c r="AE2417" s="15" t="e">
        <f t="shared" si="784"/>
        <v>#N/A</v>
      </c>
      <c r="AF2417" s="15" t="e">
        <f t="shared" si="785"/>
        <v>#N/A</v>
      </c>
      <c r="AG2417" s="15" t="e">
        <f t="shared" si="786"/>
        <v>#N/A</v>
      </c>
      <c r="AH2417" s="15" t="e">
        <f t="shared" si="787"/>
        <v>#N/A</v>
      </c>
      <c r="AI2417" s="17" t="e">
        <f t="shared" si="788"/>
        <v>#N/A</v>
      </c>
      <c r="AJ2417" s="17" t="e">
        <f t="shared" si="789"/>
        <v>#N/A</v>
      </c>
      <c r="AK2417" s="17" t="e">
        <f t="shared" si="790"/>
        <v>#N/A</v>
      </c>
      <c r="AL2417" s="17" t="e">
        <f t="shared" si="791"/>
        <v>#N/A</v>
      </c>
      <c r="AM2417" s="17" t="e">
        <f t="shared" si="792"/>
        <v>#N/A</v>
      </c>
      <c r="AN2417" s="17" t="e">
        <f t="shared" si="793"/>
        <v>#N/A</v>
      </c>
      <c r="AO2417" s="17" t="e">
        <f>$AM$6*E2417^3+$AN$6*E2417^2+$AO$6*E2417</f>
        <v>#N/A</v>
      </c>
      <c r="AP2417" s="17" t="e">
        <f t="shared" si="794"/>
        <v>#N/A</v>
      </c>
      <c r="AQ2417" s="17" t="e">
        <f t="shared" si="795"/>
        <v>#N/A</v>
      </c>
      <c r="AR2417" s="17" t="e">
        <f t="shared" si="796"/>
        <v>#N/A</v>
      </c>
    </row>
    <row r="2418" spans="2:44" x14ac:dyDescent="0.25">
      <c r="B2418" t="e">
        <f>INDEX(RawData!$A$2:$A$1048576,MATCH(FmtData!$B$4+(ROW()-10),RawData!$A$2:$A$1048576,0))</f>
        <v>#N/A</v>
      </c>
      <c r="C2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#N/A</v>
      </c>
      <c r="D2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8" s="63" t="e">
        <f>INDEX(RawData!E$2:E$1048576,MATCH(FmtData!$B$4+(ROW()-10),RawData!$A$2:$A$1048576,0))</f>
        <v>#N/A</v>
      </c>
      <c r="F2418" t="e">
        <f>INDEX(RawData!F$2:F$1048576,MATCH(FmtData!$B$4+(ROW()-10),RawData!$A$2:$A$1048576,0))</f>
        <v>#N/A</v>
      </c>
      <c r="G2418" t="e">
        <f>INDEX(RawData!G$2:G$1048576,MATCH(FmtData!$B$4+(ROW()-10),RawData!$A$2:$A$1048576,0))</f>
        <v>#N/A</v>
      </c>
      <c r="H2418" t="e">
        <f>INDEX(RawData!H$2:H$1048576,MATCH(FmtData!$B$4+(ROW()-10),RawData!$A$2:$A$1048576,0))</f>
        <v>#N/A</v>
      </c>
      <c r="I2418" t="e">
        <f>INDEX(RawData!I$2:I$1048576,MATCH(FmtData!$B$4+(ROW()-10),RawData!$A$2:$A$1048576,0))</f>
        <v>#N/A</v>
      </c>
      <c r="J2418" t="e">
        <f>INDEX(RawData!J$2:J$1048576,MATCH(FmtData!$B$4+(ROW()-10),RawData!$A$2:$A$1048576,0))</f>
        <v>#N/A</v>
      </c>
      <c r="K2418" t="e">
        <f>INDEX(RawData!K$2:K$1048576,MATCH(FmtData!$B$4+(ROW()-10),RawData!$A$2:$A$1048576,0))</f>
        <v>#N/A</v>
      </c>
      <c r="L2418" t="e">
        <f>INDEX(RawData!L$2:L$1048576,MATCH(FmtData!$B$4+(ROW()-10),RawData!$A$2:$A$1048576,0))</f>
        <v>#N/A</v>
      </c>
      <c r="M2418" t="e">
        <f>INDEX(RawData!M$2:M$1048576,MATCH(FmtData!$B$4+(ROW()-10),RawData!$A$2:$A$1048576,0))</f>
        <v>#N/A</v>
      </c>
      <c r="N2418" t="e">
        <f>INDEX(RawData!N$2:N$1048576,MATCH(FmtData!$B$4+(ROW()-10),RawData!$A$2:$A$1048576,0))</f>
        <v>#N/A</v>
      </c>
      <c r="O2418" t="e">
        <f>INDEX(RawData!O$2:O$1048576,MATCH(FmtData!$B$4+(ROW()-10),RawData!$A$2:$A$1048576,0))</f>
        <v>#N/A</v>
      </c>
      <c r="P2418" t="e">
        <f>INDEX(RawData!P$2:P$1048576,MATCH(FmtData!$B$4+(ROW()-10),RawData!$A$2:$A$1048576,0))</f>
        <v>#N/A</v>
      </c>
      <c r="Q2418" t="e">
        <f>INDEX(RawData!Q$2:Q$1048576,MATCH(FmtData!$B$4+(ROW()-10),RawData!$A$2:$A$1048576,0))</f>
        <v>#N/A</v>
      </c>
      <c r="R2418" t="e">
        <f>INDEX(RawData!R$2:R$1048576,MATCH(FmtData!$B$4+(ROW()-10),RawData!$A$2:$A$1048576,0))</f>
        <v>#N/A</v>
      </c>
      <c r="S2418" t="e">
        <f>INDEX(RawData!S$2:S$1048576,MATCH(FmtData!$B$4+(ROW()-10),RawData!$A$2:$A$1048576,0))</f>
        <v>#N/A</v>
      </c>
      <c r="T2418" t="e">
        <f>INDEX(RawData!T$2:T$1048576,MATCH(FmtData!$B$4+(ROW()-10),RawData!$A$2:$A$1048576,0))</f>
        <v>#N/A</v>
      </c>
      <c r="U2418" t="e">
        <f>INDEX(RawData!U$2:U$1048576,MATCH(FmtData!$B$4+(ROW()-10),RawData!$A$2:$A$1048576,0))</f>
        <v>#N/A</v>
      </c>
      <c r="V2418" t="e">
        <f>INDEX(RawData!V$2:V$1048576,MATCH(FmtData!$B$4+(ROW()-10),RawData!$A$2:$A$1048576,0))</f>
        <v>#N/A</v>
      </c>
      <c r="W2418" s="8" t="e">
        <f t="shared" si="780"/>
        <v>#N/A</v>
      </c>
      <c r="X2418" s="8" t="e">
        <f t="shared" si="798"/>
        <v>#N/A</v>
      </c>
      <c r="Y2418" s="8" t="e">
        <f t="shared" si="799"/>
        <v>#N/A</v>
      </c>
      <c r="Z2418" s="8" t="e">
        <f t="shared" si="781"/>
        <v>#N/A</v>
      </c>
      <c r="AA2418" s="8" t="e">
        <f t="shared" si="782"/>
        <v>#N/A</v>
      </c>
      <c r="AB2418" s="8" t="e">
        <f t="shared" si="800"/>
        <v>#N/A</v>
      </c>
      <c r="AC2418" s="6" t="e">
        <f t="shared" si="797"/>
        <v>#N/A</v>
      </c>
      <c r="AD2418" s="41" t="e">
        <f t="shared" si="783"/>
        <v>#N/A</v>
      </c>
      <c r="AE2418" s="15" t="e">
        <f t="shared" si="784"/>
        <v>#N/A</v>
      </c>
      <c r="AF2418" s="15" t="e">
        <f t="shared" si="785"/>
        <v>#N/A</v>
      </c>
      <c r="AG2418" s="15" t="e">
        <f t="shared" si="786"/>
        <v>#N/A</v>
      </c>
      <c r="AH2418" s="15" t="e">
        <f t="shared" si="787"/>
        <v>#N/A</v>
      </c>
      <c r="AI2418" s="17" t="e">
        <f t="shared" si="788"/>
        <v>#N/A</v>
      </c>
      <c r="AJ2418" s="17" t="e">
        <f t="shared" si="789"/>
        <v>#N/A</v>
      </c>
      <c r="AK2418" s="17" t="e">
        <f t="shared" si="790"/>
        <v>#N/A</v>
      </c>
      <c r="AL2418" s="17" t="e">
        <f t="shared" si="791"/>
        <v>#N/A</v>
      </c>
      <c r="AM2418" s="17" t="e">
        <f t="shared" si="792"/>
        <v>#N/A</v>
      </c>
      <c r="AN2418" s="17" t="e">
        <f t="shared" si="793"/>
        <v>#N/A</v>
      </c>
      <c r="AO2418" s="17" t="e">
        <f>$AM$6*E2418^3+$AN$6*E2418^2+$AO$6*E2418</f>
        <v>#N/A</v>
      </c>
      <c r="AP2418" s="17" t="e">
        <f t="shared" si="794"/>
        <v>#N/A</v>
      </c>
      <c r="AQ2418" s="17" t="e">
        <f t="shared" si="795"/>
        <v>#N/A</v>
      </c>
      <c r="AR2418" s="17" t="e">
        <f t="shared" si="796"/>
        <v>#N/A</v>
      </c>
    </row>
    <row r="2419" spans="2:44" x14ac:dyDescent="0.25">
      <c r="B2419" t="e">
        <f>INDEX(RawData!$A$2:$A$1048576,MATCH(FmtData!$B$4+(ROW()-10),RawData!$A$2:$A$1048576,0))</f>
        <v>#N/A</v>
      </c>
      <c r="C2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#N/A</v>
      </c>
      <c r="D2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9" s="63" t="e">
        <f>INDEX(RawData!E$2:E$1048576,MATCH(FmtData!$B$4+(ROW()-10),RawData!$A$2:$A$1048576,0))</f>
        <v>#N/A</v>
      </c>
      <c r="F2419" t="e">
        <f>INDEX(RawData!F$2:F$1048576,MATCH(FmtData!$B$4+(ROW()-10),RawData!$A$2:$A$1048576,0))</f>
        <v>#N/A</v>
      </c>
      <c r="G2419" t="e">
        <f>INDEX(RawData!G$2:G$1048576,MATCH(FmtData!$B$4+(ROW()-10),RawData!$A$2:$A$1048576,0))</f>
        <v>#N/A</v>
      </c>
      <c r="H2419" t="e">
        <f>INDEX(RawData!H$2:H$1048576,MATCH(FmtData!$B$4+(ROW()-10),RawData!$A$2:$A$1048576,0))</f>
        <v>#N/A</v>
      </c>
      <c r="I2419" t="e">
        <f>INDEX(RawData!I$2:I$1048576,MATCH(FmtData!$B$4+(ROW()-10),RawData!$A$2:$A$1048576,0))</f>
        <v>#N/A</v>
      </c>
      <c r="J2419" t="e">
        <f>INDEX(RawData!J$2:J$1048576,MATCH(FmtData!$B$4+(ROW()-10),RawData!$A$2:$A$1048576,0))</f>
        <v>#N/A</v>
      </c>
      <c r="K2419" t="e">
        <f>INDEX(RawData!K$2:K$1048576,MATCH(FmtData!$B$4+(ROW()-10),RawData!$A$2:$A$1048576,0))</f>
        <v>#N/A</v>
      </c>
      <c r="L2419" t="e">
        <f>INDEX(RawData!L$2:L$1048576,MATCH(FmtData!$B$4+(ROW()-10),RawData!$A$2:$A$1048576,0))</f>
        <v>#N/A</v>
      </c>
      <c r="M2419" t="e">
        <f>INDEX(RawData!M$2:M$1048576,MATCH(FmtData!$B$4+(ROW()-10),RawData!$A$2:$A$1048576,0))</f>
        <v>#N/A</v>
      </c>
      <c r="N2419" t="e">
        <f>INDEX(RawData!N$2:N$1048576,MATCH(FmtData!$B$4+(ROW()-10),RawData!$A$2:$A$1048576,0))</f>
        <v>#N/A</v>
      </c>
      <c r="O2419" t="e">
        <f>INDEX(RawData!O$2:O$1048576,MATCH(FmtData!$B$4+(ROW()-10),RawData!$A$2:$A$1048576,0))</f>
        <v>#N/A</v>
      </c>
      <c r="P2419" t="e">
        <f>INDEX(RawData!P$2:P$1048576,MATCH(FmtData!$B$4+(ROW()-10),RawData!$A$2:$A$1048576,0))</f>
        <v>#N/A</v>
      </c>
      <c r="Q2419" t="e">
        <f>INDEX(RawData!Q$2:Q$1048576,MATCH(FmtData!$B$4+(ROW()-10),RawData!$A$2:$A$1048576,0))</f>
        <v>#N/A</v>
      </c>
      <c r="R2419" t="e">
        <f>INDEX(RawData!R$2:R$1048576,MATCH(FmtData!$B$4+(ROW()-10),RawData!$A$2:$A$1048576,0))</f>
        <v>#N/A</v>
      </c>
      <c r="S2419" t="e">
        <f>INDEX(RawData!S$2:S$1048576,MATCH(FmtData!$B$4+(ROW()-10),RawData!$A$2:$A$1048576,0))</f>
        <v>#N/A</v>
      </c>
      <c r="T2419" t="e">
        <f>INDEX(RawData!T$2:T$1048576,MATCH(FmtData!$B$4+(ROW()-10),RawData!$A$2:$A$1048576,0))</f>
        <v>#N/A</v>
      </c>
      <c r="U2419" t="e">
        <f>INDEX(RawData!U$2:U$1048576,MATCH(FmtData!$B$4+(ROW()-10),RawData!$A$2:$A$1048576,0))</f>
        <v>#N/A</v>
      </c>
      <c r="V2419" t="e">
        <f>INDEX(RawData!V$2:V$1048576,MATCH(FmtData!$B$4+(ROW()-10),RawData!$A$2:$A$1048576,0))</f>
        <v>#N/A</v>
      </c>
      <c r="W2419" s="8" t="e">
        <f t="shared" si="780"/>
        <v>#N/A</v>
      </c>
      <c r="X2419" s="8" t="e">
        <f t="shared" si="798"/>
        <v>#N/A</v>
      </c>
      <c r="Y2419" s="8" t="e">
        <f t="shared" si="799"/>
        <v>#N/A</v>
      </c>
      <c r="Z2419" s="8" t="e">
        <f t="shared" si="781"/>
        <v>#N/A</v>
      </c>
      <c r="AA2419" s="8" t="e">
        <f t="shared" si="782"/>
        <v>#N/A</v>
      </c>
      <c r="AB2419" s="8" t="e">
        <f t="shared" si="800"/>
        <v>#N/A</v>
      </c>
      <c r="AC2419" s="6" t="e">
        <f t="shared" si="797"/>
        <v>#N/A</v>
      </c>
      <c r="AD2419" s="41" t="e">
        <f t="shared" si="783"/>
        <v>#N/A</v>
      </c>
      <c r="AE2419" s="15" t="e">
        <f t="shared" si="784"/>
        <v>#N/A</v>
      </c>
      <c r="AF2419" s="15" t="e">
        <f t="shared" si="785"/>
        <v>#N/A</v>
      </c>
      <c r="AG2419" s="15" t="e">
        <f t="shared" si="786"/>
        <v>#N/A</v>
      </c>
      <c r="AH2419" s="15" t="e">
        <f t="shared" si="787"/>
        <v>#N/A</v>
      </c>
      <c r="AI2419" s="17" t="e">
        <f t="shared" si="788"/>
        <v>#N/A</v>
      </c>
      <c r="AJ2419" s="17" t="e">
        <f t="shared" si="789"/>
        <v>#N/A</v>
      </c>
      <c r="AK2419" s="17" t="e">
        <f t="shared" si="790"/>
        <v>#N/A</v>
      </c>
      <c r="AL2419" s="17" t="e">
        <f t="shared" si="791"/>
        <v>#N/A</v>
      </c>
      <c r="AM2419" s="17" t="e">
        <f t="shared" si="792"/>
        <v>#N/A</v>
      </c>
      <c r="AN2419" s="17" t="e">
        <f t="shared" si="793"/>
        <v>#N/A</v>
      </c>
      <c r="AO2419" s="17" t="e">
        <f>$AM$6*E2419^3+$AN$6*E2419^2+$AO$6*E2419</f>
        <v>#N/A</v>
      </c>
      <c r="AP2419" s="17" t="e">
        <f t="shared" si="794"/>
        <v>#N/A</v>
      </c>
      <c r="AQ2419" s="17" t="e">
        <f t="shared" si="795"/>
        <v>#N/A</v>
      </c>
      <c r="AR2419" s="17" t="e">
        <f t="shared" si="796"/>
        <v>#N/A</v>
      </c>
    </row>
    <row r="2420" spans="2:44" x14ac:dyDescent="0.25">
      <c r="B2420" t="e">
        <f>INDEX(RawData!$A$2:$A$1048576,MATCH(FmtData!$B$4+(ROW()-10),RawData!$A$2:$A$1048576,0))</f>
        <v>#N/A</v>
      </c>
      <c r="C2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#N/A</v>
      </c>
      <c r="D2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0" s="63" t="e">
        <f>INDEX(RawData!E$2:E$1048576,MATCH(FmtData!$B$4+(ROW()-10),RawData!$A$2:$A$1048576,0))</f>
        <v>#N/A</v>
      </c>
      <c r="F2420" t="e">
        <f>INDEX(RawData!F$2:F$1048576,MATCH(FmtData!$B$4+(ROW()-10),RawData!$A$2:$A$1048576,0))</f>
        <v>#N/A</v>
      </c>
      <c r="G2420" t="e">
        <f>INDEX(RawData!G$2:G$1048576,MATCH(FmtData!$B$4+(ROW()-10),RawData!$A$2:$A$1048576,0))</f>
        <v>#N/A</v>
      </c>
      <c r="H2420" t="e">
        <f>INDEX(RawData!H$2:H$1048576,MATCH(FmtData!$B$4+(ROW()-10),RawData!$A$2:$A$1048576,0))</f>
        <v>#N/A</v>
      </c>
      <c r="I2420" t="e">
        <f>INDEX(RawData!I$2:I$1048576,MATCH(FmtData!$B$4+(ROW()-10),RawData!$A$2:$A$1048576,0))</f>
        <v>#N/A</v>
      </c>
      <c r="J2420" t="e">
        <f>INDEX(RawData!J$2:J$1048576,MATCH(FmtData!$B$4+(ROW()-10),RawData!$A$2:$A$1048576,0))</f>
        <v>#N/A</v>
      </c>
      <c r="K2420" t="e">
        <f>INDEX(RawData!K$2:K$1048576,MATCH(FmtData!$B$4+(ROW()-10),RawData!$A$2:$A$1048576,0))</f>
        <v>#N/A</v>
      </c>
      <c r="L2420" t="e">
        <f>INDEX(RawData!L$2:L$1048576,MATCH(FmtData!$B$4+(ROW()-10),RawData!$A$2:$A$1048576,0))</f>
        <v>#N/A</v>
      </c>
      <c r="M2420" t="e">
        <f>INDEX(RawData!M$2:M$1048576,MATCH(FmtData!$B$4+(ROW()-10),RawData!$A$2:$A$1048576,0))</f>
        <v>#N/A</v>
      </c>
      <c r="N2420" t="e">
        <f>INDEX(RawData!N$2:N$1048576,MATCH(FmtData!$B$4+(ROW()-10),RawData!$A$2:$A$1048576,0))</f>
        <v>#N/A</v>
      </c>
      <c r="O2420" t="e">
        <f>INDEX(RawData!O$2:O$1048576,MATCH(FmtData!$B$4+(ROW()-10),RawData!$A$2:$A$1048576,0))</f>
        <v>#N/A</v>
      </c>
      <c r="P2420" t="e">
        <f>INDEX(RawData!P$2:P$1048576,MATCH(FmtData!$B$4+(ROW()-10),RawData!$A$2:$A$1048576,0))</f>
        <v>#N/A</v>
      </c>
      <c r="Q2420" t="e">
        <f>INDEX(RawData!Q$2:Q$1048576,MATCH(FmtData!$B$4+(ROW()-10),RawData!$A$2:$A$1048576,0))</f>
        <v>#N/A</v>
      </c>
      <c r="R2420" t="e">
        <f>INDEX(RawData!R$2:R$1048576,MATCH(FmtData!$B$4+(ROW()-10),RawData!$A$2:$A$1048576,0))</f>
        <v>#N/A</v>
      </c>
      <c r="S2420" t="e">
        <f>INDEX(RawData!S$2:S$1048576,MATCH(FmtData!$B$4+(ROW()-10),RawData!$A$2:$A$1048576,0))</f>
        <v>#N/A</v>
      </c>
      <c r="T2420" t="e">
        <f>INDEX(RawData!T$2:T$1048576,MATCH(FmtData!$B$4+(ROW()-10),RawData!$A$2:$A$1048576,0))</f>
        <v>#N/A</v>
      </c>
      <c r="U2420" t="e">
        <f>INDEX(RawData!U$2:U$1048576,MATCH(FmtData!$B$4+(ROW()-10),RawData!$A$2:$A$1048576,0))</f>
        <v>#N/A</v>
      </c>
      <c r="V2420" t="e">
        <f>INDEX(RawData!V$2:V$1048576,MATCH(FmtData!$B$4+(ROW()-10),RawData!$A$2:$A$1048576,0))</f>
        <v>#N/A</v>
      </c>
      <c r="W2420" s="8" t="e">
        <f t="shared" si="780"/>
        <v>#N/A</v>
      </c>
      <c r="X2420" s="8" t="e">
        <f t="shared" si="798"/>
        <v>#N/A</v>
      </c>
      <c r="Y2420" s="8" t="e">
        <f t="shared" si="799"/>
        <v>#N/A</v>
      </c>
      <c r="Z2420" s="8" t="e">
        <f t="shared" si="781"/>
        <v>#N/A</v>
      </c>
      <c r="AA2420" s="8" t="e">
        <f t="shared" si="782"/>
        <v>#N/A</v>
      </c>
      <c r="AB2420" s="8" t="e">
        <f t="shared" si="800"/>
        <v>#N/A</v>
      </c>
      <c r="AC2420" s="6" t="e">
        <f t="shared" si="797"/>
        <v>#N/A</v>
      </c>
      <c r="AD2420" s="41" t="e">
        <f t="shared" si="783"/>
        <v>#N/A</v>
      </c>
      <c r="AE2420" s="15" t="e">
        <f t="shared" si="784"/>
        <v>#N/A</v>
      </c>
      <c r="AF2420" s="15" t="e">
        <f t="shared" si="785"/>
        <v>#N/A</v>
      </c>
      <c r="AG2420" s="15" t="e">
        <f t="shared" si="786"/>
        <v>#N/A</v>
      </c>
      <c r="AH2420" s="15" t="e">
        <f t="shared" si="787"/>
        <v>#N/A</v>
      </c>
      <c r="AI2420" s="17" t="e">
        <f t="shared" si="788"/>
        <v>#N/A</v>
      </c>
      <c r="AJ2420" s="17" t="e">
        <f t="shared" si="789"/>
        <v>#N/A</v>
      </c>
      <c r="AK2420" s="17" t="e">
        <f t="shared" si="790"/>
        <v>#N/A</v>
      </c>
      <c r="AL2420" s="17" t="e">
        <f t="shared" si="791"/>
        <v>#N/A</v>
      </c>
      <c r="AM2420" s="17" t="e">
        <f t="shared" si="792"/>
        <v>#N/A</v>
      </c>
      <c r="AN2420" s="17" t="e">
        <f t="shared" si="793"/>
        <v>#N/A</v>
      </c>
      <c r="AO2420" s="17" t="e">
        <f>$AM$6*E2420^3+$AN$6*E2420^2+$AO$6*E2420</f>
        <v>#N/A</v>
      </c>
      <c r="AP2420" s="17" t="e">
        <f t="shared" si="794"/>
        <v>#N/A</v>
      </c>
      <c r="AQ2420" s="17" t="e">
        <f t="shared" si="795"/>
        <v>#N/A</v>
      </c>
      <c r="AR2420" s="17" t="e">
        <f t="shared" si="796"/>
        <v>#N/A</v>
      </c>
    </row>
    <row r="2421" spans="2:44" x14ac:dyDescent="0.25">
      <c r="B2421" t="e">
        <f>INDEX(RawData!$A$2:$A$1048576,MATCH(FmtData!$B$4+(ROW()-10),RawData!$A$2:$A$1048576,0))</f>
        <v>#N/A</v>
      </c>
      <c r="C2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#N/A</v>
      </c>
      <c r="D2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1" s="63" t="e">
        <f>INDEX(RawData!E$2:E$1048576,MATCH(FmtData!$B$4+(ROW()-10),RawData!$A$2:$A$1048576,0))</f>
        <v>#N/A</v>
      </c>
      <c r="F2421" t="e">
        <f>INDEX(RawData!F$2:F$1048576,MATCH(FmtData!$B$4+(ROW()-10),RawData!$A$2:$A$1048576,0))</f>
        <v>#N/A</v>
      </c>
      <c r="G2421" t="e">
        <f>INDEX(RawData!G$2:G$1048576,MATCH(FmtData!$B$4+(ROW()-10),RawData!$A$2:$A$1048576,0))</f>
        <v>#N/A</v>
      </c>
      <c r="H2421" t="e">
        <f>INDEX(RawData!H$2:H$1048576,MATCH(FmtData!$B$4+(ROW()-10),RawData!$A$2:$A$1048576,0))</f>
        <v>#N/A</v>
      </c>
      <c r="I2421" t="e">
        <f>INDEX(RawData!I$2:I$1048576,MATCH(FmtData!$B$4+(ROW()-10),RawData!$A$2:$A$1048576,0))</f>
        <v>#N/A</v>
      </c>
      <c r="J2421" t="e">
        <f>INDEX(RawData!J$2:J$1048576,MATCH(FmtData!$B$4+(ROW()-10),RawData!$A$2:$A$1048576,0))</f>
        <v>#N/A</v>
      </c>
      <c r="K2421" t="e">
        <f>INDEX(RawData!K$2:K$1048576,MATCH(FmtData!$B$4+(ROW()-10),RawData!$A$2:$A$1048576,0))</f>
        <v>#N/A</v>
      </c>
      <c r="L2421" t="e">
        <f>INDEX(RawData!L$2:L$1048576,MATCH(FmtData!$B$4+(ROW()-10),RawData!$A$2:$A$1048576,0))</f>
        <v>#N/A</v>
      </c>
      <c r="M2421" t="e">
        <f>INDEX(RawData!M$2:M$1048576,MATCH(FmtData!$B$4+(ROW()-10),RawData!$A$2:$A$1048576,0))</f>
        <v>#N/A</v>
      </c>
      <c r="N2421" t="e">
        <f>INDEX(RawData!N$2:N$1048576,MATCH(FmtData!$B$4+(ROW()-10),RawData!$A$2:$A$1048576,0))</f>
        <v>#N/A</v>
      </c>
      <c r="O2421" t="e">
        <f>INDEX(RawData!O$2:O$1048576,MATCH(FmtData!$B$4+(ROW()-10),RawData!$A$2:$A$1048576,0))</f>
        <v>#N/A</v>
      </c>
      <c r="P2421" t="e">
        <f>INDEX(RawData!P$2:P$1048576,MATCH(FmtData!$B$4+(ROW()-10),RawData!$A$2:$A$1048576,0))</f>
        <v>#N/A</v>
      </c>
      <c r="Q2421" t="e">
        <f>INDEX(RawData!Q$2:Q$1048576,MATCH(FmtData!$B$4+(ROW()-10),RawData!$A$2:$A$1048576,0))</f>
        <v>#N/A</v>
      </c>
      <c r="R2421" t="e">
        <f>INDEX(RawData!R$2:R$1048576,MATCH(FmtData!$B$4+(ROW()-10),RawData!$A$2:$A$1048576,0))</f>
        <v>#N/A</v>
      </c>
      <c r="S2421" t="e">
        <f>INDEX(RawData!S$2:S$1048576,MATCH(FmtData!$B$4+(ROW()-10),RawData!$A$2:$A$1048576,0))</f>
        <v>#N/A</v>
      </c>
      <c r="T2421" t="e">
        <f>INDEX(RawData!T$2:T$1048576,MATCH(FmtData!$B$4+(ROW()-10),RawData!$A$2:$A$1048576,0))</f>
        <v>#N/A</v>
      </c>
      <c r="U2421" t="e">
        <f>INDEX(RawData!U$2:U$1048576,MATCH(FmtData!$B$4+(ROW()-10),RawData!$A$2:$A$1048576,0))</f>
        <v>#N/A</v>
      </c>
      <c r="V2421" t="e">
        <f>INDEX(RawData!V$2:V$1048576,MATCH(FmtData!$B$4+(ROW()-10),RawData!$A$2:$A$1048576,0))</f>
        <v>#N/A</v>
      </c>
      <c r="W2421" s="8" t="e">
        <f t="shared" si="780"/>
        <v>#N/A</v>
      </c>
      <c r="X2421" s="8" t="e">
        <f t="shared" si="798"/>
        <v>#N/A</v>
      </c>
      <c r="Y2421" s="8" t="e">
        <f t="shared" si="799"/>
        <v>#N/A</v>
      </c>
      <c r="Z2421" s="8" t="e">
        <f t="shared" si="781"/>
        <v>#N/A</v>
      </c>
      <c r="AA2421" s="8" t="e">
        <f t="shared" si="782"/>
        <v>#N/A</v>
      </c>
      <c r="AB2421" s="8" t="e">
        <f t="shared" si="800"/>
        <v>#N/A</v>
      </c>
      <c r="AC2421" s="6" t="e">
        <f t="shared" si="797"/>
        <v>#N/A</v>
      </c>
      <c r="AD2421" s="41" t="e">
        <f t="shared" si="783"/>
        <v>#N/A</v>
      </c>
      <c r="AE2421" s="15" t="e">
        <f t="shared" si="784"/>
        <v>#N/A</v>
      </c>
      <c r="AF2421" s="15" t="e">
        <f t="shared" si="785"/>
        <v>#N/A</v>
      </c>
      <c r="AG2421" s="15" t="e">
        <f t="shared" si="786"/>
        <v>#N/A</v>
      </c>
      <c r="AH2421" s="15" t="e">
        <f t="shared" si="787"/>
        <v>#N/A</v>
      </c>
      <c r="AI2421" s="17" t="e">
        <f t="shared" si="788"/>
        <v>#N/A</v>
      </c>
      <c r="AJ2421" s="17" t="e">
        <f t="shared" si="789"/>
        <v>#N/A</v>
      </c>
      <c r="AK2421" s="17" t="e">
        <f t="shared" si="790"/>
        <v>#N/A</v>
      </c>
      <c r="AL2421" s="17" t="e">
        <f t="shared" si="791"/>
        <v>#N/A</v>
      </c>
      <c r="AM2421" s="17" t="e">
        <f t="shared" si="792"/>
        <v>#N/A</v>
      </c>
      <c r="AN2421" s="17" t="e">
        <f t="shared" si="793"/>
        <v>#N/A</v>
      </c>
      <c r="AO2421" s="17" t="e">
        <f>$AM$6*E2421^3+$AN$6*E2421^2+$AO$6*E2421</f>
        <v>#N/A</v>
      </c>
      <c r="AP2421" s="17" t="e">
        <f t="shared" si="794"/>
        <v>#N/A</v>
      </c>
      <c r="AQ2421" s="17" t="e">
        <f t="shared" si="795"/>
        <v>#N/A</v>
      </c>
      <c r="AR2421" s="17" t="e">
        <f t="shared" si="796"/>
        <v>#N/A</v>
      </c>
    </row>
    <row r="2422" spans="2:44" x14ac:dyDescent="0.25">
      <c r="B2422" t="e">
        <f>INDEX(RawData!$A$2:$A$1048576,MATCH(FmtData!$B$4+(ROW()-10),RawData!$A$2:$A$1048576,0))</f>
        <v>#N/A</v>
      </c>
      <c r="C2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#N/A</v>
      </c>
      <c r="D2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2" s="63" t="e">
        <f>INDEX(RawData!E$2:E$1048576,MATCH(FmtData!$B$4+(ROW()-10),RawData!$A$2:$A$1048576,0))</f>
        <v>#N/A</v>
      </c>
      <c r="F2422" t="e">
        <f>INDEX(RawData!F$2:F$1048576,MATCH(FmtData!$B$4+(ROW()-10),RawData!$A$2:$A$1048576,0))</f>
        <v>#N/A</v>
      </c>
      <c r="G2422" t="e">
        <f>INDEX(RawData!G$2:G$1048576,MATCH(FmtData!$B$4+(ROW()-10),RawData!$A$2:$A$1048576,0))</f>
        <v>#N/A</v>
      </c>
      <c r="H2422" t="e">
        <f>INDEX(RawData!H$2:H$1048576,MATCH(FmtData!$B$4+(ROW()-10),RawData!$A$2:$A$1048576,0))</f>
        <v>#N/A</v>
      </c>
      <c r="I2422" t="e">
        <f>INDEX(RawData!I$2:I$1048576,MATCH(FmtData!$B$4+(ROW()-10),RawData!$A$2:$A$1048576,0))</f>
        <v>#N/A</v>
      </c>
      <c r="J2422" t="e">
        <f>INDEX(RawData!J$2:J$1048576,MATCH(FmtData!$B$4+(ROW()-10),RawData!$A$2:$A$1048576,0))</f>
        <v>#N/A</v>
      </c>
      <c r="K2422" t="e">
        <f>INDEX(RawData!K$2:K$1048576,MATCH(FmtData!$B$4+(ROW()-10),RawData!$A$2:$A$1048576,0))</f>
        <v>#N/A</v>
      </c>
      <c r="L2422" t="e">
        <f>INDEX(RawData!L$2:L$1048576,MATCH(FmtData!$B$4+(ROW()-10),RawData!$A$2:$A$1048576,0))</f>
        <v>#N/A</v>
      </c>
      <c r="M2422" t="e">
        <f>INDEX(RawData!M$2:M$1048576,MATCH(FmtData!$B$4+(ROW()-10),RawData!$A$2:$A$1048576,0))</f>
        <v>#N/A</v>
      </c>
      <c r="N2422" t="e">
        <f>INDEX(RawData!N$2:N$1048576,MATCH(FmtData!$B$4+(ROW()-10),RawData!$A$2:$A$1048576,0))</f>
        <v>#N/A</v>
      </c>
      <c r="O2422" t="e">
        <f>INDEX(RawData!O$2:O$1048576,MATCH(FmtData!$B$4+(ROW()-10),RawData!$A$2:$A$1048576,0))</f>
        <v>#N/A</v>
      </c>
      <c r="P2422" t="e">
        <f>INDEX(RawData!P$2:P$1048576,MATCH(FmtData!$B$4+(ROW()-10),RawData!$A$2:$A$1048576,0))</f>
        <v>#N/A</v>
      </c>
      <c r="Q2422" t="e">
        <f>INDEX(RawData!Q$2:Q$1048576,MATCH(FmtData!$B$4+(ROW()-10),RawData!$A$2:$A$1048576,0))</f>
        <v>#N/A</v>
      </c>
      <c r="R2422" t="e">
        <f>INDEX(RawData!R$2:R$1048576,MATCH(FmtData!$B$4+(ROW()-10),RawData!$A$2:$A$1048576,0))</f>
        <v>#N/A</v>
      </c>
      <c r="S2422" t="e">
        <f>INDEX(RawData!S$2:S$1048576,MATCH(FmtData!$B$4+(ROW()-10),RawData!$A$2:$A$1048576,0))</f>
        <v>#N/A</v>
      </c>
      <c r="T2422" t="e">
        <f>INDEX(RawData!T$2:T$1048576,MATCH(FmtData!$B$4+(ROW()-10),RawData!$A$2:$A$1048576,0))</f>
        <v>#N/A</v>
      </c>
      <c r="U2422" t="e">
        <f>INDEX(RawData!U$2:U$1048576,MATCH(FmtData!$B$4+(ROW()-10),RawData!$A$2:$A$1048576,0))</f>
        <v>#N/A</v>
      </c>
      <c r="V2422" t="e">
        <f>INDEX(RawData!V$2:V$1048576,MATCH(FmtData!$B$4+(ROW()-10),RawData!$A$2:$A$1048576,0))</f>
        <v>#N/A</v>
      </c>
      <c r="W2422" s="8" t="e">
        <f t="shared" si="780"/>
        <v>#N/A</v>
      </c>
      <c r="X2422" s="8" t="e">
        <f t="shared" si="798"/>
        <v>#N/A</v>
      </c>
      <c r="Y2422" s="8" t="e">
        <f t="shared" si="799"/>
        <v>#N/A</v>
      </c>
      <c r="Z2422" s="8" t="e">
        <f t="shared" si="781"/>
        <v>#N/A</v>
      </c>
      <c r="AA2422" s="8" t="e">
        <f t="shared" si="782"/>
        <v>#N/A</v>
      </c>
      <c r="AB2422" s="8" t="e">
        <f t="shared" si="800"/>
        <v>#N/A</v>
      </c>
      <c r="AC2422" s="6" t="e">
        <f t="shared" si="797"/>
        <v>#N/A</v>
      </c>
      <c r="AD2422" s="41" t="e">
        <f t="shared" si="783"/>
        <v>#N/A</v>
      </c>
      <c r="AE2422" s="15" t="e">
        <f t="shared" si="784"/>
        <v>#N/A</v>
      </c>
      <c r="AF2422" s="15" t="e">
        <f t="shared" si="785"/>
        <v>#N/A</v>
      </c>
      <c r="AG2422" s="15" t="e">
        <f t="shared" si="786"/>
        <v>#N/A</v>
      </c>
      <c r="AH2422" s="15" t="e">
        <f t="shared" si="787"/>
        <v>#N/A</v>
      </c>
      <c r="AI2422" s="17" t="e">
        <f t="shared" si="788"/>
        <v>#N/A</v>
      </c>
      <c r="AJ2422" s="17" t="e">
        <f t="shared" si="789"/>
        <v>#N/A</v>
      </c>
      <c r="AK2422" s="17" t="e">
        <f t="shared" si="790"/>
        <v>#N/A</v>
      </c>
      <c r="AL2422" s="17" t="e">
        <f t="shared" si="791"/>
        <v>#N/A</v>
      </c>
      <c r="AM2422" s="17" t="e">
        <f t="shared" si="792"/>
        <v>#N/A</v>
      </c>
      <c r="AN2422" s="17" t="e">
        <f t="shared" si="793"/>
        <v>#N/A</v>
      </c>
      <c r="AO2422" s="17" t="e">
        <f>$AM$6*E2422^3+$AN$6*E2422^2+$AO$6*E2422</f>
        <v>#N/A</v>
      </c>
      <c r="AP2422" s="17" t="e">
        <f t="shared" si="794"/>
        <v>#N/A</v>
      </c>
      <c r="AQ2422" s="17" t="e">
        <f t="shared" si="795"/>
        <v>#N/A</v>
      </c>
      <c r="AR2422" s="17" t="e">
        <f t="shared" si="796"/>
        <v>#N/A</v>
      </c>
    </row>
    <row r="2423" spans="2:44" x14ac:dyDescent="0.25">
      <c r="B2423" t="e">
        <f>INDEX(RawData!$A$2:$A$1048576,MATCH(FmtData!$B$4+(ROW()-10),RawData!$A$2:$A$1048576,0))</f>
        <v>#N/A</v>
      </c>
      <c r="C2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#N/A</v>
      </c>
      <c r="D2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3" s="63" t="e">
        <f>INDEX(RawData!E$2:E$1048576,MATCH(FmtData!$B$4+(ROW()-10),RawData!$A$2:$A$1048576,0))</f>
        <v>#N/A</v>
      </c>
      <c r="F2423" t="e">
        <f>INDEX(RawData!F$2:F$1048576,MATCH(FmtData!$B$4+(ROW()-10),RawData!$A$2:$A$1048576,0))</f>
        <v>#N/A</v>
      </c>
      <c r="G2423" t="e">
        <f>INDEX(RawData!G$2:G$1048576,MATCH(FmtData!$B$4+(ROW()-10),RawData!$A$2:$A$1048576,0))</f>
        <v>#N/A</v>
      </c>
      <c r="H2423" t="e">
        <f>INDEX(RawData!H$2:H$1048576,MATCH(FmtData!$B$4+(ROW()-10),RawData!$A$2:$A$1048576,0))</f>
        <v>#N/A</v>
      </c>
      <c r="I2423" t="e">
        <f>INDEX(RawData!I$2:I$1048576,MATCH(FmtData!$B$4+(ROW()-10),RawData!$A$2:$A$1048576,0))</f>
        <v>#N/A</v>
      </c>
      <c r="J2423" t="e">
        <f>INDEX(RawData!J$2:J$1048576,MATCH(FmtData!$B$4+(ROW()-10),RawData!$A$2:$A$1048576,0))</f>
        <v>#N/A</v>
      </c>
      <c r="K2423" t="e">
        <f>INDEX(RawData!K$2:K$1048576,MATCH(FmtData!$B$4+(ROW()-10),RawData!$A$2:$A$1048576,0))</f>
        <v>#N/A</v>
      </c>
      <c r="L2423" t="e">
        <f>INDEX(RawData!L$2:L$1048576,MATCH(FmtData!$B$4+(ROW()-10),RawData!$A$2:$A$1048576,0))</f>
        <v>#N/A</v>
      </c>
      <c r="M2423" t="e">
        <f>INDEX(RawData!M$2:M$1048576,MATCH(FmtData!$B$4+(ROW()-10),RawData!$A$2:$A$1048576,0))</f>
        <v>#N/A</v>
      </c>
      <c r="N2423" t="e">
        <f>INDEX(RawData!N$2:N$1048576,MATCH(FmtData!$B$4+(ROW()-10),RawData!$A$2:$A$1048576,0))</f>
        <v>#N/A</v>
      </c>
      <c r="O2423" t="e">
        <f>INDEX(RawData!O$2:O$1048576,MATCH(FmtData!$B$4+(ROW()-10),RawData!$A$2:$A$1048576,0))</f>
        <v>#N/A</v>
      </c>
      <c r="P2423" t="e">
        <f>INDEX(RawData!P$2:P$1048576,MATCH(FmtData!$B$4+(ROW()-10),RawData!$A$2:$A$1048576,0))</f>
        <v>#N/A</v>
      </c>
      <c r="Q2423" t="e">
        <f>INDEX(RawData!Q$2:Q$1048576,MATCH(FmtData!$B$4+(ROW()-10),RawData!$A$2:$A$1048576,0))</f>
        <v>#N/A</v>
      </c>
      <c r="R2423" t="e">
        <f>INDEX(RawData!R$2:R$1048576,MATCH(FmtData!$B$4+(ROW()-10),RawData!$A$2:$A$1048576,0))</f>
        <v>#N/A</v>
      </c>
      <c r="S2423" t="e">
        <f>INDEX(RawData!S$2:S$1048576,MATCH(FmtData!$B$4+(ROW()-10),RawData!$A$2:$A$1048576,0))</f>
        <v>#N/A</v>
      </c>
      <c r="T2423" t="e">
        <f>INDEX(RawData!T$2:T$1048576,MATCH(FmtData!$B$4+(ROW()-10),RawData!$A$2:$A$1048576,0))</f>
        <v>#N/A</v>
      </c>
      <c r="U2423" t="e">
        <f>INDEX(RawData!U$2:U$1048576,MATCH(FmtData!$B$4+(ROW()-10),RawData!$A$2:$A$1048576,0))</f>
        <v>#N/A</v>
      </c>
      <c r="V2423" t="e">
        <f>INDEX(RawData!V$2:V$1048576,MATCH(FmtData!$B$4+(ROW()-10),RawData!$A$2:$A$1048576,0))</f>
        <v>#N/A</v>
      </c>
      <c r="W2423" s="8" t="e">
        <f t="shared" si="780"/>
        <v>#N/A</v>
      </c>
      <c r="X2423" s="8" t="e">
        <f t="shared" si="798"/>
        <v>#N/A</v>
      </c>
      <c r="Y2423" s="8" t="e">
        <f t="shared" si="799"/>
        <v>#N/A</v>
      </c>
      <c r="Z2423" s="8" t="e">
        <f t="shared" si="781"/>
        <v>#N/A</v>
      </c>
      <c r="AA2423" s="8" t="e">
        <f t="shared" si="782"/>
        <v>#N/A</v>
      </c>
      <c r="AB2423" s="8" t="e">
        <f t="shared" si="800"/>
        <v>#N/A</v>
      </c>
      <c r="AC2423" s="6" t="e">
        <f t="shared" si="797"/>
        <v>#N/A</v>
      </c>
      <c r="AD2423" s="41" t="e">
        <f t="shared" si="783"/>
        <v>#N/A</v>
      </c>
      <c r="AE2423" s="15" t="e">
        <f t="shared" si="784"/>
        <v>#N/A</v>
      </c>
      <c r="AF2423" s="15" t="e">
        <f t="shared" si="785"/>
        <v>#N/A</v>
      </c>
      <c r="AG2423" s="15" t="e">
        <f t="shared" si="786"/>
        <v>#N/A</v>
      </c>
      <c r="AH2423" s="15" t="e">
        <f t="shared" si="787"/>
        <v>#N/A</v>
      </c>
      <c r="AI2423" s="17" t="e">
        <f t="shared" si="788"/>
        <v>#N/A</v>
      </c>
      <c r="AJ2423" s="17" t="e">
        <f t="shared" si="789"/>
        <v>#N/A</v>
      </c>
      <c r="AK2423" s="17" t="e">
        <f t="shared" si="790"/>
        <v>#N/A</v>
      </c>
      <c r="AL2423" s="17" t="e">
        <f t="shared" si="791"/>
        <v>#N/A</v>
      </c>
      <c r="AM2423" s="17" t="e">
        <f t="shared" si="792"/>
        <v>#N/A</v>
      </c>
      <c r="AN2423" s="17" t="e">
        <f t="shared" si="793"/>
        <v>#N/A</v>
      </c>
      <c r="AO2423" s="17" t="e">
        <f>$AM$6*E2423^3+$AN$6*E2423^2+$AO$6*E2423</f>
        <v>#N/A</v>
      </c>
      <c r="AP2423" s="17" t="e">
        <f t="shared" si="794"/>
        <v>#N/A</v>
      </c>
      <c r="AQ2423" s="17" t="e">
        <f t="shared" si="795"/>
        <v>#N/A</v>
      </c>
      <c r="AR2423" s="17" t="e">
        <f t="shared" si="796"/>
        <v>#N/A</v>
      </c>
    </row>
    <row r="2424" spans="2:44" x14ac:dyDescent="0.25">
      <c r="B2424" t="e">
        <f>INDEX(RawData!$A$2:$A$1048576,MATCH(FmtData!$B$4+(ROW()-10),RawData!$A$2:$A$1048576,0))</f>
        <v>#N/A</v>
      </c>
      <c r="C2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#N/A</v>
      </c>
      <c r="D2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4" s="63" t="e">
        <f>INDEX(RawData!E$2:E$1048576,MATCH(FmtData!$B$4+(ROW()-10),RawData!$A$2:$A$1048576,0))</f>
        <v>#N/A</v>
      </c>
      <c r="F2424" t="e">
        <f>INDEX(RawData!F$2:F$1048576,MATCH(FmtData!$B$4+(ROW()-10),RawData!$A$2:$A$1048576,0))</f>
        <v>#N/A</v>
      </c>
      <c r="G2424" t="e">
        <f>INDEX(RawData!G$2:G$1048576,MATCH(FmtData!$B$4+(ROW()-10),RawData!$A$2:$A$1048576,0))</f>
        <v>#N/A</v>
      </c>
      <c r="H2424" t="e">
        <f>INDEX(RawData!H$2:H$1048576,MATCH(FmtData!$B$4+(ROW()-10),RawData!$A$2:$A$1048576,0))</f>
        <v>#N/A</v>
      </c>
      <c r="I2424" t="e">
        <f>INDEX(RawData!I$2:I$1048576,MATCH(FmtData!$B$4+(ROW()-10),RawData!$A$2:$A$1048576,0))</f>
        <v>#N/A</v>
      </c>
      <c r="J2424" t="e">
        <f>INDEX(RawData!J$2:J$1048576,MATCH(FmtData!$B$4+(ROW()-10),RawData!$A$2:$A$1048576,0))</f>
        <v>#N/A</v>
      </c>
      <c r="K2424" t="e">
        <f>INDEX(RawData!K$2:K$1048576,MATCH(FmtData!$B$4+(ROW()-10),RawData!$A$2:$A$1048576,0))</f>
        <v>#N/A</v>
      </c>
      <c r="L2424" t="e">
        <f>INDEX(RawData!L$2:L$1048576,MATCH(FmtData!$B$4+(ROW()-10),RawData!$A$2:$A$1048576,0))</f>
        <v>#N/A</v>
      </c>
      <c r="M2424" t="e">
        <f>INDEX(RawData!M$2:M$1048576,MATCH(FmtData!$B$4+(ROW()-10),RawData!$A$2:$A$1048576,0))</f>
        <v>#N/A</v>
      </c>
      <c r="N2424" t="e">
        <f>INDEX(RawData!N$2:N$1048576,MATCH(FmtData!$B$4+(ROW()-10),RawData!$A$2:$A$1048576,0))</f>
        <v>#N/A</v>
      </c>
      <c r="O2424" t="e">
        <f>INDEX(RawData!O$2:O$1048576,MATCH(FmtData!$B$4+(ROW()-10),RawData!$A$2:$A$1048576,0))</f>
        <v>#N/A</v>
      </c>
      <c r="P2424" t="e">
        <f>INDEX(RawData!P$2:P$1048576,MATCH(FmtData!$B$4+(ROW()-10),RawData!$A$2:$A$1048576,0))</f>
        <v>#N/A</v>
      </c>
      <c r="Q2424" t="e">
        <f>INDEX(RawData!Q$2:Q$1048576,MATCH(FmtData!$B$4+(ROW()-10),RawData!$A$2:$A$1048576,0))</f>
        <v>#N/A</v>
      </c>
      <c r="R2424" t="e">
        <f>INDEX(RawData!R$2:R$1048576,MATCH(FmtData!$B$4+(ROW()-10),RawData!$A$2:$A$1048576,0))</f>
        <v>#N/A</v>
      </c>
      <c r="S2424" t="e">
        <f>INDEX(RawData!S$2:S$1048576,MATCH(FmtData!$B$4+(ROW()-10),RawData!$A$2:$A$1048576,0))</f>
        <v>#N/A</v>
      </c>
      <c r="T2424" t="e">
        <f>INDEX(RawData!T$2:T$1048576,MATCH(FmtData!$B$4+(ROW()-10),RawData!$A$2:$A$1048576,0))</f>
        <v>#N/A</v>
      </c>
      <c r="U2424" t="e">
        <f>INDEX(RawData!U$2:U$1048576,MATCH(FmtData!$B$4+(ROW()-10),RawData!$A$2:$A$1048576,0))</f>
        <v>#N/A</v>
      </c>
      <c r="V2424" t="e">
        <f>INDEX(RawData!V$2:V$1048576,MATCH(FmtData!$B$4+(ROW()-10),RawData!$A$2:$A$1048576,0))</f>
        <v>#N/A</v>
      </c>
      <c r="W2424" s="8" t="e">
        <f t="shared" si="780"/>
        <v>#N/A</v>
      </c>
      <c r="X2424" s="8" t="e">
        <f t="shared" si="798"/>
        <v>#N/A</v>
      </c>
      <c r="Y2424" s="8" t="e">
        <f t="shared" si="799"/>
        <v>#N/A</v>
      </c>
      <c r="Z2424" s="8" t="e">
        <f t="shared" si="781"/>
        <v>#N/A</v>
      </c>
      <c r="AA2424" s="8" t="e">
        <f t="shared" si="782"/>
        <v>#N/A</v>
      </c>
      <c r="AB2424" s="8" t="e">
        <f t="shared" si="800"/>
        <v>#N/A</v>
      </c>
      <c r="AC2424" s="6" t="e">
        <f t="shared" si="797"/>
        <v>#N/A</v>
      </c>
      <c r="AD2424" s="41" t="e">
        <f t="shared" si="783"/>
        <v>#N/A</v>
      </c>
      <c r="AE2424" s="15" t="e">
        <f t="shared" si="784"/>
        <v>#N/A</v>
      </c>
      <c r="AF2424" s="15" t="e">
        <f t="shared" si="785"/>
        <v>#N/A</v>
      </c>
      <c r="AG2424" s="15" t="e">
        <f t="shared" si="786"/>
        <v>#N/A</v>
      </c>
      <c r="AH2424" s="15" t="e">
        <f t="shared" si="787"/>
        <v>#N/A</v>
      </c>
      <c r="AI2424" s="17" t="e">
        <f t="shared" si="788"/>
        <v>#N/A</v>
      </c>
      <c r="AJ2424" s="17" t="e">
        <f t="shared" si="789"/>
        <v>#N/A</v>
      </c>
      <c r="AK2424" s="17" t="e">
        <f t="shared" si="790"/>
        <v>#N/A</v>
      </c>
      <c r="AL2424" s="17" t="e">
        <f t="shared" si="791"/>
        <v>#N/A</v>
      </c>
      <c r="AM2424" s="17" t="e">
        <f t="shared" si="792"/>
        <v>#N/A</v>
      </c>
      <c r="AN2424" s="17" t="e">
        <f t="shared" si="793"/>
        <v>#N/A</v>
      </c>
      <c r="AO2424" s="17" t="e">
        <f>$AM$6*E2424^3+$AN$6*E2424^2+$AO$6*E2424</f>
        <v>#N/A</v>
      </c>
      <c r="AP2424" s="17" t="e">
        <f t="shared" si="794"/>
        <v>#N/A</v>
      </c>
      <c r="AQ2424" s="17" t="e">
        <f t="shared" si="795"/>
        <v>#N/A</v>
      </c>
      <c r="AR2424" s="17" t="e">
        <f t="shared" si="796"/>
        <v>#N/A</v>
      </c>
    </row>
    <row r="2425" spans="2:44" x14ac:dyDescent="0.25">
      <c r="B2425" t="e">
        <f>INDEX(RawData!$A$2:$A$1048576,MATCH(FmtData!$B$4+(ROW()-10),RawData!$A$2:$A$1048576,0))</f>
        <v>#N/A</v>
      </c>
      <c r="C2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#N/A</v>
      </c>
      <c r="D2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5" s="63" t="e">
        <f>INDEX(RawData!E$2:E$1048576,MATCH(FmtData!$B$4+(ROW()-10),RawData!$A$2:$A$1048576,0))</f>
        <v>#N/A</v>
      </c>
      <c r="F2425" t="e">
        <f>INDEX(RawData!F$2:F$1048576,MATCH(FmtData!$B$4+(ROW()-10),RawData!$A$2:$A$1048576,0))</f>
        <v>#N/A</v>
      </c>
      <c r="G2425" t="e">
        <f>INDEX(RawData!G$2:G$1048576,MATCH(FmtData!$B$4+(ROW()-10),RawData!$A$2:$A$1048576,0))</f>
        <v>#N/A</v>
      </c>
      <c r="H2425" t="e">
        <f>INDEX(RawData!H$2:H$1048576,MATCH(FmtData!$B$4+(ROW()-10),RawData!$A$2:$A$1048576,0))</f>
        <v>#N/A</v>
      </c>
      <c r="I2425" t="e">
        <f>INDEX(RawData!I$2:I$1048576,MATCH(FmtData!$B$4+(ROW()-10),RawData!$A$2:$A$1048576,0))</f>
        <v>#N/A</v>
      </c>
      <c r="J2425" t="e">
        <f>INDEX(RawData!J$2:J$1048576,MATCH(FmtData!$B$4+(ROW()-10),RawData!$A$2:$A$1048576,0))</f>
        <v>#N/A</v>
      </c>
      <c r="K2425" t="e">
        <f>INDEX(RawData!K$2:K$1048576,MATCH(FmtData!$B$4+(ROW()-10),RawData!$A$2:$A$1048576,0))</f>
        <v>#N/A</v>
      </c>
      <c r="L2425" t="e">
        <f>INDEX(RawData!L$2:L$1048576,MATCH(FmtData!$B$4+(ROW()-10),RawData!$A$2:$A$1048576,0))</f>
        <v>#N/A</v>
      </c>
      <c r="M2425" t="e">
        <f>INDEX(RawData!M$2:M$1048576,MATCH(FmtData!$B$4+(ROW()-10),RawData!$A$2:$A$1048576,0))</f>
        <v>#N/A</v>
      </c>
      <c r="N2425" t="e">
        <f>INDEX(RawData!N$2:N$1048576,MATCH(FmtData!$B$4+(ROW()-10),RawData!$A$2:$A$1048576,0))</f>
        <v>#N/A</v>
      </c>
      <c r="O2425" t="e">
        <f>INDEX(RawData!O$2:O$1048576,MATCH(FmtData!$B$4+(ROW()-10),RawData!$A$2:$A$1048576,0))</f>
        <v>#N/A</v>
      </c>
      <c r="P2425" t="e">
        <f>INDEX(RawData!P$2:P$1048576,MATCH(FmtData!$B$4+(ROW()-10),RawData!$A$2:$A$1048576,0))</f>
        <v>#N/A</v>
      </c>
      <c r="Q2425" t="e">
        <f>INDEX(RawData!Q$2:Q$1048576,MATCH(FmtData!$B$4+(ROW()-10),RawData!$A$2:$A$1048576,0))</f>
        <v>#N/A</v>
      </c>
      <c r="R2425" t="e">
        <f>INDEX(RawData!R$2:R$1048576,MATCH(FmtData!$B$4+(ROW()-10),RawData!$A$2:$A$1048576,0))</f>
        <v>#N/A</v>
      </c>
      <c r="S2425" t="e">
        <f>INDEX(RawData!S$2:S$1048576,MATCH(FmtData!$B$4+(ROW()-10),RawData!$A$2:$A$1048576,0))</f>
        <v>#N/A</v>
      </c>
      <c r="T2425" t="e">
        <f>INDEX(RawData!T$2:T$1048576,MATCH(FmtData!$B$4+(ROW()-10),RawData!$A$2:$A$1048576,0))</f>
        <v>#N/A</v>
      </c>
      <c r="U2425" t="e">
        <f>INDEX(RawData!U$2:U$1048576,MATCH(FmtData!$B$4+(ROW()-10),RawData!$A$2:$A$1048576,0))</f>
        <v>#N/A</v>
      </c>
      <c r="V2425" t="e">
        <f>INDEX(RawData!V$2:V$1048576,MATCH(FmtData!$B$4+(ROW()-10),RawData!$A$2:$A$1048576,0))</f>
        <v>#N/A</v>
      </c>
      <c r="W2425" s="8" t="e">
        <f t="shared" si="780"/>
        <v>#N/A</v>
      </c>
      <c r="X2425" s="8" t="e">
        <f t="shared" si="798"/>
        <v>#N/A</v>
      </c>
      <c r="Y2425" s="8" t="e">
        <f t="shared" si="799"/>
        <v>#N/A</v>
      </c>
      <c r="Z2425" s="8" t="e">
        <f t="shared" si="781"/>
        <v>#N/A</v>
      </c>
      <c r="AA2425" s="8" t="e">
        <f t="shared" si="782"/>
        <v>#N/A</v>
      </c>
      <c r="AB2425" s="8" t="e">
        <f t="shared" si="800"/>
        <v>#N/A</v>
      </c>
      <c r="AC2425" s="6" t="e">
        <f t="shared" si="797"/>
        <v>#N/A</v>
      </c>
      <c r="AD2425" s="41" t="e">
        <f t="shared" si="783"/>
        <v>#N/A</v>
      </c>
      <c r="AE2425" s="15" t="e">
        <f t="shared" si="784"/>
        <v>#N/A</v>
      </c>
      <c r="AF2425" s="15" t="e">
        <f t="shared" si="785"/>
        <v>#N/A</v>
      </c>
      <c r="AG2425" s="15" t="e">
        <f t="shared" si="786"/>
        <v>#N/A</v>
      </c>
      <c r="AH2425" s="15" t="e">
        <f t="shared" si="787"/>
        <v>#N/A</v>
      </c>
      <c r="AI2425" s="17" t="e">
        <f t="shared" si="788"/>
        <v>#N/A</v>
      </c>
      <c r="AJ2425" s="17" t="e">
        <f t="shared" si="789"/>
        <v>#N/A</v>
      </c>
      <c r="AK2425" s="17" t="e">
        <f t="shared" si="790"/>
        <v>#N/A</v>
      </c>
      <c r="AL2425" s="17" t="e">
        <f t="shared" si="791"/>
        <v>#N/A</v>
      </c>
      <c r="AM2425" s="17" t="e">
        <f t="shared" si="792"/>
        <v>#N/A</v>
      </c>
      <c r="AN2425" s="17" t="e">
        <f t="shared" si="793"/>
        <v>#N/A</v>
      </c>
      <c r="AO2425" s="17" t="e">
        <f>$AM$6*E2425^3+$AN$6*E2425^2+$AO$6*E2425</f>
        <v>#N/A</v>
      </c>
      <c r="AP2425" s="17" t="e">
        <f t="shared" si="794"/>
        <v>#N/A</v>
      </c>
      <c r="AQ2425" s="17" t="e">
        <f t="shared" si="795"/>
        <v>#N/A</v>
      </c>
      <c r="AR2425" s="17" t="e">
        <f t="shared" si="796"/>
        <v>#N/A</v>
      </c>
    </row>
    <row r="2426" spans="2:44" x14ac:dyDescent="0.25">
      <c r="B2426" t="e">
        <f>INDEX(RawData!$A$2:$A$1048576,MATCH(FmtData!$B$4+(ROW()-10),RawData!$A$2:$A$1048576,0))</f>
        <v>#N/A</v>
      </c>
      <c r="C2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#N/A</v>
      </c>
      <c r="D2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6" s="63" t="e">
        <f>INDEX(RawData!E$2:E$1048576,MATCH(FmtData!$B$4+(ROW()-10),RawData!$A$2:$A$1048576,0))</f>
        <v>#N/A</v>
      </c>
      <c r="F2426" t="e">
        <f>INDEX(RawData!F$2:F$1048576,MATCH(FmtData!$B$4+(ROW()-10),RawData!$A$2:$A$1048576,0))</f>
        <v>#N/A</v>
      </c>
      <c r="G2426" t="e">
        <f>INDEX(RawData!G$2:G$1048576,MATCH(FmtData!$B$4+(ROW()-10),RawData!$A$2:$A$1048576,0))</f>
        <v>#N/A</v>
      </c>
      <c r="H2426" t="e">
        <f>INDEX(RawData!H$2:H$1048576,MATCH(FmtData!$B$4+(ROW()-10),RawData!$A$2:$A$1048576,0))</f>
        <v>#N/A</v>
      </c>
      <c r="I2426" t="e">
        <f>INDEX(RawData!I$2:I$1048576,MATCH(FmtData!$B$4+(ROW()-10),RawData!$A$2:$A$1048576,0))</f>
        <v>#N/A</v>
      </c>
      <c r="J2426" t="e">
        <f>INDEX(RawData!J$2:J$1048576,MATCH(FmtData!$B$4+(ROW()-10),RawData!$A$2:$A$1048576,0))</f>
        <v>#N/A</v>
      </c>
      <c r="K2426" t="e">
        <f>INDEX(RawData!K$2:K$1048576,MATCH(FmtData!$B$4+(ROW()-10),RawData!$A$2:$A$1048576,0))</f>
        <v>#N/A</v>
      </c>
      <c r="L2426" t="e">
        <f>INDEX(RawData!L$2:L$1048576,MATCH(FmtData!$B$4+(ROW()-10),RawData!$A$2:$A$1048576,0))</f>
        <v>#N/A</v>
      </c>
      <c r="M2426" t="e">
        <f>INDEX(RawData!M$2:M$1048576,MATCH(FmtData!$B$4+(ROW()-10),RawData!$A$2:$A$1048576,0))</f>
        <v>#N/A</v>
      </c>
      <c r="N2426" t="e">
        <f>INDEX(RawData!N$2:N$1048576,MATCH(FmtData!$B$4+(ROW()-10),RawData!$A$2:$A$1048576,0))</f>
        <v>#N/A</v>
      </c>
      <c r="O2426" t="e">
        <f>INDEX(RawData!O$2:O$1048576,MATCH(FmtData!$B$4+(ROW()-10),RawData!$A$2:$A$1048576,0))</f>
        <v>#N/A</v>
      </c>
      <c r="P2426" t="e">
        <f>INDEX(RawData!P$2:P$1048576,MATCH(FmtData!$B$4+(ROW()-10),RawData!$A$2:$A$1048576,0))</f>
        <v>#N/A</v>
      </c>
      <c r="Q2426" t="e">
        <f>INDEX(RawData!Q$2:Q$1048576,MATCH(FmtData!$B$4+(ROW()-10),RawData!$A$2:$A$1048576,0))</f>
        <v>#N/A</v>
      </c>
      <c r="R2426" t="e">
        <f>INDEX(RawData!R$2:R$1048576,MATCH(FmtData!$B$4+(ROW()-10),RawData!$A$2:$A$1048576,0))</f>
        <v>#N/A</v>
      </c>
      <c r="S2426" t="e">
        <f>INDEX(RawData!S$2:S$1048576,MATCH(FmtData!$B$4+(ROW()-10),RawData!$A$2:$A$1048576,0))</f>
        <v>#N/A</v>
      </c>
      <c r="T2426" t="e">
        <f>INDEX(RawData!T$2:T$1048576,MATCH(FmtData!$B$4+(ROW()-10),RawData!$A$2:$A$1048576,0))</f>
        <v>#N/A</v>
      </c>
      <c r="U2426" t="e">
        <f>INDEX(RawData!U$2:U$1048576,MATCH(FmtData!$B$4+(ROW()-10),RawData!$A$2:$A$1048576,0))</f>
        <v>#N/A</v>
      </c>
      <c r="V2426" t="e">
        <f>INDEX(RawData!V$2:V$1048576,MATCH(FmtData!$B$4+(ROW()-10),RawData!$A$2:$A$1048576,0))</f>
        <v>#N/A</v>
      </c>
      <c r="W2426" s="8" t="e">
        <f t="shared" si="780"/>
        <v>#N/A</v>
      </c>
      <c r="X2426" s="8" t="e">
        <f t="shared" si="798"/>
        <v>#N/A</v>
      </c>
      <c r="Y2426" s="8" t="e">
        <f t="shared" si="799"/>
        <v>#N/A</v>
      </c>
      <c r="Z2426" s="8" t="e">
        <f t="shared" si="781"/>
        <v>#N/A</v>
      </c>
      <c r="AA2426" s="8" t="e">
        <f t="shared" si="782"/>
        <v>#N/A</v>
      </c>
      <c r="AB2426" s="8" t="e">
        <f t="shared" si="800"/>
        <v>#N/A</v>
      </c>
      <c r="AC2426" s="6" t="e">
        <f t="shared" si="797"/>
        <v>#N/A</v>
      </c>
      <c r="AD2426" s="41" t="e">
        <f t="shared" si="783"/>
        <v>#N/A</v>
      </c>
      <c r="AE2426" s="15" t="e">
        <f t="shared" si="784"/>
        <v>#N/A</v>
      </c>
      <c r="AF2426" s="15" t="e">
        <f t="shared" si="785"/>
        <v>#N/A</v>
      </c>
      <c r="AG2426" s="15" t="e">
        <f t="shared" si="786"/>
        <v>#N/A</v>
      </c>
      <c r="AH2426" s="15" t="e">
        <f t="shared" si="787"/>
        <v>#N/A</v>
      </c>
      <c r="AI2426" s="17" t="e">
        <f t="shared" si="788"/>
        <v>#N/A</v>
      </c>
      <c r="AJ2426" s="17" t="e">
        <f t="shared" si="789"/>
        <v>#N/A</v>
      </c>
      <c r="AK2426" s="17" t="e">
        <f t="shared" si="790"/>
        <v>#N/A</v>
      </c>
      <c r="AL2426" s="17" t="e">
        <f t="shared" si="791"/>
        <v>#N/A</v>
      </c>
      <c r="AM2426" s="17" t="e">
        <f t="shared" si="792"/>
        <v>#N/A</v>
      </c>
      <c r="AN2426" s="17" t="e">
        <f t="shared" si="793"/>
        <v>#N/A</v>
      </c>
      <c r="AO2426" s="17" t="e">
        <f>$AM$6*E2426^3+$AN$6*E2426^2+$AO$6*E2426</f>
        <v>#N/A</v>
      </c>
      <c r="AP2426" s="17" t="e">
        <f t="shared" si="794"/>
        <v>#N/A</v>
      </c>
      <c r="AQ2426" s="17" t="e">
        <f t="shared" si="795"/>
        <v>#N/A</v>
      </c>
      <c r="AR2426" s="17" t="e">
        <f t="shared" si="796"/>
        <v>#N/A</v>
      </c>
    </row>
    <row r="2427" spans="2:44" x14ac:dyDescent="0.25">
      <c r="B2427" t="e">
        <f>INDEX(RawData!$A$2:$A$1048576,MATCH(FmtData!$B$4+(ROW()-10),RawData!$A$2:$A$1048576,0))</f>
        <v>#N/A</v>
      </c>
      <c r="C2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#N/A</v>
      </c>
      <c r="D2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7" s="63" t="e">
        <f>INDEX(RawData!E$2:E$1048576,MATCH(FmtData!$B$4+(ROW()-10),RawData!$A$2:$A$1048576,0))</f>
        <v>#N/A</v>
      </c>
      <c r="F2427" t="e">
        <f>INDEX(RawData!F$2:F$1048576,MATCH(FmtData!$B$4+(ROW()-10),RawData!$A$2:$A$1048576,0))</f>
        <v>#N/A</v>
      </c>
      <c r="G2427" t="e">
        <f>INDEX(RawData!G$2:G$1048576,MATCH(FmtData!$B$4+(ROW()-10),RawData!$A$2:$A$1048576,0))</f>
        <v>#N/A</v>
      </c>
      <c r="H2427" t="e">
        <f>INDEX(RawData!H$2:H$1048576,MATCH(FmtData!$B$4+(ROW()-10),RawData!$A$2:$A$1048576,0))</f>
        <v>#N/A</v>
      </c>
      <c r="I2427" t="e">
        <f>INDEX(RawData!I$2:I$1048576,MATCH(FmtData!$B$4+(ROW()-10),RawData!$A$2:$A$1048576,0))</f>
        <v>#N/A</v>
      </c>
      <c r="J2427" t="e">
        <f>INDEX(RawData!J$2:J$1048576,MATCH(FmtData!$B$4+(ROW()-10),RawData!$A$2:$A$1048576,0))</f>
        <v>#N/A</v>
      </c>
      <c r="K2427" t="e">
        <f>INDEX(RawData!K$2:K$1048576,MATCH(FmtData!$B$4+(ROW()-10),RawData!$A$2:$A$1048576,0))</f>
        <v>#N/A</v>
      </c>
      <c r="L2427" t="e">
        <f>INDEX(RawData!L$2:L$1048576,MATCH(FmtData!$B$4+(ROW()-10),RawData!$A$2:$A$1048576,0))</f>
        <v>#N/A</v>
      </c>
      <c r="M2427" t="e">
        <f>INDEX(RawData!M$2:M$1048576,MATCH(FmtData!$B$4+(ROW()-10),RawData!$A$2:$A$1048576,0))</f>
        <v>#N/A</v>
      </c>
      <c r="N2427" t="e">
        <f>INDEX(RawData!N$2:N$1048576,MATCH(FmtData!$B$4+(ROW()-10),RawData!$A$2:$A$1048576,0))</f>
        <v>#N/A</v>
      </c>
      <c r="O2427" t="e">
        <f>INDEX(RawData!O$2:O$1048576,MATCH(FmtData!$B$4+(ROW()-10),RawData!$A$2:$A$1048576,0))</f>
        <v>#N/A</v>
      </c>
      <c r="P2427" t="e">
        <f>INDEX(RawData!P$2:P$1048576,MATCH(FmtData!$B$4+(ROW()-10),RawData!$A$2:$A$1048576,0))</f>
        <v>#N/A</v>
      </c>
      <c r="Q2427" t="e">
        <f>INDEX(RawData!Q$2:Q$1048576,MATCH(FmtData!$B$4+(ROW()-10),RawData!$A$2:$A$1048576,0))</f>
        <v>#N/A</v>
      </c>
      <c r="R2427" t="e">
        <f>INDEX(RawData!R$2:R$1048576,MATCH(FmtData!$B$4+(ROW()-10),RawData!$A$2:$A$1048576,0))</f>
        <v>#N/A</v>
      </c>
      <c r="S2427" t="e">
        <f>INDEX(RawData!S$2:S$1048576,MATCH(FmtData!$B$4+(ROW()-10),RawData!$A$2:$A$1048576,0))</f>
        <v>#N/A</v>
      </c>
      <c r="T2427" t="e">
        <f>INDEX(RawData!T$2:T$1048576,MATCH(FmtData!$B$4+(ROW()-10),RawData!$A$2:$A$1048576,0))</f>
        <v>#N/A</v>
      </c>
      <c r="U2427" t="e">
        <f>INDEX(RawData!U$2:U$1048576,MATCH(FmtData!$B$4+(ROW()-10),RawData!$A$2:$A$1048576,0))</f>
        <v>#N/A</v>
      </c>
      <c r="V2427" t="e">
        <f>INDEX(RawData!V$2:V$1048576,MATCH(FmtData!$B$4+(ROW()-10),RawData!$A$2:$A$1048576,0))</f>
        <v>#N/A</v>
      </c>
      <c r="W2427" s="8" t="e">
        <f t="shared" si="780"/>
        <v>#N/A</v>
      </c>
      <c r="X2427" s="8" t="e">
        <f t="shared" si="798"/>
        <v>#N/A</v>
      </c>
      <c r="Y2427" s="8" t="e">
        <f t="shared" si="799"/>
        <v>#N/A</v>
      </c>
      <c r="Z2427" s="8" t="e">
        <f t="shared" si="781"/>
        <v>#N/A</v>
      </c>
      <c r="AA2427" s="8" t="e">
        <f t="shared" si="782"/>
        <v>#N/A</v>
      </c>
      <c r="AB2427" s="8" t="e">
        <f t="shared" si="800"/>
        <v>#N/A</v>
      </c>
      <c r="AC2427" s="6" t="e">
        <f t="shared" si="797"/>
        <v>#N/A</v>
      </c>
      <c r="AD2427" s="41" t="e">
        <f t="shared" si="783"/>
        <v>#N/A</v>
      </c>
      <c r="AE2427" s="15" t="e">
        <f t="shared" si="784"/>
        <v>#N/A</v>
      </c>
      <c r="AF2427" s="15" t="e">
        <f t="shared" si="785"/>
        <v>#N/A</v>
      </c>
      <c r="AG2427" s="15" t="e">
        <f t="shared" si="786"/>
        <v>#N/A</v>
      </c>
      <c r="AH2427" s="15" t="e">
        <f t="shared" si="787"/>
        <v>#N/A</v>
      </c>
      <c r="AI2427" s="17" t="e">
        <f t="shared" si="788"/>
        <v>#N/A</v>
      </c>
      <c r="AJ2427" s="17" t="e">
        <f t="shared" si="789"/>
        <v>#N/A</v>
      </c>
      <c r="AK2427" s="17" t="e">
        <f t="shared" si="790"/>
        <v>#N/A</v>
      </c>
      <c r="AL2427" s="17" t="e">
        <f t="shared" si="791"/>
        <v>#N/A</v>
      </c>
      <c r="AM2427" s="17" t="e">
        <f t="shared" si="792"/>
        <v>#N/A</v>
      </c>
      <c r="AN2427" s="17" t="e">
        <f t="shared" si="793"/>
        <v>#N/A</v>
      </c>
      <c r="AO2427" s="17" t="e">
        <f>$AM$6*E2427^3+$AN$6*E2427^2+$AO$6*E2427</f>
        <v>#N/A</v>
      </c>
      <c r="AP2427" s="17" t="e">
        <f t="shared" si="794"/>
        <v>#N/A</v>
      </c>
      <c r="AQ2427" s="17" t="e">
        <f t="shared" si="795"/>
        <v>#N/A</v>
      </c>
      <c r="AR2427" s="17" t="e">
        <f t="shared" si="796"/>
        <v>#N/A</v>
      </c>
    </row>
    <row r="2428" spans="2:44" x14ac:dyDescent="0.25">
      <c r="B2428" t="e">
        <f>INDEX(RawData!$A$2:$A$1048576,MATCH(FmtData!$B$4+(ROW()-10),RawData!$A$2:$A$1048576,0))</f>
        <v>#N/A</v>
      </c>
      <c r="C2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#N/A</v>
      </c>
      <c r="D2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8" s="63" t="e">
        <f>INDEX(RawData!E$2:E$1048576,MATCH(FmtData!$B$4+(ROW()-10),RawData!$A$2:$A$1048576,0))</f>
        <v>#N/A</v>
      </c>
      <c r="F2428" t="e">
        <f>INDEX(RawData!F$2:F$1048576,MATCH(FmtData!$B$4+(ROW()-10),RawData!$A$2:$A$1048576,0))</f>
        <v>#N/A</v>
      </c>
      <c r="G2428" t="e">
        <f>INDEX(RawData!G$2:G$1048576,MATCH(FmtData!$B$4+(ROW()-10),RawData!$A$2:$A$1048576,0))</f>
        <v>#N/A</v>
      </c>
      <c r="H2428" t="e">
        <f>INDEX(RawData!H$2:H$1048576,MATCH(FmtData!$B$4+(ROW()-10),RawData!$A$2:$A$1048576,0))</f>
        <v>#N/A</v>
      </c>
      <c r="I2428" t="e">
        <f>INDEX(RawData!I$2:I$1048576,MATCH(FmtData!$B$4+(ROW()-10),RawData!$A$2:$A$1048576,0))</f>
        <v>#N/A</v>
      </c>
      <c r="J2428" t="e">
        <f>INDEX(RawData!J$2:J$1048576,MATCH(FmtData!$B$4+(ROW()-10),RawData!$A$2:$A$1048576,0))</f>
        <v>#N/A</v>
      </c>
      <c r="K2428" t="e">
        <f>INDEX(RawData!K$2:K$1048576,MATCH(FmtData!$B$4+(ROW()-10),RawData!$A$2:$A$1048576,0))</f>
        <v>#N/A</v>
      </c>
      <c r="L2428" t="e">
        <f>INDEX(RawData!L$2:L$1048576,MATCH(FmtData!$B$4+(ROW()-10),RawData!$A$2:$A$1048576,0))</f>
        <v>#N/A</v>
      </c>
      <c r="M2428" t="e">
        <f>INDEX(RawData!M$2:M$1048576,MATCH(FmtData!$B$4+(ROW()-10),RawData!$A$2:$A$1048576,0))</f>
        <v>#N/A</v>
      </c>
      <c r="N2428" t="e">
        <f>INDEX(RawData!N$2:N$1048576,MATCH(FmtData!$B$4+(ROW()-10),RawData!$A$2:$A$1048576,0))</f>
        <v>#N/A</v>
      </c>
      <c r="O2428" t="e">
        <f>INDEX(RawData!O$2:O$1048576,MATCH(FmtData!$B$4+(ROW()-10),RawData!$A$2:$A$1048576,0))</f>
        <v>#N/A</v>
      </c>
      <c r="P2428" t="e">
        <f>INDEX(RawData!P$2:P$1048576,MATCH(FmtData!$B$4+(ROW()-10),RawData!$A$2:$A$1048576,0))</f>
        <v>#N/A</v>
      </c>
      <c r="Q2428" t="e">
        <f>INDEX(RawData!Q$2:Q$1048576,MATCH(FmtData!$B$4+(ROW()-10),RawData!$A$2:$A$1048576,0))</f>
        <v>#N/A</v>
      </c>
      <c r="R2428" t="e">
        <f>INDEX(RawData!R$2:R$1048576,MATCH(FmtData!$B$4+(ROW()-10),RawData!$A$2:$A$1048576,0))</f>
        <v>#N/A</v>
      </c>
      <c r="S2428" t="e">
        <f>INDEX(RawData!S$2:S$1048576,MATCH(FmtData!$B$4+(ROW()-10),RawData!$A$2:$A$1048576,0))</f>
        <v>#N/A</v>
      </c>
      <c r="T2428" t="e">
        <f>INDEX(RawData!T$2:T$1048576,MATCH(FmtData!$B$4+(ROW()-10),RawData!$A$2:$A$1048576,0))</f>
        <v>#N/A</v>
      </c>
      <c r="U2428" t="e">
        <f>INDEX(RawData!U$2:U$1048576,MATCH(FmtData!$B$4+(ROW()-10),RawData!$A$2:$A$1048576,0))</f>
        <v>#N/A</v>
      </c>
      <c r="V2428" t="e">
        <f>INDEX(RawData!V$2:V$1048576,MATCH(FmtData!$B$4+(ROW()-10),RawData!$A$2:$A$1048576,0))</f>
        <v>#N/A</v>
      </c>
      <c r="W2428" s="8" t="e">
        <f t="shared" si="780"/>
        <v>#N/A</v>
      </c>
      <c r="X2428" s="8" t="e">
        <f t="shared" si="798"/>
        <v>#N/A</v>
      </c>
      <c r="Y2428" s="8" t="e">
        <f t="shared" si="799"/>
        <v>#N/A</v>
      </c>
      <c r="Z2428" s="8" t="e">
        <f t="shared" si="781"/>
        <v>#N/A</v>
      </c>
      <c r="AA2428" s="8" t="e">
        <f t="shared" si="782"/>
        <v>#N/A</v>
      </c>
      <c r="AB2428" s="8" t="e">
        <f t="shared" si="800"/>
        <v>#N/A</v>
      </c>
      <c r="AC2428" s="6" t="e">
        <f t="shared" si="797"/>
        <v>#N/A</v>
      </c>
      <c r="AD2428" s="41" t="e">
        <f t="shared" si="783"/>
        <v>#N/A</v>
      </c>
      <c r="AE2428" s="15" t="e">
        <f t="shared" si="784"/>
        <v>#N/A</v>
      </c>
      <c r="AF2428" s="15" t="e">
        <f t="shared" si="785"/>
        <v>#N/A</v>
      </c>
      <c r="AG2428" s="15" t="e">
        <f t="shared" si="786"/>
        <v>#N/A</v>
      </c>
      <c r="AH2428" s="15" t="e">
        <f t="shared" si="787"/>
        <v>#N/A</v>
      </c>
      <c r="AI2428" s="17" t="e">
        <f t="shared" si="788"/>
        <v>#N/A</v>
      </c>
      <c r="AJ2428" s="17" t="e">
        <f t="shared" si="789"/>
        <v>#N/A</v>
      </c>
      <c r="AK2428" s="17" t="e">
        <f t="shared" si="790"/>
        <v>#N/A</v>
      </c>
      <c r="AL2428" s="17" t="e">
        <f t="shared" si="791"/>
        <v>#N/A</v>
      </c>
      <c r="AM2428" s="17" t="e">
        <f t="shared" si="792"/>
        <v>#N/A</v>
      </c>
      <c r="AN2428" s="17" t="e">
        <f t="shared" si="793"/>
        <v>#N/A</v>
      </c>
      <c r="AO2428" s="17" t="e">
        <f>$AM$6*E2428^3+$AN$6*E2428^2+$AO$6*E2428</f>
        <v>#N/A</v>
      </c>
      <c r="AP2428" s="17" t="e">
        <f t="shared" si="794"/>
        <v>#N/A</v>
      </c>
      <c r="AQ2428" s="17" t="e">
        <f t="shared" si="795"/>
        <v>#N/A</v>
      </c>
      <c r="AR2428" s="17" t="e">
        <f t="shared" si="796"/>
        <v>#N/A</v>
      </c>
    </row>
    <row r="2429" spans="2:44" x14ac:dyDescent="0.25">
      <c r="B2429" t="e">
        <f>INDEX(RawData!$A$2:$A$1048576,MATCH(FmtData!$B$4+(ROW()-10),RawData!$A$2:$A$1048576,0))</f>
        <v>#N/A</v>
      </c>
      <c r="C2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#N/A</v>
      </c>
      <c r="D2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9" s="63" t="e">
        <f>INDEX(RawData!E$2:E$1048576,MATCH(FmtData!$B$4+(ROW()-10),RawData!$A$2:$A$1048576,0))</f>
        <v>#N/A</v>
      </c>
      <c r="F2429" t="e">
        <f>INDEX(RawData!F$2:F$1048576,MATCH(FmtData!$B$4+(ROW()-10),RawData!$A$2:$A$1048576,0))</f>
        <v>#N/A</v>
      </c>
      <c r="G2429" t="e">
        <f>INDEX(RawData!G$2:G$1048576,MATCH(FmtData!$B$4+(ROW()-10),RawData!$A$2:$A$1048576,0))</f>
        <v>#N/A</v>
      </c>
      <c r="H2429" t="e">
        <f>INDEX(RawData!H$2:H$1048576,MATCH(FmtData!$B$4+(ROW()-10),RawData!$A$2:$A$1048576,0))</f>
        <v>#N/A</v>
      </c>
      <c r="I2429" t="e">
        <f>INDEX(RawData!I$2:I$1048576,MATCH(FmtData!$B$4+(ROW()-10),RawData!$A$2:$A$1048576,0))</f>
        <v>#N/A</v>
      </c>
      <c r="J2429" t="e">
        <f>INDEX(RawData!J$2:J$1048576,MATCH(FmtData!$B$4+(ROW()-10),RawData!$A$2:$A$1048576,0))</f>
        <v>#N/A</v>
      </c>
      <c r="K2429" t="e">
        <f>INDEX(RawData!K$2:K$1048576,MATCH(FmtData!$B$4+(ROW()-10),RawData!$A$2:$A$1048576,0))</f>
        <v>#N/A</v>
      </c>
      <c r="L2429" t="e">
        <f>INDEX(RawData!L$2:L$1048576,MATCH(FmtData!$B$4+(ROW()-10),RawData!$A$2:$A$1048576,0))</f>
        <v>#N/A</v>
      </c>
      <c r="M2429" t="e">
        <f>INDEX(RawData!M$2:M$1048576,MATCH(FmtData!$B$4+(ROW()-10),RawData!$A$2:$A$1048576,0))</f>
        <v>#N/A</v>
      </c>
      <c r="N2429" t="e">
        <f>INDEX(RawData!N$2:N$1048576,MATCH(FmtData!$B$4+(ROW()-10),RawData!$A$2:$A$1048576,0))</f>
        <v>#N/A</v>
      </c>
      <c r="O2429" t="e">
        <f>INDEX(RawData!O$2:O$1048576,MATCH(FmtData!$B$4+(ROW()-10),RawData!$A$2:$A$1048576,0))</f>
        <v>#N/A</v>
      </c>
      <c r="P2429" t="e">
        <f>INDEX(RawData!P$2:P$1048576,MATCH(FmtData!$B$4+(ROW()-10),RawData!$A$2:$A$1048576,0))</f>
        <v>#N/A</v>
      </c>
      <c r="Q2429" t="e">
        <f>INDEX(RawData!Q$2:Q$1048576,MATCH(FmtData!$B$4+(ROW()-10),RawData!$A$2:$A$1048576,0))</f>
        <v>#N/A</v>
      </c>
      <c r="R2429" t="e">
        <f>INDEX(RawData!R$2:R$1048576,MATCH(FmtData!$B$4+(ROW()-10),RawData!$A$2:$A$1048576,0))</f>
        <v>#N/A</v>
      </c>
      <c r="S2429" t="e">
        <f>INDEX(RawData!S$2:S$1048576,MATCH(FmtData!$B$4+(ROW()-10),RawData!$A$2:$A$1048576,0))</f>
        <v>#N/A</v>
      </c>
      <c r="T2429" t="e">
        <f>INDEX(RawData!T$2:T$1048576,MATCH(FmtData!$B$4+(ROW()-10),RawData!$A$2:$A$1048576,0))</f>
        <v>#N/A</v>
      </c>
      <c r="U2429" t="e">
        <f>INDEX(RawData!U$2:U$1048576,MATCH(FmtData!$B$4+(ROW()-10),RawData!$A$2:$A$1048576,0))</f>
        <v>#N/A</v>
      </c>
      <c r="V2429" t="e">
        <f>INDEX(RawData!V$2:V$1048576,MATCH(FmtData!$B$4+(ROW()-10),RawData!$A$2:$A$1048576,0))</f>
        <v>#N/A</v>
      </c>
      <c r="W2429" s="8" t="e">
        <f t="shared" si="780"/>
        <v>#N/A</v>
      </c>
      <c r="X2429" s="8" t="e">
        <f t="shared" si="798"/>
        <v>#N/A</v>
      </c>
      <c r="Y2429" s="8" t="e">
        <f t="shared" si="799"/>
        <v>#N/A</v>
      </c>
      <c r="Z2429" s="8" t="e">
        <f t="shared" si="781"/>
        <v>#N/A</v>
      </c>
      <c r="AA2429" s="8" t="e">
        <f t="shared" si="782"/>
        <v>#N/A</v>
      </c>
      <c r="AB2429" s="8" t="e">
        <f t="shared" si="800"/>
        <v>#N/A</v>
      </c>
      <c r="AC2429" s="6" t="e">
        <f t="shared" si="797"/>
        <v>#N/A</v>
      </c>
      <c r="AD2429" s="41" t="e">
        <f t="shared" si="783"/>
        <v>#N/A</v>
      </c>
      <c r="AE2429" s="15" t="e">
        <f t="shared" si="784"/>
        <v>#N/A</v>
      </c>
      <c r="AF2429" s="15" t="e">
        <f t="shared" si="785"/>
        <v>#N/A</v>
      </c>
      <c r="AG2429" s="15" t="e">
        <f t="shared" si="786"/>
        <v>#N/A</v>
      </c>
      <c r="AH2429" s="15" t="e">
        <f t="shared" si="787"/>
        <v>#N/A</v>
      </c>
      <c r="AI2429" s="17" t="e">
        <f t="shared" si="788"/>
        <v>#N/A</v>
      </c>
      <c r="AJ2429" s="17" t="e">
        <f t="shared" si="789"/>
        <v>#N/A</v>
      </c>
      <c r="AK2429" s="17" t="e">
        <f t="shared" si="790"/>
        <v>#N/A</v>
      </c>
      <c r="AL2429" s="17" t="e">
        <f t="shared" si="791"/>
        <v>#N/A</v>
      </c>
      <c r="AM2429" s="17" t="e">
        <f t="shared" si="792"/>
        <v>#N/A</v>
      </c>
      <c r="AN2429" s="17" t="e">
        <f t="shared" si="793"/>
        <v>#N/A</v>
      </c>
      <c r="AO2429" s="17" t="e">
        <f>$AM$6*E2429^3+$AN$6*E2429^2+$AO$6*E2429</f>
        <v>#N/A</v>
      </c>
      <c r="AP2429" s="17" t="e">
        <f t="shared" si="794"/>
        <v>#N/A</v>
      </c>
      <c r="AQ2429" s="17" t="e">
        <f t="shared" si="795"/>
        <v>#N/A</v>
      </c>
      <c r="AR2429" s="17" t="e">
        <f t="shared" si="796"/>
        <v>#N/A</v>
      </c>
    </row>
    <row r="2430" spans="2:44" x14ac:dyDescent="0.25">
      <c r="B2430" t="e">
        <f>INDEX(RawData!$A$2:$A$1048576,MATCH(FmtData!$B$4+(ROW()-10),RawData!$A$2:$A$1048576,0))</f>
        <v>#N/A</v>
      </c>
      <c r="C2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#N/A</v>
      </c>
      <c r="D2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0" s="63" t="e">
        <f>INDEX(RawData!E$2:E$1048576,MATCH(FmtData!$B$4+(ROW()-10),RawData!$A$2:$A$1048576,0))</f>
        <v>#N/A</v>
      </c>
      <c r="F2430" t="e">
        <f>INDEX(RawData!F$2:F$1048576,MATCH(FmtData!$B$4+(ROW()-10),RawData!$A$2:$A$1048576,0))</f>
        <v>#N/A</v>
      </c>
      <c r="G2430" t="e">
        <f>INDEX(RawData!G$2:G$1048576,MATCH(FmtData!$B$4+(ROW()-10),RawData!$A$2:$A$1048576,0))</f>
        <v>#N/A</v>
      </c>
      <c r="H2430" t="e">
        <f>INDEX(RawData!H$2:H$1048576,MATCH(FmtData!$B$4+(ROW()-10),RawData!$A$2:$A$1048576,0))</f>
        <v>#N/A</v>
      </c>
      <c r="I2430" t="e">
        <f>INDEX(RawData!I$2:I$1048576,MATCH(FmtData!$B$4+(ROW()-10),RawData!$A$2:$A$1048576,0))</f>
        <v>#N/A</v>
      </c>
      <c r="J2430" t="e">
        <f>INDEX(RawData!J$2:J$1048576,MATCH(FmtData!$B$4+(ROW()-10),RawData!$A$2:$A$1048576,0))</f>
        <v>#N/A</v>
      </c>
      <c r="K2430" t="e">
        <f>INDEX(RawData!K$2:K$1048576,MATCH(FmtData!$B$4+(ROW()-10),RawData!$A$2:$A$1048576,0))</f>
        <v>#N/A</v>
      </c>
      <c r="L2430" t="e">
        <f>INDEX(RawData!L$2:L$1048576,MATCH(FmtData!$B$4+(ROW()-10),RawData!$A$2:$A$1048576,0))</f>
        <v>#N/A</v>
      </c>
      <c r="M2430" t="e">
        <f>INDEX(RawData!M$2:M$1048576,MATCH(FmtData!$B$4+(ROW()-10),RawData!$A$2:$A$1048576,0))</f>
        <v>#N/A</v>
      </c>
      <c r="N2430" t="e">
        <f>INDEX(RawData!N$2:N$1048576,MATCH(FmtData!$B$4+(ROW()-10),RawData!$A$2:$A$1048576,0))</f>
        <v>#N/A</v>
      </c>
      <c r="O2430" t="e">
        <f>INDEX(RawData!O$2:O$1048576,MATCH(FmtData!$B$4+(ROW()-10),RawData!$A$2:$A$1048576,0))</f>
        <v>#N/A</v>
      </c>
      <c r="P2430" t="e">
        <f>INDEX(RawData!P$2:P$1048576,MATCH(FmtData!$B$4+(ROW()-10),RawData!$A$2:$A$1048576,0))</f>
        <v>#N/A</v>
      </c>
      <c r="Q2430" t="e">
        <f>INDEX(RawData!Q$2:Q$1048576,MATCH(FmtData!$B$4+(ROW()-10),RawData!$A$2:$A$1048576,0))</f>
        <v>#N/A</v>
      </c>
      <c r="R2430" t="e">
        <f>INDEX(RawData!R$2:R$1048576,MATCH(FmtData!$B$4+(ROW()-10),RawData!$A$2:$A$1048576,0))</f>
        <v>#N/A</v>
      </c>
      <c r="S2430" t="e">
        <f>INDEX(RawData!S$2:S$1048576,MATCH(FmtData!$B$4+(ROW()-10),RawData!$A$2:$A$1048576,0))</f>
        <v>#N/A</v>
      </c>
      <c r="T2430" t="e">
        <f>INDEX(RawData!T$2:T$1048576,MATCH(FmtData!$B$4+(ROW()-10),RawData!$A$2:$A$1048576,0))</f>
        <v>#N/A</v>
      </c>
      <c r="U2430" t="e">
        <f>INDEX(RawData!U$2:U$1048576,MATCH(FmtData!$B$4+(ROW()-10),RawData!$A$2:$A$1048576,0))</f>
        <v>#N/A</v>
      </c>
      <c r="V2430" t="e">
        <f>INDEX(RawData!V$2:V$1048576,MATCH(FmtData!$B$4+(ROW()-10),RawData!$A$2:$A$1048576,0))</f>
        <v>#N/A</v>
      </c>
      <c r="W2430" s="8" t="e">
        <f t="shared" si="780"/>
        <v>#N/A</v>
      </c>
      <c r="X2430" s="8" t="e">
        <f t="shared" si="798"/>
        <v>#N/A</v>
      </c>
      <c r="Y2430" s="8" t="e">
        <f t="shared" si="799"/>
        <v>#N/A</v>
      </c>
      <c r="Z2430" s="8" t="e">
        <f t="shared" si="781"/>
        <v>#N/A</v>
      </c>
      <c r="AA2430" s="8" t="e">
        <f t="shared" si="782"/>
        <v>#N/A</v>
      </c>
      <c r="AB2430" s="8" t="e">
        <f t="shared" si="800"/>
        <v>#N/A</v>
      </c>
      <c r="AC2430" s="6" t="e">
        <f t="shared" si="797"/>
        <v>#N/A</v>
      </c>
      <c r="AD2430" s="41" t="e">
        <f t="shared" si="783"/>
        <v>#N/A</v>
      </c>
      <c r="AE2430" s="15" t="e">
        <f t="shared" si="784"/>
        <v>#N/A</v>
      </c>
      <c r="AF2430" s="15" t="e">
        <f t="shared" si="785"/>
        <v>#N/A</v>
      </c>
      <c r="AG2430" s="15" t="e">
        <f t="shared" si="786"/>
        <v>#N/A</v>
      </c>
      <c r="AH2430" s="15" t="e">
        <f t="shared" si="787"/>
        <v>#N/A</v>
      </c>
      <c r="AI2430" s="17" t="e">
        <f t="shared" si="788"/>
        <v>#N/A</v>
      </c>
      <c r="AJ2430" s="17" t="e">
        <f t="shared" si="789"/>
        <v>#N/A</v>
      </c>
      <c r="AK2430" s="17" t="e">
        <f t="shared" si="790"/>
        <v>#N/A</v>
      </c>
      <c r="AL2430" s="17" t="e">
        <f t="shared" si="791"/>
        <v>#N/A</v>
      </c>
      <c r="AM2430" s="17" t="e">
        <f t="shared" si="792"/>
        <v>#N/A</v>
      </c>
      <c r="AN2430" s="17" t="e">
        <f t="shared" si="793"/>
        <v>#N/A</v>
      </c>
      <c r="AO2430" s="17" t="e">
        <f>$AM$6*E2430^3+$AN$6*E2430^2+$AO$6*E2430</f>
        <v>#N/A</v>
      </c>
      <c r="AP2430" s="17" t="e">
        <f t="shared" si="794"/>
        <v>#N/A</v>
      </c>
      <c r="AQ2430" s="17" t="e">
        <f t="shared" si="795"/>
        <v>#N/A</v>
      </c>
      <c r="AR2430" s="17" t="e">
        <f t="shared" si="796"/>
        <v>#N/A</v>
      </c>
    </row>
    <row r="2431" spans="2:44" x14ac:dyDescent="0.25">
      <c r="B2431" t="e">
        <f>INDEX(RawData!$A$2:$A$1048576,MATCH(FmtData!$B$4+(ROW()-10),RawData!$A$2:$A$1048576,0))</f>
        <v>#N/A</v>
      </c>
      <c r="C2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#N/A</v>
      </c>
      <c r="D2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1" s="63" t="e">
        <f>INDEX(RawData!E$2:E$1048576,MATCH(FmtData!$B$4+(ROW()-10),RawData!$A$2:$A$1048576,0))</f>
        <v>#N/A</v>
      </c>
      <c r="F2431" t="e">
        <f>INDEX(RawData!F$2:F$1048576,MATCH(FmtData!$B$4+(ROW()-10),RawData!$A$2:$A$1048576,0))</f>
        <v>#N/A</v>
      </c>
      <c r="G2431" t="e">
        <f>INDEX(RawData!G$2:G$1048576,MATCH(FmtData!$B$4+(ROW()-10),RawData!$A$2:$A$1048576,0))</f>
        <v>#N/A</v>
      </c>
      <c r="H2431" t="e">
        <f>INDEX(RawData!H$2:H$1048576,MATCH(FmtData!$B$4+(ROW()-10),RawData!$A$2:$A$1048576,0))</f>
        <v>#N/A</v>
      </c>
      <c r="I2431" t="e">
        <f>INDEX(RawData!I$2:I$1048576,MATCH(FmtData!$B$4+(ROW()-10),RawData!$A$2:$A$1048576,0))</f>
        <v>#N/A</v>
      </c>
      <c r="J2431" t="e">
        <f>INDEX(RawData!J$2:J$1048576,MATCH(FmtData!$B$4+(ROW()-10),RawData!$A$2:$A$1048576,0))</f>
        <v>#N/A</v>
      </c>
      <c r="K2431" t="e">
        <f>INDEX(RawData!K$2:K$1048576,MATCH(FmtData!$B$4+(ROW()-10),RawData!$A$2:$A$1048576,0))</f>
        <v>#N/A</v>
      </c>
      <c r="L2431" t="e">
        <f>INDEX(RawData!L$2:L$1048576,MATCH(FmtData!$B$4+(ROW()-10),RawData!$A$2:$A$1048576,0))</f>
        <v>#N/A</v>
      </c>
      <c r="M2431" t="e">
        <f>INDEX(RawData!M$2:M$1048576,MATCH(FmtData!$B$4+(ROW()-10),RawData!$A$2:$A$1048576,0))</f>
        <v>#N/A</v>
      </c>
      <c r="N2431" t="e">
        <f>INDEX(RawData!N$2:N$1048576,MATCH(FmtData!$B$4+(ROW()-10),RawData!$A$2:$A$1048576,0))</f>
        <v>#N/A</v>
      </c>
      <c r="O2431" t="e">
        <f>INDEX(RawData!O$2:O$1048576,MATCH(FmtData!$B$4+(ROW()-10),RawData!$A$2:$A$1048576,0))</f>
        <v>#N/A</v>
      </c>
      <c r="P2431" t="e">
        <f>INDEX(RawData!P$2:P$1048576,MATCH(FmtData!$B$4+(ROW()-10),RawData!$A$2:$A$1048576,0))</f>
        <v>#N/A</v>
      </c>
      <c r="Q2431" t="e">
        <f>INDEX(RawData!Q$2:Q$1048576,MATCH(FmtData!$B$4+(ROW()-10),RawData!$A$2:$A$1048576,0))</f>
        <v>#N/A</v>
      </c>
      <c r="R2431" t="e">
        <f>INDEX(RawData!R$2:R$1048576,MATCH(FmtData!$B$4+(ROW()-10),RawData!$A$2:$A$1048576,0))</f>
        <v>#N/A</v>
      </c>
      <c r="S2431" t="e">
        <f>INDEX(RawData!S$2:S$1048576,MATCH(FmtData!$B$4+(ROW()-10),RawData!$A$2:$A$1048576,0))</f>
        <v>#N/A</v>
      </c>
      <c r="T2431" t="e">
        <f>INDEX(RawData!T$2:T$1048576,MATCH(FmtData!$B$4+(ROW()-10),RawData!$A$2:$A$1048576,0))</f>
        <v>#N/A</v>
      </c>
      <c r="U2431" t="e">
        <f>INDEX(RawData!U$2:U$1048576,MATCH(FmtData!$B$4+(ROW()-10),RawData!$A$2:$A$1048576,0))</f>
        <v>#N/A</v>
      </c>
      <c r="V2431" t="e">
        <f>INDEX(RawData!V$2:V$1048576,MATCH(FmtData!$B$4+(ROW()-10),RawData!$A$2:$A$1048576,0))</f>
        <v>#N/A</v>
      </c>
      <c r="W2431" s="8" t="e">
        <f t="shared" si="780"/>
        <v>#N/A</v>
      </c>
      <c r="X2431" s="8" t="e">
        <f t="shared" si="798"/>
        <v>#N/A</v>
      </c>
      <c r="Y2431" s="8" t="e">
        <f t="shared" si="799"/>
        <v>#N/A</v>
      </c>
      <c r="Z2431" s="8" t="e">
        <f t="shared" si="781"/>
        <v>#N/A</v>
      </c>
      <c r="AA2431" s="8" t="e">
        <f t="shared" si="782"/>
        <v>#N/A</v>
      </c>
      <c r="AB2431" s="8" t="e">
        <f t="shared" si="800"/>
        <v>#N/A</v>
      </c>
      <c r="AC2431" s="6" t="e">
        <f t="shared" si="797"/>
        <v>#N/A</v>
      </c>
      <c r="AD2431" s="41" t="e">
        <f t="shared" si="783"/>
        <v>#N/A</v>
      </c>
      <c r="AE2431" s="15" t="e">
        <f t="shared" si="784"/>
        <v>#N/A</v>
      </c>
      <c r="AF2431" s="15" t="e">
        <f t="shared" si="785"/>
        <v>#N/A</v>
      </c>
      <c r="AG2431" s="15" t="e">
        <f t="shared" si="786"/>
        <v>#N/A</v>
      </c>
      <c r="AH2431" s="15" t="e">
        <f t="shared" si="787"/>
        <v>#N/A</v>
      </c>
      <c r="AI2431" s="17" t="e">
        <f t="shared" si="788"/>
        <v>#N/A</v>
      </c>
      <c r="AJ2431" s="17" t="e">
        <f t="shared" si="789"/>
        <v>#N/A</v>
      </c>
      <c r="AK2431" s="17" t="e">
        <f t="shared" si="790"/>
        <v>#N/A</v>
      </c>
      <c r="AL2431" s="17" t="e">
        <f t="shared" si="791"/>
        <v>#N/A</v>
      </c>
      <c r="AM2431" s="17" t="e">
        <f t="shared" si="792"/>
        <v>#N/A</v>
      </c>
      <c r="AN2431" s="17" t="e">
        <f t="shared" si="793"/>
        <v>#N/A</v>
      </c>
      <c r="AO2431" s="17" t="e">
        <f>$AM$6*E2431^3+$AN$6*E2431^2+$AO$6*E2431</f>
        <v>#N/A</v>
      </c>
      <c r="AP2431" s="17" t="e">
        <f t="shared" si="794"/>
        <v>#N/A</v>
      </c>
      <c r="AQ2431" s="17" t="e">
        <f t="shared" si="795"/>
        <v>#N/A</v>
      </c>
      <c r="AR2431" s="17" t="e">
        <f t="shared" si="796"/>
        <v>#N/A</v>
      </c>
    </row>
    <row r="2432" spans="2:44" x14ac:dyDescent="0.25">
      <c r="B2432" t="e">
        <f>INDEX(RawData!$A$2:$A$1048576,MATCH(FmtData!$B$4+(ROW()-10),RawData!$A$2:$A$1048576,0))</f>
        <v>#N/A</v>
      </c>
      <c r="C2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#N/A</v>
      </c>
      <c r="D2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2" s="63" t="e">
        <f>INDEX(RawData!E$2:E$1048576,MATCH(FmtData!$B$4+(ROW()-10),RawData!$A$2:$A$1048576,0))</f>
        <v>#N/A</v>
      </c>
      <c r="F2432" t="e">
        <f>INDEX(RawData!F$2:F$1048576,MATCH(FmtData!$B$4+(ROW()-10),RawData!$A$2:$A$1048576,0))</f>
        <v>#N/A</v>
      </c>
      <c r="G2432" t="e">
        <f>INDEX(RawData!G$2:G$1048576,MATCH(FmtData!$B$4+(ROW()-10),RawData!$A$2:$A$1048576,0))</f>
        <v>#N/A</v>
      </c>
      <c r="H2432" t="e">
        <f>INDEX(RawData!H$2:H$1048576,MATCH(FmtData!$B$4+(ROW()-10),RawData!$A$2:$A$1048576,0))</f>
        <v>#N/A</v>
      </c>
      <c r="I2432" t="e">
        <f>INDEX(RawData!I$2:I$1048576,MATCH(FmtData!$B$4+(ROW()-10),RawData!$A$2:$A$1048576,0))</f>
        <v>#N/A</v>
      </c>
      <c r="J2432" t="e">
        <f>INDEX(RawData!J$2:J$1048576,MATCH(FmtData!$B$4+(ROW()-10),RawData!$A$2:$A$1048576,0))</f>
        <v>#N/A</v>
      </c>
      <c r="K2432" t="e">
        <f>INDEX(RawData!K$2:K$1048576,MATCH(FmtData!$B$4+(ROW()-10),RawData!$A$2:$A$1048576,0))</f>
        <v>#N/A</v>
      </c>
      <c r="L2432" t="e">
        <f>INDEX(RawData!L$2:L$1048576,MATCH(FmtData!$B$4+(ROW()-10),RawData!$A$2:$A$1048576,0))</f>
        <v>#N/A</v>
      </c>
      <c r="M2432" t="e">
        <f>INDEX(RawData!M$2:M$1048576,MATCH(FmtData!$B$4+(ROW()-10),RawData!$A$2:$A$1048576,0))</f>
        <v>#N/A</v>
      </c>
      <c r="N2432" t="e">
        <f>INDEX(RawData!N$2:N$1048576,MATCH(FmtData!$B$4+(ROW()-10),RawData!$A$2:$A$1048576,0))</f>
        <v>#N/A</v>
      </c>
      <c r="O2432" t="e">
        <f>INDEX(RawData!O$2:O$1048576,MATCH(FmtData!$B$4+(ROW()-10),RawData!$A$2:$A$1048576,0))</f>
        <v>#N/A</v>
      </c>
      <c r="P2432" t="e">
        <f>INDEX(RawData!P$2:P$1048576,MATCH(FmtData!$B$4+(ROW()-10),RawData!$A$2:$A$1048576,0))</f>
        <v>#N/A</v>
      </c>
      <c r="Q2432" t="e">
        <f>INDEX(RawData!Q$2:Q$1048576,MATCH(FmtData!$B$4+(ROW()-10),RawData!$A$2:$A$1048576,0))</f>
        <v>#N/A</v>
      </c>
      <c r="R2432" t="e">
        <f>INDEX(RawData!R$2:R$1048576,MATCH(FmtData!$B$4+(ROW()-10),RawData!$A$2:$A$1048576,0))</f>
        <v>#N/A</v>
      </c>
      <c r="S2432" t="e">
        <f>INDEX(RawData!S$2:S$1048576,MATCH(FmtData!$B$4+(ROW()-10),RawData!$A$2:$A$1048576,0))</f>
        <v>#N/A</v>
      </c>
      <c r="T2432" t="e">
        <f>INDEX(RawData!T$2:T$1048576,MATCH(FmtData!$B$4+(ROW()-10),RawData!$A$2:$A$1048576,0))</f>
        <v>#N/A</v>
      </c>
      <c r="U2432" t="e">
        <f>INDEX(RawData!U$2:U$1048576,MATCH(FmtData!$B$4+(ROW()-10),RawData!$A$2:$A$1048576,0))</f>
        <v>#N/A</v>
      </c>
      <c r="V2432" t="e">
        <f>INDEX(RawData!V$2:V$1048576,MATCH(FmtData!$B$4+(ROW()-10),RawData!$A$2:$A$1048576,0))</f>
        <v>#N/A</v>
      </c>
      <c r="W2432" s="8" t="e">
        <f t="shared" si="780"/>
        <v>#N/A</v>
      </c>
      <c r="X2432" s="8" t="e">
        <f t="shared" si="798"/>
        <v>#N/A</v>
      </c>
      <c r="Y2432" s="8" t="e">
        <f t="shared" si="799"/>
        <v>#N/A</v>
      </c>
      <c r="Z2432" s="8" t="e">
        <f t="shared" si="781"/>
        <v>#N/A</v>
      </c>
      <c r="AA2432" s="8" t="e">
        <f t="shared" si="782"/>
        <v>#N/A</v>
      </c>
      <c r="AB2432" s="8" t="e">
        <f t="shared" si="800"/>
        <v>#N/A</v>
      </c>
      <c r="AC2432" s="6" t="e">
        <f t="shared" si="797"/>
        <v>#N/A</v>
      </c>
      <c r="AD2432" s="41" t="e">
        <f t="shared" si="783"/>
        <v>#N/A</v>
      </c>
      <c r="AE2432" s="15" t="e">
        <f t="shared" si="784"/>
        <v>#N/A</v>
      </c>
      <c r="AF2432" s="15" t="e">
        <f t="shared" si="785"/>
        <v>#N/A</v>
      </c>
      <c r="AG2432" s="15" t="e">
        <f t="shared" si="786"/>
        <v>#N/A</v>
      </c>
      <c r="AH2432" s="15" t="e">
        <f t="shared" si="787"/>
        <v>#N/A</v>
      </c>
      <c r="AI2432" s="17" t="e">
        <f t="shared" si="788"/>
        <v>#N/A</v>
      </c>
      <c r="AJ2432" s="17" t="e">
        <f t="shared" si="789"/>
        <v>#N/A</v>
      </c>
      <c r="AK2432" s="17" t="e">
        <f t="shared" si="790"/>
        <v>#N/A</v>
      </c>
      <c r="AL2432" s="17" t="e">
        <f t="shared" si="791"/>
        <v>#N/A</v>
      </c>
      <c r="AM2432" s="17" t="e">
        <f t="shared" si="792"/>
        <v>#N/A</v>
      </c>
      <c r="AN2432" s="17" t="e">
        <f t="shared" si="793"/>
        <v>#N/A</v>
      </c>
      <c r="AO2432" s="17" t="e">
        <f>$AM$6*E2432^3+$AN$6*E2432^2+$AO$6*E2432</f>
        <v>#N/A</v>
      </c>
      <c r="AP2432" s="17" t="e">
        <f t="shared" si="794"/>
        <v>#N/A</v>
      </c>
      <c r="AQ2432" s="17" t="e">
        <f t="shared" si="795"/>
        <v>#N/A</v>
      </c>
      <c r="AR2432" s="17" t="e">
        <f t="shared" si="796"/>
        <v>#N/A</v>
      </c>
    </row>
    <row r="2433" spans="2:44" x14ac:dyDescent="0.25">
      <c r="B2433" t="e">
        <f>INDEX(RawData!$A$2:$A$1048576,MATCH(FmtData!$B$4+(ROW()-10),RawData!$A$2:$A$1048576,0))</f>
        <v>#N/A</v>
      </c>
      <c r="C2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#N/A</v>
      </c>
      <c r="D2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3" s="63" t="e">
        <f>INDEX(RawData!E$2:E$1048576,MATCH(FmtData!$B$4+(ROW()-10),RawData!$A$2:$A$1048576,0))</f>
        <v>#N/A</v>
      </c>
      <c r="F2433" t="e">
        <f>INDEX(RawData!F$2:F$1048576,MATCH(FmtData!$B$4+(ROW()-10),RawData!$A$2:$A$1048576,0))</f>
        <v>#N/A</v>
      </c>
      <c r="G2433" t="e">
        <f>INDEX(RawData!G$2:G$1048576,MATCH(FmtData!$B$4+(ROW()-10),RawData!$A$2:$A$1048576,0))</f>
        <v>#N/A</v>
      </c>
      <c r="H2433" t="e">
        <f>INDEX(RawData!H$2:H$1048576,MATCH(FmtData!$B$4+(ROW()-10),RawData!$A$2:$A$1048576,0))</f>
        <v>#N/A</v>
      </c>
      <c r="I2433" t="e">
        <f>INDEX(RawData!I$2:I$1048576,MATCH(FmtData!$B$4+(ROW()-10),RawData!$A$2:$A$1048576,0))</f>
        <v>#N/A</v>
      </c>
      <c r="J2433" t="e">
        <f>INDEX(RawData!J$2:J$1048576,MATCH(FmtData!$B$4+(ROW()-10),RawData!$A$2:$A$1048576,0))</f>
        <v>#N/A</v>
      </c>
      <c r="K2433" t="e">
        <f>INDEX(RawData!K$2:K$1048576,MATCH(FmtData!$B$4+(ROW()-10),RawData!$A$2:$A$1048576,0))</f>
        <v>#N/A</v>
      </c>
      <c r="L2433" t="e">
        <f>INDEX(RawData!L$2:L$1048576,MATCH(FmtData!$B$4+(ROW()-10),RawData!$A$2:$A$1048576,0))</f>
        <v>#N/A</v>
      </c>
      <c r="M2433" t="e">
        <f>INDEX(RawData!M$2:M$1048576,MATCH(FmtData!$B$4+(ROW()-10),RawData!$A$2:$A$1048576,0))</f>
        <v>#N/A</v>
      </c>
      <c r="N2433" t="e">
        <f>INDEX(RawData!N$2:N$1048576,MATCH(FmtData!$B$4+(ROW()-10),RawData!$A$2:$A$1048576,0))</f>
        <v>#N/A</v>
      </c>
      <c r="O2433" t="e">
        <f>INDEX(RawData!O$2:O$1048576,MATCH(FmtData!$B$4+(ROW()-10),RawData!$A$2:$A$1048576,0))</f>
        <v>#N/A</v>
      </c>
      <c r="P2433" t="e">
        <f>INDEX(RawData!P$2:P$1048576,MATCH(FmtData!$B$4+(ROW()-10),RawData!$A$2:$A$1048576,0))</f>
        <v>#N/A</v>
      </c>
      <c r="Q2433" t="e">
        <f>INDEX(RawData!Q$2:Q$1048576,MATCH(FmtData!$B$4+(ROW()-10),RawData!$A$2:$A$1048576,0))</f>
        <v>#N/A</v>
      </c>
      <c r="R2433" t="e">
        <f>INDEX(RawData!R$2:R$1048576,MATCH(FmtData!$B$4+(ROW()-10),RawData!$A$2:$A$1048576,0))</f>
        <v>#N/A</v>
      </c>
      <c r="S2433" t="e">
        <f>INDEX(RawData!S$2:S$1048576,MATCH(FmtData!$B$4+(ROW()-10),RawData!$A$2:$A$1048576,0))</f>
        <v>#N/A</v>
      </c>
      <c r="T2433" t="e">
        <f>INDEX(RawData!T$2:T$1048576,MATCH(FmtData!$B$4+(ROW()-10),RawData!$A$2:$A$1048576,0))</f>
        <v>#N/A</v>
      </c>
      <c r="U2433" t="e">
        <f>INDEX(RawData!U$2:U$1048576,MATCH(FmtData!$B$4+(ROW()-10),RawData!$A$2:$A$1048576,0))</f>
        <v>#N/A</v>
      </c>
      <c r="V2433" t="e">
        <f>INDEX(RawData!V$2:V$1048576,MATCH(FmtData!$B$4+(ROW()-10),RawData!$A$2:$A$1048576,0))</f>
        <v>#N/A</v>
      </c>
      <c r="W2433" s="8" t="e">
        <f t="shared" si="780"/>
        <v>#N/A</v>
      </c>
      <c r="X2433" s="8" t="e">
        <f t="shared" si="798"/>
        <v>#N/A</v>
      </c>
      <c r="Y2433" s="8" t="e">
        <f t="shared" si="799"/>
        <v>#N/A</v>
      </c>
      <c r="Z2433" s="8" t="e">
        <f t="shared" si="781"/>
        <v>#N/A</v>
      </c>
      <c r="AA2433" s="8" t="e">
        <f t="shared" si="782"/>
        <v>#N/A</v>
      </c>
      <c r="AB2433" s="8" t="e">
        <f t="shared" si="800"/>
        <v>#N/A</v>
      </c>
      <c r="AC2433" s="6" t="e">
        <f t="shared" si="797"/>
        <v>#N/A</v>
      </c>
      <c r="AD2433" s="41" t="e">
        <f t="shared" si="783"/>
        <v>#N/A</v>
      </c>
      <c r="AE2433" s="15" t="e">
        <f t="shared" si="784"/>
        <v>#N/A</v>
      </c>
      <c r="AF2433" s="15" t="e">
        <f t="shared" si="785"/>
        <v>#N/A</v>
      </c>
      <c r="AG2433" s="15" t="e">
        <f t="shared" si="786"/>
        <v>#N/A</v>
      </c>
      <c r="AH2433" s="15" t="e">
        <f t="shared" si="787"/>
        <v>#N/A</v>
      </c>
      <c r="AI2433" s="17" t="e">
        <f t="shared" si="788"/>
        <v>#N/A</v>
      </c>
      <c r="AJ2433" s="17" t="e">
        <f t="shared" si="789"/>
        <v>#N/A</v>
      </c>
      <c r="AK2433" s="17" t="e">
        <f t="shared" si="790"/>
        <v>#N/A</v>
      </c>
      <c r="AL2433" s="17" t="e">
        <f t="shared" si="791"/>
        <v>#N/A</v>
      </c>
      <c r="AM2433" s="17" t="e">
        <f t="shared" si="792"/>
        <v>#N/A</v>
      </c>
      <c r="AN2433" s="17" t="e">
        <f t="shared" si="793"/>
        <v>#N/A</v>
      </c>
      <c r="AO2433" s="17" t="e">
        <f>$AM$6*E2433^3+$AN$6*E2433^2+$AO$6*E2433</f>
        <v>#N/A</v>
      </c>
      <c r="AP2433" s="17" t="e">
        <f t="shared" si="794"/>
        <v>#N/A</v>
      </c>
      <c r="AQ2433" s="17" t="e">
        <f t="shared" si="795"/>
        <v>#N/A</v>
      </c>
      <c r="AR2433" s="17" t="e">
        <f t="shared" si="796"/>
        <v>#N/A</v>
      </c>
    </row>
    <row r="2434" spans="2:44" x14ac:dyDescent="0.25">
      <c r="B2434" t="e">
        <f>INDEX(RawData!$A$2:$A$1048576,MATCH(FmtData!$B$4+(ROW()-10),RawData!$A$2:$A$1048576,0))</f>
        <v>#N/A</v>
      </c>
      <c r="C2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#N/A</v>
      </c>
      <c r="D2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4" s="63" t="e">
        <f>INDEX(RawData!E$2:E$1048576,MATCH(FmtData!$B$4+(ROW()-10),RawData!$A$2:$A$1048576,0))</f>
        <v>#N/A</v>
      </c>
      <c r="F2434" t="e">
        <f>INDEX(RawData!F$2:F$1048576,MATCH(FmtData!$B$4+(ROW()-10),RawData!$A$2:$A$1048576,0))</f>
        <v>#N/A</v>
      </c>
      <c r="G2434" t="e">
        <f>INDEX(RawData!G$2:G$1048576,MATCH(FmtData!$B$4+(ROW()-10),RawData!$A$2:$A$1048576,0))</f>
        <v>#N/A</v>
      </c>
      <c r="H2434" t="e">
        <f>INDEX(RawData!H$2:H$1048576,MATCH(FmtData!$B$4+(ROW()-10),RawData!$A$2:$A$1048576,0))</f>
        <v>#N/A</v>
      </c>
      <c r="I2434" t="e">
        <f>INDEX(RawData!I$2:I$1048576,MATCH(FmtData!$B$4+(ROW()-10),RawData!$A$2:$A$1048576,0))</f>
        <v>#N/A</v>
      </c>
      <c r="J2434" t="e">
        <f>INDEX(RawData!J$2:J$1048576,MATCH(FmtData!$B$4+(ROW()-10),RawData!$A$2:$A$1048576,0))</f>
        <v>#N/A</v>
      </c>
      <c r="K2434" t="e">
        <f>INDEX(RawData!K$2:K$1048576,MATCH(FmtData!$B$4+(ROW()-10),RawData!$A$2:$A$1048576,0))</f>
        <v>#N/A</v>
      </c>
      <c r="L2434" t="e">
        <f>INDEX(RawData!L$2:L$1048576,MATCH(FmtData!$B$4+(ROW()-10),RawData!$A$2:$A$1048576,0))</f>
        <v>#N/A</v>
      </c>
      <c r="M2434" t="e">
        <f>INDEX(RawData!M$2:M$1048576,MATCH(FmtData!$B$4+(ROW()-10),RawData!$A$2:$A$1048576,0))</f>
        <v>#N/A</v>
      </c>
      <c r="N2434" t="e">
        <f>INDEX(RawData!N$2:N$1048576,MATCH(FmtData!$B$4+(ROW()-10),RawData!$A$2:$A$1048576,0))</f>
        <v>#N/A</v>
      </c>
      <c r="O2434" t="e">
        <f>INDEX(RawData!O$2:O$1048576,MATCH(FmtData!$B$4+(ROW()-10),RawData!$A$2:$A$1048576,0))</f>
        <v>#N/A</v>
      </c>
      <c r="P2434" t="e">
        <f>INDEX(RawData!P$2:P$1048576,MATCH(FmtData!$B$4+(ROW()-10),RawData!$A$2:$A$1048576,0))</f>
        <v>#N/A</v>
      </c>
      <c r="Q2434" t="e">
        <f>INDEX(RawData!Q$2:Q$1048576,MATCH(FmtData!$B$4+(ROW()-10),RawData!$A$2:$A$1048576,0))</f>
        <v>#N/A</v>
      </c>
      <c r="R2434" t="e">
        <f>INDEX(RawData!R$2:R$1048576,MATCH(FmtData!$B$4+(ROW()-10),RawData!$A$2:$A$1048576,0))</f>
        <v>#N/A</v>
      </c>
      <c r="S2434" t="e">
        <f>INDEX(RawData!S$2:S$1048576,MATCH(FmtData!$B$4+(ROW()-10),RawData!$A$2:$A$1048576,0))</f>
        <v>#N/A</v>
      </c>
      <c r="T2434" t="e">
        <f>INDEX(RawData!T$2:T$1048576,MATCH(FmtData!$B$4+(ROW()-10),RawData!$A$2:$A$1048576,0))</f>
        <v>#N/A</v>
      </c>
      <c r="U2434" t="e">
        <f>INDEX(RawData!U$2:U$1048576,MATCH(FmtData!$B$4+(ROW()-10),RawData!$A$2:$A$1048576,0))</f>
        <v>#N/A</v>
      </c>
      <c r="V2434" t="e">
        <f>INDEX(RawData!V$2:V$1048576,MATCH(FmtData!$B$4+(ROW()-10),RawData!$A$2:$A$1048576,0))</f>
        <v>#N/A</v>
      </c>
      <c r="W2434" s="8" t="e">
        <f t="shared" si="780"/>
        <v>#N/A</v>
      </c>
      <c r="X2434" s="8" t="e">
        <f t="shared" si="798"/>
        <v>#N/A</v>
      </c>
      <c r="Y2434" s="8" t="e">
        <f t="shared" si="799"/>
        <v>#N/A</v>
      </c>
      <c r="Z2434" s="8" t="e">
        <f t="shared" si="781"/>
        <v>#N/A</v>
      </c>
      <c r="AA2434" s="8" t="e">
        <f t="shared" si="782"/>
        <v>#N/A</v>
      </c>
      <c r="AB2434" s="8" t="e">
        <f t="shared" si="800"/>
        <v>#N/A</v>
      </c>
      <c r="AC2434" s="6" t="e">
        <f t="shared" si="797"/>
        <v>#N/A</v>
      </c>
      <c r="AD2434" s="41" t="e">
        <f t="shared" si="783"/>
        <v>#N/A</v>
      </c>
      <c r="AE2434" s="15" t="e">
        <f t="shared" si="784"/>
        <v>#N/A</v>
      </c>
      <c r="AF2434" s="15" t="e">
        <f t="shared" si="785"/>
        <v>#N/A</v>
      </c>
      <c r="AG2434" s="15" t="e">
        <f t="shared" si="786"/>
        <v>#N/A</v>
      </c>
      <c r="AH2434" s="15" t="e">
        <f t="shared" si="787"/>
        <v>#N/A</v>
      </c>
      <c r="AI2434" s="17" t="e">
        <f t="shared" si="788"/>
        <v>#N/A</v>
      </c>
      <c r="AJ2434" s="17" t="e">
        <f t="shared" si="789"/>
        <v>#N/A</v>
      </c>
      <c r="AK2434" s="17" t="e">
        <f t="shared" si="790"/>
        <v>#N/A</v>
      </c>
      <c r="AL2434" s="17" t="e">
        <f t="shared" si="791"/>
        <v>#N/A</v>
      </c>
      <c r="AM2434" s="17" t="e">
        <f t="shared" si="792"/>
        <v>#N/A</v>
      </c>
      <c r="AN2434" s="17" t="e">
        <f t="shared" si="793"/>
        <v>#N/A</v>
      </c>
      <c r="AO2434" s="17" t="e">
        <f>$AM$6*E2434^3+$AN$6*E2434^2+$AO$6*E2434</f>
        <v>#N/A</v>
      </c>
      <c r="AP2434" s="17" t="e">
        <f t="shared" si="794"/>
        <v>#N/A</v>
      </c>
      <c r="AQ2434" s="17" t="e">
        <f t="shared" si="795"/>
        <v>#N/A</v>
      </c>
      <c r="AR2434" s="17" t="e">
        <f t="shared" si="796"/>
        <v>#N/A</v>
      </c>
    </row>
    <row r="2435" spans="2:44" x14ac:dyDescent="0.25">
      <c r="B2435" t="e">
        <f>INDEX(RawData!$A$2:$A$1048576,MATCH(FmtData!$B$4+(ROW()-10),RawData!$A$2:$A$1048576,0))</f>
        <v>#N/A</v>
      </c>
      <c r="C2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#N/A</v>
      </c>
      <c r="D2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5" s="63" t="e">
        <f>INDEX(RawData!E$2:E$1048576,MATCH(FmtData!$B$4+(ROW()-10),RawData!$A$2:$A$1048576,0))</f>
        <v>#N/A</v>
      </c>
      <c r="F2435" t="e">
        <f>INDEX(RawData!F$2:F$1048576,MATCH(FmtData!$B$4+(ROW()-10),RawData!$A$2:$A$1048576,0))</f>
        <v>#N/A</v>
      </c>
      <c r="G2435" t="e">
        <f>INDEX(RawData!G$2:G$1048576,MATCH(FmtData!$B$4+(ROW()-10),RawData!$A$2:$A$1048576,0))</f>
        <v>#N/A</v>
      </c>
      <c r="H2435" t="e">
        <f>INDEX(RawData!H$2:H$1048576,MATCH(FmtData!$B$4+(ROW()-10),RawData!$A$2:$A$1048576,0))</f>
        <v>#N/A</v>
      </c>
      <c r="I2435" t="e">
        <f>INDEX(RawData!I$2:I$1048576,MATCH(FmtData!$B$4+(ROW()-10),RawData!$A$2:$A$1048576,0))</f>
        <v>#N/A</v>
      </c>
      <c r="J2435" t="e">
        <f>INDEX(RawData!J$2:J$1048576,MATCH(FmtData!$B$4+(ROW()-10),RawData!$A$2:$A$1048576,0))</f>
        <v>#N/A</v>
      </c>
      <c r="K2435" t="e">
        <f>INDEX(RawData!K$2:K$1048576,MATCH(FmtData!$B$4+(ROW()-10),RawData!$A$2:$A$1048576,0))</f>
        <v>#N/A</v>
      </c>
      <c r="L2435" t="e">
        <f>INDEX(RawData!L$2:L$1048576,MATCH(FmtData!$B$4+(ROW()-10),RawData!$A$2:$A$1048576,0))</f>
        <v>#N/A</v>
      </c>
      <c r="M2435" t="e">
        <f>INDEX(RawData!M$2:M$1048576,MATCH(FmtData!$B$4+(ROW()-10),RawData!$A$2:$A$1048576,0))</f>
        <v>#N/A</v>
      </c>
      <c r="N2435" t="e">
        <f>INDEX(RawData!N$2:N$1048576,MATCH(FmtData!$B$4+(ROW()-10),RawData!$A$2:$A$1048576,0))</f>
        <v>#N/A</v>
      </c>
      <c r="O2435" t="e">
        <f>INDEX(RawData!O$2:O$1048576,MATCH(FmtData!$B$4+(ROW()-10),RawData!$A$2:$A$1048576,0))</f>
        <v>#N/A</v>
      </c>
      <c r="P2435" t="e">
        <f>INDEX(RawData!P$2:P$1048576,MATCH(FmtData!$B$4+(ROW()-10),RawData!$A$2:$A$1048576,0))</f>
        <v>#N/A</v>
      </c>
      <c r="Q2435" t="e">
        <f>INDEX(RawData!Q$2:Q$1048576,MATCH(FmtData!$B$4+(ROW()-10),RawData!$A$2:$A$1048576,0))</f>
        <v>#N/A</v>
      </c>
      <c r="R2435" t="e">
        <f>INDEX(RawData!R$2:R$1048576,MATCH(FmtData!$B$4+(ROW()-10),RawData!$A$2:$A$1048576,0))</f>
        <v>#N/A</v>
      </c>
      <c r="S2435" t="e">
        <f>INDEX(RawData!S$2:S$1048576,MATCH(FmtData!$B$4+(ROW()-10),RawData!$A$2:$A$1048576,0))</f>
        <v>#N/A</v>
      </c>
      <c r="T2435" t="e">
        <f>INDEX(RawData!T$2:T$1048576,MATCH(FmtData!$B$4+(ROW()-10),RawData!$A$2:$A$1048576,0))</f>
        <v>#N/A</v>
      </c>
      <c r="U2435" t="e">
        <f>INDEX(RawData!U$2:U$1048576,MATCH(FmtData!$B$4+(ROW()-10),RawData!$A$2:$A$1048576,0))</f>
        <v>#N/A</v>
      </c>
      <c r="V2435" t="e">
        <f>INDEX(RawData!V$2:V$1048576,MATCH(FmtData!$B$4+(ROW()-10),RawData!$A$2:$A$1048576,0))</f>
        <v>#N/A</v>
      </c>
      <c r="W2435" s="8" t="e">
        <f t="shared" si="780"/>
        <v>#N/A</v>
      </c>
      <c r="X2435" s="8" t="e">
        <f t="shared" si="798"/>
        <v>#N/A</v>
      </c>
      <c r="Y2435" s="8" t="e">
        <f t="shared" si="799"/>
        <v>#N/A</v>
      </c>
      <c r="Z2435" s="8" t="e">
        <f t="shared" si="781"/>
        <v>#N/A</v>
      </c>
      <c r="AA2435" s="8" t="e">
        <f t="shared" si="782"/>
        <v>#N/A</v>
      </c>
      <c r="AB2435" s="8" t="e">
        <f t="shared" si="800"/>
        <v>#N/A</v>
      </c>
      <c r="AC2435" s="6" t="e">
        <f t="shared" si="797"/>
        <v>#N/A</v>
      </c>
      <c r="AD2435" s="41" t="e">
        <f t="shared" si="783"/>
        <v>#N/A</v>
      </c>
      <c r="AE2435" s="15" t="e">
        <f t="shared" si="784"/>
        <v>#N/A</v>
      </c>
      <c r="AF2435" s="15" t="e">
        <f t="shared" si="785"/>
        <v>#N/A</v>
      </c>
      <c r="AG2435" s="15" t="e">
        <f t="shared" si="786"/>
        <v>#N/A</v>
      </c>
      <c r="AH2435" s="15" t="e">
        <f t="shared" si="787"/>
        <v>#N/A</v>
      </c>
      <c r="AI2435" s="17" t="e">
        <f t="shared" si="788"/>
        <v>#N/A</v>
      </c>
      <c r="AJ2435" s="17" t="e">
        <f t="shared" si="789"/>
        <v>#N/A</v>
      </c>
      <c r="AK2435" s="17" t="e">
        <f t="shared" si="790"/>
        <v>#N/A</v>
      </c>
      <c r="AL2435" s="17" t="e">
        <f t="shared" si="791"/>
        <v>#N/A</v>
      </c>
      <c r="AM2435" s="17" t="e">
        <f t="shared" si="792"/>
        <v>#N/A</v>
      </c>
      <c r="AN2435" s="17" t="e">
        <f t="shared" si="793"/>
        <v>#N/A</v>
      </c>
      <c r="AO2435" s="17" t="e">
        <f>$AM$6*E2435^3+$AN$6*E2435^2+$AO$6*E2435</f>
        <v>#N/A</v>
      </c>
      <c r="AP2435" s="17" t="e">
        <f t="shared" si="794"/>
        <v>#N/A</v>
      </c>
      <c r="AQ2435" s="17" t="e">
        <f t="shared" si="795"/>
        <v>#N/A</v>
      </c>
      <c r="AR2435" s="17" t="e">
        <f t="shared" si="796"/>
        <v>#N/A</v>
      </c>
    </row>
    <row r="2436" spans="2:44" x14ac:dyDescent="0.25">
      <c r="B2436" t="e">
        <f>INDEX(RawData!$A$2:$A$1048576,MATCH(FmtData!$B$4+(ROW()-10),RawData!$A$2:$A$1048576,0))</f>
        <v>#N/A</v>
      </c>
      <c r="C2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#N/A</v>
      </c>
      <c r="D2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6" s="63" t="e">
        <f>INDEX(RawData!E$2:E$1048576,MATCH(FmtData!$B$4+(ROW()-10),RawData!$A$2:$A$1048576,0))</f>
        <v>#N/A</v>
      </c>
      <c r="F2436" t="e">
        <f>INDEX(RawData!F$2:F$1048576,MATCH(FmtData!$B$4+(ROW()-10),RawData!$A$2:$A$1048576,0))</f>
        <v>#N/A</v>
      </c>
      <c r="G2436" t="e">
        <f>INDEX(RawData!G$2:G$1048576,MATCH(FmtData!$B$4+(ROW()-10),RawData!$A$2:$A$1048576,0))</f>
        <v>#N/A</v>
      </c>
      <c r="H2436" t="e">
        <f>INDEX(RawData!H$2:H$1048576,MATCH(FmtData!$B$4+(ROW()-10),RawData!$A$2:$A$1048576,0))</f>
        <v>#N/A</v>
      </c>
      <c r="I2436" t="e">
        <f>INDEX(RawData!I$2:I$1048576,MATCH(FmtData!$B$4+(ROW()-10),RawData!$A$2:$A$1048576,0))</f>
        <v>#N/A</v>
      </c>
      <c r="J2436" t="e">
        <f>INDEX(RawData!J$2:J$1048576,MATCH(FmtData!$B$4+(ROW()-10),RawData!$A$2:$A$1048576,0))</f>
        <v>#N/A</v>
      </c>
      <c r="K2436" t="e">
        <f>INDEX(RawData!K$2:K$1048576,MATCH(FmtData!$B$4+(ROW()-10),RawData!$A$2:$A$1048576,0))</f>
        <v>#N/A</v>
      </c>
      <c r="L2436" t="e">
        <f>INDEX(RawData!L$2:L$1048576,MATCH(FmtData!$B$4+(ROW()-10),RawData!$A$2:$A$1048576,0))</f>
        <v>#N/A</v>
      </c>
      <c r="M2436" t="e">
        <f>INDEX(RawData!M$2:M$1048576,MATCH(FmtData!$B$4+(ROW()-10),RawData!$A$2:$A$1048576,0))</f>
        <v>#N/A</v>
      </c>
      <c r="N2436" t="e">
        <f>INDEX(RawData!N$2:N$1048576,MATCH(FmtData!$B$4+(ROW()-10),RawData!$A$2:$A$1048576,0))</f>
        <v>#N/A</v>
      </c>
      <c r="O2436" t="e">
        <f>INDEX(RawData!O$2:O$1048576,MATCH(FmtData!$B$4+(ROW()-10),RawData!$A$2:$A$1048576,0))</f>
        <v>#N/A</v>
      </c>
      <c r="P2436" t="e">
        <f>INDEX(RawData!P$2:P$1048576,MATCH(FmtData!$B$4+(ROW()-10),RawData!$A$2:$A$1048576,0))</f>
        <v>#N/A</v>
      </c>
      <c r="Q2436" t="e">
        <f>INDEX(RawData!Q$2:Q$1048576,MATCH(FmtData!$B$4+(ROW()-10),RawData!$A$2:$A$1048576,0))</f>
        <v>#N/A</v>
      </c>
      <c r="R2436" t="e">
        <f>INDEX(RawData!R$2:R$1048576,MATCH(FmtData!$B$4+(ROW()-10),RawData!$A$2:$A$1048576,0))</f>
        <v>#N/A</v>
      </c>
      <c r="S2436" t="e">
        <f>INDEX(RawData!S$2:S$1048576,MATCH(FmtData!$B$4+(ROW()-10),RawData!$A$2:$A$1048576,0))</f>
        <v>#N/A</v>
      </c>
      <c r="T2436" t="e">
        <f>INDEX(RawData!T$2:T$1048576,MATCH(FmtData!$B$4+(ROW()-10),RawData!$A$2:$A$1048576,0))</f>
        <v>#N/A</v>
      </c>
      <c r="U2436" t="e">
        <f>INDEX(RawData!U$2:U$1048576,MATCH(FmtData!$B$4+(ROW()-10),RawData!$A$2:$A$1048576,0))</f>
        <v>#N/A</v>
      </c>
      <c r="V2436" t="e">
        <f>INDEX(RawData!V$2:V$1048576,MATCH(FmtData!$B$4+(ROW()-10),RawData!$A$2:$A$1048576,0))</f>
        <v>#N/A</v>
      </c>
      <c r="W2436" s="8" t="e">
        <f t="shared" si="780"/>
        <v>#N/A</v>
      </c>
      <c r="X2436" s="8" t="e">
        <f t="shared" si="798"/>
        <v>#N/A</v>
      </c>
      <c r="Y2436" s="8" t="e">
        <f t="shared" si="799"/>
        <v>#N/A</v>
      </c>
      <c r="Z2436" s="8" t="e">
        <f t="shared" si="781"/>
        <v>#N/A</v>
      </c>
      <c r="AA2436" s="8" t="e">
        <f t="shared" si="782"/>
        <v>#N/A</v>
      </c>
      <c r="AB2436" s="8" t="e">
        <f t="shared" si="800"/>
        <v>#N/A</v>
      </c>
      <c r="AC2436" s="6" t="e">
        <f t="shared" si="797"/>
        <v>#N/A</v>
      </c>
      <c r="AD2436" s="41" t="e">
        <f t="shared" si="783"/>
        <v>#N/A</v>
      </c>
      <c r="AE2436" s="15" t="e">
        <f t="shared" si="784"/>
        <v>#N/A</v>
      </c>
      <c r="AF2436" s="15" t="e">
        <f t="shared" si="785"/>
        <v>#N/A</v>
      </c>
      <c r="AG2436" s="15" t="e">
        <f t="shared" si="786"/>
        <v>#N/A</v>
      </c>
      <c r="AH2436" s="15" t="e">
        <f t="shared" si="787"/>
        <v>#N/A</v>
      </c>
      <c r="AI2436" s="17" t="e">
        <f t="shared" si="788"/>
        <v>#N/A</v>
      </c>
      <c r="AJ2436" s="17" t="e">
        <f t="shared" si="789"/>
        <v>#N/A</v>
      </c>
      <c r="AK2436" s="17" t="e">
        <f t="shared" si="790"/>
        <v>#N/A</v>
      </c>
      <c r="AL2436" s="17" t="e">
        <f t="shared" si="791"/>
        <v>#N/A</v>
      </c>
      <c r="AM2436" s="17" t="e">
        <f t="shared" si="792"/>
        <v>#N/A</v>
      </c>
      <c r="AN2436" s="17" t="e">
        <f t="shared" si="793"/>
        <v>#N/A</v>
      </c>
      <c r="AO2436" s="17" t="e">
        <f>$AM$6*E2436^3+$AN$6*E2436^2+$AO$6*E2436</f>
        <v>#N/A</v>
      </c>
      <c r="AP2436" s="17" t="e">
        <f t="shared" si="794"/>
        <v>#N/A</v>
      </c>
      <c r="AQ2436" s="17" t="e">
        <f t="shared" si="795"/>
        <v>#N/A</v>
      </c>
      <c r="AR2436" s="17" t="e">
        <f t="shared" si="796"/>
        <v>#N/A</v>
      </c>
    </row>
    <row r="2437" spans="2:44" x14ac:dyDescent="0.25">
      <c r="B2437" t="e">
        <f>INDEX(RawData!$A$2:$A$1048576,MATCH(FmtData!$B$4+(ROW()-10),RawData!$A$2:$A$1048576,0))</f>
        <v>#N/A</v>
      </c>
      <c r="C2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#N/A</v>
      </c>
      <c r="D2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7" s="63" t="e">
        <f>INDEX(RawData!E$2:E$1048576,MATCH(FmtData!$B$4+(ROW()-10),RawData!$A$2:$A$1048576,0))</f>
        <v>#N/A</v>
      </c>
      <c r="F2437" t="e">
        <f>INDEX(RawData!F$2:F$1048576,MATCH(FmtData!$B$4+(ROW()-10),RawData!$A$2:$A$1048576,0))</f>
        <v>#N/A</v>
      </c>
      <c r="G2437" t="e">
        <f>INDEX(RawData!G$2:G$1048576,MATCH(FmtData!$B$4+(ROW()-10),RawData!$A$2:$A$1048576,0))</f>
        <v>#N/A</v>
      </c>
      <c r="H2437" t="e">
        <f>INDEX(RawData!H$2:H$1048576,MATCH(FmtData!$B$4+(ROW()-10),RawData!$A$2:$A$1048576,0))</f>
        <v>#N/A</v>
      </c>
      <c r="I2437" t="e">
        <f>INDEX(RawData!I$2:I$1048576,MATCH(FmtData!$B$4+(ROW()-10),RawData!$A$2:$A$1048576,0))</f>
        <v>#N/A</v>
      </c>
      <c r="J2437" t="e">
        <f>INDEX(RawData!J$2:J$1048576,MATCH(FmtData!$B$4+(ROW()-10),RawData!$A$2:$A$1048576,0))</f>
        <v>#N/A</v>
      </c>
      <c r="K2437" t="e">
        <f>INDEX(RawData!K$2:K$1048576,MATCH(FmtData!$B$4+(ROW()-10),RawData!$A$2:$A$1048576,0))</f>
        <v>#N/A</v>
      </c>
      <c r="L2437" t="e">
        <f>INDEX(RawData!L$2:L$1048576,MATCH(FmtData!$B$4+(ROW()-10),RawData!$A$2:$A$1048576,0))</f>
        <v>#N/A</v>
      </c>
      <c r="M2437" t="e">
        <f>INDEX(RawData!M$2:M$1048576,MATCH(FmtData!$B$4+(ROW()-10),RawData!$A$2:$A$1048576,0))</f>
        <v>#N/A</v>
      </c>
      <c r="N2437" t="e">
        <f>INDEX(RawData!N$2:N$1048576,MATCH(FmtData!$B$4+(ROW()-10),RawData!$A$2:$A$1048576,0))</f>
        <v>#N/A</v>
      </c>
      <c r="O2437" t="e">
        <f>INDEX(RawData!O$2:O$1048576,MATCH(FmtData!$B$4+(ROW()-10),RawData!$A$2:$A$1048576,0))</f>
        <v>#N/A</v>
      </c>
      <c r="P2437" t="e">
        <f>INDEX(RawData!P$2:P$1048576,MATCH(FmtData!$B$4+(ROW()-10),RawData!$A$2:$A$1048576,0))</f>
        <v>#N/A</v>
      </c>
      <c r="Q2437" t="e">
        <f>INDEX(RawData!Q$2:Q$1048576,MATCH(FmtData!$B$4+(ROW()-10),RawData!$A$2:$A$1048576,0))</f>
        <v>#N/A</v>
      </c>
      <c r="R2437" t="e">
        <f>INDEX(RawData!R$2:R$1048576,MATCH(FmtData!$B$4+(ROW()-10),RawData!$A$2:$A$1048576,0))</f>
        <v>#N/A</v>
      </c>
      <c r="S2437" t="e">
        <f>INDEX(RawData!S$2:S$1048576,MATCH(FmtData!$B$4+(ROW()-10),RawData!$A$2:$A$1048576,0))</f>
        <v>#N/A</v>
      </c>
      <c r="T2437" t="e">
        <f>INDEX(RawData!T$2:T$1048576,MATCH(FmtData!$B$4+(ROW()-10),RawData!$A$2:$A$1048576,0))</f>
        <v>#N/A</v>
      </c>
      <c r="U2437" t="e">
        <f>INDEX(RawData!U$2:U$1048576,MATCH(FmtData!$B$4+(ROW()-10),RawData!$A$2:$A$1048576,0))</f>
        <v>#N/A</v>
      </c>
      <c r="V2437" t="e">
        <f>INDEX(RawData!V$2:V$1048576,MATCH(FmtData!$B$4+(ROW()-10),RawData!$A$2:$A$1048576,0))</f>
        <v>#N/A</v>
      </c>
      <c r="W2437" s="8" t="e">
        <f t="shared" si="780"/>
        <v>#N/A</v>
      </c>
      <c r="X2437" s="8" t="e">
        <f t="shared" si="798"/>
        <v>#N/A</v>
      </c>
      <c r="Y2437" s="8" t="e">
        <f t="shared" si="799"/>
        <v>#N/A</v>
      </c>
      <c r="Z2437" s="8" t="e">
        <f t="shared" si="781"/>
        <v>#N/A</v>
      </c>
      <c r="AA2437" s="8" t="e">
        <f t="shared" si="782"/>
        <v>#N/A</v>
      </c>
      <c r="AB2437" s="8" t="e">
        <f t="shared" si="800"/>
        <v>#N/A</v>
      </c>
      <c r="AC2437" s="6" t="e">
        <f t="shared" si="797"/>
        <v>#N/A</v>
      </c>
      <c r="AD2437" s="41" t="e">
        <f t="shared" si="783"/>
        <v>#N/A</v>
      </c>
      <c r="AE2437" s="15" t="e">
        <f t="shared" si="784"/>
        <v>#N/A</v>
      </c>
      <c r="AF2437" s="15" t="e">
        <f t="shared" si="785"/>
        <v>#N/A</v>
      </c>
      <c r="AG2437" s="15" t="e">
        <f t="shared" si="786"/>
        <v>#N/A</v>
      </c>
      <c r="AH2437" s="15" t="e">
        <f t="shared" si="787"/>
        <v>#N/A</v>
      </c>
      <c r="AI2437" s="17" t="e">
        <f t="shared" si="788"/>
        <v>#N/A</v>
      </c>
      <c r="AJ2437" s="17" t="e">
        <f t="shared" si="789"/>
        <v>#N/A</v>
      </c>
      <c r="AK2437" s="17" t="e">
        <f t="shared" si="790"/>
        <v>#N/A</v>
      </c>
      <c r="AL2437" s="17" t="e">
        <f t="shared" si="791"/>
        <v>#N/A</v>
      </c>
      <c r="AM2437" s="17" t="e">
        <f t="shared" si="792"/>
        <v>#N/A</v>
      </c>
      <c r="AN2437" s="17" t="e">
        <f t="shared" si="793"/>
        <v>#N/A</v>
      </c>
      <c r="AO2437" s="17" t="e">
        <f>$AM$6*E2437^3+$AN$6*E2437^2+$AO$6*E2437</f>
        <v>#N/A</v>
      </c>
      <c r="AP2437" s="17" t="e">
        <f t="shared" si="794"/>
        <v>#N/A</v>
      </c>
      <c r="AQ2437" s="17" t="e">
        <f t="shared" si="795"/>
        <v>#N/A</v>
      </c>
      <c r="AR2437" s="17" t="e">
        <f t="shared" si="796"/>
        <v>#N/A</v>
      </c>
    </row>
    <row r="2438" spans="2:44" x14ac:dyDescent="0.25">
      <c r="B2438" t="e">
        <f>INDEX(RawData!$A$2:$A$1048576,MATCH(FmtData!$B$4+(ROW()-10),RawData!$A$2:$A$1048576,0))</f>
        <v>#N/A</v>
      </c>
      <c r="C2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#N/A</v>
      </c>
      <c r="D2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8" s="63" t="e">
        <f>INDEX(RawData!E$2:E$1048576,MATCH(FmtData!$B$4+(ROW()-10),RawData!$A$2:$A$1048576,0))</f>
        <v>#N/A</v>
      </c>
      <c r="F2438" t="e">
        <f>INDEX(RawData!F$2:F$1048576,MATCH(FmtData!$B$4+(ROW()-10),RawData!$A$2:$A$1048576,0))</f>
        <v>#N/A</v>
      </c>
      <c r="G2438" t="e">
        <f>INDEX(RawData!G$2:G$1048576,MATCH(FmtData!$B$4+(ROW()-10),RawData!$A$2:$A$1048576,0))</f>
        <v>#N/A</v>
      </c>
      <c r="H2438" t="e">
        <f>INDEX(RawData!H$2:H$1048576,MATCH(FmtData!$B$4+(ROW()-10),RawData!$A$2:$A$1048576,0))</f>
        <v>#N/A</v>
      </c>
      <c r="I2438" t="e">
        <f>INDEX(RawData!I$2:I$1048576,MATCH(FmtData!$B$4+(ROW()-10),RawData!$A$2:$A$1048576,0))</f>
        <v>#N/A</v>
      </c>
      <c r="J2438" t="e">
        <f>INDEX(RawData!J$2:J$1048576,MATCH(FmtData!$B$4+(ROW()-10),RawData!$A$2:$A$1048576,0))</f>
        <v>#N/A</v>
      </c>
      <c r="K2438" t="e">
        <f>INDEX(RawData!K$2:K$1048576,MATCH(FmtData!$B$4+(ROW()-10),RawData!$A$2:$A$1048576,0))</f>
        <v>#N/A</v>
      </c>
      <c r="L2438" t="e">
        <f>INDEX(RawData!L$2:L$1048576,MATCH(FmtData!$B$4+(ROW()-10),RawData!$A$2:$A$1048576,0))</f>
        <v>#N/A</v>
      </c>
      <c r="M2438" t="e">
        <f>INDEX(RawData!M$2:M$1048576,MATCH(FmtData!$B$4+(ROW()-10),RawData!$A$2:$A$1048576,0))</f>
        <v>#N/A</v>
      </c>
      <c r="N2438" t="e">
        <f>INDEX(RawData!N$2:N$1048576,MATCH(FmtData!$B$4+(ROW()-10),RawData!$A$2:$A$1048576,0))</f>
        <v>#N/A</v>
      </c>
      <c r="O2438" t="e">
        <f>INDEX(RawData!O$2:O$1048576,MATCH(FmtData!$B$4+(ROW()-10),RawData!$A$2:$A$1048576,0))</f>
        <v>#N/A</v>
      </c>
      <c r="P2438" t="e">
        <f>INDEX(RawData!P$2:P$1048576,MATCH(FmtData!$B$4+(ROW()-10),RawData!$A$2:$A$1048576,0))</f>
        <v>#N/A</v>
      </c>
      <c r="Q2438" t="e">
        <f>INDEX(RawData!Q$2:Q$1048576,MATCH(FmtData!$B$4+(ROW()-10),RawData!$A$2:$A$1048576,0))</f>
        <v>#N/A</v>
      </c>
      <c r="R2438" t="e">
        <f>INDEX(RawData!R$2:R$1048576,MATCH(FmtData!$B$4+(ROW()-10),RawData!$A$2:$A$1048576,0))</f>
        <v>#N/A</v>
      </c>
      <c r="S2438" t="e">
        <f>INDEX(RawData!S$2:S$1048576,MATCH(FmtData!$B$4+(ROW()-10),RawData!$A$2:$A$1048576,0))</f>
        <v>#N/A</v>
      </c>
      <c r="T2438" t="e">
        <f>INDEX(RawData!T$2:T$1048576,MATCH(FmtData!$B$4+(ROW()-10),RawData!$A$2:$A$1048576,0))</f>
        <v>#N/A</v>
      </c>
      <c r="U2438" t="e">
        <f>INDEX(RawData!U$2:U$1048576,MATCH(FmtData!$B$4+(ROW()-10),RawData!$A$2:$A$1048576,0))</f>
        <v>#N/A</v>
      </c>
      <c r="V2438" t="e">
        <f>INDEX(RawData!V$2:V$1048576,MATCH(FmtData!$B$4+(ROW()-10),RawData!$A$2:$A$1048576,0))</f>
        <v>#N/A</v>
      </c>
      <c r="W2438" s="8" t="e">
        <f t="shared" si="780"/>
        <v>#N/A</v>
      </c>
      <c r="X2438" s="8" t="e">
        <f t="shared" si="798"/>
        <v>#N/A</v>
      </c>
      <c r="Y2438" s="8" t="e">
        <f t="shared" si="799"/>
        <v>#N/A</v>
      </c>
      <c r="Z2438" s="8" t="e">
        <f t="shared" si="781"/>
        <v>#N/A</v>
      </c>
      <c r="AA2438" s="8" t="e">
        <f t="shared" si="782"/>
        <v>#N/A</v>
      </c>
      <c r="AB2438" s="8" t="e">
        <f t="shared" si="800"/>
        <v>#N/A</v>
      </c>
      <c r="AC2438" s="6" t="e">
        <f t="shared" si="797"/>
        <v>#N/A</v>
      </c>
      <c r="AD2438" s="41" t="e">
        <f t="shared" si="783"/>
        <v>#N/A</v>
      </c>
      <c r="AE2438" s="15" t="e">
        <f t="shared" si="784"/>
        <v>#N/A</v>
      </c>
      <c r="AF2438" s="15" t="e">
        <f t="shared" si="785"/>
        <v>#N/A</v>
      </c>
      <c r="AG2438" s="15" t="e">
        <f t="shared" si="786"/>
        <v>#N/A</v>
      </c>
      <c r="AH2438" s="15" t="e">
        <f t="shared" si="787"/>
        <v>#N/A</v>
      </c>
      <c r="AI2438" s="17" t="e">
        <f t="shared" si="788"/>
        <v>#N/A</v>
      </c>
      <c r="AJ2438" s="17" t="e">
        <f t="shared" si="789"/>
        <v>#N/A</v>
      </c>
      <c r="AK2438" s="17" t="e">
        <f t="shared" si="790"/>
        <v>#N/A</v>
      </c>
      <c r="AL2438" s="17" t="e">
        <f t="shared" si="791"/>
        <v>#N/A</v>
      </c>
      <c r="AM2438" s="17" t="e">
        <f t="shared" si="792"/>
        <v>#N/A</v>
      </c>
      <c r="AN2438" s="17" t="e">
        <f t="shared" si="793"/>
        <v>#N/A</v>
      </c>
      <c r="AO2438" s="17" t="e">
        <f>$AM$6*E2438^3+$AN$6*E2438^2+$AO$6*E2438</f>
        <v>#N/A</v>
      </c>
      <c r="AP2438" s="17" t="e">
        <f t="shared" si="794"/>
        <v>#N/A</v>
      </c>
      <c r="AQ2438" s="17" t="e">
        <f t="shared" si="795"/>
        <v>#N/A</v>
      </c>
      <c r="AR2438" s="17" t="e">
        <f t="shared" si="796"/>
        <v>#N/A</v>
      </c>
    </row>
    <row r="2439" spans="2:44" x14ac:dyDescent="0.25">
      <c r="B2439" t="e">
        <f>INDEX(RawData!$A$2:$A$1048576,MATCH(FmtData!$B$4+(ROW()-10),RawData!$A$2:$A$1048576,0))</f>
        <v>#N/A</v>
      </c>
      <c r="C2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#N/A</v>
      </c>
      <c r="D2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9" s="63" t="e">
        <f>INDEX(RawData!E$2:E$1048576,MATCH(FmtData!$B$4+(ROW()-10),RawData!$A$2:$A$1048576,0))</f>
        <v>#N/A</v>
      </c>
      <c r="F2439" t="e">
        <f>INDEX(RawData!F$2:F$1048576,MATCH(FmtData!$B$4+(ROW()-10),RawData!$A$2:$A$1048576,0))</f>
        <v>#N/A</v>
      </c>
      <c r="G2439" t="e">
        <f>INDEX(RawData!G$2:G$1048576,MATCH(FmtData!$B$4+(ROW()-10),RawData!$A$2:$A$1048576,0))</f>
        <v>#N/A</v>
      </c>
      <c r="H2439" t="e">
        <f>INDEX(RawData!H$2:H$1048576,MATCH(FmtData!$B$4+(ROW()-10),RawData!$A$2:$A$1048576,0))</f>
        <v>#N/A</v>
      </c>
      <c r="I2439" t="e">
        <f>INDEX(RawData!I$2:I$1048576,MATCH(FmtData!$B$4+(ROW()-10),RawData!$A$2:$A$1048576,0))</f>
        <v>#N/A</v>
      </c>
      <c r="J2439" t="e">
        <f>INDEX(RawData!J$2:J$1048576,MATCH(FmtData!$B$4+(ROW()-10),RawData!$A$2:$A$1048576,0))</f>
        <v>#N/A</v>
      </c>
      <c r="K2439" t="e">
        <f>INDEX(RawData!K$2:K$1048576,MATCH(FmtData!$B$4+(ROW()-10),RawData!$A$2:$A$1048576,0))</f>
        <v>#N/A</v>
      </c>
      <c r="L2439" t="e">
        <f>INDEX(RawData!L$2:L$1048576,MATCH(FmtData!$B$4+(ROW()-10),RawData!$A$2:$A$1048576,0))</f>
        <v>#N/A</v>
      </c>
      <c r="M2439" t="e">
        <f>INDEX(RawData!M$2:M$1048576,MATCH(FmtData!$B$4+(ROW()-10),RawData!$A$2:$A$1048576,0))</f>
        <v>#N/A</v>
      </c>
      <c r="N2439" t="e">
        <f>INDEX(RawData!N$2:N$1048576,MATCH(FmtData!$B$4+(ROW()-10),RawData!$A$2:$A$1048576,0))</f>
        <v>#N/A</v>
      </c>
      <c r="O2439" t="e">
        <f>INDEX(RawData!O$2:O$1048576,MATCH(FmtData!$B$4+(ROW()-10),RawData!$A$2:$A$1048576,0))</f>
        <v>#N/A</v>
      </c>
      <c r="P2439" t="e">
        <f>INDEX(RawData!P$2:P$1048576,MATCH(FmtData!$B$4+(ROW()-10),RawData!$A$2:$A$1048576,0))</f>
        <v>#N/A</v>
      </c>
      <c r="Q2439" t="e">
        <f>INDEX(RawData!Q$2:Q$1048576,MATCH(FmtData!$B$4+(ROW()-10),RawData!$A$2:$A$1048576,0))</f>
        <v>#N/A</v>
      </c>
      <c r="R2439" t="e">
        <f>INDEX(RawData!R$2:R$1048576,MATCH(FmtData!$B$4+(ROW()-10),RawData!$A$2:$A$1048576,0))</f>
        <v>#N/A</v>
      </c>
      <c r="S2439" t="e">
        <f>INDEX(RawData!S$2:S$1048576,MATCH(FmtData!$B$4+(ROW()-10),RawData!$A$2:$A$1048576,0))</f>
        <v>#N/A</v>
      </c>
      <c r="T2439" t="e">
        <f>INDEX(RawData!T$2:T$1048576,MATCH(FmtData!$B$4+(ROW()-10),RawData!$A$2:$A$1048576,0))</f>
        <v>#N/A</v>
      </c>
      <c r="U2439" t="e">
        <f>INDEX(RawData!U$2:U$1048576,MATCH(FmtData!$B$4+(ROW()-10),RawData!$A$2:$A$1048576,0))</f>
        <v>#N/A</v>
      </c>
      <c r="V2439" t="e">
        <f>INDEX(RawData!V$2:V$1048576,MATCH(FmtData!$B$4+(ROW()-10),RawData!$A$2:$A$1048576,0))</f>
        <v>#N/A</v>
      </c>
      <c r="W2439" s="8" t="e">
        <f t="shared" si="780"/>
        <v>#N/A</v>
      </c>
      <c r="X2439" s="8" t="e">
        <f t="shared" si="798"/>
        <v>#N/A</v>
      </c>
      <c r="Y2439" s="8" t="e">
        <f t="shared" si="799"/>
        <v>#N/A</v>
      </c>
      <c r="Z2439" s="8" t="e">
        <f t="shared" si="781"/>
        <v>#N/A</v>
      </c>
      <c r="AA2439" s="8" t="e">
        <f t="shared" si="782"/>
        <v>#N/A</v>
      </c>
      <c r="AB2439" s="8" t="e">
        <f t="shared" si="800"/>
        <v>#N/A</v>
      </c>
      <c r="AC2439" s="6" t="e">
        <f t="shared" si="797"/>
        <v>#N/A</v>
      </c>
      <c r="AD2439" s="41" t="e">
        <f t="shared" si="783"/>
        <v>#N/A</v>
      </c>
      <c r="AE2439" s="15" t="e">
        <f t="shared" si="784"/>
        <v>#N/A</v>
      </c>
      <c r="AF2439" s="15" t="e">
        <f t="shared" si="785"/>
        <v>#N/A</v>
      </c>
      <c r="AG2439" s="15" t="e">
        <f t="shared" si="786"/>
        <v>#N/A</v>
      </c>
      <c r="AH2439" s="15" t="e">
        <f t="shared" si="787"/>
        <v>#N/A</v>
      </c>
      <c r="AI2439" s="17" t="e">
        <f t="shared" si="788"/>
        <v>#N/A</v>
      </c>
      <c r="AJ2439" s="17" t="e">
        <f t="shared" si="789"/>
        <v>#N/A</v>
      </c>
      <c r="AK2439" s="17" t="e">
        <f t="shared" si="790"/>
        <v>#N/A</v>
      </c>
      <c r="AL2439" s="17" t="e">
        <f t="shared" si="791"/>
        <v>#N/A</v>
      </c>
      <c r="AM2439" s="17" t="e">
        <f t="shared" si="792"/>
        <v>#N/A</v>
      </c>
      <c r="AN2439" s="17" t="e">
        <f t="shared" si="793"/>
        <v>#N/A</v>
      </c>
      <c r="AO2439" s="17" t="e">
        <f>$AM$6*E2439^3+$AN$6*E2439^2+$AO$6*E2439</f>
        <v>#N/A</v>
      </c>
      <c r="AP2439" s="17" t="e">
        <f t="shared" si="794"/>
        <v>#N/A</v>
      </c>
      <c r="AQ2439" s="17" t="e">
        <f t="shared" si="795"/>
        <v>#N/A</v>
      </c>
      <c r="AR2439" s="17" t="e">
        <f t="shared" si="796"/>
        <v>#N/A</v>
      </c>
    </row>
    <row r="2440" spans="2:44" x14ac:dyDescent="0.25">
      <c r="B2440" t="e">
        <f>INDEX(RawData!$A$2:$A$1048576,MATCH(FmtData!$B$4+(ROW()-10),RawData!$A$2:$A$1048576,0))</f>
        <v>#N/A</v>
      </c>
      <c r="C2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#N/A</v>
      </c>
      <c r="D2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0" s="63" t="e">
        <f>INDEX(RawData!E$2:E$1048576,MATCH(FmtData!$B$4+(ROW()-10),RawData!$A$2:$A$1048576,0))</f>
        <v>#N/A</v>
      </c>
      <c r="F2440" t="e">
        <f>INDEX(RawData!F$2:F$1048576,MATCH(FmtData!$B$4+(ROW()-10),RawData!$A$2:$A$1048576,0))</f>
        <v>#N/A</v>
      </c>
      <c r="G2440" t="e">
        <f>INDEX(RawData!G$2:G$1048576,MATCH(FmtData!$B$4+(ROW()-10),RawData!$A$2:$A$1048576,0))</f>
        <v>#N/A</v>
      </c>
      <c r="H2440" t="e">
        <f>INDEX(RawData!H$2:H$1048576,MATCH(FmtData!$B$4+(ROW()-10),RawData!$A$2:$A$1048576,0))</f>
        <v>#N/A</v>
      </c>
      <c r="I2440" t="e">
        <f>INDEX(RawData!I$2:I$1048576,MATCH(FmtData!$B$4+(ROW()-10),RawData!$A$2:$A$1048576,0))</f>
        <v>#N/A</v>
      </c>
      <c r="J2440" t="e">
        <f>INDEX(RawData!J$2:J$1048576,MATCH(FmtData!$B$4+(ROW()-10),RawData!$A$2:$A$1048576,0))</f>
        <v>#N/A</v>
      </c>
      <c r="K2440" t="e">
        <f>INDEX(RawData!K$2:K$1048576,MATCH(FmtData!$B$4+(ROW()-10),RawData!$A$2:$A$1048576,0))</f>
        <v>#N/A</v>
      </c>
      <c r="L2440" t="e">
        <f>INDEX(RawData!L$2:L$1048576,MATCH(FmtData!$B$4+(ROW()-10),RawData!$A$2:$A$1048576,0))</f>
        <v>#N/A</v>
      </c>
      <c r="M2440" t="e">
        <f>INDEX(RawData!M$2:M$1048576,MATCH(FmtData!$B$4+(ROW()-10),RawData!$A$2:$A$1048576,0))</f>
        <v>#N/A</v>
      </c>
      <c r="N2440" t="e">
        <f>INDEX(RawData!N$2:N$1048576,MATCH(FmtData!$B$4+(ROW()-10),RawData!$A$2:$A$1048576,0))</f>
        <v>#N/A</v>
      </c>
      <c r="O2440" t="e">
        <f>INDEX(RawData!O$2:O$1048576,MATCH(FmtData!$B$4+(ROW()-10),RawData!$A$2:$A$1048576,0))</f>
        <v>#N/A</v>
      </c>
      <c r="P2440" t="e">
        <f>INDEX(RawData!P$2:P$1048576,MATCH(FmtData!$B$4+(ROW()-10),RawData!$A$2:$A$1048576,0))</f>
        <v>#N/A</v>
      </c>
      <c r="Q2440" t="e">
        <f>INDEX(RawData!Q$2:Q$1048576,MATCH(FmtData!$B$4+(ROW()-10),RawData!$A$2:$A$1048576,0))</f>
        <v>#N/A</v>
      </c>
      <c r="R2440" t="e">
        <f>INDEX(RawData!R$2:R$1048576,MATCH(FmtData!$B$4+(ROW()-10),RawData!$A$2:$A$1048576,0))</f>
        <v>#N/A</v>
      </c>
      <c r="S2440" t="e">
        <f>INDEX(RawData!S$2:S$1048576,MATCH(FmtData!$B$4+(ROW()-10),RawData!$A$2:$A$1048576,0))</f>
        <v>#N/A</v>
      </c>
      <c r="T2440" t="e">
        <f>INDEX(RawData!T$2:T$1048576,MATCH(FmtData!$B$4+(ROW()-10),RawData!$A$2:$A$1048576,0))</f>
        <v>#N/A</v>
      </c>
      <c r="U2440" t="e">
        <f>INDEX(RawData!U$2:U$1048576,MATCH(FmtData!$B$4+(ROW()-10),RawData!$A$2:$A$1048576,0))</f>
        <v>#N/A</v>
      </c>
      <c r="V2440" t="e">
        <f>INDEX(RawData!V$2:V$1048576,MATCH(FmtData!$B$4+(ROW()-10),RawData!$A$2:$A$1048576,0))</f>
        <v>#N/A</v>
      </c>
      <c r="W2440" s="8" t="e">
        <f t="shared" si="780"/>
        <v>#N/A</v>
      </c>
      <c r="X2440" s="8" t="e">
        <f t="shared" si="798"/>
        <v>#N/A</v>
      </c>
      <c r="Y2440" s="8" t="e">
        <f t="shared" si="799"/>
        <v>#N/A</v>
      </c>
      <c r="Z2440" s="8" t="e">
        <f t="shared" si="781"/>
        <v>#N/A</v>
      </c>
      <c r="AA2440" s="8" t="e">
        <f t="shared" si="782"/>
        <v>#N/A</v>
      </c>
      <c r="AB2440" s="8" t="e">
        <f t="shared" si="800"/>
        <v>#N/A</v>
      </c>
      <c r="AC2440" s="6" t="e">
        <f t="shared" si="797"/>
        <v>#N/A</v>
      </c>
      <c r="AD2440" s="41" t="e">
        <f t="shared" si="783"/>
        <v>#N/A</v>
      </c>
      <c r="AE2440" s="15" t="e">
        <f t="shared" si="784"/>
        <v>#N/A</v>
      </c>
      <c r="AF2440" s="15" t="e">
        <f t="shared" si="785"/>
        <v>#N/A</v>
      </c>
      <c r="AG2440" s="15" t="e">
        <f t="shared" si="786"/>
        <v>#N/A</v>
      </c>
      <c r="AH2440" s="15" t="e">
        <f t="shared" si="787"/>
        <v>#N/A</v>
      </c>
      <c r="AI2440" s="17" t="e">
        <f t="shared" si="788"/>
        <v>#N/A</v>
      </c>
      <c r="AJ2440" s="17" t="e">
        <f t="shared" si="789"/>
        <v>#N/A</v>
      </c>
      <c r="AK2440" s="17" t="e">
        <f t="shared" si="790"/>
        <v>#N/A</v>
      </c>
      <c r="AL2440" s="17" t="e">
        <f t="shared" si="791"/>
        <v>#N/A</v>
      </c>
      <c r="AM2440" s="17" t="e">
        <f t="shared" si="792"/>
        <v>#N/A</v>
      </c>
      <c r="AN2440" s="17" t="e">
        <f t="shared" si="793"/>
        <v>#N/A</v>
      </c>
      <c r="AO2440" s="17" t="e">
        <f>$AM$6*E2440^3+$AN$6*E2440^2+$AO$6*E2440</f>
        <v>#N/A</v>
      </c>
      <c r="AP2440" s="17" t="e">
        <f t="shared" si="794"/>
        <v>#N/A</v>
      </c>
      <c r="AQ2440" s="17" t="e">
        <f t="shared" si="795"/>
        <v>#N/A</v>
      </c>
      <c r="AR2440" s="17" t="e">
        <f t="shared" si="796"/>
        <v>#N/A</v>
      </c>
    </row>
    <row r="2441" spans="2:44" x14ac:dyDescent="0.25">
      <c r="B2441" t="e">
        <f>INDEX(RawData!$A$2:$A$1048576,MATCH(FmtData!$B$4+(ROW()-10),RawData!$A$2:$A$1048576,0))</f>
        <v>#N/A</v>
      </c>
      <c r="C2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#N/A</v>
      </c>
      <c r="D2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1" s="63" t="e">
        <f>INDEX(RawData!E$2:E$1048576,MATCH(FmtData!$B$4+(ROW()-10),RawData!$A$2:$A$1048576,0))</f>
        <v>#N/A</v>
      </c>
      <c r="F2441" t="e">
        <f>INDEX(RawData!F$2:F$1048576,MATCH(FmtData!$B$4+(ROW()-10),RawData!$A$2:$A$1048576,0))</f>
        <v>#N/A</v>
      </c>
      <c r="G2441" t="e">
        <f>INDEX(RawData!G$2:G$1048576,MATCH(FmtData!$B$4+(ROW()-10),RawData!$A$2:$A$1048576,0))</f>
        <v>#N/A</v>
      </c>
      <c r="H2441" t="e">
        <f>INDEX(RawData!H$2:H$1048576,MATCH(FmtData!$B$4+(ROW()-10),RawData!$A$2:$A$1048576,0))</f>
        <v>#N/A</v>
      </c>
      <c r="I2441" t="e">
        <f>INDEX(RawData!I$2:I$1048576,MATCH(FmtData!$B$4+(ROW()-10),RawData!$A$2:$A$1048576,0))</f>
        <v>#N/A</v>
      </c>
      <c r="J2441" t="e">
        <f>INDEX(RawData!J$2:J$1048576,MATCH(FmtData!$B$4+(ROW()-10),RawData!$A$2:$A$1048576,0))</f>
        <v>#N/A</v>
      </c>
      <c r="K2441" t="e">
        <f>INDEX(RawData!K$2:K$1048576,MATCH(FmtData!$B$4+(ROW()-10),RawData!$A$2:$A$1048576,0))</f>
        <v>#N/A</v>
      </c>
      <c r="L2441" t="e">
        <f>INDEX(RawData!L$2:L$1048576,MATCH(FmtData!$B$4+(ROW()-10),RawData!$A$2:$A$1048576,0))</f>
        <v>#N/A</v>
      </c>
      <c r="M2441" t="e">
        <f>INDEX(RawData!M$2:M$1048576,MATCH(FmtData!$B$4+(ROW()-10),RawData!$A$2:$A$1048576,0))</f>
        <v>#N/A</v>
      </c>
      <c r="N2441" t="e">
        <f>INDEX(RawData!N$2:N$1048576,MATCH(FmtData!$B$4+(ROW()-10),RawData!$A$2:$A$1048576,0))</f>
        <v>#N/A</v>
      </c>
      <c r="O2441" t="e">
        <f>INDEX(RawData!O$2:O$1048576,MATCH(FmtData!$B$4+(ROW()-10),RawData!$A$2:$A$1048576,0))</f>
        <v>#N/A</v>
      </c>
      <c r="P2441" t="e">
        <f>INDEX(RawData!P$2:P$1048576,MATCH(FmtData!$B$4+(ROW()-10),RawData!$A$2:$A$1048576,0))</f>
        <v>#N/A</v>
      </c>
      <c r="Q2441" t="e">
        <f>INDEX(RawData!Q$2:Q$1048576,MATCH(FmtData!$B$4+(ROW()-10),RawData!$A$2:$A$1048576,0))</f>
        <v>#N/A</v>
      </c>
      <c r="R2441" t="e">
        <f>INDEX(RawData!R$2:R$1048576,MATCH(FmtData!$B$4+(ROW()-10),RawData!$A$2:$A$1048576,0))</f>
        <v>#N/A</v>
      </c>
      <c r="S2441" t="e">
        <f>INDEX(RawData!S$2:S$1048576,MATCH(FmtData!$B$4+(ROW()-10),RawData!$A$2:$A$1048576,0))</f>
        <v>#N/A</v>
      </c>
      <c r="T2441" t="e">
        <f>INDEX(RawData!T$2:T$1048576,MATCH(FmtData!$B$4+(ROW()-10),RawData!$A$2:$A$1048576,0))</f>
        <v>#N/A</v>
      </c>
      <c r="U2441" t="e">
        <f>INDEX(RawData!U$2:U$1048576,MATCH(FmtData!$B$4+(ROW()-10),RawData!$A$2:$A$1048576,0))</f>
        <v>#N/A</v>
      </c>
      <c r="V2441" t="e">
        <f>INDEX(RawData!V$2:V$1048576,MATCH(FmtData!$B$4+(ROW()-10),RawData!$A$2:$A$1048576,0))</f>
        <v>#N/A</v>
      </c>
      <c r="W2441" s="8" t="e">
        <f t="shared" si="780"/>
        <v>#N/A</v>
      </c>
      <c r="X2441" s="8" t="e">
        <f t="shared" si="798"/>
        <v>#N/A</v>
      </c>
      <c r="Y2441" s="8" t="e">
        <f t="shared" si="799"/>
        <v>#N/A</v>
      </c>
      <c r="Z2441" s="8" t="e">
        <f t="shared" si="781"/>
        <v>#N/A</v>
      </c>
      <c r="AA2441" s="8" t="e">
        <f t="shared" si="782"/>
        <v>#N/A</v>
      </c>
      <c r="AB2441" s="8" t="e">
        <f t="shared" si="800"/>
        <v>#N/A</v>
      </c>
      <c r="AC2441" s="6" t="e">
        <f t="shared" si="797"/>
        <v>#N/A</v>
      </c>
      <c r="AD2441" s="41" t="e">
        <f t="shared" si="783"/>
        <v>#N/A</v>
      </c>
      <c r="AE2441" s="15" t="e">
        <f t="shared" si="784"/>
        <v>#N/A</v>
      </c>
      <c r="AF2441" s="15" t="e">
        <f t="shared" si="785"/>
        <v>#N/A</v>
      </c>
      <c r="AG2441" s="15" t="e">
        <f t="shared" si="786"/>
        <v>#N/A</v>
      </c>
      <c r="AH2441" s="15" t="e">
        <f t="shared" si="787"/>
        <v>#N/A</v>
      </c>
      <c r="AI2441" s="17" t="e">
        <f t="shared" si="788"/>
        <v>#N/A</v>
      </c>
      <c r="AJ2441" s="17" t="e">
        <f t="shared" si="789"/>
        <v>#N/A</v>
      </c>
      <c r="AK2441" s="17" t="e">
        <f t="shared" si="790"/>
        <v>#N/A</v>
      </c>
      <c r="AL2441" s="17" t="e">
        <f t="shared" si="791"/>
        <v>#N/A</v>
      </c>
      <c r="AM2441" s="17" t="e">
        <f t="shared" si="792"/>
        <v>#N/A</v>
      </c>
      <c r="AN2441" s="17" t="e">
        <f t="shared" si="793"/>
        <v>#N/A</v>
      </c>
      <c r="AO2441" s="17" t="e">
        <f>$AM$6*E2441^3+$AN$6*E2441^2+$AO$6*E2441</f>
        <v>#N/A</v>
      </c>
      <c r="AP2441" s="17" t="e">
        <f t="shared" si="794"/>
        <v>#N/A</v>
      </c>
      <c r="AQ2441" s="17" t="e">
        <f t="shared" si="795"/>
        <v>#N/A</v>
      </c>
      <c r="AR2441" s="17" t="e">
        <f t="shared" si="796"/>
        <v>#N/A</v>
      </c>
    </row>
    <row r="2442" spans="2:44" x14ac:dyDescent="0.25">
      <c r="B2442" t="e">
        <f>INDEX(RawData!$A$2:$A$1048576,MATCH(FmtData!$B$4+(ROW()-10),RawData!$A$2:$A$1048576,0))</f>
        <v>#N/A</v>
      </c>
      <c r="C2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#N/A</v>
      </c>
      <c r="D2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2" s="63" t="e">
        <f>INDEX(RawData!E$2:E$1048576,MATCH(FmtData!$B$4+(ROW()-10),RawData!$A$2:$A$1048576,0))</f>
        <v>#N/A</v>
      </c>
      <c r="F2442" t="e">
        <f>INDEX(RawData!F$2:F$1048576,MATCH(FmtData!$B$4+(ROW()-10),RawData!$A$2:$A$1048576,0))</f>
        <v>#N/A</v>
      </c>
      <c r="G2442" t="e">
        <f>INDEX(RawData!G$2:G$1048576,MATCH(FmtData!$B$4+(ROW()-10),RawData!$A$2:$A$1048576,0))</f>
        <v>#N/A</v>
      </c>
      <c r="H2442" t="e">
        <f>INDEX(RawData!H$2:H$1048576,MATCH(FmtData!$B$4+(ROW()-10),RawData!$A$2:$A$1048576,0))</f>
        <v>#N/A</v>
      </c>
      <c r="I2442" t="e">
        <f>INDEX(RawData!I$2:I$1048576,MATCH(FmtData!$B$4+(ROW()-10),RawData!$A$2:$A$1048576,0))</f>
        <v>#N/A</v>
      </c>
      <c r="J2442" t="e">
        <f>INDEX(RawData!J$2:J$1048576,MATCH(FmtData!$B$4+(ROW()-10),RawData!$A$2:$A$1048576,0))</f>
        <v>#N/A</v>
      </c>
      <c r="K2442" t="e">
        <f>INDEX(RawData!K$2:K$1048576,MATCH(FmtData!$B$4+(ROW()-10),RawData!$A$2:$A$1048576,0))</f>
        <v>#N/A</v>
      </c>
      <c r="L2442" t="e">
        <f>INDEX(RawData!L$2:L$1048576,MATCH(FmtData!$B$4+(ROW()-10),RawData!$A$2:$A$1048576,0))</f>
        <v>#N/A</v>
      </c>
      <c r="M2442" t="e">
        <f>INDEX(RawData!M$2:M$1048576,MATCH(FmtData!$B$4+(ROW()-10),RawData!$A$2:$A$1048576,0))</f>
        <v>#N/A</v>
      </c>
      <c r="N2442" t="e">
        <f>INDEX(RawData!N$2:N$1048576,MATCH(FmtData!$B$4+(ROW()-10),RawData!$A$2:$A$1048576,0))</f>
        <v>#N/A</v>
      </c>
      <c r="O2442" t="e">
        <f>INDEX(RawData!O$2:O$1048576,MATCH(FmtData!$B$4+(ROW()-10),RawData!$A$2:$A$1048576,0))</f>
        <v>#N/A</v>
      </c>
      <c r="P2442" t="e">
        <f>INDEX(RawData!P$2:P$1048576,MATCH(FmtData!$B$4+(ROW()-10),RawData!$A$2:$A$1048576,0))</f>
        <v>#N/A</v>
      </c>
      <c r="Q2442" t="e">
        <f>INDEX(RawData!Q$2:Q$1048576,MATCH(FmtData!$B$4+(ROW()-10),RawData!$A$2:$A$1048576,0))</f>
        <v>#N/A</v>
      </c>
      <c r="R2442" t="e">
        <f>INDEX(RawData!R$2:R$1048576,MATCH(FmtData!$B$4+(ROW()-10),RawData!$A$2:$A$1048576,0))</f>
        <v>#N/A</v>
      </c>
      <c r="S2442" t="e">
        <f>INDEX(RawData!S$2:S$1048576,MATCH(FmtData!$B$4+(ROW()-10),RawData!$A$2:$A$1048576,0))</f>
        <v>#N/A</v>
      </c>
      <c r="T2442" t="e">
        <f>INDEX(RawData!T$2:T$1048576,MATCH(FmtData!$B$4+(ROW()-10),RawData!$A$2:$A$1048576,0))</f>
        <v>#N/A</v>
      </c>
      <c r="U2442" t="e">
        <f>INDEX(RawData!U$2:U$1048576,MATCH(FmtData!$B$4+(ROW()-10),RawData!$A$2:$A$1048576,0))</f>
        <v>#N/A</v>
      </c>
      <c r="V2442" t="e">
        <f>INDEX(RawData!V$2:V$1048576,MATCH(FmtData!$B$4+(ROW()-10),RawData!$A$2:$A$1048576,0))</f>
        <v>#N/A</v>
      </c>
      <c r="W2442" s="8" t="e">
        <f t="shared" si="780"/>
        <v>#N/A</v>
      </c>
      <c r="X2442" s="8" t="e">
        <f t="shared" si="798"/>
        <v>#N/A</v>
      </c>
      <c r="Y2442" s="8" t="e">
        <f t="shared" si="799"/>
        <v>#N/A</v>
      </c>
      <c r="Z2442" s="8" t="e">
        <f t="shared" si="781"/>
        <v>#N/A</v>
      </c>
      <c r="AA2442" s="8" t="e">
        <f t="shared" si="782"/>
        <v>#N/A</v>
      </c>
      <c r="AB2442" s="8" t="e">
        <f t="shared" si="800"/>
        <v>#N/A</v>
      </c>
      <c r="AC2442" s="6" t="e">
        <f t="shared" si="797"/>
        <v>#N/A</v>
      </c>
      <c r="AD2442" s="41" t="e">
        <f t="shared" si="783"/>
        <v>#N/A</v>
      </c>
      <c r="AE2442" s="15" t="e">
        <f t="shared" si="784"/>
        <v>#N/A</v>
      </c>
      <c r="AF2442" s="15" t="e">
        <f t="shared" si="785"/>
        <v>#N/A</v>
      </c>
      <c r="AG2442" s="15" t="e">
        <f t="shared" si="786"/>
        <v>#N/A</v>
      </c>
      <c r="AH2442" s="15" t="e">
        <f t="shared" si="787"/>
        <v>#N/A</v>
      </c>
      <c r="AI2442" s="17" t="e">
        <f t="shared" si="788"/>
        <v>#N/A</v>
      </c>
      <c r="AJ2442" s="17" t="e">
        <f t="shared" si="789"/>
        <v>#N/A</v>
      </c>
      <c r="AK2442" s="17" t="e">
        <f t="shared" si="790"/>
        <v>#N/A</v>
      </c>
      <c r="AL2442" s="17" t="e">
        <f t="shared" si="791"/>
        <v>#N/A</v>
      </c>
      <c r="AM2442" s="17" t="e">
        <f t="shared" si="792"/>
        <v>#N/A</v>
      </c>
      <c r="AN2442" s="17" t="e">
        <f t="shared" si="793"/>
        <v>#N/A</v>
      </c>
      <c r="AO2442" s="17" t="e">
        <f>$AM$6*E2442^3+$AN$6*E2442^2+$AO$6*E2442</f>
        <v>#N/A</v>
      </c>
      <c r="AP2442" s="17" t="e">
        <f t="shared" si="794"/>
        <v>#N/A</v>
      </c>
      <c r="AQ2442" s="17" t="e">
        <f t="shared" si="795"/>
        <v>#N/A</v>
      </c>
      <c r="AR2442" s="17" t="e">
        <f t="shared" si="796"/>
        <v>#N/A</v>
      </c>
    </row>
    <row r="2443" spans="2:44" x14ac:dyDescent="0.25">
      <c r="B2443" t="e">
        <f>INDEX(RawData!$A$2:$A$1048576,MATCH(FmtData!$B$4+(ROW()-10),RawData!$A$2:$A$1048576,0))</f>
        <v>#N/A</v>
      </c>
      <c r="C2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#N/A</v>
      </c>
      <c r="D2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3" s="63" t="e">
        <f>INDEX(RawData!E$2:E$1048576,MATCH(FmtData!$B$4+(ROW()-10),RawData!$A$2:$A$1048576,0))</f>
        <v>#N/A</v>
      </c>
      <c r="F2443" t="e">
        <f>INDEX(RawData!F$2:F$1048576,MATCH(FmtData!$B$4+(ROW()-10),RawData!$A$2:$A$1048576,0))</f>
        <v>#N/A</v>
      </c>
      <c r="G2443" t="e">
        <f>INDEX(RawData!G$2:G$1048576,MATCH(FmtData!$B$4+(ROW()-10),RawData!$A$2:$A$1048576,0))</f>
        <v>#N/A</v>
      </c>
      <c r="H2443" t="e">
        <f>INDEX(RawData!H$2:H$1048576,MATCH(FmtData!$B$4+(ROW()-10),RawData!$A$2:$A$1048576,0))</f>
        <v>#N/A</v>
      </c>
      <c r="I2443" t="e">
        <f>INDEX(RawData!I$2:I$1048576,MATCH(FmtData!$B$4+(ROW()-10),RawData!$A$2:$A$1048576,0))</f>
        <v>#N/A</v>
      </c>
      <c r="J2443" t="e">
        <f>INDEX(RawData!J$2:J$1048576,MATCH(FmtData!$B$4+(ROW()-10),RawData!$A$2:$A$1048576,0))</f>
        <v>#N/A</v>
      </c>
      <c r="K2443" t="e">
        <f>INDEX(RawData!K$2:K$1048576,MATCH(FmtData!$B$4+(ROW()-10),RawData!$A$2:$A$1048576,0))</f>
        <v>#N/A</v>
      </c>
      <c r="L2443" t="e">
        <f>INDEX(RawData!L$2:L$1048576,MATCH(FmtData!$B$4+(ROW()-10),RawData!$A$2:$A$1048576,0))</f>
        <v>#N/A</v>
      </c>
      <c r="M2443" t="e">
        <f>INDEX(RawData!M$2:M$1048576,MATCH(FmtData!$B$4+(ROW()-10),RawData!$A$2:$A$1048576,0))</f>
        <v>#N/A</v>
      </c>
      <c r="N2443" t="e">
        <f>INDEX(RawData!N$2:N$1048576,MATCH(FmtData!$B$4+(ROW()-10),RawData!$A$2:$A$1048576,0))</f>
        <v>#N/A</v>
      </c>
      <c r="O2443" t="e">
        <f>INDEX(RawData!O$2:O$1048576,MATCH(FmtData!$B$4+(ROW()-10),RawData!$A$2:$A$1048576,0))</f>
        <v>#N/A</v>
      </c>
      <c r="P2443" t="e">
        <f>INDEX(RawData!P$2:P$1048576,MATCH(FmtData!$B$4+(ROW()-10),RawData!$A$2:$A$1048576,0))</f>
        <v>#N/A</v>
      </c>
      <c r="Q2443" t="e">
        <f>INDEX(RawData!Q$2:Q$1048576,MATCH(FmtData!$B$4+(ROW()-10),RawData!$A$2:$A$1048576,0))</f>
        <v>#N/A</v>
      </c>
      <c r="R2443" t="e">
        <f>INDEX(RawData!R$2:R$1048576,MATCH(FmtData!$B$4+(ROW()-10),RawData!$A$2:$A$1048576,0))</f>
        <v>#N/A</v>
      </c>
      <c r="S2443" t="e">
        <f>INDEX(RawData!S$2:S$1048576,MATCH(FmtData!$B$4+(ROW()-10),RawData!$A$2:$A$1048576,0))</f>
        <v>#N/A</v>
      </c>
      <c r="T2443" t="e">
        <f>INDEX(RawData!T$2:T$1048576,MATCH(FmtData!$B$4+(ROW()-10),RawData!$A$2:$A$1048576,0))</f>
        <v>#N/A</v>
      </c>
      <c r="U2443" t="e">
        <f>INDEX(RawData!U$2:U$1048576,MATCH(FmtData!$B$4+(ROW()-10),RawData!$A$2:$A$1048576,0))</f>
        <v>#N/A</v>
      </c>
      <c r="V2443" t="e">
        <f>INDEX(RawData!V$2:V$1048576,MATCH(FmtData!$B$4+(ROW()-10),RawData!$A$2:$A$1048576,0))</f>
        <v>#N/A</v>
      </c>
      <c r="W2443" s="8" t="e">
        <f t="shared" ref="W2443:W2506" si="801">V2443-U2443</f>
        <v>#N/A</v>
      </c>
      <c r="X2443" s="8" t="e">
        <f t="shared" si="798"/>
        <v>#N/A</v>
      </c>
      <c r="Y2443" s="8" t="e">
        <f t="shared" si="799"/>
        <v>#N/A</v>
      </c>
      <c r="Z2443" s="8" t="e">
        <f t="shared" ref="Z2443:Z2506" si="802">$S$6-X2443</f>
        <v>#N/A</v>
      </c>
      <c r="AA2443" s="8" t="e">
        <f t="shared" ref="AA2443:AA2506" si="803">$S$6-Y2443</f>
        <v>#N/A</v>
      </c>
      <c r="AB2443" s="8" t="e">
        <f t="shared" si="800"/>
        <v>#N/A</v>
      </c>
      <c r="AC2443" s="6" t="e">
        <f t="shared" si="797"/>
        <v>#N/A</v>
      </c>
      <c r="AD2443" s="41" t="e">
        <f t="shared" ref="AD2443:AD2506" si="804">AC2443+$AD$4</f>
        <v>#N/A</v>
      </c>
      <c r="AE2443" s="15" t="e">
        <f t="shared" ref="AE2443:AE2506" si="805">PI()*Z2443^2/4*($P$4+($Z$10-Z2443))-$S$5</f>
        <v>#N/A</v>
      </c>
      <c r="AF2443" s="15" t="e">
        <f t="shared" ref="AF2443:AF2506" si="806">PI()*AA2443^2/4*($P$4+($AA$10-AA2443))-$S$5</f>
        <v>#N/A</v>
      </c>
      <c r="AG2443" s="15" t="e">
        <f t="shared" ref="AG2443:AG2506" si="807">PI()*AB2443^2/4*($P$4+(AB2443-$AB$10))-$S$5</f>
        <v>#N/A</v>
      </c>
      <c r="AH2443" s="15" t="e">
        <f t="shared" ref="AH2443:AH2506" si="808">AC2443-AO2443</f>
        <v>#N/A</v>
      </c>
      <c r="AI2443" s="17" t="e">
        <f t="shared" ref="AI2443:AI2506" si="809">$L$6/(($S$5+AC2443)*2160)*100^3</f>
        <v>#N/A</v>
      </c>
      <c r="AJ2443" s="17" t="e">
        <f t="shared" ref="AJ2443:AJ2506" si="810">$L$6/(($S$5+AH2443)*2160)*100^3</f>
        <v>#N/A</v>
      </c>
      <c r="AK2443" s="17" t="e">
        <f t="shared" ref="AK2443:AK2506" si="811">$L$6/(($S$5+AE2443)*2160)*100^3</f>
        <v>#N/A</v>
      </c>
      <c r="AL2443" s="17" t="e">
        <f t="shared" ref="AL2443:AL2506" si="812">$L$6/(($S$5+AF2443)*2160)*100^3</f>
        <v>#N/A</v>
      </c>
      <c r="AM2443" s="17" t="e">
        <f t="shared" ref="AM2443:AM2506" si="813">$L$6/(($S$3+AG2443)*2160)*100^3</f>
        <v>#N/A</v>
      </c>
      <c r="AN2443" s="17" t="e">
        <f t="shared" ref="AN2443:AN2506" si="814">$L$6/(($S$5+AH2443)*2160)*100^3+(171.2-163)*0.0129</f>
        <v>#N/A</v>
      </c>
      <c r="AO2443" s="17" t="e">
        <f>$AM$6*E2443^3+$AN$6*E2443^2+$AO$6*E2443</f>
        <v>#N/A</v>
      </c>
      <c r="AP2443" s="17" t="e">
        <f t="shared" ref="AP2443:AP2506" si="815">AM2443*10</f>
        <v>#N/A</v>
      </c>
      <c r="AQ2443" s="17" t="e">
        <f t="shared" ref="AQ2443:AQ2506" si="816">AI2443*10</f>
        <v>#N/A</v>
      </c>
      <c r="AR2443" s="17" t="e">
        <f t="shared" ref="AR2443:AR2506" si="817">E2443*0.101325/14.696</f>
        <v>#N/A</v>
      </c>
    </row>
    <row r="2444" spans="2:44" x14ac:dyDescent="0.25">
      <c r="B2444" t="e">
        <f>INDEX(RawData!$A$2:$A$1048576,MATCH(FmtData!$B$4+(ROW()-10),RawData!$A$2:$A$1048576,0))</f>
        <v>#N/A</v>
      </c>
      <c r="C2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#N/A</v>
      </c>
      <c r="D2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4" s="63" t="e">
        <f>INDEX(RawData!E$2:E$1048576,MATCH(FmtData!$B$4+(ROW()-10),RawData!$A$2:$A$1048576,0))</f>
        <v>#N/A</v>
      </c>
      <c r="F2444" t="e">
        <f>INDEX(RawData!F$2:F$1048576,MATCH(FmtData!$B$4+(ROW()-10),RawData!$A$2:$A$1048576,0))</f>
        <v>#N/A</v>
      </c>
      <c r="G2444" t="e">
        <f>INDEX(RawData!G$2:G$1048576,MATCH(FmtData!$B$4+(ROW()-10),RawData!$A$2:$A$1048576,0))</f>
        <v>#N/A</v>
      </c>
      <c r="H2444" t="e">
        <f>INDEX(RawData!H$2:H$1048576,MATCH(FmtData!$B$4+(ROW()-10),RawData!$A$2:$A$1048576,0))</f>
        <v>#N/A</v>
      </c>
      <c r="I2444" t="e">
        <f>INDEX(RawData!I$2:I$1048576,MATCH(FmtData!$B$4+(ROW()-10),RawData!$A$2:$A$1048576,0))</f>
        <v>#N/A</v>
      </c>
      <c r="J2444" t="e">
        <f>INDEX(RawData!J$2:J$1048576,MATCH(FmtData!$B$4+(ROW()-10),RawData!$A$2:$A$1048576,0))</f>
        <v>#N/A</v>
      </c>
      <c r="K2444" t="e">
        <f>INDEX(RawData!K$2:K$1048576,MATCH(FmtData!$B$4+(ROW()-10),RawData!$A$2:$A$1048576,0))</f>
        <v>#N/A</v>
      </c>
      <c r="L2444" t="e">
        <f>INDEX(RawData!L$2:L$1048576,MATCH(FmtData!$B$4+(ROW()-10),RawData!$A$2:$A$1048576,0))</f>
        <v>#N/A</v>
      </c>
      <c r="M2444" t="e">
        <f>INDEX(RawData!M$2:M$1048576,MATCH(FmtData!$B$4+(ROW()-10),RawData!$A$2:$A$1048576,0))</f>
        <v>#N/A</v>
      </c>
      <c r="N2444" t="e">
        <f>INDEX(RawData!N$2:N$1048576,MATCH(FmtData!$B$4+(ROW()-10),RawData!$A$2:$A$1048576,0))</f>
        <v>#N/A</v>
      </c>
      <c r="O2444" t="e">
        <f>INDEX(RawData!O$2:O$1048576,MATCH(FmtData!$B$4+(ROW()-10),RawData!$A$2:$A$1048576,0))</f>
        <v>#N/A</v>
      </c>
      <c r="P2444" t="e">
        <f>INDEX(RawData!P$2:P$1048576,MATCH(FmtData!$B$4+(ROW()-10),RawData!$A$2:$A$1048576,0))</f>
        <v>#N/A</v>
      </c>
      <c r="Q2444" t="e">
        <f>INDEX(RawData!Q$2:Q$1048576,MATCH(FmtData!$B$4+(ROW()-10),RawData!$A$2:$A$1048576,0))</f>
        <v>#N/A</v>
      </c>
      <c r="R2444" t="e">
        <f>INDEX(RawData!R$2:R$1048576,MATCH(FmtData!$B$4+(ROW()-10),RawData!$A$2:$A$1048576,0))</f>
        <v>#N/A</v>
      </c>
      <c r="S2444" t="e">
        <f>INDEX(RawData!S$2:S$1048576,MATCH(FmtData!$B$4+(ROW()-10),RawData!$A$2:$A$1048576,0))</f>
        <v>#N/A</v>
      </c>
      <c r="T2444" t="e">
        <f>INDEX(RawData!T$2:T$1048576,MATCH(FmtData!$B$4+(ROW()-10),RawData!$A$2:$A$1048576,0))</f>
        <v>#N/A</v>
      </c>
      <c r="U2444" t="e">
        <f>INDEX(RawData!U$2:U$1048576,MATCH(FmtData!$B$4+(ROW()-10),RawData!$A$2:$A$1048576,0))</f>
        <v>#N/A</v>
      </c>
      <c r="V2444" t="e">
        <f>INDEX(RawData!V$2:V$1048576,MATCH(FmtData!$B$4+(ROW()-10),RawData!$A$2:$A$1048576,0))</f>
        <v>#N/A</v>
      </c>
      <c r="W2444" s="8" t="e">
        <f t="shared" si="801"/>
        <v>#N/A</v>
      </c>
      <c r="X2444" s="8" t="e">
        <f t="shared" si="798"/>
        <v>#N/A</v>
      </c>
      <c r="Y2444" s="8" t="e">
        <f t="shared" si="799"/>
        <v>#N/A</v>
      </c>
      <c r="Z2444" s="8" t="e">
        <f t="shared" si="802"/>
        <v>#N/A</v>
      </c>
      <c r="AA2444" s="8" t="e">
        <f t="shared" si="803"/>
        <v>#N/A</v>
      </c>
      <c r="AB2444" s="8" t="e">
        <f t="shared" si="800"/>
        <v>#N/A</v>
      </c>
      <c r="AC2444" s="6" t="e">
        <f t="shared" ref="AC2444:AC2507" si="818">Q2444-$Q$10</f>
        <v>#N/A</v>
      </c>
      <c r="AD2444" s="41" t="e">
        <f t="shared" si="804"/>
        <v>#N/A</v>
      </c>
      <c r="AE2444" s="15" t="e">
        <f t="shared" si="805"/>
        <v>#N/A</v>
      </c>
      <c r="AF2444" s="15" t="e">
        <f t="shared" si="806"/>
        <v>#N/A</v>
      </c>
      <c r="AG2444" s="15" t="e">
        <f t="shared" si="807"/>
        <v>#N/A</v>
      </c>
      <c r="AH2444" s="15" t="e">
        <f t="shared" si="808"/>
        <v>#N/A</v>
      </c>
      <c r="AI2444" s="17" t="e">
        <f t="shared" si="809"/>
        <v>#N/A</v>
      </c>
      <c r="AJ2444" s="17" t="e">
        <f t="shared" si="810"/>
        <v>#N/A</v>
      </c>
      <c r="AK2444" s="17" t="e">
        <f t="shared" si="811"/>
        <v>#N/A</v>
      </c>
      <c r="AL2444" s="17" t="e">
        <f t="shared" si="812"/>
        <v>#N/A</v>
      </c>
      <c r="AM2444" s="17" t="e">
        <f t="shared" si="813"/>
        <v>#N/A</v>
      </c>
      <c r="AN2444" s="17" t="e">
        <f t="shared" si="814"/>
        <v>#N/A</v>
      </c>
      <c r="AO2444" s="17" t="e">
        <f>$AM$6*E2444^3+$AN$6*E2444^2+$AO$6*E2444</f>
        <v>#N/A</v>
      </c>
      <c r="AP2444" s="17" t="e">
        <f t="shared" si="815"/>
        <v>#N/A</v>
      </c>
      <c r="AQ2444" s="17" t="e">
        <f t="shared" si="816"/>
        <v>#N/A</v>
      </c>
      <c r="AR2444" s="17" t="e">
        <f t="shared" si="817"/>
        <v>#N/A</v>
      </c>
    </row>
    <row r="2445" spans="2:44" x14ac:dyDescent="0.25">
      <c r="B2445" t="e">
        <f>INDEX(RawData!$A$2:$A$1048576,MATCH(FmtData!$B$4+(ROW()-10),RawData!$A$2:$A$1048576,0))</f>
        <v>#N/A</v>
      </c>
      <c r="C2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#N/A</v>
      </c>
      <c r="D2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5" s="63" t="e">
        <f>INDEX(RawData!E$2:E$1048576,MATCH(FmtData!$B$4+(ROW()-10),RawData!$A$2:$A$1048576,0))</f>
        <v>#N/A</v>
      </c>
      <c r="F2445" t="e">
        <f>INDEX(RawData!F$2:F$1048576,MATCH(FmtData!$B$4+(ROW()-10),RawData!$A$2:$A$1048576,0))</f>
        <v>#N/A</v>
      </c>
      <c r="G2445" t="e">
        <f>INDEX(RawData!G$2:G$1048576,MATCH(FmtData!$B$4+(ROW()-10),RawData!$A$2:$A$1048576,0))</f>
        <v>#N/A</v>
      </c>
      <c r="H2445" t="e">
        <f>INDEX(RawData!H$2:H$1048576,MATCH(FmtData!$B$4+(ROW()-10),RawData!$A$2:$A$1048576,0))</f>
        <v>#N/A</v>
      </c>
      <c r="I2445" t="e">
        <f>INDEX(RawData!I$2:I$1048576,MATCH(FmtData!$B$4+(ROW()-10),RawData!$A$2:$A$1048576,0))</f>
        <v>#N/A</v>
      </c>
      <c r="J2445" t="e">
        <f>INDEX(RawData!J$2:J$1048576,MATCH(FmtData!$B$4+(ROW()-10),RawData!$A$2:$A$1048576,0))</f>
        <v>#N/A</v>
      </c>
      <c r="K2445" t="e">
        <f>INDEX(RawData!K$2:K$1048576,MATCH(FmtData!$B$4+(ROW()-10),RawData!$A$2:$A$1048576,0))</f>
        <v>#N/A</v>
      </c>
      <c r="L2445" t="e">
        <f>INDEX(RawData!L$2:L$1048576,MATCH(FmtData!$B$4+(ROW()-10),RawData!$A$2:$A$1048576,0))</f>
        <v>#N/A</v>
      </c>
      <c r="M2445" t="e">
        <f>INDEX(RawData!M$2:M$1048576,MATCH(FmtData!$B$4+(ROW()-10),RawData!$A$2:$A$1048576,0))</f>
        <v>#N/A</v>
      </c>
      <c r="N2445" t="e">
        <f>INDEX(RawData!N$2:N$1048576,MATCH(FmtData!$B$4+(ROW()-10),RawData!$A$2:$A$1048576,0))</f>
        <v>#N/A</v>
      </c>
      <c r="O2445" t="e">
        <f>INDEX(RawData!O$2:O$1048576,MATCH(FmtData!$B$4+(ROW()-10),RawData!$A$2:$A$1048576,0))</f>
        <v>#N/A</v>
      </c>
      <c r="P2445" t="e">
        <f>INDEX(RawData!P$2:P$1048576,MATCH(FmtData!$B$4+(ROW()-10),RawData!$A$2:$A$1048576,0))</f>
        <v>#N/A</v>
      </c>
      <c r="Q2445" t="e">
        <f>INDEX(RawData!Q$2:Q$1048576,MATCH(FmtData!$B$4+(ROW()-10),RawData!$A$2:$A$1048576,0))</f>
        <v>#N/A</v>
      </c>
      <c r="R2445" t="e">
        <f>INDEX(RawData!R$2:R$1048576,MATCH(FmtData!$B$4+(ROW()-10),RawData!$A$2:$A$1048576,0))</f>
        <v>#N/A</v>
      </c>
      <c r="S2445" t="e">
        <f>INDEX(RawData!S$2:S$1048576,MATCH(FmtData!$B$4+(ROW()-10),RawData!$A$2:$A$1048576,0))</f>
        <v>#N/A</v>
      </c>
      <c r="T2445" t="e">
        <f>INDEX(RawData!T$2:T$1048576,MATCH(FmtData!$B$4+(ROW()-10),RawData!$A$2:$A$1048576,0))</f>
        <v>#N/A</v>
      </c>
      <c r="U2445" t="e">
        <f>INDEX(RawData!U$2:U$1048576,MATCH(FmtData!$B$4+(ROW()-10),RawData!$A$2:$A$1048576,0))</f>
        <v>#N/A</v>
      </c>
      <c r="V2445" t="e">
        <f>INDEX(RawData!V$2:V$1048576,MATCH(FmtData!$B$4+(ROW()-10),RawData!$A$2:$A$1048576,0))</f>
        <v>#N/A</v>
      </c>
      <c r="W2445" s="8" t="e">
        <f t="shared" si="801"/>
        <v>#N/A</v>
      </c>
      <c r="X2445" s="8" t="e">
        <f t="shared" si="798"/>
        <v>#N/A</v>
      </c>
      <c r="Y2445" s="8" t="e">
        <f t="shared" si="799"/>
        <v>#N/A</v>
      </c>
      <c r="Z2445" s="8" t="e">
        <f t="shared" si="802"/>
        <v>#N/A</v>
      </c>
      <c r="AA2445" s="8" t="e">
        <f t="shared" si="803"/>
        <v>#N/A</v>
      </c>
      <c r="AB2445" s="8" t="e">
        <f t="shared" si="800"/>
        <v>#N/A</v>
      </c>
      <c r="AC2445" s="6" t="e">
        <f t="shared" si="818"/>
        <v>#N/A</v>
      </c>
      <c r="AD2445" s="41" t="e">
        <f t="shared" si="804"/>
        <v>#N/A</v>
      </c>
      <c r="AE2445" s="15" t="e">
        <f t="shared" si="805"/>
        <v>#N/A</v>
      </c>
      <c r="AF2445" s="15" t="e">
        <f t="shared" si="806"/>
        <v>#N/A</v>
      </c>
      <c r="AG2445" s="15" t="e">
        <f t="shared" si="807"/>
        <v>#N/A</v>
      </c>
      <c r="AH2445" s="15" t="e">
        <f t="shared" si="808"/>
        <v>#N/A</v>
      </c>
      <c r="AI2445" s="17" t="e">
        <f t="shared" si="809"/>
        <v>#N/A</v>
      </c>
      <c r="AJ2445" s="17" t="e">
        <f t="shared" si="810"/>
        <v>#N/A</v>
      </c>
      <c r="AK2445" s="17" t="e">
        <f t="shared" si="811"/>
        <v>#N/A</v>
      </c>
      <c r="AL2445" s="17" t="e">
        <f t="shared" si="812"/>
        <v>#N/A</v>
      </c>
      <c r="AM2445" s="17" t="e">
        <f t="shared" si="813"/>
        <v>#N/A</v>
      </c>
      <c r="AN2445" s="17" t="e">
        <f t="shared" si="814"/>
        <v>#N/A</v>
      </c>
      <c r="AO2445" s="17" t="e">
        <f>$AM$6*E2445^3+$AN$6*E2445^2+$AO$6*E2445</f>
        <v>#N/A</v>
      </c>
      <c r="AP2445" s="17" t="e">
        <f t="shared" si="815"/>
        <v>#N/A</v>
      </c>
      <c r="AQ2445" s="17" t="e">
        <f t="shared" si="816"/>
        <v>#N/A</v>
      </c>
      <c r="AR2445" s="17" t="e">
        <f t="shared" si="817"/>
        <v>#N/A</v>
      </c>
    </row>
    <row r="2446" spans="2:44" x14ac:dyDescent="0.25">
      <c r="B2446" t="e">
        <f>INDEX(RawData!$A$2:$A$1048576,MATCH(FmtData!$B$4+(ROW()-10),RawData!$A$2:$A$1048576,0))</f>
        <v>#N/A</v>
      </c>
      <c r="C2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#N/A</v>
      </c>
      <c r="D2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6" s="63" t="e">
        <f>INDEX(RawData!E$2:E$1048576,MATCH(FmtData!$B$4+(ROW()-10),RawData!$A$2:$A$1048576,0))</f>
        <v>#N/A</v>
      </c>
      <c r="F2446" t="e">
        <f>INDEX(RawData!F$2:F$1048576,MATCH(FmtData!$B$4+(ROW()-10),RawData!$A$2:$A$1048576,0))</f>
        <v>#N/A</v>
      </c>
      <c r="G2446" t="e">
        <f>INDEX(RawData!G$2:G$1048576,MATCH(FmtData!$B$4+(ROW()-10),RawData!$A$2:$A$1048576,0))</f>
        <v>#N/A</v>
      </c>
      <c r="H2446" t="e">
        <f>INDEX(RawData!H$2:H$1048576,MATCH(FmtData!$B$4+(ROW()-10),RawData!$A$2:$A$1048576,0))</f>
        <v>#N/A</v>
      </c>
      <c r="I2446" t="e">
        <f>INDEX(RawData!I$2:I$1048576,MATCH(FmtData!$B$4+(ROW()-10),RawData!$A$2:$A$1048576,0))</f>
        <v>#N/A</v>
      </c>
      <c r="J2446" t="e">
        <f>INDEX(RawData!J$2:J$1048576,MATCH(FmtData!$B$4+(ROW()-10),RawData!$A$2:$A$1048576,0))</f>
        <v>#N/A</v>
      </c>
      <c r="K2446" t="e">
        <f>INDEX(RawData!K$2:K$1048576,MATCH(FmtData!$B$4+(ROW()-10),RawData!$A$2:$A$1048576,0))</f>
        <v>#N/A</v>
      </c>
      <c r="L2446" t="e">
        <f>INDEX(RawData!L$2:L$1048576,MATCH(FmtData!$B$4+(ROW()-10),RawData!$A$2:$A$1048576,0))</f>
        <v>#N/A</v>
      </c>
      <c r="M2446" t="e">
        <f>INDEX(RawData!M$2:M$1048576,MATCH(FmtData!$B$4+(ROW()-10),RawData!$A$2:$A$1048576,0))</f>
        <v>#N/A</v>
      </c>
      <c r="N2446" t="e">
        <f>INDEX(RawData!N$2:N$1048576,MATCH(FmtData!$B$4+(ROW()-10),RawData!$A$2:$A$1048576,0))</f>
        <v>#N/A</v>
      </c>
      <c r="O2446" t="e">
        <f>INDEX(RawData!O$2:O$1048576,MATCH(FmtData!$B$4+(ROW()-10),RawData!$A$2:$A$1048576,0))</f>
        <v>#N/A</v>
      </c>
      <c r="P2446" t="e">
        <f>INDEX(RawData!P$2:P$1048576,MATCH(FmtData!$B$4+(ROW()-10),RawData!$A$2:$A$1048576,0))</f>
        <v>#N/A</v>
      </c>
      <c r="Q2446" t="e">
        <f>INDEX(RawData!Q$2:Q$1048576,MATCH(FmtData!$B$4+(ROW()-10),RawData!$A$2:$A$1048576,0))</f>
        <v>#N/A</v>
      </c>
      <c r="R2446" t="e">
        <f>INDEX(RawData!R$2:R$1048576,MATCH(FmtData!$B$4+(ROW()-10),RawData!$A$2:$A$1048576,0))</f>
        <v>#N/A</v>
      </c>
      <c r="S2446" t="e">
        <f>INDEX(RawData!S$2:S$1048576,MATCH(FmtData!$B$4+(ROW()-10),RawData!$A$2:$A$1048576,0))</f>
        <v>#N/A</v>
      </c>
      <c r="T2446" t="e">
        <f>INDEX(RawData!T$2:T$1048576,MATCH(FmtData!$B$4+(ROW()-10),RawData!$A$2:$A$1048576,0))</f>
        <v>#N/A</v>
      </c>
      <c r="U2446" t="e">
        <f>INDEX(RawData!U$2:U$1048576,MATCH(FmtData!$B$4+(ROW()-10),RawData!$A$2:$A$1048576,0))</f>
        <v>#N/A</v>
      </c>
      <c r="V2446" t="e">
        <f>INDEX(RawData!V$2:V$1048576,MATCH(FmtData!$B$4+(ROW()-10),RawData!$A$2:$A$1048576,0))</f>
        <v>#N/A</v>
      </c>
      <c r="W2446" s="8" t="e">
        <f t="shared" si="801"/>
        <v>#N/A</v>
      </c>
      <c r="X2446" s="8" t="e">
        <f t="shared" si="798"/>
        <v>#N/A</v>
      </c>
      <c r="Y2446" s="8" t="e">
        <f t="shared" si="799"/>
        <v>#N/A</v>
      </c>
      <c r="Z2446" s="8" t="e">
        <f t="shared" si="802"/>
        <v>#N/A</v>
      </c>
      <c r="AA2446" s="8" t="e">
        <f t="shared" si="803"/>
        <v>#N/A</v>
      </c>
      <c r="AB2446" s="8" t="e">
        <f t="shared" si="800"/>
        <v>#N/A</v>
      </c>
      <c r="AC2446" s="6" t="e">
        <f t="shared" si="818"/>
        <v>#N/A</v>
      </c>
      <c r="AD2446" s="41" t="e">
        <f t="shared" si="804"/>
        <v>#N/A</v>
      </c>
      <c r="AE2446" s="15" t="e">
        <f t="shared" si="805"/>
        <v>#N/A</v>
      </c>
      <c r="AF2446" s="15" t="e">
        <f t="shared" si="806"/>
        <v>#N/A</v>
      </c>
      <c r="AG2446" s="15" t="e">
        <f t="shared" si="807"/>
        <v>#N/A</v>
      </c>
      <c r="AH2446" s="15" t="e">
        <f t="shared" si="808"/>
        <v>#N/A</v>
      </c>
      <c r="AI2446" s="17" t="e">
        <f t="shared" si="809"/>
        <v>#N/A</v>
      </c>
      <c r="AJ2446" s="17" t="e">
        <f t="shared" si="810"/>
        <v>#N/A</v>
      </c>
      <c r="AK2446" s="17" t="e">
        <f t="shared" si="811"/>
        <v>#N/A</v>
      </c>
      <c r="AL2446" s="17" t="e">
        <f t="shared" si="812"/>
        <v>#N/A</v>
      </c>
      <c r="AM2446" s="17" t="e">
        <f t="shared" si="813"/>
        <v>#N/A</v>
      </c>
      <c r="AN2446" s="17" t="e">
        <f t="shared" si="814"/>
        <v>#N/A</v>
      </c>
      <c r="AO2446" s="17" t="e">
        <f>$AM$6*E2446^3+$AN$6*E2446^2+$AO$6*E2446</f>
        <v>#N/A</v>
      </c>
      <c r="AP2446" s="17" t="e">
        <f t="shared" si="815"/>
        <v>#N/A</v>
      </c>
      <c r="AQ2446" s="17" t="e">
        <f t="shared" si="816"/>
        <v>#N/A</v>
      </c>
      <c r="AR2446" s="17" t="e">
        <f t="shared" si="817"/>
        <v>#N/A</v>
      </c>
    </row>
    <row r="2447" spans="2:44" x14ac:dyDescent="0.25">
      <c r="B2447" t="e">
        <f>INDEX(RawData!$A$2:$A$1048576,MATCH(FmtData!$B$4+(ROW()-10),RawData!$A$2:$A$1048576,0))</f>
        <v>#N/A</v>
      </c>
      <c r="C2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#N/A</v>
      </c>
      <c r="D2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7" s="63" t="e">
        <f>INDEX(RawData!E$2:E$1048576,MATCH(FmtData!$B$4+(ROW()-10),RawData!$A$2:$A$1048576,0))</f>
        <v>#N/A</v>
      </c>
      <c r="F2447" t="e">
        <f>INDEX(RawData!F$2:F$1048576,MATCH(FmtData!$B$4+(ROW()-10),RawData!$A$2:$A$1048576,0))</f>
        <v>#N/A</v>
      </c>
      <c r="G2447" t="e">
        <f>INDEX(RawData!G$2:G$1048576,MATCH(FmtData!$B$4+(ROW()-10),RawData!$A$2:$A$1048576,0))</f>
        <v>#N/A</v>
      </c>
      <c r="H2447" t="e">
        <f>INDEX(RawData!H$2:H$1048576,MATCH(FmtData!$B$4+(ROW()-10),RawData!$A$2:$A$1048576,0))</f>
        <v>#N/A</v>
      </c>
      <c r="I2447" t="e">
        <f>INDEX(RawData!I$2:I$1048576,MATCH(FmtData!$B$4+(ROW()-10),RawData!$A$2:$A$1048576,0))</f>
        <v>#N/A</v>
      </c>
      <c r="J2447" t="e">
        <f>INDEX(RawData!J$2:J$1048576,MATCH(FmtData!$B$4+(ROW()-10),RawData!$A$2:$A$1048576,0))</f>
        <v>#N/A</v>
      </c>
      <c r="K2447" t="e">
        <f>INDEX(RawData!K$2:K$1048576,MATCH(FmtData!$B$4+(ROW()-10),RawData!$A$2:$A$1048576,0))</f>
        <v>#N/A</v>
      </c>
      <c r="L2447" t="e">
        <f>INDEX(RawData!L$2:L$1048576,MATCH(FmtData!$B$4+(ROW()-10),RawData!$A$2:$A$1048576,0))</f>
        <v>#N/A</v>
      </c>
      <c r="M2447" t="e">
        <f>INDEX(RawData!M$2:M$1048576,MATCH(FmtData!$B$4+(ROW()-10),RawData!$A$2:$A$1048576,0))</f>
        <v>#N/A</v>
      </c>
      <c r="N2447" t="e">
        <f>INDEX(RawData!N$2:N$1048576,MATCH(FmtData!$B$4+(ROW()-10),RawData!$A$2:$A$1048576,0))</f>
        <v>#N/A</v>
      </c>
      <c r="O2447" t="e">
        <f>INDEX(RawData!O$2:O$1048576,MATCH(FmtData!$B$4+(ROW()-10),RawData!$A$2:$A$1048576,0))</f>
        <v>#N/A</v>
      </c>
      <c r="P2447" t="e">
        <f>INDEX(RawData!P$2:P$1048576,MATCH(FmtData!$B$4+(ROW()-10),RawData!$A$2:$A$1048576,0))</f>
        <v>#N/A</v>
      </c>
      <c r="Q2447" t="e">
        <f>INDEX(RawData!Q$2:Q$1048576,MATCH(FmtData!$B$4+(ROW()-10),RawData!$A$2:$A$1048576,0))</f>
        <v>#N/A</v>
      </c>
      <c r="R2447" t="e">
        <f>INDEX(RawData!R$2:R$1048576,MATCH(FmtData!$B$4+(ROW()-10),RawData!$A$2:$A$1048576,0))</f>
        <v>#N/A</v>
      </c>
      <c r="S2447" t="e">
        <f>INDEX(RawData!S$2:S$1048576,MATCH(FmtData!$B$4+(ROW()-10),RawData!$A$2:$A$1048576,0))</f>
        <v>#N/A</v>
      </c>
      <c r="T2447" t="e">
        <f>INDEX(RawData!T$2:T$1048576,MATCH(FmtData!$B$4+(ROW()-10),RawData!$A$2:$A$1048576,0))</f>
        <v>#N/A</v>
      </c>
      <c r="U2447" t="e">
        <f>INDEX(RawData!U$2:U$1048576,MATCH(FmtData!$B$4+(ROW()-10),RawData!$A$2:$A$1048576,0))</f>
        <v>#N/A</v>
      </c>
      <c r="V2447" t="e">
        <f>INDEX(RawData!V$2:V$1048576,MATCH(FmtData!$B$4+(ROW()-10),RawData!$A$2:$A$1048576,0))</f>
        <v>#N/A</v>
      </c>
      <c r="W2447" s="8" t="e">
        <f t="shared" si="801"/>
        <v>#N/A</v>
      </c>
      <c r="X2447" s="8" t="e">
        <f t="shared" si="798"/>
        <v>#N/A</v>
      </c>
      <c r="Y2447" s="8" t="e">
        <f t="shared" si="799"/>
        <v>#N/A</v>
      </c>
      <c r="Z2447" s="8" t="e">
        <f t="shared" si="802"/>
        <v>#N/A</v>
      </c>
      <c r="AA2447" s="8" t="e">
        <f t="shared" si="803"/>
        <v>#N/A</v>
      </c>
      <c r="AB2447" s="8" t="e">
        <f t="shared" si="800"/>
        <v>#N/A</v>
      </c>
      <c r="AC2447" s="6" t="e">
        <f t="shared" si="818"/>
        <v>#N/A</v>
      </c>
      <c r="AD2447" s="41" t="e">
        <f t="shared" si="804"/>
        <v>#N/A</v>
      </c>
      <c r="AE2447" s="15" t="e">
        <f t="shared" si="805"/>
        <v>#N/A</v>
      </c>
      <c r="AF2447" s="15" t="e">
        <f t="shared" si="806"/>
        <v>#N/A</v>
      </c>
      <c r="AG2447" s="15" t="e">
        <f t="shared" si="807"/>
        <v>#N/A</v>
      </c>
      <c r="AH2447" s="15" t="e">
        <f t="shared" si="808"/>
        <v>#N/A</v>
      </c>
      <c r="AI2447" s="17" t="e">
        <f t="shared" si="809"/>
        <v>#N/A</v>
      </c>
      <c r="AJ2447" s="17" t="e">
        <f t="shared" si="810"/>
        <v>#N/A</v>
      </c>
      <c r="AK2447" s="17" t="e">
        <f t="shared" si="811"/>
        <v>#N/A</v>
      </c>
      <c r="AL2447" s="17" t="e">
        <f t="shared" si="812"/>
        <v>#N/A</v>
      </c>
      <c r="AM2447" s="17" t="e">
        <f t="shared" si="813"/>
        <v>#N/A</v>
      </c>
      <c r="AN2447" s="17" t="e">
        <f t="shared" si="814"/>
        <v>#N/A</v>
      </c>
      <c r="AO2447" s="17" t="e">
        <f>$AM$6*E2447^3+$AN$6*E2447^2+$AO$6*E2447</f>
        <v>#N/A</v>
      </c>
      <c r="AP2447" s="17" t="e">
        <f t="shared" si="815"/>
        <v>#N/A</v>
      </c>
      <c r="AQ2447" s="17" t="e">
        <f t="shared" si="816"/>
        <v>#N/A</v>
      </c>
      <c r="AR2447" s="17" t="e">
        <f t="shared" si="817"/>
        <v>#N/A</v>
      </c>
    </row>
    <row r="2448" spans="2:44" x14ac:dyDescent="0.25">
      <c r="B2448" t="e">
        <f>INDEX(RawData!$A$2:$A$1048576,MATCH(FmtData!$B$4+(ROW()-10),RawData!$A$2:$A$1048576,0))</f>
        <v>#N/A</v>
      </c>
      <c r="C2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#N/A</v>
      </c>
      <c r="D2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8" s="63" t="e">
        <f>INDEX(RawData!E$2:E$1048576,MATCH(FmtData!$B$4+(ROW()-10),RawData!$A$2:$A$1048576,0))</f>
        <v>#N/A</v>
      </c>
      <c r="F2448" t="e">
        <f>INDEX(RawData!F$2:F$1048576,MATCH(FmtData!$B$4+(ROW()-10),RawData!$A$2:$A$1048576,0))</f>
        <v>#N/A</v>
      </c>
      <c r="G2448" t="e">
        <f>INDEX(RawData!G$2:G$1048576,MATCH(FmtData!$B$4+(ROW()-10),RawData!$A$2:$A$1048576,0))</f>
        <v>#N/A</v>
      </c>
      <c r="H2448" t="e">
        <f>INDEX(RawData!H$2:H$1048576,MATCH(FmtData!$B$4+(ROW()-10),RawData!$A$2:$A$1048576,0))</f>
        <v>#N/A</v>
      </c>
      <c r="I2448" t="e">
        <f>INDEX(RawData!I$2:I$1048576,MATCH(FmtData!$B$4+(ROW()-10),RawData!$A$2:$A$1048576,0))</f>
        <v>#N/A</v>
      </c>
      <c r="J2448" t="e">
        <f>INDEX(RawData!J$2:J$1048576,MATCH(FmtData!$B$4+(ROW()-10),RawData!$A$2:$A$1048576,0))</f>
        <v>#N/A</v>
      </c>
      <c r="K2448" t="e">
        <f>INDEX(RawData!K$2:K$1048576,MATCH(FmtData!$B$4+(ROW()-10),RawData!$A$2:$A$1048576,0))</f>
        <v>#N/A</v>
      </c>
      <c r="L2448" t="e">
        <f>INDEX(RawData!L$2:L$1048576,MATCH(FmtData!$B$4+(ROW()-10),RawData!$A$2:$A$1048576,0))</f>
        <v>#N/A</v>
      </c>
      <c r="M2448" t="e">
        <f>INDEX(RawData!M$2:M$1048576,MATCH(FmtData!$B$4+(ROW()-10),RawData!$A$2:$A$1048576,0))</f>
        <v>#N/A</v>
      </c>
      <c r="N2448" t="e">
        <f>INDEX(RawData!N$2:N$1048576,MATCH(FmtData!$B$4+(ROW()-10),RawData!$A$2:$A$1048576,0))</f>
        <v>#N/A</v>
      </c>
      <c r="O2448" t="e">
        <f>INDEX(RawData!O$2:O$1048576,MATCH(FmtData!$B$4+(ROW()-10),RawData!$A$2:$A$1048576,0))</f>
        <v>#N/A</v>
      </c>
      <c r="P2448" t="e">
        <f>INDEX(RawData!P$2:P$1048576,MATCH(FmtData!$B$4+(ROW()-10),RawData!$A$2:$A$1048576,0))</f>
        <v>#N/A</v>
      </c>
      <c r="Q2448" t="e">
        <f>INDEX(RawData!Q$2:Q$1048576,MATCH(FmtData!$B$4+(ROW()-10),RawData!$A$2:$A$1048576,0))</f>
        <v>#N/A</v>
      </c>
      <c r="R2448" t="e">
        <f>INDEX(RawData!R$2:R$1048576,MATCH(FmtData!$B$4+(ROW()-10),RawData!$A$2:$A$1048576,0))</f>
        <v>#N/A</v>
      </c>
      <c r="S2448" t="e">
        <f>INDEX(RawData!S$2:S$1048576,MATCH(FmtData!$B$4+(ROW()-10),RawData!$A$2:$A$1048576,0))</f>
        <v>#N/A</v>
      </c>
      <c r="T2448" t="e">
        <f>INDEX(RawData!T$2:T$1048576,MATCH(FmtData!$B$4+(ROW()-10),RawData!$A$2:$A$1048576,0))</f>
        <v>#N/A</v>
      </c>
      <c r="U2448" t="e">
        <f>INDEX(RawData!U$2:U$1048576,MATCH(FmtData!$B$4+(ROW()-10),RawData!$A$2:$A$1048576,0))</f>
        <v>#N/A</v>
      </c>
      <c r="V2448" t="e">
        <f>INDEX(RawData!V$2:V$1048576,MATCH(FmtData!$B$4+(ROW()-10),RawData!$A$2:$A$1048576,0))</f>
        <v>#N/A</v>
      </c>
      <c r="W2448" s="8" t="e">
        <f t="shared" si="801"/>
        <v>#N/A</v>
      </c>
      <c r="X2448" s="8" t="e">
        <f t="shared" si="798"/>
        <v>#N/A</v>
      </c>
      <c r="Y2448" s="8" t="e">
        <f t="shared" si="799"/>
        <v>#N/A</v>
      </c>
      <c r="Z2448" s="8" t="e">
        <f t="shared" si="802"/>
        <v>#N/A</v>
      </c>
      <c r="AA2448" s="8" t="e">
        <f t="shared" si="803"/>
        <v>#N/A</v>
      </c>
      <c r="AB2448" s="8" t="e">
        <f t="shared" si="800"/>
        <v>#N/A</v>
      </c>
      <c r="AC2448" s="6" t="e">
        <f t="shared" si="818"/>
        <v>#N/A</v>
      </c>
      <c r="AD2448" s="41" t="e">
        <f t="shared" si="804"/>
        <v>#N/A</v>
      </c>
      <c r="AE2448" s="15" t="e">
        <f t="shared" si="805"/>
        <v>#N/A</v>
      </c>
      <c r="AF2448" s="15" t="e">
        <f t="shared" si="806"/>
        <v>#N/A</v>
      </c>
      <c r="AG2448" s="15" t="e">
        <f t="shared" si="807"/>
        <v>#N/A</v>
      </c>
      <c r="AH2448" s="15" t="e">
        <f t="shared" si="808"/>
        <v>#N/A</v>
      </c>
      <c r="AI2448" s="17" t="e">
        <f t="shared" si="809"/>
        <v>#N/A</v>
      </c>
      <c r="AJ2448" s="17" t="e">
        <f t="shared" si="810"/>
        <v>#N/A</v>
      </c>
      <c r="AK2448" s="17" t="e">
        <f t="shared" si="811"/>
        <v>#N/A</v>
      </c>
      <c r="AL2448" s="17" t="e">
        <f t="shared" si="812"/>
        <v>#N/A</v>
      </c>
      <c r="AM2448" s="17" t="e">
        <f t="shared" si="813"/>
        <v>#N/A</v>
      </c>
      <c r="AN2448" s="17" t="e">
        <f t="shared" si="814"/>
        <v>#N/A</v>
      </c>
      <c r="AO2448" s="17" t="e">
        <f>$AM$6*E2448^3+$AN$6*E2448^2+$AO$6*E2448</f>
        <v>#N/A</v>
      </c>
      <c r="AP2448" s="17" t="e">
        <f t="shared" si="815"/>
        <v>#N/A</v>
      </c>
      <c r="AQ2448" s="17" t="e">
        <f t="shared" si="816"/>
        <v>#N/A</v>
      </c>
      <c r="AR2448" s="17" t="e">
        <f t="shared" si="817"/>
        <v>#N/A</v>
      </c>
    </row>
    <row r="2449" spans="2:44" x14ac:dyDescent="0.25">
      <c r="B2449" t="e">
        <f>INDEX(RawData!$A$2:$A$1048576,MATCH(FmtData!$B$4+(ROW()-10),RawData!$A$2:$A$1048576,0))</f>
        <v>#N/A</v>
      </c>
      <c r="C2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#N/A</v>
      </c>
      <c r="D2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9" s="63" t="e">
        <f>INDEX(RawData!E$2:E$1048576,MATCH(FmtData!$B$4+(ROW()-10),RawData!$A$2:$A$1048576,0))</f>
        <v>#N/A</v>
      </c>
      <c r="F2449" t="e">
        <f>INDEX(RawData!F$2:F$1048576,MATCH(FmtData!$B$4+(ROW()-10),RawData!$A$2:$A$1048576,0))</f>
        <v>#N/A</v>
      </c>
      <c r="G2449" t="e">
        <f>INDEX(RawData!G$2:G$1048576,MATCH(FmtData!$B$4+(ROW()-10),RawData!$A$2:$A$1048576,0))</f>
        <v>#N/A</v>
      </c>
      <c r="H2449" t="e">
        <f>INDEX(RawData!H$2:H$1048576,MATCH(FmtData!$B$4+(ROW()-10),RawData!$A$2:$A$1048576,0))</f>
        <v>#N/A</v>
      </c>
      <c r="I2449" t="e">
        <f>INDEX(RawData!I$2:I$1048576,MATCH(FmtData!$B$4+(ROW()-10),RawData!$A$2:$A$1048576,0))</f>
        <v>#N/A</v>
      </c>
      <c r="J2449" t="e">
        <f>INDEX(RawData!J$2:J$1048576,MATCH(FmtData!$B$4+(ROW()-10),RawData!$A$2:$A$1048576,0))</f>
        <v>#N/A</v>
      </c>
      <c r="K2449" t="e">
        <f>INDEX(RawData!K$2:K$1048576,MATCH(FmtData!$B$4+(ROW()-10),RawData!$A$2:$A$1048576,0))</f>
        <v>#N/A</v>
      </c>
      <c r="L2449" t="e">
        <f>INDEX(RawData!L$2:L$1048576,MATCH(FmtData!$B$4+(ROW()-10),RawData!$A$2:$A$1048576,0))</f>
        <v>#N/A</v>
      </c>
      <c r="M2449" t="e">
        <f>INDEX(RawData!M$2:M$1048576,MATCH(FmtData!$B$4+(ROW()-10),RawData!$A$2:$A$1048576,0))</f>
        <v>#N/A</v>
      </c>
      <c r="N2449" t="e">
        <f>INDEX(RawData!N$2:N$1048576,MATCH(FmtData!$B$4+(ROW()-10),RawData!$A$2:$A$1048576,0))</f>
        <v>#N/A</v>
      </c>
      <c r="O2449" t="e">
        <f>INDEX(RawData!O$2:O$1048576,MATCH(FmtData!$B$4+(ROW()-10),RawData!$A$2:$A$1048576,0))</f>
        <v>#N/A</v>
      </c>
      <c r="P2449" t="e">
        <f>INDEX(RawData!P$2:P$1048576,MATCH(FmtData!$B$4+(ROW()-10),RawData!$A$2:$A$1048576,0))</f>
        <v>#N/A</v>
      </c>
      <c r="Q2449" t="e">
        <f>INDEX(RawData!Q$2:Q$1048576,MATCH(FmtData!$B$4+(ROW()-10),RawData!$A$2:$A$1048576,0))</f>
        <v>#N/A</v>
      </c>
      <c r="R2449" t="e">
        <f>INDEX(RawData!R$2:R$1048576,MATCH(FmtData!$B$4+(ROW()-10),RawData!$A$2:$A$1048576,0))</f>
        <v>#N/A</v>
      </c>
      <c r="S2449" t="e">
        <f>INDEX(RawData!S$2:S$1048576,MATCH(FmtData!$B$4+(ROW()-10),RawData!$A$2:$A$1048576,0))</f>
        <v>#N/A</v>
      </c>
      <c r="T2449" t="e">
        <f>INDEX(RawData!T$2:T$1048576,MATCH(FmtData!$B$4+(ROW()-10),RawData!$A$2:$A$1048576,0))</f>
        <v>#N/A</v>
      </c>
      <c r="U2449" t="e">
        <f>INDEX(RawData!U$2:U$1048576,MATCH(FmtData!$B$4+(ROW()-10),RawData!$A$2:$A$1048576,0))</f>
        <v>#N/A</v>
      </c>
      <c r="V2449" t="e">
        <f>INDEX(RawData!V$2:V$1048576,MATCH(FmtData!$B$4+(ROW()-10),RawData!$A$2:$A$1048576,0))</f>
        <v>#N/A</v>
      </c>
      <c r="W2449" s="8" t="e">
        <f t="shared" si="801"/>
        <v>#N/A</v>
      </c>
      <c r="X2449" s="8" t="e">
        <f t="shared" si="798"/>
        <v>#N/A</v>
      </c>
      <c r="Y2449" s="8" t="e">
        <f t="shared" si="799"/>
        <v>#N/A</v>
      </c>
      <c r="Z2449" s="8" t="e">
        <f t="shared" si="802"/>
        <v>#N/A</v>
      </c>
      <c r="AA2449" s="8" t="e">
        <f t="shared" si="803"/>
        <v>#N/A</v>
      </c>
      <c r="AB2449" s="8" t="e">
        <f t="shared" si="800"/>
        <v>#N/A</v>
      </c>
      <c r="AC2449" s="6" t="e">
        <f t="shared" si="818"/>
        <v>#N/A</v>
      </c>
      <c r="AD2449" s="41" t="e">
        <f t="shared" si="804"/>
        <v>#N/A</v>
      </c>
      <c r="AE2449" s="15" t="e">
        <f t="shared" si="805"/>
        <v>#N/A</v>
      </c>
      <c r="AF2449" s="15" t="e">
        <f t="shared" si="806"/>
        <v>#N/A</v>
      </c>
      <c r="AG2449" s="15" t="e">
        <f t="shared" si="807"/>
        <v>#N/A</v>
      </c>
      <c r="AH2449" s="15" t="e">
        <f t="shared" si="808"/>
        <v>#N/A</v>
      </c>
      <c r="AI2449" s="17" t="e">
        <f t="shared" si="809"/>
        <v>#N/A</v>
      </c>
      <c r="AJ2449" s="17" t="e">
        <f t="shared" si="810"/>
        <v>#N/A</v>
      </c>
      <c r="AK2449" s="17" t="e">
        <f t="shared" si="811"/>
        <v>#N/A</v>
      </c>
      <c r="AL2449" s="17" t="e">
        <f t="shared" si="812"/>
        <v>#N/A</v>
      </c>
      <c r="AM2449" s="17" t="e">
        <f t="shared" si="813"/>
        <v>#N/A</v>
      </c>
      <c r="AN2449" s="17" t="e">
        <f t="shared" si="814"/>
        <v>#N/A</v>
      </c>
      <c r="AO2449" s="17" t="e">
        <f>$AM$6*E2449^3+$AN$6*E2449^2+$AO$6*E2449</f>
        <v>#N/A</v>
      </c>
      <c r="AP2449" s="17" t="e">
        <f t="shared" si="815"/>
        <v>#N/A</v>
      </c>
      <c r="AQ2449" s="17" t="e">
        <f t="shared" si="816"/>
        <v>#N/A</v>
      </c>
      <c r="AR2449" s="17" t="e">
        <f t="shared" si="817"/>
        <v>#N/A</v>
      </c>
    </row>
    <row r="2450" spans="2:44" x14ac:dyDescent="0.25">
      <c r="B2450" t="e">
        <f>INDEX(RawData!$A$2:$A$1048576,MATCH(FmtData!$B$4+(ROW()-10),RawData!$A$2:$A$1048576,0))</f>
        <v>#N/A</v>
      </c>
      <c r="C2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#N/A</v>
      </c>
      <c r="D2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0" s="63" t="e">
        <f>INDEX(RawData!E$2:E$1048576,MATCH(FmtData!$B$4+(ROW()-10),RawData!$A$2:$A$1048576,0))</f>
        <v>#N/A</v>
      </c>
      <c r="F2450" t="e">
        <f>INDEX(RawData!F$2:F$1048576,MATCH(FmtData!$B$4+(ROW()-10),RawData!$A$2:$A$1048576,0))</f>
        <v>#N/A</v>
      </c>
      <c r="G2450" t="e">
        <f>INDEX(RawData!G$2:G$1048576,MATCH(FmtData!$B$4+(ROW()-10),RawData!$A$2:$A$1048576,0))</f>
        <v>#N/A</v>
      </c>
      <c r="H2450" t="e">
        <f>INDEX(RawData!H$2:H$1048576,MATCH(FmtData!$B$4+(ROW()-10),RawData!$A$2:$A$1048576,0))</f>
        <v>#N/A</v>
      </c>
      <c r="I2450" t="e">
        <f>INDEX(RawData!I$2:I$1048576,MATCH(FmtData!$B$4+(ROW()-10),RawData!$A$2:$A$1048576,0))</f>
        <v>#N/A</v>
      </c>
      <c r="J2450" t="e">
        <f>INDEX(RawData!J$2:J$1048576,MATCH(FmtData!$B$4+(ROW()-10),RawData!$A$2:$A$1048576,0))</f>
        <v>#N/A</v>
      </c>
      <c r="K2450" t="e">
        <f>INDEX(RawData!K$2:K$1048576,MATCH(FmtData!$B$4+(ROW()-10),RawData!$A$2:$A$1048576,0))</f>
        <v>#N/A</v>
      </c>
      <c r="L2450" t="e">
        <f>INDEX(RawData!L$2:L$1048576,MATCH(FmtData!$B$4+(ROW()-10),RawData!$A$2:$A$1048576,0))</f>
        <v>#N/A</v>
      </c>
      <c r="M2450" t="e">
        <f>INDEX(RawData!M$2:M$1048576,MATCH(FmtData!$B$4+(ROW()-10),RawData!$A$2:$A$1048576,0))</f>
        <v>#N/A</v>
      </c>
      <c r="N2450" t="e">
        <f>INDEX(RawData!N$2:N$1048576,MATCH(FmtData!$B$4+(ROW()-10),RawData!$A$2:$A$1048576,0))</f>
        <v>#N/A</v>
      </c>
      <c r="O2450" t="e">
        <f>INDEX(RawData!O$2:O$1048576,MATCH(FmtData!$B$4+(ROW()-10),RawData!$A$2:$A$1048576,0))</f>
        <v>#N/A</v>
      </c>
      <c r="P2450" t="e">
        <f>INDEX(RawData!P$2:P$1048576,MATCH(FmtData!$B$4+(ROW()-10),RawData!$A$2:$A$1048576,0))</f>
        <v>#N/A</v>
      </c>
      <c r="Q2450" t="e">
        <f>INDEX(RawData!Q$2:Q$1048576,MATCH(FmtData!$B$4+(ROW()-10),RawData!$A$2:$A$1048576,0))</f>
        <v>#N/A</v>
      </c>
      <c r="R2450" t="e">
        <f>INDEX(RawData!R$2:R$1048576,MATCH(FmtData!$B$4+(ROW()-10),RawData!$A$2:$A$1048576,0))</f>
        <v>#N/A</v>
      </c>
      <c r="S2450" t="e">
        <f>INDEX(RawData!S$2:S$1048576,MATCH(FmtData!$B$4+(ROW()-10),RawData!$A$2:$A$1048576,0))</f>
        <v>#N/A</v>
      </c>
      <c r="T2450" t="e">
        <f>INDEX(RawData!T$2:T$1048576,MATCH(FmtData!$B$4+(ROW()-10),RawData!$A$2:$A$1048576,0))</f>
        <v>#N/A</v>
      </c>
      <c r="U2450" t="e">
        <f>INDEX(RawData!U$2:U$1048576,MATCH(FmtData!$B$4+(ROW()-10),RawData!$A$2:$A$1048576,0))</f>
        <v>#N/A</v>
      </c>
      <c r="V2450" t="e">
        <f>INDEX(RawData!V$2:V$1048576,MATCH(FmtData!$B$4+(ROW()-10),RawData!$A$2:$A$1048576,0))</f>
        <v>#N/A</v>
      </c>
      <c r="W2450" s="8" t="e">
        <f t="shared" si="801"/>
        <v>#N/A</v>
      </c>
      <c r="X2450" s="8" t="e">
        <f t="shared" si="798"/>
        <v>#N/A</v>
      </c>
      <c r="Y2450" s="8" t="e">
        <f t="shared" si="799"/>
        <v>#N/A</v>
      </c>
      <c r="Z2450" s="8" t="e">
        <f t="shared" si="802"/>
        <v>#N/A</v>
      </c>
      <c r="AA2450" s="8" t="e">
        <f t="shared" si="803"/>
        <v>#N/A</v>
      </c>
      <c r="AB2450" s="8" t="e">
        <f t="shared" si="800"/>
        <v>#N/A</v>
      </c>
      <c r="AC2450" s="6" t="e">
        <f t="shared" si="818"/>
        <v>#N/A</v>
      </c>
      <c r="AD2450" s="41" t="e">
        <f t="shared" si="804"/>
        <v>#N/A</v>
      </c>
      <c r="AE2450" s="15" t="e">
        <f t="shared" si="805"/>
        <v>#N/A</v>
      </c>
      <c r="AF2450" s="15" t="e">
        <f t="shared" si="806"/>
        <v>#N/A</v>
      </c>
      <c r="AG2450" s="15" t="e">
        <f t="shared" si="807"/>
        <v>#N/A</v>
      </c>
      <c r="AH2450" s="15" t="e">
        <f t="shared" si="808"/>
        <v>#N/A</v>
      </c>
      <c r="AI2450" s="17" t="e">
        <f t="shared" si="809"/>
        <v>#N/A</v>
      </c>
      <c r="AJ2450" s="17" t="e">
        <f t="shared" si="810"/>
        <v>#N/A</v>
      </c>
      <c r="AK2450" s="17" t="e">
        <f t="shared" si="811"/>
        <v>#N/A</v>
      </c>
      <c r="AL2450" s="17" t="e">
        <f t="shared" si="812"/>
        <v>#N/A</v>
      </c>
      <c r="AM2450" s="17" t="e">
        <f t="shared" si="813"/>
        <v>#N/A</v>
      </c>
      <c r="AN2450" s="17" t="e">
        <f t="shared" si="814"/>
        <v>#N/A</v>
      </c>
      <c r="AO2450" s="17" t="e">
        <f>$AM$6*E2450^3+$AN$6*E2450^2+$AO$6*E2450</f>
        <v>#N/A</v>
      </c>
      <c r="AP2450" s="17" t="e">
        <f t="shared" si="815"/>
        <v>#N/A</v>
      </c>
      <c r="AQ2450" s="17" t="e">
        <f t="shared" si="816"/>
        <v>#N/A</v>
      </c>
      <c r="AR2450" s="17" t="e">
        <f t="shared" si="817"/>
        <v>#N/A</v>
      </c>
    </row>
    <row r="2451" spans="2:44" x14ac:dyDescent="0.25">
      <c r="B2451" t="e">
        <f>INDEX(RawData!$A$2:$A$1048576,MATCH(FmtData!$B$4+(ROW()-10),RawData!$A$2:$A$1048576,0))</f>
        <v>#N/A</v>
      </c>
      <c r="C2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#N/A</v>
      </c>
      <c r="D2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1" s="63" t="e">
        <f>INDEX(RawData!E$2:E$1048576,MATCH(FmtData!$B$4+(ROW()-10),RawData!$A$2:$A$1048576,0))</f>
        <v>#N/A</v>
      </c>
      <c r="F2451" t="e">
        <f>INDEX(RawData!F$2:F$1048576,MATCH(FmtData!$B$4+(ROW()-10),RawData!$A$2:$A$1048576,0))</f>
        <v>#N/A</v>
      </c>
      <c r="G2451" t="e">
        <f>INDEX(RawData!G$2:G$1048576,MATCH(FmtData!$B$4+(ROW()-10),RawData!$A$2:$A$1048576,0))</f>
        <v>#N/A</v>
      </c>
      <c r="H2451" t="e">
        <f>INDEX(RawData!H$2:H$1048576,MATCH(FmtData!$B$4+(ROW()-10),RawData!$A$2:$A$1048576,0))</f>
        <v>#N/A</v>
      </c>
      <c r="I2451" t="e">
        <f>INDEX(RawData!I$2:I$1048576,MATCH(FmtData!$B$4+(ROW()-10),RawData!$A$2:$A$1048576,0))</f>
        <v>#N/A</v>
      </c>
      <c r="J2451" t="e">
        <f>INDEX(RawData!J$2:J$1048576,MATCH(FmtData!$B$4+(ROW()-10),RawData!$A$2:$A$1048576,0))</f>
        <v>#N/A</v>
      </c>
      <c r="K2451" t="e">
        <f>INDEX(RawData!K$2:K$1048576,MATCH(FmtData!$B$4+(ROW()-10),RawData!$A$2:$A$1048576,0))</f>
        <v>#N/A</v>
      </c>
      <c r="L2451" t="e">
        <f>INDEX(RawData!L$2:L$1048576,MATCH(FmtData!$B$4+(ROW()-10),RawData!$A$2:$A$1048576,0))</f>
        <v>#N/A</v>
      </c>
      <c r="M2451" t="e">
        <f>INDEX(RawData!M$2:M$1048576,MATCH(FmtData!$B$4+(ROW()-10),RawData!$A$2:$A$1048576,0))</f>
        <v>#N/A</v>
      </c>
      <c r="N2451" t="e">
        <f>INDEX(RawData!N$2:N$1048576,MATCH(FmtData!$B$4+(ROW()-10),RawData!$A$2:$A$1048576,0))</f>
        <v>#N/A</v>
      </c>
      <c r="O2451" t="e">
        <f>INDEX(RawData!O$2:O$1048576,MATCH(FmtData!$B$4+(ROW()-10),RawData!$A$2:$A$1048576,0))</f>
        <v>#N/A</v>
      </c>
      <c r="P2451" t="e">
        <f>INDEX(RawData!P$2:P$1048576,MATCH(FmtData!$B$4+(ROW()-10),RawData!$A$2:$A$1048576,0))</f>
        <v>#N/A</v>
      </c>
      <c r="Q2451" t="e">
        <f>INDEX(RawData!Q$2:Q$1048576,MATCH(FmtData!$B$4+(ROW()-10),RawData!$A$2:$A$1048576,0))</f>
        <v>#N/A</v>
      </c>
      <c r="R2451" t="e">
        <f>INDEX(RawData!R$2:R$1048576,MATCH(FmtData!$B$4+(ROW()-10),RawData!$A$2:$A$1048576,0))</f>
        <v>#N/A</v>
      </c>
      <c r="S2451" t="e">
        <f>INDEX(RawData!S$2:S$1048576,MATCH(FmtData!$B$4+(ROW()-10),RawData!$A$2:$A$1048576,0))</f>
        <v>#N/A</v>
      </c>
      <c r="T2451" t="e">
        <f>INDEX(RawData!T$2:T$1048576,MATCH(FmtData!$B$4+(ROW()-10),RawData!$A$2:$A$1048576,0))</f>
        <v>#N/A</v>
      </c>
      <c r="U2451" t="e">
        <f>INDEX(RawData!U$2:U$1048576,MATCH(FmtData!$B$4+(ROW()-10),RawData!$A$2:$A$1048576,0))</f>
        <v>#N/A</v>
      </c>
      <c r="V2451" t="e">
        <f>INDEX(RawData!V$2:V$1048576,MATCH(FmtData!$B$4+(ROW()-10),RawData!$A$2:$A$1048576,0))</f>
        <v>#N/A</v>
      </c>
      <c r="W2451" s="8" t="e">
        <f t="shared" si="801"/>
        <v>#N/A</v>
      </c>
      <c r="X2451" s="8" t="e">
        <f t="shared" si="798"/>
        <v>#N/A</v>
      </c>
      <c r="Y2451" s="8" t="e">
        <f t="shared" si="799"/>
        <v>#N/A</v>
      </c>
      <c r="Z2451" s="8" t="e">
        <f t="shared" si="802"/>
        <v>#N/A</v>
      </c>
      <c r="AA2451" s="8" t="e">
        <f t="shared" si="803"/>
        <v>#N/A</v>
      </c>
      <c r="AB2451" s="8" t="e">
        <f t="shared" si="800"/>
        <v>#N/A</v>
      </c>
      <c r="AC2451" s="6" t="e">
        <f t="shared" si="818"/>
        <v>#N/A</v>
      </c>
      <c r="AD2451" s="41" t="e">
        <f t="shared" si="804"/>
        <v>#N/A</v>
      </c>
      <c r="AE2451" s="15" t="e">
        <f t="shared" si="805"/>
        <v>#N/A</v>
      </c>
      <c r="AF2451" s="15" t="e">
        <f t="shared" si="806"/>
        <v>#N/A</v>
      </c>
      <c r="AG2451" s="15" t="e">
        <f t="shared" si="807"/>
        <v>#N/A</v>
      </c>
      <c r="AH2451" s="15" t="e">
        <f t="shared" si="808"/>
        <v>#N/A</v>
      </c>
      <c r="AI2451" s="17" t="e">
        <f t="shared" si="809"/>
        <v>#N/A</v>
      </c>
      <c r="AJ2451" s="17" t="e">
        <f t="shared" si="810"/>
        <v>#N/A</v>
      </c>
      <c r="AK2451" s="17" t="e">
        <f t="shared" si="811"/>
        <v>#N/A</v>
      </c>
      <c r="AL2451" s="17" t="e">
        <f t="shared" si="812"/>
        <v>#N/A</v>
      </c>
      <c r="AM2451" s="17" t="e">
        <f t="shared" si="813"/>
        <v>#N/A</v>
      </c>
      <c r="AN2451" s="17" t="e">
        <f t="shared" si="814"/>
        <v>#N/A</v>
      </c>
      <c r="AO2451" s="17" t="e">
        <f>$AM$6*E2451^3+$AN$6*E2451^2+$AO$6*E2451</f>
        <v>#N/A</v>
      </c>
      <c r="AP2451" s="17" t="e">
        <f t="shared" si="815"/>
        <v>#N/A</v>
      </c>
      <c r="AQ2451" s="17" t="e">
        <f t="shared" si="816"/>
        <v>#N/A</v>
      </c>
      <c r="AR2451" s="17" t="e">
        <f t="shared" si="817"/>
        <v>#N/A</v>
      </c>
    </row>
    <row r="2452" spans="2:44" x14ac:dyDescent="0.25">
      <c r="B2452" t="e">
        <f>INDEX(RawData!$A$2:$A$1048576,MATCH(FmtData!$B$4+(ROW()-10),RawData!$A$2:$A$1048576,0))</f>
        <v>#N/A</v>
      </c>
      <c r="C2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#N/A</v>
      </c>
      <c r="D2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2" s="63" t="e">
        <f>INDEX(RawData!E$2:E$1048576,MATCH(FmtData!$B$4+(ROW()-10),RawData!$A$2:$A$1048576,0))</f>
        <v>#N/A</v>
      </c>
      <c r="F2452" t="e">
        <f>INDEX(RawData!F$2:F$1048576,MATCH(FmtData!$B$4+(ROW()-10),RawData!$A$2:$A$1048576,0))</f>
        <v>#N/A</v>
      </c>
      <c r="G2452" t="e">
        <f>INDEX(RawData!G$2:G$1048576,MATCH(FmtData!$B$4+(ROW()-10),RawData!$A$2:$A$1048576,0))</f>
        <v>#N/A</v>
      </c>
      <c r="H2452" t="e">
        <f>INDEX(RawData!H$2:H$1048576,MATCH(FmtData!$B$4+(ROW()-10),RawData!$A$2:$A$1048576,0))</f>
        <v>#N/A</v>
      </c>
      <c r="I2452" t="e">
        <f>INDEX(RawData!I$2:I$1048576,MATCH(FmtData!$B$4+(ROW()-10),RawData!$A$2:$A$1048576,0))</f>
        <v>#N/A</v>
      </c>
      <c r="J2452" t="e">
        <f>INDEX(RawData!J$2:J$1048576,MATCH(FmtData!$B$4+(ROW()-10),RawData!$A$2:$A$1048576,0))</f>
        <v>#N/A</v>
      </c>
      <c r="K2452" t="e">
        <f>INDEX(RawData!K$2:K$1048576,MATCH(FmtData!$B$4+(ROW()-10),RawData!$A$2:$A$1048576,0))</f>
        <v>#N/A</v>
      </c>
      <c r="L2452" t="e">
        <f>INDEX(RawData!L$2:L$1048576,MATCH(FmtData!$B$4+(ROW()-10),RawData!$A$2:$A$1048576,0))</f>
        <v>#N/A</v>
      </c>
      <c r="M2452" t="e">
        <f>INDEX(RawData!M$2:M$1048576,MATCH(FmtData!$B$4+(ROW()-10),RawData!$A$2:$A$1048576,0))</f>
        <v>#N/A</v>
      </c>
      <c r="N2452" t="e">
        <f>INDEX(RawData!N$2:N$1048576,MATCH(FmtData!$B$4+(ROW()-10),RawData!$A$2:$A$1048576,0))</f>
        <v>#N/A</v>
      </c>
      <c r="O2452" t="e">
        <f>INDEX(RawData!O$2:O$1048576,MATCH(FmtData!$B$4+(ROW()-10),RawData!$A$2:$A$1048576,0))</f>
        <v>#N/A</v>
      </c>
      <c r="P2452" t="e">
        <f>INDEX(RawData!P$2:P$1048576,MATCH(FmtData!$B$4+(ROW()-10),RawData!$A$2:$A$1048576,0))</f>
        <v>#N/A</v>
      </c>
      <c r="Q2452" t="e">
        <f>INDEX(RawData!Q$2:Q$1048576,MATCH(FmtData!$B$4+(ROW()-10),RawData!$A$2:$A$1048576,0))</f>
        <v>#N/A</v>
      </c>
      <c r="R2452" t="e">
        <f>INDEX(RawData!R$2:R$1048576,MATCH(FmtData!$B$4+(ROW()-10),RawData!$A$2:$A$1048576,0))</f>
        <v>#N/A</v>
      </c>
      <c r="S2452" t="e">
        <f>INDEX(RawData!S$2:S$1048576,MATCH(FmtData!$B$4+(ROW()-10),RawData!$A$2:$A$1048576,0))</f>
        <v>#N/A</v>
      </c>
      <c r="T2452" t="e">
        <f>INDEX(RawData!T$2:T$1048576,MATCH(FmtData!$B$4+(ROW()-10),RawData!$A$2:$A$1048576,0))</f>
        <v>#N/A</v>
      </c>
      <c r="U2452" t="e">
        <f>INDEX(RawData!U$2:U$1048576,MATCH(FmtData!$B$4+(ROW()-10),RawData!$A$2:$A$1048576,0))</f>
        <v>#N/A</v>
      </c>
      <c r="V2452" t="e">
        <f>INDEX(RawData!V$2:V$1048576,MATCH(FmtData!$B$4+(ROW()-10),RawData!$A$2:$A$1048576,0))</f>
        <v>#N/A</v>
      </c>
      <c r="W2452" s="8" t="e">
        <f t="shared" si="801"/>
        <v>#N/A</v>
      </c>
      <c r="X2452" s="8" t="e">
        <f t="shared" si="798"/>
        <v>#N/A</v>
      </c>
      <c r="Y2452" s="8" t="e">
        <f t="shared" si="799"/>
        <v>#N/A</v>
      </c>
      <c r="Z2452" s="8" t="e">
        <f t="shared" si="802"/>
        <v>#N/A</v>
      </c>
      <c r="AA2452" s="8" t="e">
        <f t="shared" si="803"/>
        <v>#N/A</v>
      </c>
      <c r="AB2452" s="8" t="e">
        <f t="shared" si="800"/>
        <v>#N/A</v>
      </c>
      <c r="AC2452" s="6" t="e">
        <f t="shared" si="818"/>
        <v>#N/A</v>
      </c>
      <c r="AD2452" s="41" t="e">
        <f t="shared" si="804"/>
        <v>#N/A</v>
      </c>
      <c r="AE2452" s="15" t="e">
        <f t="shared" si="805"/>
        <v>#N/A</v>
      </c>
      <c r="AF2452" s="15" t="e">
        <f t="shared" si="806"/>
        <v>#N/A</v>
      </c>
      <c r="AG2452" s="15" t="e">
        <f t="shared" si="807"/>
        <v>#N/A</v>
      </c>
      <c r="AH2452" s="15" t="e">
        <f t="shared" si="808"/>
        <v>#N/A</v>
      </c>
      <c r="AI2452" s="17" t="e">
        <f t="shared" si="809"/>
        <v>#N/A</v>
      </c>
      <c r="AJ2452" s="17" t="e">
        <f t="shared" si="810"/>
        <v>#N/A</v>
      </c>
      <c r="AK2452" s="17" t="e">
        <f t="shared" si="811"/>
        <v>#N/A</v>
      </c>
      <c r="AL2452" s="17" t="e">
        <f t="shared" si="812"/>
        <v>#N/A</v>
      </c>
      <c r="AM2452" s="17" t="e">
        <f t="shared" si="813"/>
        <v>#N/A</v>
      </c>
      <c r="AN2452" s="17" t="e">
        <f t="shared" si="814"/>
        <v>#N/A</v>
      </c>
      <c r="AO2452" s="17" t="e">
        <f>$AM$6*E2452^3+$AN$6*E2452^2+$AO$6*E2452</f>
        <v>#N/A</v>
      </c>
      <c r="AP2452" s="17" t="e">
        <f t="shared" si="815"/>
        <v>#N/A</v>
      </c>
      <c r="AQ2452" s="17" t="e">
        <f t="shared" si="816"/>
        <v>#N/A</v>
      </c>
      <c r="AR2452" s="17" t="e">
        <f t="shared" si="817"/>
        <v>#N/A</v>
      </c>
    </row>
    <row r="2453" spans="2:44" x14ac:dyDescent="0.25">
      <c r="B2453" t="e">
        <f>INDEX(RawData!$A$2:$A$1048576,MATCH(FmtData!$B$4+(ROW()-10),RawData!$A$2:$A$1048576,0))</f>
        <v>#N/A</v>
      </c>
      <c r="C2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#N/A</v>
      </c>
      <c r="D2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3" s="63" t="e">
        <f>INDEX(RawData!E$2:E$1048576,MATCH(FmtData!$B$4+(ROW()-10),RawData!$A$2:$A$1048576,0))</f>
        <v>#N/A</v>
      </c>
      <c r="F2453" t="e">
        <f>INDEX(RawData!F$2:F$1048576,MATCH(FmtData!$B$4+(ROW()-10),RawData!$A$2:$A$1048576,0))</f>
        <v>#N/A</v>
      </c>
      <c r="G2453" t="e">
        <f>INDEX(RawData!G$2:G$1048576,MATCH(FmtData!$B$4+(ROW()-10),RawData!$A$2:$A$1048576,0))</f>
        <v>#N/A</v>
      </c>
      <c r="H2453" t="e">
        <f>INDEX(RawData!H$2:H$1048576,MATCH(FmtData!$B$4+(ROW()-10),RawData!$A$2:$A$1048576,0))</f>
        <v>#N/A</v>
      </c>
      <c r="I2453" t="e">
        <f>INDEX(RawData!I$2:I$1048576,MATCH(FmtData!$B$4+(ROW()-10),RawData!$A$2:$A$1048576,0))</f>
        <v>#N/A</v>
      </c>
      <c r="J2453" t="e">
        <f>INDEX(RawData!J$2:J$1048576,MATCH(FmtData!$B$4+(ROW()-10),RawData!$A$2:$A$1048576,0))</f>
        <v>#N/A</v>
      </c>
      <c r="K2453" t="e">
        <f>INDEX(RawData!K$2:K$1048576,MATCH(FmtData!$B$4+(ROW()-10),RawData!$A$2:$A$1048576,0))</f>
        <v>#N/A</v>
      </c>
      <c r="L2453" t="e">
        <f>INDEX(RawData!L$2:L$1048576,MATCH(FmtData!$B$4+(ROW()-10),RawData!$A$2:$A$1048576,0))</f>
        <v>#N/A</v>
      </c>
      <c r="M2453" t="e">
        <f>INDEX(RawData!M$2:M$1048576,MATCH(FmtData!$B$4+(ROW()-10),RawData!$A$2:$A$1048576,0))</f>
        <v>#N/A</v>
      </c>
      <c r="N2453" t="e">
        <f>INDEX(RawData!N$2:N$1048576,MATCH(FmtData!$B$4+(ROW()-10),RawData!$A$2:$A$1048576,0))</f>
        <v>#N/A</v>
      </c>
      <c r="O2453" t="e">
        <f>INDEX(RawData!O$2:O$1048576,MATCH(FmtData!$B$4+(ROW()-10),RawData!$A$2:$A$1048576,0))</f>
        <v>#N/A</v>
      </c>
      <c r="P2453" t="e">
        <f>INDEX(RawData!P$2:P$1048576,MATCH(FmtData!$B$4+(ROW()-10),RawData!$A$2:$A$1048576,0))</f>
        <v>#N/A</v>
      </c>
      <c r="Q2453" t="e">
        <f>INDEX(RawData!Q$2:Q$1048576,MATCH(FmtData!$B$4+(ROW()-10),RawData!$A$2:$A$1048576,0))</f>
        <v>#N/A</v>
      </c>
      <c r="R2453" t="e">
        <f>INDEX(RawData!R$2:R$1048576,MATCH(FmtData!$B$4+(ROW()-10),RawData!$A$2:$A$1048576,0))</f>
        <v>#N/A</v>
      </c>
      <c r="S2453" t="e">
        <f>INDEX(RawData!S$2:S$1048576,MATCH(FmtData!$B$4+(ROW()-10),RawData!$A$2:$A$1048576,0))</f>
        <v>#N/A</v>
      </c>
      <c r="T2453" t="e">
        <f>INDEX(RawData!T$2:T$1048576,MATCH(FmtData!$B$4+(ROW()-10),RawData!$A$2:$A$1048576,0))</f>
        <v>#N/A</v>
      </c>
      <c r="U2453" t="e">
        <f>INDEX(RawData!U$2:U$1048576,MATCH(FmtData!$B$4+(ROW()-10),RawData!$A$2:$A$1048576,0))</f>
        <v>#N/A</v>
      </c>
      <c r="V2453" t="e">
        <f>INDEX(RawData!V$2:V$1048576,MATCH(FmtData!$B$4+(ROW()-10),RawData!$A$2:$A$1048576,0))</f>
        <v>#N/A</v>
      </c>
      <c r="W2453" s="8" t="e">
        <f t="shared" si="801"/>
        <v>#N/A</v>
      </c>
      <c r="X2453" s="8" t="e">
        <f t="shared" si="798"/>
        <v>#N/A</v>
      </c>
      <c r="Y2453" s="8" t="e">
        <f t="shared" si="799"/>
        <v>#N/A</v>
      </c>
      <c r="Z2453" s="8" t="e">
        <f t="shared" si="802"/>
        <v>#N/A</v>
      </c>
      <c r="AA2453" s="8" t="e">
        <f t="shared" si="803"/>
        <v>#N/A</v>
      </c>
      <c r="AB2453" s="8" t="e">
        <f t="shared" si="800"/>
        <v>#N/A</v>
      </c>
      <c r="AC2453" s="6" t="e">
        <f t="shared" si="818"/>
        <v>#N/A</v>
      </c>
      <c r="AD2453" s="41" t="e">
        <f t="shared" si="804"/>
        <v>#N/A</v>
      </c>
      <c r="AE2453" s="15" t="e">
        <f t="shared" si="805"/>
        <v>#N/A</v>
      </c>
      <c r="AF2453" s="15" t="e">
        <f t="shared" si="806"/>
        <v>#N/A</v>
      </c>
      <c r="AG2453" s="15" t="e">
        <f t="shared" si="807"/>
        <v>#N/A</v>
      </c>
      <c r="AH2453" s="15" t="e">
        <f t="shared" si="808"/>
        <v>#N/A</v>
      </c>
      <c r="AI2453" s="17" t="e">
        <f t="shared" si="809"/>
        <v>#N/A</v>
      </c>
      <c r="AJ2453" s="17" t="e">
        <f t="shared" si="810"/>
        <v>#N/A</v>
      </c>
      <c r="AK2453" s="17" t="e">
        <f t="shared" si="811"/>
        <v>#N/A</v>
      </c>
      <c r="AL2453" s="17" t="e">
        <f t="shared" si="812"/>
        <v>#N/A</v>
      </c>
      <c r="AM2453" s="17" t="e">
        <f t="shared" si="813"/>
        <v>#N/A</v>
      </c>
      <c r="AN2453" s="17" t="e">
        <f t="shared" si="814"/>
        <v>#N/A</v>
      </c>
      <c r="AO2453" s="17" t="e">
        <f>$AM$6*E2453^3+$AN$6*E2453^2+$AO$6*E2453</f>
        <v>#N/A</v>
      </c>
      <c r="AP2453" s="17" t="e">
        <f t="shared" si="815"/>
        <v>#N/A</v>
      </c>
      <c r="AQ2453" s="17" t="e">
        <f t="shared" si="816"/>
        <v>#N/A</v>
      </c>
      <c r="AR2453" s="17" t="e">
        <f t="shared" si="817"/>
        <v>#N/A</v>
      </c>
    </row>
    <row r="2454" spans="2:44" x14ac:dyDescent="0.25">
      <c r="B2454" t="e">
        <f>INDEX(RawData!$A$2:$A$1048576,MATCH(FmtData!$B$4+(ROW()-10),RawData!$A$2:$A$1048576,0))</f>
        <v>#N/A</v>
      </c>
      <c r="C2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#N/A</v>
      </c>
      <c r="D2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4" s="63" t="e">
        <f>INDEX(RawData!E$2:E$1048576,MATCH(FmtData!$B$4+(ROW()-10),RawData!$A$2:$A$1048576,0))</f>
        <v>#N/A</v>
      </c>
      <c r="F2454" t="e">
        <f>INDEX(RawData!F$2:F$1048576,MATCH(FmtData!$B$4+(ROW()-10),RawData!$A$2:$A$1048576,0))</f>
        <v>#N/A</v>
      </c>
      <c r="G2454" t="e">
        <f>INDEX(RawData!G$2:G$1048576,MATCH(FmtData!$B$4+(ROW()-10),RawData!$A$2:$A$1048576,0))</f>
        <v>#N/A</v>
      </c>
      <c r="H2454" t="e">
        <f>INDEX(RawData!H$2:H$1048576,MATCH(FmtData!$B$4+(ROW()-10),RawData!$A$2:$A$1048576,0))</f>
        <v>#N/A</v>
      </c>
      <c r="I2454" t="e">
        <f>INDEX(RawData!I$2:I$1048576,MATCH(FmtData!$B$4+(ROW()-10),RawData!$A$2:$A$1048576,0))</f>
        <v>#N/A</v>
      </c>
      <c r="J2454" t="e">
        <f>INDEX(RawData!J$2:J$1048576,MATCH(FmtData!$B$4+(ROW()-10),RawData!$A$2:$A$1048576,0))</f>
        <v>#N/A</v>
      </c>
      <c r="K2454" t="e">
        <f>INDEX(RawData!K$2:K$1048576,MATCH(FmtData!$B$4+(ROW()-10),RawData!$A$2:$A$1048576,0))</f>
        <v>#N/A</v>
      </c>
      <c r="L2454" t="e">
        <f>INDEX(RawData!L$2:L$1048576,MATCH(FmtData!$B$4+(ROW()-10),RawData!$A$2:$A$1048576,0))</f>
        <v>#N/A</v>
      </c>
      <c r="M2454" t="e">
        <f>INDEX(RawData!M$2:M$1048576,MATCH(FmtData!$B$4+(ROW()-10),RawData!$A$2:$A$1048576,0))</f>
        <v>#N/A</v>
      </c>
      <c r="N2454" t="e">
        <f>INDEX(RawData!N$2:N$1048576,MATCH(FmtData!$B$4+(ROW()-10),RawData!$A$2:$A$1048576,0))</f>
        <v>#N/A</v>
      </c>
      <c r="O2454" t="e">
        <f>INDEX(RawData!O$2:O$1048576,MATCH(FmtData!$B$4+(ROW()-10),RawData!$A$2:$A$1048576,0))</f>
        <v>#N/A</v>
      </c>
      <c r="P2454" t="e">
        <f>INDEX(RawData!P$2:P$1048576,MATCH(FmtData!$B$4+(ROW()-10),RawData!$A$2:$A$1048576,0))</f>
        <v>#N/A</v>
      </c>
      <c r="Q2454" t="e">
        <f>INDEX(RawData!Q$2:Q$1048576,MATCH(FmtData!$B$4+(ROW()-10),RawData!$A$2:$A$1048576,0))</f>
        <v>#N/A</v>
      </c>
      <c r="R2454" t="e">
        <f>INDEX(RawData!R$2:R$1048576,MATCH(FmtData!$B$4+(ROW()-10),RawData!$A$2:$A$1048576,0))</f>
        <v>#N/A</v>
      </c>
      <c r="S2454" t="e">
        <f>INDEX(RawData!S$2:S$1048576,MATCH(FmtData!$B$4+(ROW()-10),RawData!$A$2:$A$1048576,0))</f>
        <v>#N/A</v>
      </c>
      <c r="T2454" t="e">
        <f>INDEX(RawData!T$2:T$1048576,MATCH(FmtData!$B$4+(ROW()-10),RawData!$A$2:$A$1048576,0))</f>
        <v>#N/A</v>
      </c>
      <c r="U2454" t="e">
        <f>INDEX(RawData!U$2:U$1048576,MATCH(FmtData!$B$4+(ROW()-10),RawData!$A$2:$A$1048576,0))</f>
        <v>#N/A</v>
      </c>
      <c r="V2454" t="e">
        <f>INDEX(RawData!V$2:V$1048576,MATCH(FmtData!$B$4+(ROW()-10),RawData!$A$2:$A$1048576,0))</f>
        <v>#N/A</v>
      </c>
      <c r="W2454" s="8" t="e">
        <f t="shared" si="801"/>
        <v>#N/A</v>
      </c>
      <c r="X2454" s="8" t="e">
        <f t="shared" si="798"/>
        <v>#N/A</v>
      </c>
      <c r="Y2454" s="8" t="e">
        <f t="shared" si="799"/>
        <v>#N/A</v>
      </c>
      <c r="Z2454" s="8" t="e">
        <f t="shared" si="802"/>
        <v>#N/A</v>
      </c>
      <c r="AA2454" s="8" t="e">
        <f t="shared" si="803"/>
        <v>#N/A</v>
      </c>
      <c r="AB2454" s="8" t="e">
        <f t="shared" si="800"/>
        <v>#N/A</v>
      </c>
      <c r="AC2454" s="6" t="e">
        <f t="shared" si="818"/>
        <v>#N/A</v>
      </c>
      <c r="AD2454" s="41" t="e">
        <f t="shared" si="804"/>
        <v>#N/A</v>
      </c>
      <c r="AE2454" s="15" t="e">
        <f t="shared" si="805"/>
        <v>#N/A</v>
      </c>
      <c r="AF2454" s="15" t="e">
        <f t="shared" si="806"/>
        <v>#N/A</v>
      </c>
      <c r="AG2454" s="15" t="e">
        <f t="shared" si="807"/>
        <v>#N/A</v>
      </c>
      <c r="AH2454" s="15" t="e">
        <f t="shared" si="808"/>
        <v>#N/A</v>
      </c>
      <c r="AI2454" s="17" t="e">
        <f t="shared" si="809"/>
        <v>#N/A</v>
      </c>
      <c r="AJ2454" s="17" t="e">
        <f t="shared" si="810"/>
        <v>#N/A</v>
      </c>
      <c r="AK2454" s="17" t="e">
        <f t="shared" si="811"/>
        <v>#N/A</v>
      </c>
      <c r="AL2454" s="17" t="e">
        <f t="shared" si="812"/>
        <v>#N/A</v>
      </c>
      <c r="AM2454" s="17" t="e">
        <f t="shared" si="813"/>
        <v>#N/A</v>
      </c>
      <c r="AN2454" s="17" t="e">
        <f t="shared" si="814"/>
        <v>#N/A</v>
      </c>
      <c r="AO2454" s="17" t="e">
        <f>$AM$6*E2454^3+$AN$6*E2454^2+$AO$6*E2454</f>
        <v>#N/A</v>
      </c>
      <c r="AP2454" s="17" t="e">
        <f t="shared" si="815"/>
        <v>#N/A</v>
      </c>
      <c r="AQ2454" s="17" t="e">
        <f t="shared" si="816"/>
        <v>#N/A</v>
      </c>
      <c r="AR2454" s="17" t="e">
        <f t="shared" si="817"/>
        <v>#N/A</v>
      </c>
    </row>
    <row r="2455" spans="2:44" x14ac:dyDescent="0.25">
      <c r="B2455" t="e">
        <f>INDEX(RawData!$A$2:$A$1048576,MATCH(FmtData!$B$4+(ROW()-10),RawData!$A$2:$A$1048576,0))</f>
        <v>#N/A</v>
      </c>
      <c r="C2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#N/A</v>
      </c>
      <c r="D2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5" s="63" t="e">
        <f>INDEX(RawData!E$2:E$1048576,MATCH(FmtData!$B$4+(ROW()-10),RawData!$A$2:$A$1048576,0))</f>
        <v>#N/A</v>
      </c>
      <c r="F2455" t="e">
        <f>INDEX(RawData!F$2:F$1048576,MATCH(FmtData!$B$4+(ROW()-10),RawData!$A$2:$A$1048576,0))</f>
        <v>#N/A</v>
      </c>
      <c r="G2455" t="e">
        <f>INDEX(RawData!G$2:G$1048576,MATCH(FmtData!$B$4+(ROW()-10),RawData!$A$2:$A$1048576,0))</f>
        <v>#N/A</v>
      </c>
      <c r="H2455" t="e">
        <f>INDEX(RawData!H$2:H$1048576,MATCH(FmtData!$B$4+(ROW()-10),RawData!$A$2:$A$1048576,0))</f>
        <v>#N/A</v>
      </c>
      <c r="I2455" t="e">
        <f>INDEX(RawData!I$2:I$1048576,MATCH(FmtData!$B$4+(ROW()-10),RawData!$A$2:$A$1048576,0))</f>
        <v>#N/A</v>
      </c>
      <c r="J2455" t="e">
        <f>INDEX(RawData!J$2:J$1048576,MATCH(FmtData!$B$4+(ROW()-10),RawData!$A$2:$A$1048576,0))</f>
        <v>#N/A</v>
      </c>
      <c r="K2455" t="e">
        <f>INDEX(RawData!K$2:K$1048576,MATCH(FmtData!$B$4+(ROW()-10),RawData!$A$2:$A$1048576,0))</f>
        <v>#N/A</v>
      </c>
      <c r="L2455" t="e">
        <f>INDEX(RawData!L$2:L$1048576,MATCH(FmtData!$B$4+(ROW()-10),RawData!$A$2:$A$1048576,0))</f>
        <v>#N/A</v>
      </c>
      <c r="M2455" t="e">
        <f>INDEX(RawData!M$2:M$1048576,MATCH(FmtData!$B$4+(ROW()-10),RawData!$A$2:$A$1048576,0))</f>
        <v>#N/A</v>
      </c>
      <c r="N2455" t="e">
        <f>INDEX(RawData!N$2:N$1048576,MATCH(FmtData!$B$4+(ROW()-10),RawData!$A$2:$A$1048576,0))</f>
        <v>#N/A</v>
      </c>
      <c r="O2455" t="e">
        <f>INDEX(RawData!O$2:O$1048576,MATCH(FmtData!$B$4+(ROW()-10),RawData!$A$2:$A$1048576,0))</f>
        <v>#N/A</v>
      </c>
      <c r="P2455" t="e">
        <f>INDEX(RawData!P$2:P$1048576,MATCH(FmtData!$B$4+(ROW()-10),RawData!$A$2:$A$1048576,0))</f>
        <v>#N/A</v>
      </c>
      <c r="Q2455" t="e">
        <f>INDEX(RawData!Q$2:Q$1048576,MATCH(FmtData!$B$4+(ROW()-10),RawData!$A$2:$A$1048576,0))</f>
        <v>#N/A</v>
      </c>
      <c r="R2455" t="e">
        <f>INDEX(RawData!R$2:R$1048576,MATCH(FmtData!$B$4+(ROW()-10),RawData!$A$2:$A$1048576,0))</f>
        <v>#N/A</v>
      </c>
      <c r="S2455" t="e">
        <f>INDEX(RawData!S$2:S$1048576,MATCH(FmtData!$B$4+(ROW()-10),RawData!$A$2:$A$1048576,0))</f>
        <v>#N/A</v>
      </c>
      <c r="T2455" t="e">
        <f>INDEX(RawData!T$2:T$1048576,MATCH(FmtData!$B$4+(ROW()-10),RawData!$A$2:$A$1048576,0))</f>
        <v>#N/A</v>
      </c>
      <c r="U2455" t="e">
        <f>INDEX(RawData!U$2:U$1048576,MATCH(FmtData!$B$4+(ROW()-10),RawData!$A$2:$A$1048576,0))</f>
        <v>#N/A</v>
      </c>
      <c r="V2455" t="e">
        <f>INDEX(RawData!V$2:V$1048576,MATCH(FmtData!$B$4+(ROW()-10),RawData!$A$2:$A$1048576,0))</f>
        <v>#N/A</v>
      </c>
      <c r="W2455" s="8" t="e">
        <f t="shared" si="801"/>
        <v>#N/A</v>
      </c>
      <c r="X2455" s="8" t="e">
        <f t="shared" si="798"/>
        <v>#N/A</v>
      </c>
      <c r="Y2455" s="8" t="e">
        <f t="shared" si="799"/>
        <v>#N/A</v>
      </c>
      <c r="Z2455" s="8" t="e">
        <f t="shared" si="802"/>
        <v>#N/A</v>
      </c>
      <c r="AA2455" s="8" t="e">
        <f t="shared" si="803"/>
        <v>#N/A</v>
      </c>
      <c r="AB2455" s="8" t="e">
        <f t="shared" si="800"/>
        <v>#N/A</v>
      </c>
      <c r="AC2455" s="6" t="e">
        <f t="shared" si="818"/>
        <v>#N/A</v>
      </c>
      <c r="AD2455" s="41" t="e">
        <f t="shared" si="804"/>
        <v>#N/A</v>
      </c>
      <c r="AE2455" s="15" t="e">
        <f t="shared" si="805"/>
        <v>#N/A</v>
      </c>
      <c r="AF2455" s="15" t="e">
        <f t="shared" si="806"/>
        <v>#N/A</v>
      </c>
      <c r="AG2455" s="15" t="e">
        <f t="shared" si="807"/>
        <v>#N/A</v>
      </c>
      <c r="AH2455" s="15" t="e">
        <f t="shared" si="808"/>
        <v>#N/A</v>
      </c>
      <c r="AI2455" s="17" t="e">
        <f t="shared" si="809"/>
        <v>#N/A</v>
      </c>
      <c r="AJ2455" s="17" t="e">
        <f t="shared" si="810"/>
        <v>#N/A</v>
      </c>
      <c r="AK2455" s="17" t="e">
        <f t="shared" si="811"/>
        <v>#N/A</v>
      </c>
      <c r="AL2455" s="17" t="e">
        <f t="shared" si="812"/>
        <v>#N/A</v>
      </c>
      <c r="AM2455" s="17" t="e">
        <f t="shared" si="813"/>
        <v>#N/A</v>
      </c>
      <c r="AN2455" s="17" t="e">
        <f t="shared" si="814"/>
        <v>#N/A</v>
      </c>
      <c r="AO2455" s="17" t="e">
        <f>$AM$6*E2455^3+$AN$6*E2455^2+$AO$6*E2455</f>
        <v>#N/A</v>
      </c>
      <c r="AP2455" s="17" t="e">
        <f t="shared" si="815"/>
        <v>#N/A</v>
      </c>
      <c r="AQ2455" s="17" t="e">
        <f t="shared" si="816"/>
        <v>#N/A</v>
      </c>
      <c r="AR2455" s="17" t="e">
        <f t="shared" si="817"/>
        <v>#N/A</v>
      </c>
    </row>
    <row r="2456" spans="2:44" x14ac:dyDescent="0.25">
      <c r="B2456" t="e">
        <f>INDEX(RawData!$A$2:$A$1048576,MATCH(FmtData!$B$4+(ROW()-10),RawData!$A$2:$A$1048576,0))</f>
        <v>#N/A</v>
      </c>
      <c r="C2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#N/A</v>
      </c>
      <c r="D2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6" s="63" t="e">
        <f>INDEX(RawData!E$2:E$1048576,MATCH(FmtData!$B$4+(ROW()-10),RawData!$A$2:$A$1048576,0))</f>
        <v>#N/A</v>
      </c>
      <c r="F2456" t="e">
        <f>INDEX(RawData!F$2:F$1048576,MATCH(FmtData!$B$4+(ROW()-10),RawData!$A$2:$A$1048576,0))</f>
        <v>#N/A</v>
      </c>
      <c r="G2456" t="e">
        <f>INDEX(RawData!G$2:G$1048576,MATCH(FmtData!$B$4+(ROW()-10),RawData!$A$2:$A$1048576,0))</f>
        <v>#N/A</v>
      </c>
      <c r="H2456" t="e">
        <f>INDEX(RawData!H$2:H$1048576,MATCH(FmtData!$B$4+(ROW()-10),RawData!$A$2:$A$1048576,0))</f>
        <v>#N/A</v>
      </c>
      <c r="I2456" t="e">
        <f>INDEX(RawData!I$2:I$1048576,MATCH(FmtData!$B$4+(ROW()-10),RawData!$A$2:$A$1048576,0))</f>
        <v>#N/A</v>
      </c>
      <c r="J2456" t="e">
        <f>INDEX(RawData!J$2:J$1048576,MATCH(FmtData!$B$4+(ROW()-10),RawData!$A$2:$A$1048576,0))</f>
        <v>#N/A</v>
      </c>
      <c r="K2456" t="e">
        <f>INDEX(RawData!K$2:K$1048576,MATCH(FmtData!$B$4+(ROW()-10),RawData!$A$2:$A$1048576,0))</f>
        <v>#N/A</v>
      </c>
      <c r="L2456" t="e">
        <f>INDEX(RawData!L$2:L$1048576,MATCH(FmtData!$B$4+(ROW()-10),RawData!$A$2:$A$1048576,0))</f>
        <v>#N/A</v>
      </c>
      <c r="M2456" t="e">
        <f>INDEX(RawData!M$2:M$1048576,MATCH(FmtData!$B$4+(ROW()-10),RawData!$A$2:$A$1048576,0))</f>
        <v>#N/A</v>
      </c>
      <c r="N2456" t="e">
        <f>INDEX(RawData!N$2:N$1048576,MATCH(FmtData!$B$4+(ROW()-10),RawData!$A$2:$A$1048576,0))</f>
        <v>#N/A</v>
      </c>
      <c r="O2456" t="e">
        <f>INDEX(RawData!O$2:O$1048576,MATCH(FmtData!$B$4+(ROW()-10),RawData!$A$2:$A$1048576,0))</f>
        <v>#N/A</v>
      </c>
      <c r="P2456" t="e">
        <f>INDEX(RawData!P$2:P$1048576,MATCH(FmtData!$B$4+(ROW()-10),RawData!$A$2:$A$1048576,0))</f>
        <v>#N/A</v>
      </c>
      <c r="Q2456" t="e">
        <f>INDEX(RawData!Q$2:Q$1048576,MATCH(FmtData!$B$4+(ROW()-10),RawData!$A$2:$A$1048576,0))</f>
        <v>#N/A</v>
      </c>
      <c r="R2456" t="e">
        <f>INDEX(RawData!R$2:R$1048576,MATCH(FmtData!$B$4+(ROW()-10),RawData!$A$2:$A$1048576,0))</f>
        <v>#N/A</v>
      </c>
      <c r="S2456" t="e">
        <f>INDEX(RawData!S$2:S$1048576,MATCH(FmtData!$B$4+(ROW()-10),RawData!$A$2:$A$1048576,0))</f>
        <v>#N/A</v>
      </c>
      <c r="T2456" t="e">
        <f>INDEX(RawData!T$2:T$1048576,MATCH(FmtData!$B$4+(ROW()-10),RawData!$A$2:$A$1048576,0))</f>
        <v>#N/A</v>
      </c>
      <c r="U2456" t="e">
        <f>INDEX(RawData!U$2:U$1048576,MATCH(FmtData!$B$4+(ROW()-10),RawData!$A$2:$A$1048576,0))</f>
        <v>#N/A</v>
      </c>
      <c r="V2456" t="e">
        <f>INDEX(RawData!V$2:V$1048576,MATCH(FmtData!$B$4+(ROW()-10),RawData!$A$2:$A$1048576,0))</f>
        <v>#N/A</v>
      </c>
      <c r="W2456" s="8" t="e">
        <f t="shared" si="801"/>
        <v>#N/A</v>
      </c>
      <c r="X2456" s="8" t="e">
        <f t="shared" si="798"/>
        <v>#N/A</v>
      </c>
      <c r="Y2456" s="8" t="e">
        <f t="shared" si="799"/>
        <v>#N/A</v>
      </c>
      <c r="Z2456" s="8" t="e">
        <f t="shared" si="802"/>
        <v>#N/A</v>
      </c>
      <c r="AA2456" s="8" t="e">
        <f t="shared" si="803"/>
        <v>#N/A</v>
      </c>
      <c r="AB2456" s="8" t="e">
        <f t="shared" si="800"/>
        <v>#N/A</v>
      </c>
      <c r="AC2456" s="6" t="e">
        <f t="shared" si="818"/>
        <v>#N/A</v>
      </c>
      <c r="AD2456" s="41" t="e">
        <f t="shared" si="804"/>
        <v>#N/A</v>
      </c>
      <c r="AE2456" s="15" t="e">
        <f t="shared" si="805"/>
        <v>#N/A</v>
      </c>
      <c r="AF2456" s="15" t="e">
        <f t="shared" si="806"/>
        <v>#N/A</v>
      </c>
      <c r="AG2456" s="15" t="e">
        <f t="shared" si="807"/>
        <v>#N/A</v>
      </c>
      <c r="AH2456" s="15" t="e">
        <f t="shared" si="808"/>
        <v>#N/A</v>
      </c>
      <c r="AI2456" s="17" t="e">
        <f t="shared" si="809"/>
        <v>#N/A</v>
      </c>
      <c r="AJ2456" s="17" t="e">
        <f t="shared" si="810"/>
        <v>#N/A</v>
      </c>
      <c r="AK2456" s="17" t="e">
        <f t="shared" si="811"/>
        <v>#N/A</v>
      </c>
      <c r="AL2456" s="17" t="e">
        <f t="shared" si="812"/>
        <v>#N/A</v>
      </c>
      <c r="AM2456" s="17" t="e">
        <f t="shared" si="813"/>
        <v>#N/A</v>
      </c>
      <c r="AN2456" s="17" t="e">
        <f t="shared" si="814"/>
        <v>#N/A</v>
      </c>
      <c r="AO2456" s="17" t="e">
        <f>$AM$6*E2456^3+$AN$6*E2456^2+$AO$6*E2456</f>
        <v>#N/A</v>
      </c>
      <c r="AP2456" s="17" t="e">
        <f t="shared" si="815"/>
        <v>#N/A</v>
      </c>
      <c r="AQ2456" s="17" t="e">
        <f t="shared" si="816"/>
        <v>#N/A</v>
      </c>
      <c r="AR2456" s="17" t="e">
        <f t="shared" si="817"/>
        <v>#N/A</v>
      </c>
    </row>
    <row r="2457" spans="2:44" x14ac:dyDescent="0.25">
      <c r="B2457" t="e">
        <f>INDEX(RawData!$A$2:$A$1048576,MATCH(FmtData!$B$4+(ROW()-10),RawData!$A$2:$A$1048576,0))</f>
        <v>#N/A</v>
      </c>
      <c r="C2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#N/A</v>
      </c>
      <c r="D2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7" s="63" t="e">
        <f>INDEX(RawData!E$2:E$1048576,MATCH(FmtData!$B$4+(ROW()-10),RawData!$A$2:$A$1048576,0))</f>
        <v>#N/A</v>
      </c>
      <c r="F2457" t="e">
        <f>INDEX(RawData!F$2:F$1048576,MATCH(FmtData!$B$4+(ROW()-10),RawData!$A$2:$A$1048576,0))</f>
        <v>#N/A</v>
      </c>
      <c r="G2457" t="e">
        <f>INDEX(RawData!G$2:G$1048576,MATCH(FmtData!$B$4+(ROW()-10),RawData!$A$2:$A$1048576,0))</f>
        <v>#N/A</v>
      </c>
      <c r="H2457" t="e">
        <f>INDEX(RawData!H$2:H$1048576,MATCH(FmtData!$B$4+(ROW()-10),RawData!$A$2:$A$1048576,0))</f>
        <v>#N/A</v>
      </c>
      <c r="I2457" t="e">
        <f>INDEX(RawData!I$2:I$1048576,MATCH(FmtData!$B$4+(ROW()-10),RawData!$A$2:$A$1048576,0))</f>
        <v>#N/A</v>
      </c>
      <c r="J2457" t="e">
        <f>INDEX(RawData!J$2:J$1048576,MATCH(FmtData!$B$4+(ROW()-10),RawData!$A$2:$A$1048576,0))</f>
        <v>#N/A</v>
      </c>
      <c r="K2457" t="e">
        <f>INDEX(RawData!K$2:K$1048576,MATCH(FmtData!$B$4+(ROW()-10),RawData!$A$2:$A$1048576,0))</f>
        <v>#N/A</v>
      </c>
      <c r="L2457" t="e">
        <f>INDEX(RawData!L$2:L$1048576,MATCH(FmtData!$B$4+(ROW()-10),RawData!$A$2:$A$1048576,0))</f>
        <v>#N/A</v>
      </c>
      <c r="M2457" t="e">
        <f>INDEX(RawData!M$2:M$1048576,MATCH(FmtData!$B$4+(ROW()-10),RawData!$A$2:$A$1048576,0))</f>
        <v>#N/A</v>
      </c>
      <c r="N2457" t="e">
        <f>INDEX(RawData!N$2:N$1048576,MATCH(FmtData!$B$4+(ROW()-10),RawData!$A$2:$A$1048576,0))</f>
        <v>#N/A</v>
      </c>
      <c r="O2457" t="e">
        <f>INDEX(RawData!O$2:O$1048576,MATCH(FmtData!$B$4+(ROW()-10),RawData!$A$2:$A$1048576,0))</f>
        <v>#N/A</v>
      </c>
      <c r="P2457" t="e">
        <f>INDEX(RawData!P$2:P$1048576,MATCH(FmtData!$B$4+(ROW()-10),RawData!$A$2:$A$1048576,0))</f>
        <v>#N/A</v>
      </c>
      <c r="Q2457" t="e">
        <f>INDEX(RawData!Q$2:Q$1048576,MATCH(FmtData!$B$4+(ROW()-10),RawData!$A$2:$A$1048576,0))</f>
        <v>#N/A</v>
      </c>
      <c r="R2457" t="e">
        <f>INDEX(RawData!R$2:R$1048576,MATCH(FmtData!$B$4+(ROW()-10),RawData!$A$2:$A$1048576,0))</f>
        <v>#N/A</v>
      </c>
      <c r="S2457" t="e">
        <f>INDEX(RawData!S$2:S$1048576,MATCH(FmtData!$B$4+(ROW()-10),RawData!$A$2:$A$1048576,0))</f>
        <v>#N/A</v>
      </c>
      <c r="T2457" t="e">
        <f>INDEX(RawData!T$2:T$1048576,MATCH(FmtData!$B$4+(ROW()-10),RawData!$A$2:$A$1048576,0))</f>
        <v>#N/A</v>
      </c>
      <c r="U2457" t="e">
        <f>INDEX(RawData!U$2:U$1048576,MATCH(FmtData!$B$4+(ROW()-10),RawData!$A$2:$A$1048576,0))</f>
        <v>#N/A</v>
      </c>
      <c r="V2457" t="e">
        <f>INDEX(RawData!V$2:V$1048576,MATCH(FmtData!$B$4+(ROW()-10),RawData!$A$2:$A$1048576,0))</f>
        <v>#N/A</v>
      </c>
      <c r="W2457" s="8" t="e">
        <f t="shared" si="801"/>
        <v>#N/A</v>
      </c>
      <c r="X2457" s="8" t="e">
        <f t="shared" si="798"/>
        <v>#N/A</v>
      </c>
      <c r="Y2457" s="8" t="e">
        <f t="shared" si="799"/>
        <v>#N/A</v>
      </c>
      <c r="Z2457" s="8" t="e">
        <f t="shared" si="802"/>
        <v>#N/A</v>
      </c>
      <c r="AA2457" s="8" t="e">
        <f t="shared" si="803"/>
        <v>#N/A</v>
      </c>
      <c r="AB2457" s="8" t="e">
        <f t="shared" si="800"/>
        <v>#N/A</v>
      </c>
      <c r="AC2457" s="6" t="e">
        <f t="shared" si="818"/>
        <v>#N/A</v>
      </c>
      <c r="AD2457" s="41" t="e">
        <f t="shared" si="804"/>
        <v>#N/A</v>
      </c>
      <c r="AE2457" s="15" t="e">
        <f t="shared" si="805"/>
        <v>#N/A</v>
      </c>
      <c r="AF2457" s="15" t="e">
        <f t="shared" si="806"/>
        <v>#N/A</v>
      </c>
      <c r="AG2457" s="15" t="e">
        <f t="shared" si="807"/>
        <v>#N/A</v>
      </c>
      <c r="AH2457" s="15" t="e">
        <f t="shared" si="808"/>
        <v>#N/A</v>
      </c>
      <c r="AI2457" s="17" t="e">
        <f t="shared" si="809"/>
        <v>#N/A</v>
      </c>
      <c r="AJ2457" s="17" t="e">
        <f t="shared" si="810"/>
        <v>#N/A</v>
      </c>
      <c r="AK2457" s="17" t="e">
        <f t="shared" si="811"/>
        <v>#N/A</v>
      </c>
      <c r="AL2457" s="17" t="e">
        <f t="shared" si="812"/>
        <v>#N/A</v>
      </c>
      <c r="AM2457" s="17" t="e">
        <f t="shared" si="813"/>
        <v>#N/A</v>
      </c>
      <c r="AN2457" s="17" t="e">
        <f t="shared" si="814"/>
        <v>#N/A</v>
      </c>
      <c r="AO2457" s="17" t="e">
        <f>$AM$6*E2457^3+$AN$6*E2457^2+$AO$6*E2457</f>
        <v>#N/A</v>
      </c>
      <c r="AP2457" s="17" t="e">
        <f t="shared" si="815"/>
        <v>#N/A</v>
      </c>
      <c r="AQ2457" s="17" t="e">
        <f t="shared" si="816"/>
        <v>#N/A</v>
      </c>
      <c r="AR2457" s="17" t="e">
        <f t="shared" si="817"/>
        <v>#N/A</v>
      </c>
    </row>
    <row r="2458" spans="2:44" x14ac:dyDescent="0.25">
      <c r="B2458" t="e">
        <f>INDEX(RawData!$A$2:$A$1048576,MATCH(FmtData!$B$4+(ROW()-10),RawData!$A$2:$A$1048576,0))</f>
        <v>#N/A</v>
      </c>
      <c r="C2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#N/A</v>
      </c>
      <c r="D2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8" s="63" t="e">
        <f>INDEX(RawData!E$2:E$1048576,MATCH(FmtData!$B$4+(ROW()-10),RawData!$A$2:$A$1048576,0))</f>
        <v>#N/A</v>
      </c>
      <c r="F2458" t="e">
        <f>INDEX(RawData!F$2:F$1048576,MATCH(FmtData!$B$4+(ROW()-10),RawData!$A$2:$A$1048576,0))</f>
        <v>#N/A</v>
      </c>
      <c r="G2458" t="e">
        <f>INDEX(RawData!G$2:G$1048576,MATCH(FmtData!$B$4+(ROW()-10),RawData!$A$2:$A$1048576,0))</f>
        <v>#N/A</v>
      </c>
      <c r="H2458" t="e">
        <f>INDEX(RawData!H$2:H$1048576,MATCH(FmtData!$B$4+(ROW()-10),RawData!$A$2:$A$1048576,0))</f>
        <v>#N/A</v>
      </c>
      <c r="I2458" t="e">
        <f>INDEX(RawData!I$2:I$1048576,MATCH(FmtData!$B$4+(ROW()-10),RawData!$A$2:$A$1048576,0))</f>
        <v>#N/A</v>
      </c>
      <c r="J2458" t="e">
        <f>INDEX(RawData!J$2:J$1048576,MATCH(FmtData!$B$4+(ROW()-10),RawData!$A$2:$A$1048576,0))</f>
        <v>#N/A</v>
      </c>
      <c r="K2458" t="e">
        <f>INDEX(RawData!K$2:K$1048576,MATCH(FmtData!$B$4+(ROW()-10),RawData!$A$2:$A$1048576,0))</f>
        <v>#N/A</v>
      </c>
      <c r="L2458" t="e">
        <f>INDEX(RawData!L$2:L$1048576,MATCH(FmtData!$B$4+(ROW()-10),RawData!$A$2:$A$1048576,0))</f>
        <v>#N/A</v>
      </c>
      <c r="M2458" t="e">
        <f>INDEX(RawData!M$2:M$1048576,MATCH(FmtData!$B$4+(ROW()-10),RawData!$A$2:$A$1048576,0))</f>
        <v>#N/A</v>
      </c>
      <c r="N2458" t="e">
        <f>INDEX(RawData!N$2:N$1048576,MATCH(FmtData!$B$4+(ROW()-10),RawData!$A$2:$A$1048576,0))</f>
        <v>#N/A</v>
      </c>
      <c r="O2458" t="e">
        <f>INDEX(RawData!O$2:O$1048576,MATCH(FmtData!$B$4+(ROW()-10),RawData!$A$2:$A$1048576,0))</f>
        <v>#N/A</v>
      </c>
      <c r="P2458" t="e">
        <f>INDEX(RawData!P$2:P$1048576,MATCH(FmtData!$B$4+(ROW()-10),RawData!$A$2:$A$1048576,0))</f>
        <v>#N/A</v>
      </c>
      <c r="Q2458" t="e">
        <f>INDEX(RawData!Q$2:Q$1048576,MATCH(FmtData!$B$4+(ROW()-10),RawData!$A$2:$A$1048576,0))</f>
        <v>#N/A</v>
      </c>
      <c r="R2458" t="e">
        <f>INDEX(RawData!R$2:R$1048576,MATCH(FmtData!$B$4+(ROW()-10),RawData!$A$2:$A$1048576,0))</f>
        <v>#N/A</v>
      </c>
      <c r="S2458" t="e">
        <f>INDEX(RawData!S$2:S$1048576,MATCH(FmtData!$B$4+(ROW()-10),RawData!$A$2:$A$1048576,0))</f>
        <v>#N/A</v>
      </c>
      <c r="T2458" t="e">
        <f>INDEX(RawData!T$2:T$1048576,MATCH(FmtData!$B$4+(ROW()-10),RawData!$A$2:$A$1048576,0))</f>
        <v>#N/A</v>
      </c>
      <c r="U2458" t="e">
        <f>INDEX(RawData!U$2:U$1048576,MATCH(FmtData!$B$4+(ROW()-10),RawData!$A$2:$A$1048576,0))</f>
        <v>#N/A</v>
      </c>
      <c r="V2458" t="e">
        <f>INDEX(RawData!V$2:V$1048576,MATCH(FmtData!$B$4+(ROW()-10),RawData!$A$2:$A$1048576,0))</f>
        <v>#N/A</v>
      </c>
      <c r="W2458" s="8" t="e">
        <f t="shared" si="801"/>
        <v>#N/A</v>
      </c>
      <c r="X2458" s="8" t="e">
        <f t="shared" si="798"/>
        <v>#N/A</v>
      </c>
      <c r="Y2458" s="8" t="e">
        <f t="shared" si="799"/>
        <v>#N/A</v>
      </c>
      <c r="Z2458" s="8" t="e">
        <f t="shared" si="802"/>
        <v>#N/A</v>
      </c>
      <c r="AA2458" s="8" t="e">
        <f t="shared" si="803"/>
        <v>#N/A</v>
      </c>
      <c r="AB2458" s="8" t="e">
        <f t="shared" si="800"/>
        <v>#N/A</v>
      </c>
      <c r="AC2458" s="6" t="e">
        <f t="shared" si="818"/>
        <v>#N/A</v>
      </c>
      <c r="AD2458" s="41" t="e">
        <f t="shared" si="804"/>
        <v>#N/A</v>
      </c>
      <c r="AE2458" s="15" t="e">
        <f t="shared" si="805"/>
        <v>#N/A</v>
      </c>
      <c r="AF2458" s="15" t="e">
        <f t="shared" si="806"/>
        <v>#N/A</v>
      </c>
      <c r="AG2458" s="15" t="e">
        <f t="shared" si="807"/>
        <v>#N/A</v>
      </c>
      <c r="AH2458" s="15" t="e">
        <f t="shared" si="808"/>
        <v>#N/A</v>
      </c>
      <c r="AI2458" s="17" t="e">
        <f t="shared" si="809"/>
        <v>#N/A</v>
      </c>
      <c r="AJ2458" s="17" t="e">
        <f t="shared" si="810"/>
        <v>#N/A</v>
      </c>
      <c r="AK2458" s="17" t="e">
        <f t="shared" si="811"/>
        <v>#N/A</v>
      </c>
      <c r="AL2458" s="17" t="e">
        <f t="shared" si="812"/>
        <v>#N/A</v>
      </c>
      <c r="AM2458" s="17" t="e">
        <f t="shared" si="813"/>
        <v>#N/A</v>
      </c>
      <c r="AN2458" s="17" t="e">
        <f t="shared" si="814"/>
        <v>#N/A</v>
      </c>
      <c r="AO2458" s="17" t="e">
        <f>$AM$6*E2458^3+$AN$6*E2458^2+$AO$6*E2458</f>
        <v>#N/A</v>
      </c>
      <c r="AP2458" s="17" t="e">
        <f t="shared" si="815"/>
        <v>#N/A</v>
      </c>
      <c r="AQ2458" s="17" t="e">
        <f t="shared" si="816"/>
        <v>#N/A</v>
      </c>
      <c r="AR2458" s="17" t="e">
        <f t="shared" si="817"/>
        <v>#N/A</v>
      </c>
    </row>
    <row r="2459" spans="2:44" x14ac:dyDescent="0.25">
      <c r="B2459" t="e">
        <f>INDEX(RawData!$A$2:$A$1048576,MATCH(FmtData!$B$4+(ROW()-10),RawData!$A$2:$A$1048576,0))</f>
        <v>#N/A</v>
      </c>
      <c r="C2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#N/A</v>
      </c>
      <c r="D2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9" s="63" t="e">
        <f>INDEX(RawData!E$2:E$1048576,MATCH(FmtData!$B$4+(ROW()-10),RawData!$A$2:$A$1048576,0))</f>
        <v>#N/A</v>
      </c>
      <c r="F2459" t="e">
        <f>INDEX(RawData!F$2:F$1048576,MATCH(FmtData!$B$4+(ROW()-10),RawData!$A$2:$A$1048576,0))</f>
        <v>#N/A</v>
      </c>
      <c r="G2459" t="e">
        <f>INDEX(RawData!G$2:G$1048576,MATCH(FmtData!$B$4+(ROW()-10),RawData!$A$2:$A$1048576,0))</f>
        <v>#N/A</v>
      </c>
      <c r="H2459" t="e">
        <f>INDEX(RawData!H$2:H$1048576,MATCH(FmtData!$B$4+(ROW()-10),RawData!$A$2:$A$1048576,0))</f>
        <v>#N/A</v>
      </c>
      <c r="I2459" t="e">
        <f>INDEX(RawData!I$2:I$1048576,MATCH(FmtData!$B$4+(ROW()-10),RawData!$A$2:$A$1048576,0))</f>
        <v>#N/A</v>
      </c>
      <c r="J2459" t="e">
        <f>INDEX(RawData!J$2:J$1048576,MATCH(FmtData!$B$4+(ROW()-10),RawData!$A$2:$A$1048576,0))</f>
        <v>#N/A</v>
      </c>
      <c r="K2459" t="e">
        <f>INDEX(RawData!K$2:K$1048576,MATCH(FmtData!$B$4+(ROW()-10),RawData!$A$2:$A$1048576,0))</f>
        <v>#N/A</v>
      </c>
      <c r="L2459" t="e">
        <f>INDEX(RawData!L$2:L$1048576,MATCH(FmtData!$B$4+(ROW()-10),RawData!$A$2:$A$1048576,0))</f>
        <v>#N/A</v>
      </c>
      <c r="M2459" t="e">
        <f>INDEX(RawData!M$2:M$1048576,MATCH(FmtData!$B$4+(ROW()-10),RawData!$A$2:$A$1048576,0))</f>
        <v>#N/A</v>
      </c>
      <c r="N2459" t="e">
        <f>INDEX(RawData!N$2:N$1048576,MATCH(FmtData!$B$4+(ROW()-10),RawData!$A$2:$A$1048576,0))</f>
        <v>#N/A</v>
      </c>
      <c r="O2459" t="e">
        <f>INDEX(RawData!O$2:O$1048576,MATCH(FmtData!$B$4+(ROW()-10),RawData!$A$2:$A$1048576,0))</f>
        <v>#N/A</v>
      </c>
      <c r="P2459" t="e">
        <f>INDEX(RawData!P$2:P$1048576,MATCH(FmtData!$B$4+(ROW()-10),RawData!$A$2:$A$1048576,0))</f>
        <v>#N/A</v>
      </c>
      <c r="Q2459" t="e">
        <f>INDEX(RawData!Q$2:Q$1048576,MATCH(FmtData!$B$4+(ROW()-10),RawData!$A$2:$A$1048576,0))</f>
        <v>#N/A</v>
      </c>
      <c r="R2459" t="e">
        <f>INDEX(RawData!R$2:R$1048576,MATCH(FmtData!$B$4+(ROW()-10),RawData!$A$2:$A$1048576,0))</f>
        <v>#N/A</v>
      </c>
      <c r="S2459" t="e">
        <f>INDEX(RawData!S$2:S$1048576,MATCH(FmtData!$B$4+(ROW()-10),RawData!$A$2:$A$1048576,0))</f>
        <v>#N/A</v>
      </c>
      <c r="T2459" t="e">
        <f>INDEX(RawData!T$2:T$1048576,MATCH(FmtData!$B$4+(ROW()-10),RawData!$A$2:$A$1048576,0))</f>
        <v>#N/A</v>
      </c>
      <c r="U2459" t="e">
        <f>INDEX(RawData!U$2:U$1048576,MATCH(FmtData!$B$4+(ROW()-10),RawData!$A$2:$A$1048576,0))</f>
        <v>#N/A</v>
      </c>
      <c r="V2459" t="e">
        <f>INDEX(RawData!V$2:V$1048576,MATCH(FmtData!$B$4+(ROW()-10),RawData!$A$2:$A$1048576,0))</f>
        <v>#N/A</v>
      </c>
      <c r="W2459" s="8" t="e">
        <f t="shared" si="801"/>
        <v>#N/A</v>
      </c>
      <c r="X2459" s="8" t="e">
        <f t="shared" si="798"/>
        <v>#N/A</v>
      </c>
      <c r="Y2459" s="8" t="e">
        <f t="shared" si="799"/>
        <v>#N/A</v>
      </c>
      <c r="Z2459" s="8" t="e">
        <f t="shared" si="802"/>
        <v>#N/A</v>
      </c>
      <c r="AA2459" s="8" t="e">
        <f t="shared" si="803"/>
        <v>#N/A</v>
      </c>
      <c r="AB2459" s="8" t="e">
        <f t="shared" si="800"/>
        <v>#N/A</v>
      </c>
      <c r="AC2459" s="6" t="e">
        <f t="shared" si="818"/>
        <v>#N/A</v>
      </c>
      <c r="AD2459" s="41" t="e">
        <f t="shared" si="804"/>
        <v>#N/A</v>
      </c>
      <c r="AE2459" s="15" t="e">
        <f t="shared" si="805"/>
        <v>#N/A</v>
      </c>
      <c r="AF2459" s="15" t="e">
        <f t="shared" si="806"/>
        <v>#N/A</v>
      </c>
      <c r="AG2459" s="15" t="e">
        <f t="shared" si="807"/>
        <v>#N/A</v>
      </c>
      <c r="AH2459" s="15" t="e">
        <f t="shared" si="808"/>
        <v>#N/A</v>
      </c>
      <c r="AI2459" s="17" t="e">
        <f t="shared" si="809"/>
        <v>#N/A</v>
      </c>
      <c r="AJ2459" s="17" t="e">
        <f t="shared" si="810"/>
        <v>#N/A</v>
      </c>
      <c r="AK2459" s="17" t="e">
        <f t="shared" si="811"/>
        <v>#N/A</v>
      </c>
      <c r="AL2459" s="17" t="e">
        <f t="shared" si="812"/>
        <v>#N/A</v>
      </c>
      <c r="AM2459" s="17" t="e">
        <f t="shared" si="813"/>
        <v>#N/A</v>
      </c>
      <c r="AN2459" s="17" t="e">
        <f t="shared" si="814"/>
        <v>#N/A</v>
      </c>
      <c r="AO2459" s="17" t="e">
        <f>$AM$6*E2459^3+$AN$6*E2459^2+$AO$6*E2459</f>
        <v>#N/A</v>
      </c>
      <c r="AP2459" s="17" t="e">
        <f t="shared" si="815"/>
        <v>#N/A</v>
      </c>
      <c r="AQ2459" s="17" t="e">
        <f t="shared" si="816"/>
        <v>#N/A</v>
      </c>
      <c r="AR2459" s="17" t="e">
        <f t="shared" si="817"/>
        <v>#N/A</v>
      </c>
    </row>
    <row r="2460" spans="2:44" x14ac:dyDescent="0.25">
      <c r="B2460" t="e">
        <f>INDEX(RawData!$A$2:$A$1048576,MATCH(FmtData!$B$4+(ROW()-10),RawData!$A$2:$A$1048576,0))</f>
        <v>#N/A</v>
      </c>
      <c r="C2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#N/A</v>
      </c>
      <c r="D2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0" s="63" t="e">
        <f>INDEX(RawData!E$2:E$1048576,MATCH(FmtData!$B$4+(ROW()-10),RawData!$A$2:$A$1048576,0))</f>
        <v>#N/A</v>
      </c>
      <c r="F2460" t="e">
        <f>INDEX(RawData!F$2:F$1048576,MATCH(FmtData!$B$4+(ROW()-10),RawData!$A$2:$A$1048576,0))</f>
        <v>#N/A</v>
      </c>
      <c r="G2460" t="e">
        <f>INDEX(RawData!G$2:G$1048576,MATCH(FmtData!$B$4+(ROW()-10),RawData!$A$2:$A$1048576,0))</f>
        <v>#N/A</v>
      </c>
      <c r="H2460" t="e">
        <f>INDEX(RawData!H$2:H$1048576,MATCH(FmtData!$B$4+(ROW()-10),RawData!$A$2:$A$1048576,0))</f>
        <v>#N/A</v>
      </c>
      <c r="I2460" t="e">
        <f>INDEX(RawData!I$2:I$1048576,MATCH(FmtData!$B$4+(ROW()-10),RawData!$A$2:$A$1048576,0))</f>
        <v>#N/A</v>
      </c>
      <c r="J2460" t="e">
        <f>INDEX(RawData!J$2:J$1048576,MATCH(FmtData!$B$4+(ROW()-10),RawData!$A$2:$A$1048576,0))</f>
        <v>#N/A</v>
      </c>
      <c r="K2460" t="e">
        <f>INDEX(RawData!K$2:K$1048576,MATCH(FmtData!$B$4+(ROW()-10),RawData!$A$2:$A$1048576,0))</f>
        <v>#N/A</v>
      </c>
      <c r="L2460" t="e">
        <f>INDEX(RawData!L$2:L$1048576,MATCH(FmtData!$B$4+(ROW()-10),RawData!$A$2:$A$1048576,0))</f>
        <v>#N/A</v>
      </c>
      <c r="M2460" t="e">
        <f>INDEX(RawData!M$2:M$1048576,MATCH(FmtData!$B$4+(ROW()-10),RawData!$A$2:$A$1048576,0))</f>
        <v>#N/A</v>
      </c>
      <c r="N2460" t="e">
        <f>INDEX(RawData!N$2:N$1048576,MATCH(FmtData!$B$4+(ROW()-10),RawData!$A$2:$A$1048576,0))</f>
        <v>#N/A</v>
      </c>
      <c r="O2460" t="e">
        <f>INDEX(RawData!O$2:O$1048576,MATCH(FmtData!$B$4+(ROW()-10),RawData!$A$2:$A$1048576,0))</f>
        <v>#N/A</v>
      </c>
      <c r="P2460" t="e">
        <f>INDEX(RawData!P$2:P$1048576,MATCH(FmtData!$B$4+(ROW()-10),RawData!$A$2:$A$1048576,0))</f>
        <v>#N/A</v>
      </c>
      <c r="Q2460" t="e">
        <f>INDEX(RawData!Q$2:Q$1048576,MATCH(FmtData!$B$4+(ROW()-10),RawData!$A$2:$A$1048576,0))</f>
        <v>#N/A</v>
      </c>
      <c r="R2460" t="e">
        <f>INDEX(RawData!R$2:R$1048576,MATCH(FmtData!$B$4+(ROW()-10),RawData!$A$2:$A$1048576,0))</f>
        <v>#N/A</v>
      </c>
      <c r="S2460" t="e">
        <f>INDEX(RawData!S$2:S$1048576,MATCH(FmtData!$B$4+(ROW()-10),RawData!$A$2:$A$1048576,0))</f>
        <v>#N/A</v>
      </c>
      <c r="T2460" t="e">
        <f>INDEX(RawData!T$2:T$1048576,MATCH(FmtData!$B$4+(ROW()-10),RawData!$A$2:$A$1048576,0))</f>
        <v>#N/A</v>
      </c>
      <c r="U2460" t="e">
        <f>INDEX(RawData!U$2:U$1048576,MATCH(FmtData!$B$4+(ROW()-10),RawData!$A$2:$A$1048576,0))</f>
        <v>#N/A</v>
      </c>
      <c r="V2460" t="e">
        <f>INDEX(RawData!V$2:V$1048576,MATCH(FmtData!$B$4+(ROW()-10),RawData!$A$2:$A$1048576,0))</f>
        <v>#N/A</v>
      </c>
      <c r="W2460" s="8" t="e">
        <f t="shared" si="801"/>
        <v>#N/A</v>
      </c>
      <c r="X2460" s="8" t="e">
        <f t="shared" si="798"/>
        <v>#N/A</v>
      </c>
      <c r="Y2460" s="8" t="e">
        <f t="shared" si="799"/>
        <v>#N/A</v>
      </c>
      <c r="Z2460" s="8" t="e">
        <f t="shared" si="802"/>
        <v>#N/A</v>
      </c>
      <c r="AA2460" s="8" t="e">
        <f t="shared" si="803"/>
        <v>#N/A</v>
      </c>
      <c r="AB2460" s="8" t="e">
        <f t="shared" si="800"/>
        <v>#N/A</v>
      </c>
      <c r="AC2460" s="6" t="e">
        <f t="shared" si="818"/>
        <v>#N/A</v>
      </c>
      <c r="AD2460" s="41" t="e">
        <f t="shared" si="804"/>
        <v>#N/A</v>
      </c>
      <c r="AE2460" s="15" t="e">
        <f t="shared" si="805"/>
        <v>#N/A</v>
      </c>
      <c r="AF2460" s="15" t="e">
        <f t="shared" si="806"/>
        <v>#N/A</v>
      </c>
      <c r="AG2460" s="15" t="e">
        <f t="shared" si="807"/>
        <v>#N/A</v>
      </c>
      <c r="AH2460" s="15" t="e">
        <f t="shared" si="808"/>
        <v>#N/A</v>
      </c>
      <c r="AI2460" s="17" t="e">
        <f t="shared" si="809"/>
        <v>#N/A</v>
      </c>
      <c r="AJ2460" s="17" t="e">
        <f t="shared" si="810"/>
        <v>#N/A</v>
      </c>
      <c r="AK2460" s="17" t="e">
        <f t="shared" si="811"/>
        <v>#N/A</v>
      </c>
      <c r="AL2460" s="17" t="e">
        <f t="shared" si="812"/>
        <v>#N/A</v>
      </c>
      <c r="AM2460" s="17" t="e">
        <f t="shared" si="813"/>
        <v>#N/A</v>
      </c>
      <c r="AN2460" s="17" t="e">
        <f t="shared" si="814"/>
        <v>#N/A</v>
      </c>
      <c r="AO2460" s="17" t="e">
        <f>$AM$6*E2460^3+$AN$6*E2460^2+$AO$6*E2460</f>
        <v>#N/A</v>
      </c>
      <c r="AP2460" s="17" t="e">
        <f t="shared" si="815"/>
        <v>#N/A</v>
      </c>
      <c r="AQ2460" s="17" t="e">
        <f t="shared" si="816"/>
        <v>#N/A</v>
      </c>
      <c r="AR2460" s="17" t="e">
        <f t="shared" si="817"/>
        <v>#N/A</v>
      </c>
    </row>
    <row r="2461" spans="2:44" x14ac:dyDescent="0.25">
      <c r="B2461" t="e">
        <f>INDEX(RawData!$A$2:$A$1048576,MATCH(FmtData!$B$4+(ROW()-10),RawData!$A$2:$A$1048576,0))</f>
        <v>#N/A</v>
      </c>
      <c r="C2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#N/A</v>
      </c>
      <c r="D2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1" s="63" t="e">
        <f>INDEX(RawData!E$2:E$1048576,MATCH(FmtData!$B$4+(ROW()-10),RawData!$A$2:$A$1048576,0))</f>
        <v>#N/A</v>
      </c>
      <c r="F2461" t="e">
        <f>INDEX(RawData!F$2:F$1048576,MATCH(FmtData!$B$4+(ROW()-10),RawData!$A$2:$A$1048576,0))</f>
        <v>#N/A</v>
      </c>
      <c r="G2461" t="e">
        <f>INDEX(RawData!G$2:G$1048576,MATCH(FmtData!$B$4+(ROW()-10),RawData!$A$2:$A$1048576,0))</f>
        <v>#N/A</v>
      </c>
      <c r="H2461" t="e">
        <f>INDEX(RawData!H$2:H$1048576,MATCH(FmtData!$B$4+(ROW()-10),RawData!$A$2:$A$1048576,0))</f>
        <v>#N/A</v>
      </c>
      <c r="I2461" t="e">
        <f>INDEX(RawData!I$2:I$1048576,MATCH(FmtData!$B$4+(ROW()-10),RawData!$A$2:$A$1048576,0))</f>
        <v>#N/A</v>
      </c>
      <c r="J2461" t="e">
        <f>INDEX(RawData!J$2:J$1048576,MATCH(FmtData!$B$4+(ROW()-10),RawData!$A$2:$A$1048576,0))</f>
        <v>#N/A</v>
      </c>
      <c r="K2461" t="e">
        <f>INDEX(RawData!K$2:K$1048576,MATCH(FmtData!$B$4+(ROW()-10),RawData!$A$2:$A$1048576,0))</f>
        <v>#N/A</v>
      </c>
      <c r="L2461" t="e">
        <f>INDEX(RawData!L$2:L$1048576,MATCH(FmtData!$B$4+(ROW()-10),RawData!$A$2:$A$1048576,0))</f>
        <v>#N/A</v>
      </c>
      <c r="M2461" t="e">
        <f>INDEX(RawData!M$2:M$1048576,MATCH(FmtData!$B$4+(ROW()-10),RawData!$A$2:$A$1048576,0))</f>
        <v>#N/A</v>
      </c>
      <c r="N2461" t="e">
        <f>INDEX(RawData!N$2:N$1048576,MATCH(FmtData!$B$4+(ROW()-10),RawData!$A$2:$A$1048576,0))</f>
        <v>#N/A</v>
      </c>
      <c r="O2461" t="e">
        <f>INDEX(RawData!O$2:O$1048576,MATCH(FmtData!$B$4+(ROW()-10),RawData!$A$2:$A$1048576,0))</f>
        <v>#N/A</v>
      </c>
      <c r="P2461" t="e">
        <f>INDEX(RawData!P$2:P$1048576,MATCH(FmtData!$B$4+(ROW()-10),RawData!$A$2:$A$1048576,0))</f>
        <v>#N/A</v>
      </c>
      <c r="Q2461" t="e">
        <f>INDEX(RawData!Q$2:Q$1048576,MATCH(FmtData!$B$4+(ROW()-10),RawData!$A$2:$A$1048576,0))</f>
        <v>#N/A</v>
      </c>
      <c r="R2461" t="e">
        <f>INDEX(RawData!R$2:R$1048576,MATCH(FmtData!$B$4+(ROW()-10),RawData!$A$2:$A$1048576,0))</f>
        <v>#N/A</v>
      </c>
      <c r="S2461" t="e">
        <f>INDEX(RawData!S$2:S$1048576,MATCH(FmtData!$B$4+(ROW()-10),RawData!$A$2:$A$1048576,0))</f>
        <v>#N/A</v>
      </c>
      <c r="T2461" t="e">
        <f>INDEX(RawData!T$2:T$1048576,MATCH(FmtData!$B$4+(ROW()-10),RawData!$A$2:$A$1048576,0))</f>
        <v>#N/A</v>
      </c>
      <c r="U2461" t="e">
        <f>INDEX(RawData!U$2:U$1048576,MATCH(FmtData!$B$4+(ROW()-10),RawData!$A$2:$A$1048576,0))</f>
        <v>#N/A</v>
      </c>
      <c r="V2461" t="e">
        <f>INDEX(RawData!V$2:V$1048576,MATCH(FmtData!$B$4+(ROW()-10),RawData!$A$2:$A$1048576,0))</f>
        <v>#N/A</v>
      </c>
      <c r="W2461" s="8" t="e">
        <f t="shared" si="801"/>
        <v>#N/A</v>
      </c>
      <c r="X2461" s="8" t="e">
        <f t="shared" si="798"/>
        <v>#N/A</v>
      </c>
      <c r="Y2461" s="8" t="e">
        <f t="shared" si="799"/>
        <v>#N/A</v>
      </c>
      <c r="Z2461" s="8" t="e">
        <f t="shared" si="802"/>
        <v>#N/A</v>
      </c>
      <c r="AA2461" s="8" t="e">
        <f t="shared" si="803"/>
        <v>#N/A</v>
      </c>
      <c r="AB2461" s="8" t="e">
        <f t="shared" si="800"/>
        <v>#N/A</v>
      </c>
      <c r="AC2461" s="6" t="e">
        <f t="shared" si="818"/>
        <v>#N/A</v>
      </c>
      <c r="AD2461" s="41" t="e">
        <f t="shared" si="804"/>
        <v>#N/A</v>
      </c>
      <c r="AE2461" s="15" t="e">
        <f t="shared" si="805"/>
        <v>#N/A</v>
      </c>
      <c r="AF2461" s="15" t="e">
        <f t="shared" si="806"/>
        <v>#N/A</v>
      </c>
      <c r="AG2461" s="15" t="e">
        <f t="shared" si="807"/>
        <v>#N/A</v>
      </c>
      <c r="AH2461" s="15" t="e">
        <f t="shared" si="808"/>
        <v>#N/A</v>
      </c>
      <c r="AI2461" s="17" t="e">
        <f t="shared" si="809"/>
        <v>#N/A</v>
      </c>
      <c r="AJ2461" s="17" t="e">
        <f t="shared" si="810"/>
        <v>#N/A</v>
      </c>
      <c r="AK2461" s="17" t="e">
        <f t="shared" si="811"/>
        <v>#N/A</v>
      </c>
      <c r="AL2461" s="17" t="e">
        <f t="shared" si="812"/>
        <v>#N/A</v>
      </c>
      <c r="AM2461" s="17" t="e">
        <f t="shared" si="813"/>
        <v>#N/A</v>
      </c>
      <c r="AN2461" s="17" t="e">
        <f t="shared" si="814"/>
        <v>#N/A</v>
      </c>
      <c r="AO2461" s="17" t="e">
        <f>$AM$6*E2461^3+$AN$6*E2461^2+$AO$6*E2461</f>
        <v>#N/A</v>
      </c>
      <c r="AP2461" s="17" t="e">
        <f t="shared" si="815"/>
        <v>#N/A</v>
      </c>
      <c r="AQ2461" s="17" t="e">
        <f t="shared" si="816"/>
        <v>#N/A</v>
      </c>
      <c r="AR2461" s="17" t="e">
        <f t="shared" si="817"/>
        <v>#N/A</v>
      </c>
    </row>
    <row r="2462" spans="2:44" x14ac:dyDescent="0.25">
      <c r="B2462" t="e">
        <f>INDEX(RawData!$A$2:$A$1048576,MATCH(FmtData!$B$4+(ROW()-10),RawData!$A$2:$A$1048576,0))</f>
        <v>#N/A</v>
      </c>
      <c r="C2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#N/A</v>
      </c>
      <c r="D2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2" s="63" t="e">
        <f>INDEX(RawData!E$2:E$1048576,MATCH(FmtData!$B$4+(ROW()-10),RawData!$A$2:$A$1048576,0))</f>
        <v>#N/A</v>
      </c>
      <c r="F2462" t="e">
        <f>INDEX(RawData!F$2:F$1048576,MATCH(FmtData!$B$4+(ROW()-10),RawData!$A$2:$A$1048576,0))</f>
        <v>#N/A</v>
      </c>
      <c r="G2462" t="e">
        <f>INDEX(RawData!G$2:G$1048576,MATCH(FmtData!$B$4+(ROW()-10),RawData!$A$2:$A$1048576,0))</f>
        <v>#N/A</v>
      </c>
      <c r="H2462" t="e">
        <f>INDEX(RawData!H$2:H$1048576,MATCH(FmtData!$B$4+(ROW()-10),RawData!$A$2:$A$1048576,0))</f>
        <v>#N/A</v>
      </c>
      <c r="I2462" t="e">
        <f>INDEX(RawData!I$2:I$1048576,MATCH(FmtData!$B$4+(ROW()-10),RawData!$A$2:$A$1048576,0))</f>
        <v>#N/A</v>
      </c>
      <c r="J2462" t="e">
        <f>INDEX(RawData!J$2:J$1048576,MATCH(FmtData!$B$4+(ROW()-10),RawData!$A$2:$A$1048576,0))</f>
        <v>#N/A</v>
      </c>
      <c r="K2462" t="e">
        <f>INDEX(RawData!K$2:K$1048576,MATCH(FmtData!$B$4+(ROW()-10),RawData!$A$2:$A$1048576,0))</f>
        <v>#N/A</v>
      </c>
      <c r="L2462" t="e">
        <f>INDEX(RawData!L$2:L$1048576,MATCH(FmtData!$B$4+(ROW()-10),RawData!$A$2:$A$1048576,0))</f>
        <v>#N/A</v>
      </c>
      <c r="M2462" t="e">
        <f>INDEX(RawData!M$2:M$1048576,MATCH(FmtData!$B$4+(ROW()-10),RawData!$A$2:$A$1048576,0))</f>
        <v>#N/A</v>
      </c>
      <c r="N2462" t="e">
        <f>INDEX(RawData!N$2:N$1048576,MATCH(FmtData!$B$4+(ROW()-10),RawData!$A$2:$A$1048576,0))</f>
        <v>#N/A</v>
      </c>
      <c r="O2462" t="e">
        <f>INDEX(RawData!O$2:O$1048576,MATCH(FmtData!$B$4+(ROW()-10),RawData!$A$2:$A$1048576,0))</f>
        <v>#N/A</v>
      </c>
      <c r="P2462" t="e">
        <f>INDEX(RawData!P$2:P$1048576,MATCH(FmtData!$B$4+(ROW()-10),RawData!$A$2:$A$1048576,0))</f>
        <v>#N/A</v>
      </c>
      <c r="Q2462" t="e">
        <f>INDEX(RawData!Q$2:Q$1048576,MATCH(FmtData!$B$4+(ROW()-10),RawData!$A$2:$A$1048576,0))</f>
        <v>#N/A</v>
      </c>
      <c r="R2462" t="e">
        <f>INDEX(RawData!R$2:R$1048576,MATCH(FmtData!$B$4+(ROW()-10),RawData!$A$2:$A$1048576,0))</f>
        <v>#N/A</v>
      </c>
      <c r="S2462" t="e">
        <f>INDEX(RawData!S$2:S$1048576,MATCH(FmtData!$B$4+(ROW()-10),RawData!$A$2:$A$1048576,0))</f>
        <v>#N/A</v>
      </c>
      <c r="T2462" t="e">
        <f>INDEX(RawData!T$2:T$1048576,MATCH(FmtData!$B$4+(ROW()-10),RawData!$A$2:$A$1048576,0))</f>
        <v>#N/A</v>
      </c>
      <c r="U2462" t="e">
        <f>INDEX(RawData!U$2:U$1048576,MATCH(FmtData!$B$4+(ROW()-10),RawData!$A$2:$A$1048576,0))</f>
        <v>#N/A</v>
      </c>
      <c r="V2462" t="e">
        <f>INDEX(RawData!V$2:V$1048576,MATCH(FmtData!$B$4+(ROW()-10),RawData!$A$2:$A$1048576,0))</f>
        <v>#N/A</v>
      </c>
      <c r="W2462" s="8" t="e">
        <f t="shared" si="801"/>
        <v>#N/A</v>
      </c>
      <c r="X2462" s="8" t="e">
        <f t="shared" si="798"/>
        <v>#N/A</v>
      </c>
      <c r="Y2462" s="8" t="e">
        <f t="shared" si="799"/>
        <v>#N/A</v>
      </c>
      <c r="Z2462" s="8" t="e">
        <f t="shared" si="802"/>
        <v>#N/A</v>
      </c>
      <c r="AA2462" s="8" t="e">
        <f t="shared" si="803"/>
        <v>#N/A</v>
      </c>
      <c r="AB2462" s="8" t="e">
        <f t="shared" si="800"/>
        <v>#N/A</v>
      </c>
      <c r="AC2462" s="6" t="e">
        <f t="shared" si="818"/>
        <v>#N/A</v>
      </c>
      <c r="AD2462" s="41" t="e">
        <f t="shared" si="804"/>
        <v>#N/A</v>
      </c>
      <c r="AE2462" s="15" t="e">
        <f t="shared" si="805"/>
        <v>#N/A</v>
      </c>
      <c r="AF2462" s="15" t="e">
        <f t="shared" si="806"/>
        <v>#N/A</v>
      </c>
      <c r="AG2462" s="15" t="e">
        <f t="shared" si="807"/>
        <v>#N/A</v>
      </c>
      <c r="AH2462" s="15" t="e">
        <f t="shared" si="808"/>
        <v>#N/A</v>
      </c>
      <c r="AI2462" s="17" t="e">
        <f t="shared" si="809"/>
        <v>#N/A</v>
      </c>
      <c r="AJ2462" s="17" t="e">
        <f t="shared" si="810"/>
        <v>#N/A</v>
      </c>
      <c r="AK2462" s="17" t="e">
        <f t="shared" si="811"/>
        <v>#N/A</v>
      </c>
      <c r="AL2462" s="17" t="e">
        <f t="shared" si="812"/>
        <v>#N/A</v>
      </c>
      <c r="AM2462" s="17" t="e">
        <f t="shared" si="813"/>
        <v>#N/A</v>
      </c>
      <c r="AN2462" s="17" t="e">
        <f t="shared" si="814"/>
        <v>#N/A</v>
      </c>
      <c r="AO2462" s="17" t="e">
        <f>$AM$6*E2462^3+$AN$6*E2462^2+$AO$6*E2462</f>
        <v>#N/A</v>
      </c>
      <c r="AP2462" s="17" t="e">
        <f t="shared" si="815"/>
        <v>#N/A</v>
      </c>
      <c r="AQ2462" s="17" t="e">
        <f t="shared" si="816"/>
        <v>#N/A</v>
      </c>
      <c r="AR2462" s="17" t="e">
        <f t="shared" si="817"/>
        <v>#N/A</v>
      </c>
    </row>
    <row r="2463" spans="2:44" x14ac:dyDescent="0.25">
      <c r="B2463" t="e">
        <f>INDEX(RawData!$A$2:$A$1048576,MATCH(FmtData!$B$4+(ROW()-10),RawData!$A$2:$A$1048576,0))</f>
        <v>#N/A</v>
      </c>
      <c r="C2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#N/A</v>
      </c>
      <c r="D2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3" s="63" t="e">
        <f>INDEX(RawData!E$2:E$1048576,MATCH(FmtData!$B$4+(ROW()-10),RawData!$A$2:$A$1048576,0))</f>
        <v>#N/A</v>
      </c>
      <c r="F2463" t="e">
        <f>INDEX(RawData!F$2:F$1048576,MATCH(FmtData!$B$4+(ROW()-10),RawData!$A$2:$A$1048576,0))</f>
        <v>#N/A</v>
      </c>
      <c r="G2463" t="e">
        <f>INDEX(RawData!G$2:G$1048576,MATCH(FmtData!$B$4+(ROW()-10),RawData!$A$2:$A$1048576,0))</f>
        <v>#N/A</v>
      </c>
      <c r="H2463" t="e">
        <f>INDEX(RawData!H$2:H$1048576,MATCH(FmtData!$B$4+(ROW()-10),RawData!$A$2:$A$1048576,0))</f>
        <v>#N/A</v>
      </c>
      <c r="I2463" t="e">
        <f>INDEX(RawData!I$2:I$1048576,MATCH(FmtData!$B$4+(ROW()-10),RawData!$A$2:$A$1048576,0))</f>
        <v>#N/A</v>
      </c>
      <c r="J2463" t="e">
        <f>INDEX(RawData!J$2:J$1048576,MATCH(FmtData!$B$4+(ROW()-10),RawData!$A$2:$A$1048576,0))</f>
        <v>#N/A</v>
      </c>
      <c r="K2463" t="e">
        <f>INDEX(RawData!K$2:K$1048576,MATCH(FmtData!$B$4+(ROW()-10),RawData!$A$2:$A$1048576,0))</f>
        <v>#N/A</v>
      </c>
      <c r="L2463" t="e">
        <f>INDEX(RawData!L$2:L$1048576,MATCH(FmtData!$B$4+(ROW()-10),RawData!$A$2:$A$1048576,0))</f>
        <v>#N/A</v>
      </c>
      <c r="M2463" t="e">
        <f>INDEX(RawData!M$2:M$1048576,MATCH(FmtData!$B$4+(ROW()-10),RawData!$A$2:$A$1048576,0))</f>
        <v>#N/A</v>
      </c>
      <c r="N2463" t="e">
        <f>INDEX(RawData!N$2:N$1048576,MATCH(FmtData!$B$4+(ROW()-10),RawData!$A$2:$A$1048576,0))</f>
        <v>#N/A</v>
      </c>
      <c r="O2463" t="e">
        <f>INDEX(RawData!O$2:O$1048576,MATCH(FmtData!$B$4+(ROW()-10),RawData!$A$2:$A$1048576,0))</f>
        <v>#N/A</v>
      </c>
      <c r="P2463" t="e">
        <f>INDEX(RawData!P$2:P$1048576,MATCH(FmtData!$B$4+(ROW()-10),RawData!$A$2:$A$1048576,0))</f>
        <v>#N/A</v>
      </c>
      <c r="Q2463" t="e">
        <f>INDEX(RawData!Q$2:Q$1048576,MATCH(FmtData!$B$4+(ROW()-10),RawData!$A$2:$A$1048576,0))</f>
        <v>#N/A</v>
      </c>
      <c r="R2463" t="e">
        <f>INDEX(RawData!R$2:R$1048576,MATCH(FmtData!$B$4+(ROW()-10),RawData!$A$2:$A$1048576,0))</f>
        <v>#N/A</v>
      </c>
      <c r="S2463" t="e">
        <f>INDEX(RawData!S$2:S$1048576,MATCH(FmtData!$B$4+(ROW()-10),RawData!$A$2:$A$1048576,0))</f>
        <v>#N/A</v>
      </c>
      <c r="T2463" t="e">
        <f>INDEX(RawData!T$2:T$1048576,MATCH(FmtData!$B$4+(ROW()-10),RawData!$A$2:$A$1048576,0))</f>
        <v>#N/A</v>
      </c>
      <c r="U2463" t="e">
        <f>INDEX(RawData!U$2:U$1048576,MATCH(FmtData!$B$4+(ROW()-10),RawData!$A$2:$A$1048576,0))</f>
        <v>#N/A</v>
      </c>
      <c r="V2463" t="e">
        <f>INDEX(RawData!V$2:V$1048576,MATCH(FmtData!$B$4+(ROW()-10),RawData!$A$2:$A$1048576,0))</f>
        <v>#N/A</v>
      </c>
      <c r="W2463" s="8" t="e">
        <f t="shared" si="801"/>
        <v>#N/A</v>
      </c>
      <c r="X2463" s="8" t="e">
        <f t="shared" si="798"/>
        <v>#N/A</v>
      </c>
      <c r="Y2463" s="8" t="e">
        <f t="shared" si="799"/>
        <v>#N/A</v>
      </c>
      <c r="Z2463" s="8" t="e">
        <f t="shared" si="802"/>
        <v>#N/A</v>
      </c>
      <c r="AA2463" s="8" t="e">
        <f t="shared" si="803"/>
        <v>#N/A</v>
      </c>
      <c r="AB2463" s="8" t="e">
        <f t="shared" si="800"/>
        <v>#N/A</v>
      </c>
      <c r="AC2463" s="6" t="e">
        <f t="shared" si="818"/>
        <v>#N/A</v>
      </c>
      <c r="AD2463" s="41" t="e">
        <f t="shared" si="804"/>
        <v>#N/A</v>
      </c>
      <c r="AE2463" s="15" t="e">
        <f t="shared" si="805"/>
        <v>#N/A</v>
      </c>
      <c r="AF2463" s="15" t="e">
        <f t="shared" si="806"/>
        <v>#N/A</v>
      </c>
      <c r="AG2463" s="15" t="e">
        <f t="shared" si="807"/>
        <v>#N/A</v>
      </c>
      <c r="AH2463" s="15" t="e">
        <f t="shared" si="808"/>
        <v>#N/A</v>
      </c>
      <c r="AI2463" s="17" t="e">
        <f t="shared" si="809"/>
        <v>#N/A</v>
      </c>
      <c r="AJ2463" s="17" t="e">
        <f t="shared" si="810"/>
        <v>#N/A</v>
      </c>
      <c r="AK2463" s="17" t="e">
        <f t="shared" si="811"/>
        <v>#N/A</v>
      </c>
      <c r="AL2463" s="17" t="e">
        <f t="shared" si="812"/>
        <v>#N/A</v>
      </c>
      <c r="AM2463" s="17" t="e">
        <f t="shared" si="813"/>
        <v>#N/A</v>
      </c>
      <c r="AN2463" s="17" t="e">
        <f t="shared" si="814"/>
        <v>#N/A</v>
      </c>
      <c r="AO2463" s="17" t="e">
        <f>$AM$6*E2463^3+$AN$6*E2463^2+$AO$6*E2463</f>
        <v>#N/A</v>
      </c>
      <c r="AP2463" s="17" t="e">
        <f t="shared" si="815"/>
        <v>#N/A</v>
      </c>
      <c r="AQ2463" s="17" t="e">
        <f t="shared" si="816"/>
        <v>#N/A</v>
      </c>
      <c r="AR2463" s="17" t="e">
        <f t="shared" si="817"/>
        <v>#N/A</v>
      </c>
    </row>
    <row r="2464" spans="2:44" x14ac:dyDescent="0.25">
      <c r="B2464" t="e">
        <f>INDEX(RawData!$A$2:$A$1048576,MATCH(FmtData!$B$4+(ROW()-10),RawData!$A$2:$A$1048576,0))</f>
        <v>#N/A</v>
      </c>
      <c r="C2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#N/A</v>
      </c>
      <c r="D2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4" s="63" t="e">
        <f>INDEX(RawData!E$2:E$1048576,MATCH(FmtData!$B$4+(ROW()-10),RawData!$A$2:$A$1048576,0))</f>
        <v>#N/A</v>
      </c>
      <c r="F2464" t="e">
        <f>INDEX(RawData!F$2:F$1048576,MATCH(FmtData!$B$4+(ROW()-10),RawData!$A$2:$A$1048576,0))</f>
        <v>#N/A</v>
      </c>
      <c r="G2464" t="e">
        <f>INDEX(RawData!G$2:G$1048576,MATCH(FmtData!$B$4+(ROW()-10),RawData!$A$2:$A$1048576,0))</f>
        <v>#N/A</v>
      </c>
      <c r="H2464" t="e">
        <f>INDEX(RawData!H$2:H$1048576,MATCH(FmtData!$B$4+(ROW()-10),RawData!$A$2:$A$1048576,0))</f>
        <v>#N/A</v>
      </c>
      <c r="I2464" t="e">
        <f>INDEX(RawData!I$2:I$1048576,MATCH(FmtData!$B$4+(ROW()-10),RawData!$A$2:$A$1048576,0))</f>
        <v>#N/A</v>
      </c>
      <c r="J2464" t="e">
        <f>INDEX(RawData!J$2:J$1048576,MATCH(FmtData!$B$4+(ROW()-10),RawData!$A$2:$A$1048576,0))</f>
        <v>#N/A</v>
      </c>
      <c r="K2464" t="e">
        <f>INDEX(RawData!K$2:K$1048576,MATCH(FmtData!$B$4+(ROW()-10),RawData!$A$2:$A$1048576,0))</f>
        <v>#N/A</v>
      </c>
      <c r="L2464" t="e">
        <f>INDEX(RawData!L$2:L$1048576,MATCH(FmtData!$B$4+(ROW()-10),RawData!$A$2:$A$1048576,0))</f>
        <v>#N/A</v>
      </c>
      <c r="M2464" t="e">
        <f>INDEX(RawData!M$2:M$1048576,MATCH(FmtData!$B$4+(ROW()-10),RawData!$A$2:$A$1048576,0))</f>
        <v>#N/A</v>
      </c>
      <c r="N2464" t="e">
        <f>INDEX(RawData!N$2:N$1048576,MATCH(FmtData!$B$4+(ROW()-10),RawData!$A$2:$A$1048576,0))</f>
        <v>#N/A</v>
      </c>
      <c r="O2464" t="e">
        <f>INDEX(RawData!O$2:O$1048576,MATCH(FmtData!$B$4+(ROW()-10),RawData!$A$2:$A$1048576,0))</f>
        <v>#N/A</v>
      </c>
      <c r="P2464" t="e">
        <f>INDEX(RawData!P$2:P$1048576,MATCH(FmtData!$B$4+(ROW()-10),RawData!$A$2:$A$1048576,0))</f>
        <v>#N/A</v>
      </c>
      <c r="Q2464" t="e">
        <f>INDEX(RawData!Q$2:Q$1048576,MATCH(FmtData!$B$4+(ROW()-10),RawData!$A$2:$A$1048576,0))</f>
        <v>#N/A</v>
      </c>
      <c r="R2464" t="e">
        <f>INDEX(RawData!R$2:R$1048576,MATCH(FmtData!$B$4+(ROW()-10),RawData!$A$2:$A$1048576,0))</f>
        <v>#N/A</v>
      </c>
      <c r="S2464" t="e">
        <f>INDEX(RawData!S$2:S$1048576,MATCH(FmtData!$B$4+(ROW()-10),RawData!$A$2:$A$1048576,0))</f>
        <v>#N/A</v>
      </c>
      <c r="T2464" t="e">
        <f>INDEX(RawData!T$2:T$1048576,MATCH(FmtData!$B$4+(ROW()-10),RawData!$A$2:$A$1048576,0))</f>
        <v>#N/A</v>
      </c>
      <c r="U2464" t="e">
        <f>INDEX(RawData!U$2:U$1048576,MATCH(FmtData!$B$4+(ROW()-10),RawData!$A$2:$A$1048576,0))</f>
        <v>#N/A</v>
      </c>
      <c r="V2464" t="e">
        <f>INDEX(RawData!V$2:V$1048576,MATCH(FmtData!$B$4+(ROW()-10),RawData!$A$2:$A$1048576,0))</f>
        <v>#N/A</v>
      </c>
      <c r="W2464" s="8" t="e">
        <f t="shared" si="801"/>
        <v>#N/A</v>
      </c>
      <c r="X2464" s="8" t="e">
        <f t="shared" si="798"/>
        <v>#N/A</v>
      </c>
      <c r="Y2464" s="8" t="e">
        <f t="shared" si="799"/>
        <v>#N/A</v>
      </c>
      <c r="Z2464" s="8" t="e">
        <f t="shared" si="802"/>
        <v>#N/A</v>
      </c>
      <c r="AA2464" s="8" t="e">
        <f t="shared" si="803"/>
        <v>#N/A</v>
      </c>
      <c r="AB2464" s="8" t="e">
        <f t="shared" si="800"/>
        <v>#N/A</v>
      </c>
      <c r="AC2464" s="6" t="e">
        <f t="shared" si="818"/>
        <v>#N/A</v>
      </c>
      <c r="AD2464" s="41" t="e">
        <f t="shared" si="804"/>
        <v>#N/A</v>
      </c>
      <c r="AE2464" s="15" t="e">
        <f t="shared" si="805"/>
        <v>#N/A</v>
      </c>
      <c r="AF2464" s="15" t="e">
        <f t="shared" si="806"/>
        <v>#N/A</v>
      </c>
      <c r="AG2464" s="15" t="e">
        <f t="shared" si="807"/>
        <v>#N/A</v>
      </c>
      <c r="AH2464" s="15" t="e">
        <f t="shared" si="808"/>
        <v>#N/A</v>
      </c>
      <c r="AI2464" s="17" t="e">
        <f t="shared" si="809"/>
        <v>#N/A</v>
      </c>
      <c r="AJ2464" s="17" t="e">
        <f t="shared" si="810"/>
        <v>#N/A</v>
      </c>
      <c r="AK2464" s="17" t="e">
        <f t="shared" si="811"/>
        <v>#N/A</v>
      </c>
      <c r="AL2464" s="17" t="e">
        <f t="shared" si="812"/>
        <v>#N/A</v>
      </c>
      <c r="AM2464" s="17" t="e">
        <f t="shared" si="813"/>
        <v>#N/A</v>
      </c>
      <c r="AN2464" s="17" t="e">
        <f t="shared" si="814"/>
        <v>#N/A</v>
      </c>
      <c r="AO2464" s="17" t="e">
        <f>$AM$6*E2464^3+$AN$6*E2464^2+$AO$6*E2464</f>
        <v>#N/A</v>
      </c>
      <c r="AP2464" s="17" t="e">
        <f t="shared" si="815"/>
        <v>#N/A</v>
      </c>
      <c r="AQ2464" s="17" t="e">
        <f t="shared" si="816"/>
        <v>#N/A</v>
      </c>
      <c r="AR2464" s="17" t="e">
        <f t="shared" si="817"/>
        <v>#N/A</v>
      </c>
    </row>
    <row r="2465" spans="2:44" x14ac:dyDescent="0.25">
      <c r="B2465" t="e">
        <f>INDEX(RawData!$A$2:$A$1048576,MATCH(FmtData!$B$4+(ROW()-10),RawData!$A$2:$A$1048576,0))</f>
        <v>#N/A</v>
      </c>
      <c r="C2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#N/A</v>
      </c>
      <c r="D2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5" s="63" t="e">
        <f>INDEX(RawData!E$2:E$1048576,MATCH(FmtData!$B$4+(ROW()-10),RawData!$A$2:$A$1048576,0))</f>
        <v>#N/A</v>
      </c>
      <c r="F2465" t="e">
        <f>INDEX(RawData!F$2:F$1048576,MATCH(FmtData!$B$4+(ROW()-10),RawData!$A$2:$A$1048576,0))</f>
        <v>#N/A</v>
      </c>
      <c r="G2465" t="e">
        <f>INDEX(RawData!G$2:G$1048576,MATCH(FmtData!$B$4+(ROW()-10),RawData!$A$2:$A$1048576,0))</f>
        <v>#N/A</v>
      </c>
      <c r="H2465" t="e">
        <f>INDEX(RawData!H$2:H$1048576,MATCH(FmtData!$B$4+(ROW()-10),RawData!$A$2:$A$1048576,0))</f>
        <v>#N/A</v>
      </c>
      <c r="I2465" t="e">
        <f>INDEX(RawData!I$2:I$1048576,MATCH(FmtData!$B$4+(ROW()-10),RawData!$A$2:$A$1048576,0))</f>
        <v>#N/A</v>
      </c>
      <c r="J2465" t="e">
        <f>INDEX(RawData!J$2:J$1048576,MATCH(FmtData!$B$4+(ROW()-10),RawData!$A$2:$A$1048576,0))</f>
        <v>#N/A</v>
      </c>
      <c r="K2465" t="e">
        <f>INDEX(RawData!K$2:K$1048576,MATCH(FmtData!$B$4+(ROW()-10),RawData!$A$2:$A$1048576,0))</f>
        <v>#N/A</v>
      </c>
      <c r="L2465" t="e">
        <f>INDEX(RawData!L$2:L$1048576,MATCH(FmtData!$B$4+(ROW()-10),RawData!$A$2:$A$1048576,0))</f>
        <v>#N/A</v>
      </c>
      <c r="M2465" t="e">
        <f>INDEX(RawData!M$2:M$1048576,MATCH(FmtData!$B$4+(ROW()-10),RawData!$A$2:$A$1048576,0))</f>
        <v>#N/A</v>
      </c>
      <c r="N2465" t="e">
        <f>INDEX(RawData!N$2:N$1048576,MATCH(FmtData!$B$4+(ROW()-10),RawData!$A$2:$A$1048576,0))</f>
        <v>#N/A</v>
      </c>
      <c r="O2465" t="e">
        <f>INDEX(RawData!O$2:O$1048576,MATCH(FmtData!$B$4+(ROW()-10),RawData!$A$2:$A$1048576,0))</f>
        <v>#N/A</v>
      </c>
      <c r="P2465" t="e">
        <f>INDEX(RawData!P$2:P$1048576,MATCH(FmtData!$B$4+(ROW()-10),RawData!$A$2:$A$1048576,0))</f>
        <v>#N/A</v>
      </c>
      <c r="Q2465" t="e">
        <f>INDEX(RawData!Q$2:Q$1048576,MATCH(FmtData!$B$4+(ROW()-10),RawData!$A$2:$A$1048576,0))</f>
        <v>#N/A</v>
      </c>
      <c r="R2465" t="e">
        <f>INDEX(RawData!R$2:R$1048576,MATCH(FmtData!$B$4+(ROW()-10),RawData!$A$2:$A$1048576,0))</f>
        <v>#N/A</v>
      </c>
      <c r="S2465" t="e">
        <f>INDEX(RawData!S$2:S$1048576,MATCH(FmtData!$B$4+(ROW()-10),RawData!$A$2:$A$1048576,0))</f>
        <v>#N/A</v>
      </c>
      <c r="T2465" t="e">
        <f>INDEX(RawData!T$2:T$1048576,MATCH(FmtData!$B$4+(ROW()-10),RawData!$A$2:$A$1048576,0))</f>
        <v>#N/A</v>
      </c>
      <c r="U2465" t="e">
        <f>INDEX(RawData!U$2:U$1048576,MATCH(FmtData!$B$4+(ROW()-10),RawData!$A$2:$A$1048576,0))</f>
        <v>#N/A</v>
      </c>
      <c r="V2465" t="e">
        <f>INDEX(RawData!V$2:V$1048576,MATCH(FmtData!$B$4+(ROW()-10),RawData!$A$2:$A$1048576,0))</f>
        <v>#N/A</v>
      </c>
      <c r="W2465" s="8" t="e">
        <f t="shared" si="801"/>
        <v>#N/A</v>
      </c>
      <c r="X2465" s="8" t="e">
        <f t="shared" si="798"/>
        <v>#N/A</v>
      </c>
      <c r="Y2465" s="8" t="e">
        <f t="shared" si="799"/>
        <v>#N/A</v>
      </c>
      <c r="Z2465" s="8" t="e">
        <f t="shared" si="802"/>
        <v>#N/A</v>
      </c>
      <c r="AA2465" s="8" t="e">
        <f t="shared" si="803"/>
        <v>#N/A</v>
      </c>
      <c r="AB2465" s="8" t="e">
        <f t="shared" si="800"/>
        <v>#N/A</v>
      </c>
      <c r="AC2465" s="6" t="e">
        <f t="shared" si="818"/>
        <v>#N/A</v>
      </c>
      <c r="AD2465" s="41" t="e">
        <f t="shared" si="804"/>
        <v>#N/A</v>
      </c>
      <c r="AE2465" s="15" t="e">
        <f t="shared" si="805"/>
        <v>#N/A</v>
      </c>
      <c r="AF2465" s="15" t="e">
        <f t="shared" si="806"/>
        <v>#N/A</v>
      </c>
      <c r="AG2465" s="15" t="e">
        <f t="shared" si="807"/>
        <v>#N/A</v>
      </c>
      <c r="AH2465" s="15" t="e">
        <f t="shared" si="808"/>
        <v>#N/A</v>
      </c>
      <c r="AI2465" s="17" t="e">
        <f t="shared" si="809"/>
        <v>#N/A</v>
      </c>
      <c r="AJ2465" s="17" t="e">
        <f t="shared" si="810"/>
        <v>#N/A</v>
      </c>
      <c r="AK2465" s="17" t="e">
        <f t="shared" si="811"/>
        <v>#N/A</v>
      </c>
      <c r="AL2465" s="17" t="e">
        <f t="shared" si="812"/>
        <v>#N/A</v>
      </c>
      <c r="AM2465" s="17" t="e">
        <f t="shared" si="813"/>
        <v>#N/A</v>
      </c>
      <c r="AN2465" s="17" t="e">
        <f t="shared" si="814"/>
        <v>#N/A</v>
      </c>
      <c r="AO2465" s="17" t="e">
        <f>$AM$6*E2465^3+$AN$6*E2465^2+$AO$6*E2465</f>
        <v>#N/A</v>
      </c>
      <c r="AP2465" s="17" t="e">
        <f t="shared" si="815"/>
        <v>#N/A</v>
      </c>
      <c r="AQ2465" s="17" t="e">
        <f t="shared" si="816"/>
        <v>#N/A</v>
      </c>
      <c r="AR2465" s="17" t="e">
        <f t="shared" si="817"/>
        <v>#N/A</v>
      </c>
    </row>
    <row r="2466" spans="2:44" x14ac:dyDescent="0.25">
      <c r="B2466" t="e">
        <f>INDEX(RawData!$A$2:$A$1048576,MATCH(FmtData!$B$4+(ROW()-10),RawData!$A$2:$A$1048576,0))</f>
        <v>#N/A</v>
      </c>
      <c r="C2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#N/A</v>
      </c>
      <c r="D2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6" s="63" t="e">
        <f>INDEX(RawData!E$2:E$1048576,MATCH(FmtData!$B$4+(ROW()-10),RawData!$A$2:$A$1048576,0))</f>
        <v>#N/A</v>
      </c>
      <c r="F2466" t="e">
        <f>INDEX(RawData!F$2:F$1048576,MATCH(FmtData!$B$4+(ROW()-10),RawData!$A$2:$A$1048576,0))</f>
        <v>#N/A</v>
      </c>
      <c r="G2466" t="e">
        <f>INDEX(RawData!G$2:G$1048576,MATCH(FmtData!$B$4+(ROW()-10),RawData!$A$2:$A$1048576,0))</f>
        <v>#N/A</v>
      </c>
      <c r="H2466" t="e">
        <f>INDEX(RawData!H$2:H$1048576,MATCH(FmtData!$B$4+(ROW()-10),RawData!$A$2:$A$1048576,0))</f>
        <v>#N/A</v>
      </c>
      <c r="I2466" t="e">
        <f>INDEX(RawData!I$2:I$1048576,MATCH(FmtData!$B$4+(ROW()-10),RawData!$A$2:$A$1048576,0))</f>
        <v>#N/A</v>
      </c>
      <c r="J2466" t="e">
        <f>INDEX(RawData!J$2:J$1048576,MATCH(FmtData!$B$4+(ROW()-10),RawData!$A$2:$A$1048576,0))</f>
        <v>#N/A</v>
      </c>
      <c r="K2466" t="e">
        <f>INDEX(RawData!K$2:K$1048576,MATCH(FmtData!$B$4+(ROW()-10),RawData!$A$2:$A$1048576,0))</f>
        <v>#N/A</v>
      </c>
      <c r="L2466" t="e">
        <f>INDEX(RawData!L$2:L$1048576,MATCH(FmtData!$B$4+(ROW()-10),RawData!$A$2:$A$1048576,0))</f>
        <v>#N/A</v>
      </c>
      <c r="M2466" t="e">
        <f>INDEX(RawData!M$2:M$1048576,MATCH(FmtData!$B$4+(ROW()-10),RawData!$A$2:$A$1048576,0))</f>
        <v>#N/A</v>
      </c>
      <c r="N2466" t="e">
        <f>INDEX(RawData!N$2:N$1048576,MATCH(FmtData!$B$4+(ROW()-10),RawData!$A$2:$A$1048576,0))</f>
        <v>#N/A</v>
      </c>
      <c r="O2466" t="e">
        <f>INDEX(RawData!O$2:O$1048576,MATCH(FmtData!$B$4+(ROW()-10),RawData!$A$2:$A$1048576,0))</f>
        <v>#N/A</v>
      </c>
      <c r="P2466" t="e">
        <f>INDEX(RawData!P$2:P$1048576,MATCH(FmtData!$B$4+(ROW()-10),RawData!$A$2:$A$1048576,0))</f>
        <v>#N/A</v>
      </c>
      <c r="Q2466" t="e">
        <f>INDEX(RawData!Q$2:Q$1048576,MATCH(FmtData!$B$4+(ROW()-10),RawData!$A$2:$A$1048576,0))</f>
        <v>#N/A</v>
      </c>
      <c r="R2466" t="e">
        <f>INDEX(RawData!R$2:R$1048576,MATCH(FmtData!$B$4+(ROW()-10),RawData!$A$2:$A$1048576,0))</f>
        <v>#N/A</v>
      </c>
      <c r="S2466" t="e">
        <f>INDEX(RawData!S$2:S$1048576,MATCH(FmtData!$B$4+(ROW()-10),RawData!$A$2:$A$1048576,0))</f>
        <v>#N/A</v>
      </c>
      <c r="T2466" t="e">
        <f>INDEX(RawData!T$2:T$1048576,MATCH(FmtData!$B$4+(ROW()-10),RawData!$A$2:$A$1048576,0))</f>
        <v>#N/A</v>
      </c>
      <c r="U2466" t="e">
        <f>INDEX(RawData!U$2:U$1048576,MATCH(FmtData!$B$4+(ROW()-10),RawData!$A$2:$A$1048576,0))</f>
        <v>#N/A</v>
      </c>
      <c r="V2466" t="e">
        <f>INDEX(RawData!V$2:V$1048576,MATCH(FmtData!$B$4+(ROW()-10),RawData!$A$2:$A$1048576,0))</f>
        <v>#N/A</v>
      </c>
      <c r="W2466" s="8" t="e">
        <f t="shared" si="801"/>
        <v>#N/A</v>
      </c>
      <c r="X2466" s="8" t="e">
        <f t="shared" si="798"/>
        <v>#N/A</v>
      </c>
      <c r="Y2466" s="8" t="e">
        <f t="shared" si="799"/>
        <v>#N/A</v>
      </c>
      <c r="Z2466" s="8" t="e">
        <f t="shared" si="802"/>
        <v>#N/A</v>
      </c>
      <c r="AA2466" s="8" t="e">
        <f t="shared" si="803"/>
        <v>#N/A</v>
      </c>
      <c r="AB2466" s="8" t="e">
        <f t="shared" si="800"/>
        <v>#N/A</v>
      </c>
      <c r="AC2466" s="6" t="e">
        <f t="shared" si="818"/>
        <v>#N/A</v>
      </c>
      <c r="AD2466" s="41" t="e">
        <f t="shared" si="804"/>
        <v>#N/A</v>
      </c>
      <c r="AE2466" s="15" t="e">
        <f t="shared" si="805"/>
        <v>#N/A</v>
      </c>
      <c r="AF2466" s="15" t="e">
        <f t="shared" si="806"/>
        <v>#N/A</v>
      </c>
      <c r="AG2466" s="15" t="e">
        <f t="shared" si="807"/>
        <v>#N/A</v>
      </c>
      <c r="AH2466" s="15" t="e">
        <f t="shared" si="808"/>
        <v>#N/A</v>
      </c>
      <c r="AI2466" s="17" t="e">
        <f t="shared" si="809"/>
        <v>#N/A</v>
      </c>
      <c r="AJ2466" s="17" t="e">
        <f t="shared" si="810"/>
        <v>#N/A</v>
      </c>
      <c r="AK2466" s="17" t="e">
        <f t="shared" si="811"/>
        <v>#N/A</v>
      </c>
      <c r="AL2466" s="17" t="e">
        <f t="shared" si="812"/>
        <v>#N/A</v>
      </c>
      <c r="AM2466" s="17" t="e">
        <f t="shared" si="813"/>
        <v>#N/A</v>
      </c>
      <c r="AN2466" s="17" t="e">
        <f t="shared" si="814"/>
        <v>#N/A</v>
      </c>
      <c r="AO2466" s="17" t="e">
        <f>$AM$6*E2466^3+$AN$6*E2466^2+$AO$6*E2466</f>
        <v>#N/A</v>
      </c>
      <c r="AP2466" s="17" t="e">
        <f t="shared" si="815"/>
        <v>#N/A</v>
      </c>
      <c r="AQ2466" s="17" t="e">
        <f t="shared" si="816"/>
        <v>#N/A</v>
      </c>
      <c r="AR2466" s="17" t="e">
        <f t="shared" si="817"/>
        <v>#N/A</v>
      </c>
    </row>
    <row r="2467" spans="2:44" x14ac:dyDescent="0.25">
      <c r="B2467" t="e">
        <f>INDEX(RawData!$A$2:$A$1048576,MATCH(FmtData!$B$4+(ROW()-10),RawData!$A$2:$A$1048576,0))</f>
        <v>#N/A</v>
      </c>
      <c r="C2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#N/A</v>
      </c>
      <c r="D2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7" s="63" t="e">
        <f>INDEX(RawData!E$2:E$1048576,MATCH(FmtData!$B$4+(ROW()-10),RawData!$A$2:$A$1048576,0))</f>
        <v>#N/A</v>
      </c>
      <c r="F2467" t="e">
        <f>INDEX(RawData!F$2:F$1048576,MATCH(FmtData!$B$4+(ROW()-10),RawData!$A$2:$A$1048576,0))</f>
        <v>#N/A</v>
      </c>
      <c r="G2467" t="e">
        <f>INDEX(RawData!G$2:G$1048576,MATCH(FmtData!$B$4+(ROW()-10),RawData!$A$2:$A$1048576,0))</f>
        <v>#N/A</v>
      </c>
      <c r="H2467" t="e">
        <f>INDEX(RawData!H$2:H$1048576,MATCH(FmtData!$B$4+(ROW()-10),RawData!$A$2:$A$1048576,0))</f>
        <v>#N/A</v>
      </c>
      <c r="I2467" t="e">
        <f>INDEX(RawData!I$2:I$1048576,MATCH(FmtData!$B$4+(ROW()-10),RawData!$A$2:$A$1048576,0))</f>
        <v>#N/A</v>
      </c>
      <c r="J2467" t="e">
        <f>INDEX(RawData!J$2:J$1048576,MATCH(FmtData!$B$4+(ROW()-10),RawData!$A$2:$A$1048576,0))</f>
        <v>#N/A</v>
      </c>
      <c r="K2467" t="e">
        <f>INDEX(RawData!K$2:K$1048576,MATCH(FmtData!$B$4+(ROW()-10),RawData!$A$2:$A$1048576,0))</f>
        <v>#N/A</v>
      </c>
      <c r="L2467" t="e">
        <f>INDEX(RawData!L$2:L$1048576,MATCH(FmtData!$B$4+(ROW()-10),RawData!$A$2:$A$1048576,0))</f>
        <v>#N/A</v>
      </c>
      <c r="M2467" t="e">
        <f>INDEX(RawData!M$2:M$1048576,MATCH(FmtData!$B$4+(ROW()-10),RawData!$A$2:$A$1048576,0))</f>
        <v>#N/A</v>
      </c>
      <c r="N2467" t="e">
        <f>INDEX(RawData!N$2:N$1048576,MATCH(FmtData!$B$4+(ROW()-10),RawData!$A$2:$A$1048576,0))</f>
        <v>#N/A</v>
      </c>
      <c r="O2467" t="e">
        <f>INDEX(RawData!O$2:O$1048576,MATCH(FmtData!$B$4+(ROW()-10),RawData!$A$2:$A$1048576,0))</f>
        <v>#N/A</v>
      </c>
      <c r="P2467" t="e">
        <f>INDEX(RawData!P$2:P$1048576,MATCH(FmtData!$B$4+(ROW()-10),RawData!$A$2:$A$1048576,0))</f>
        <v>#N/A</v>
      </c>
      <c r="Q2467" t="e">
        <f>INDEX(RawData!Q$2:Q$1048576,MATCH(FmtData!$B$4+(ROW()-10),RawData!$A$2:$A$1048576,0))</f>
        <v>#N/A</v>
      </c>
      <c r="R2467" t="e">
        <f>INDEX(RawData!R$2:R$1048576,MATCH(FmtData!$B$4+(ROW()-10),RawData!$A$2:$A$1048576,0))</f>
        <v>#N/A</v>
      </c>
      <c r="S2467" t="e">
        <f>INDEX(RawData!S$2:S$1048576,MATCH(FmtData!$B$4+(ROW()-10),RawData!$A$2:$A$1048576,0))</f>
        <v>#N/A</v>
      </c>
      <c r="T2467" t="e">
        <f>INDEX(RawData!T$2:T$1048576,MATCH(FmtData!$B$4+(ROW()-10),RawData!$A$2:$A$1048576,0))</f>
        <v>#N/A</v>
      </c>
      <c r="U2467" t="e">
        <f>INDEX(RawData!U$2:U$1048576,MATCH(FmtData!$B$4+(ROW()-10),RawData!$A$2:$A$1048576,0))</f>
        <v>#N/A</v>
      </c>
      <c r="V2467" t="e">
        <f>INDEX(RawData!V$2:V$1048576,MATCH(FmtData!$B$4+(ROW()-10),RawData!$A$2:$A$1048576,0))</f>
        <v>#N/A</v>
      </c>
      <c r="W2467" s="8" t="e">
        <f t="shared" si="801"/>
        <v>#N/A</v>
      </c>
      <c r="X2467" s="8" t="e">
        <f t="shared" si="798"/>
        <v>#N/A</v>
      </c>
      <c r="Y2467" s="8" t="e">
        <f t="shared" si="799"/>
        <v>#N/A</v>
      </c>
      <c r="Z2467" s="8" t="e">
        <f t="shared" si="802"/>
        <v>#N/A</v>
      </c>
      <c r="AA2467" s="8" t="e">
        <f t="shared" si="803"/>
        <v>#N/A</v>
      </c>
      <c r="AB2467" s="8" t="e">
        <f t="shared" si="800"/>
        <v>#N/A</v>
      </c>
      <c r="AC2467" s="6" t="e">
        <f t="shared" si="818"/>
        <v>#N/A</v>
      </c>
      <c r="AD2467" s="41" t="e">
        <f t="shared" si="804"/>
        <v>#N/A</v>
      </c>
      <c r="AE2467" s="15" t="e">
        <f t="shared" si="805"/>
        <v>#N/A</v>
      </c>
      <c r="AF2467" s="15" t="e">
        <f t="shared" si="806"/>
        <v>#N/A</v>
      </c>
      <c r="AG2467" s="15" t="e">
        <f t="shared" si="807"/>
        <v>#N/A</v>
      </c>
      <c r="AH2467" s="15" t="e">
        <f t="shared" si="808"/>
        <v>#N/A</v>
      </c>
      <c r="AI2467" s="17" t="e">
        <f t="shared" si="809"/>
        <v>#N/A</v>
      </c>
      <c r="AJ2467" s="17" t="e">
        <f t="shared" si="810"/>
        <v>#N/A</v>
      </c>
      <c r="AK2467" s="17" t="e">
        <f t="shared" si="811"/>
        <v>#N/A</v>
      </c>
      <c r="AL2467" s="17" t="e">
        <f t="shared" si="812"/>
        <v>#N/A</v>
      </c>
      <c r="AM2467" s="17" t="e">
        <f t="shared" si="813"/>
        <v>#N/A</v>
      </c>
      <c r="AN2467" s="17" t="e">
        <f t="shared" si="814"/>
        <v>#N/A</v>
      </c>
      <c r="AO2467" s="17" t="e">
        <f>$AM$6*E2467^3+$AN$6*E2467^2+$AO$6*E2467</f>
        <v>#N/A</v>
      </c>
      <c r="AP2467" s="17" t="e">
        <f t="shared" si="815"/>
        <v>#N/A</v>
      </c>
      <c r="AQ2467" s="17" t="e">
        <f t="shared" si="816"/>
        <v>#N/A</v>
      </c>
      <c r="AR2467" s="17" t="e">
        <f t="shared" si="817"/>
        <v>#N/A</v>
      </c>
    </row>
    <row r="2468" spans="2:44" x14ac:dyDescent="0.25">
      <c r="B2468" t="e">
        <f>INDEX(RawData!$A$2:$A$1048576,MATCH(FmtData!$B$4+(ROW()-10),RawData!$A$2:$A$1048576,0))</f>
        <v>#N/A</v>
      </c>
      <c r="C2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#N/A</v>
      </c>
      <c r="D2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8" s="63" t="e">
        <f>INDEX(RawData!E$2:E$1048576,MATCH(FmtData!$B$4+(ROW()-10),RawData!$A$2:$A$1048576,0))</f>
        <v>#N/A</v>
      </c>
      <c r="F2468" t="e">
        <f>INDEX(RawData!F$2:F$1048576,MATCH(FmtData!$B$4+(ROW()-10),RawData!$A$2:$A$1048576,0))</f>
        <v>#N/A</v>
      </c>
      <c r="G2468" t="e">
        <f>INDEX(RawData!G$2:G$1048576,MATCH(FmtData!$B$4+(ROW()-10),RawData!$A$2:$A$1048576,0))</f>
        <v>#N/A</v>
      </c>
      <c r="H2468" t="e">
        <f>INDEX(RawData!H$2:H$1048576,MATCH(FmtData!$B$4+(ROW()-10),RawData!$A$2:$A$1048576,0))</f>
        <v>#N/A</v>
      </c>
      <c r="I2468" t="e">
        <f>INDEX(RawData!I$2:I$1048576,MATCH(FmtData!$B$4+(ROW()-10),RawData!$A$2:$A$1048576,0))</f>
        <v>#N/A</v>
      </c>
      <c r="J2468" t="e">
        <f>INDEX(RawData!J$2:J$1048576,MATCH(FmtData!$B$4+(ROW()-10),RawData!$A$2:$A$1048576,0))</f>
        <v>#N/A</v>
      </c>
      <c r="K2468" t="e">
        <f>INDEX(RawData!K$2:K$1048576,MATCH(FmtData!$B$4+(ROW()-10),RawData!$A$2:$A$1048576,0))</f>
        <v>#N/A</v>
      </c>
      <c r="L2468" t="e">
        <f>INDEX(RawData!L$2:L$1048576,MATCH(FmtData!$B$4+(ROW()-10),RawData!$A$2:$A$1048576,0))</f>
        <v>#N/A</v>
      </c>
      <c r="M2468" t="e">
        <f>INDEX(RawData!M$2:M$1048576,MATCH(FmtData!$B$4+(ROW()-10),RawData!$A$2:$A$1048576,0))</f>
        <v>#N/A</v>
      </c>
      <c r="N2468" t="e">
        <f>INDEX(RawData!N$2:N$1048576,MATCH(FmtData!$B$4+(ROW()-10),RawData!$A$2:$A$1048576,0))</f>
        <v>#N/A</v>
      </c>
      <c r="O2468" t="e">
        <f>INDEX(RawData!O$2:O$1048576,MATCH(FmtData!$B$4+(ROW()-10),RawData!$A$2:$A$1048576,0))</f>
        <v>#N/A</v>
      </c>
      <c r="P2468" t="e">
        <f>INDEX(RawData!P$2:P$1048576,MATCH(FmtData!$B$4+(ROW()-10),RawData!$A$2:$A$1048576,0))</f>
        <v>#N/A</v>
      </c>
      <c r="Q2468" t="e">
        <f>INDEX(RawData!Q$2:Q$1048576,MATCH(FmtData!$B$4+(ROW()-10),RawData!$A$2:$A$1048576,0))</f>
        <v>#N/A</v>
      </c>
      <c r="R2468" t="e">
        <f>INDEX(RawData!R$2:R$1048576,MATCH(FmtData!$B$4+(ROW()-10),RawData!$A$2:$A$1048576,0))</f>
        <v>#N/A</v>
      </c>
      <c r="S2468" t="e">
        <f>INDEX(RawData!S$2:S$1048576,MATCH(FmtData!$B$4+(ROW()-10),RawData!$A$2:$A$1048576,0))</f>
        <v>#N/A</v>
      </c>
      <c r="T2468" t="e">
        <f>INDEX(RawData!T$2:T$1048576,MATCH(FmtData!$B$4+(ROW()-10),RawData!$A$2:$A$1048576,0))</f>
        <v>#N/A</v>
      </c>
      <c r="U2468" t="e">
        <f>INDEX(RawData!U$2:U$1048576,MATCH(FmtData!$B$4+(ROW()-10),RawData!$A$2:$A$1048576,0))</f>
        <v>#N/A</v>
      </c>
      <c r="V2468" t="e">
        <f>INDEX(RawData!V$2:V$1048576,MATCH(FmtData!$B$4+(ROW()-10),RawData!$A$2:$A$1048576,0))</f>
        <v>#N/A</v>
      </c>
      <c r="W2468" s="8" t="e">
        <f t="shared" si="801"/>
        <v>#N/A</v>
      </c>
      <c r="X2468" s="8" t="e">
        <f t="shared" si="798"/>
        <v>#N/A</v>
      </c>
      <c r="Y2468" s="8" t="e">
        <f t="shared" si="799"/>
        <v>#N/A</v>
      </c>
      <c r="Z2468" s="8" t="e">
        <f t="shared" si="802"/>
        <v>#N/A</v>
      </c>
      <c r="AA2468" s="8" t="e">
        <f t="shared" si="803"/>
        <v>#N/A</v>
      </c>
      <c r="AB2468" s="8" t="e">
        <f t="shared" si="800"/>
        <v>#N/A</v>
      </c>
      <c r="AC2468" s="6" t="e">
        <f t="shared" si="818"/>
        <v>#N/A</v>
      </c>
      <c r="AD2468" s="41" t="e">
        <f t="shared" si="804"/>
        <v>#N/A</v>
      </c>
      <c r="AE2468" s="15" t="e">
        <f t="shared" si="805"/>
        <v>#N/A</v>
      </c>
      <c r="AF2468" s="15" t="e">
        <f t="shared" si="806"/>
        <v>#N/A</v>
      </c>
      <c r="AG2468" s="15" t="e">
        <f t="shared" si="807"/>
        <v>#N/A</v>
      </c>
      <c r="AH2468" s="15" t="e">
        <f t="shared" si="808"/>
        <v>#N/A</v>
      </c>
      <c r="AI2468" s="17" t="e">
        <f t="shared" si="809"/>
        <v>#N/A</v>
      </c>
      <c r="AJ2468" s="17" t="e">
        <f t="shared" si="810"/>
        <v>#N/A</v>
      </c>
      <c r="AK2468" s="17" t="e">
        <f t="shared" si="811"/>
        <v>#N/A</v>
      </c>
      <c r="AL2468" s="17" t="e">
        <f t="shared" si="812"/>
        <v>#N/A</v>
      </c>
      <c r="AM2468" s="17" t="e">
        <f t="shared" si="813"/>
        <v>#N/A</v>
      </c>
      <c r="AN2468" s="17" t="e">
        <f t="shared" si="814"/>
        <v>#N/A</v>
      </c>
      <c r="AO2468" s="17" t="e">
        <f>$AM$6*E2468^3+$AN$6*E2468^2+$AO$6*E2468</f>
        <v>#N/A</v>
      </c>
      <c r="AP2468" s="17" t="e">
        <f t="shared" si="815"/>
        <v>#N/A</v>
      </c>
      <c r="AQ2468" s="17" t="e">
        <f t="shared" si="816"/>
        <v>#N/A</v>
      </c>
      <c r="AR2468" s="17" t="e">
        <f t="shared" si="817"/>
        <v>#N/A</v>
      </c>
    </row>
    <row r="2469" spans="2:44" x14ac:dyDescent="0.25">
      <c r="B2469" t="e">
        <f>INDEX(RawData!$A$2:$A$1048576,MATCH(FmtData!$B$4+(ROW()-10),RawData!$A$2:$A$1048576,0))</f>
        <v>#N/A</v>
      </c>
      <c r="C2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#N/A</v>
      </c>
      <c r="D2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9" s="63" t="e">
        <f>INDEX(RawData!E$2:E$1048576,MATCH(FmtData!$B$4+(ROW()-10),RawData!$A$2:$A$1048576,0))</f>
        <v>#N/A</v>
      </c>
      <c r="F2469" t="e">
        <f>INDEX(RawData!F$2:F$1048576,MATCH(FmtData!$B$4+(ROW()-10),RawData!$A$2:$A$1048576,0))</f>
        <v>#N/A</v>
      </c>
      <c r="G2469" t="e">
        <f>INDEX(RawData!G$2:G$1048576,MATCH(FmtData!$B$4+(ROW()-10),RawData!$A$2:$A$1048576,0))</f>
        <v>#N/A</v>
      </c>
      <c r="H2469" t="e">
        <f>INDEX(RawData!H$2:H$1048576,MATCH(FmtData!$B$4+(ROW()-10),RawData!$A$2:$A$1048576,0))</f>
        <v>#N/A</v>
      </c>
      <c r="I2469" t="e">
        <f>INDEX(RawData!I$2:I$1048576,MATCH(FmtData!$B$4+(ROW()-10),RawData!$A$2:$A$1048576,0))</f>
        <v>#N/A</v>
      </c>
      <c r="J2469" t="e">
        <f>INDEX(RawData!J$2:J$1048576,MATCH(FmtData!$B$4+(ROW()-10),RawData!$A$2:$A$1048576,0))</f>
        <v>#N/A</v>
      </c>
      <c r="K2469" t="e">
        <f>INDEX(RawData!K$2:K$1048576,MATCH(FmtData!$B$4+(ROW()-10),RawData!$A$2:$A$1048576,0))</f>
        <v>#N/A</v>
      </c>
      <c r="L2469" t="e">
        <f>INDEX(RawData!L$2:L$1048576,MATCH(FmtData!$B$4+(ROW()-10),RawData!$A$2:$A$1048576,0))</f>
        <v>#N/A</v>
      </c>
      <c r="M2469" t="e">
        <f>INDEX(RawData!M$2:M$1048576,MATCH(FmtData!$B$4+(ROW()-10),RawData!$A$2:$A$1048576,0))</f>
        <v>#N/A</v>
      </c>
      <c r="N2469" t="e">
        <f>INDEX(RawData!N$2:N$1048576,MATCH(FmtData!$B$4+(ROW()-10),RawData!$A$2:$A$1048576,0))</f>
        <v>#N/A</v>
      </c>
      <c r="O2469" t="e">
        <f>INDEX(RawData!O$2:O$1048576,MATCH(FmtData!$B$4+(ROW()-10),RawData!$A$2:$A$1048576,0))</f>
        <v>#N/A</v>
      </c>
      <c r="P2469" t="e">
        <f>INDEX(RawData!P$2:P$1048576,MATCH(FmtData!$B$4+(ROW()-10),RawData!$A$2:$A$1048576,0))</f>
        <v>#N/A</v>
      </c>
      <c r="Q2469" t="e">
        <f>INDEX(RawData!Q$2:Q$1048576,MATCH(FmtData!$B$4+(ROW()-10),RawData!$A$2:$A$1048576,0))</f>
        <v>#N/A</v>
      </c>
      <c r="R2469" t="e">
        <f>INDEX(RawData!R$2:R$1048576,MATCH(FmtData!$B$4+(ROW()-10),RawData!$A$2:$A$1048576,0))</f>
        <v>#N/A</v>
      </c>
      <c r="S2469" t="e">
        <f>INDEX(RawData!S$2:S$1048576,MATCH(FmtData!$B$4+(ROW()-10),RawData!$A$2:$A$1048576,0))</f>
        <v>#N/A</v>
      </c>
      <c r="T2469" t="e">
        <f>INDEX(RawData!T$2:T$1048576,MATCH(FmtData!$B$4+(ROW()-10),RawData!$A$2:$A$1048576,0))</f>
        <v>#N/A</v>
      </c>
      <c r="U2469" t="e">
        <f>INDEX(RawData!U$2:U$1048576,MATCH(FmtData!$B$4+(ROW()-10),RawData!$A$2:$A$1048576,0))</f>
        <v>#N/A</v>
      </c>
      <c r="V2469" t="e">
        <f>INDEX(RawData!V$2:V$1048576,MATCH(FmtData!$B$4+(ROW()-10),RawData!$A$2:$A$1048576,0))</f>
        <v>#N/A</v>
      </c>
      <c r="W2469" s="8" t="e">
        <f t="shared" si="801"/>
        <v>#N/A</v>
      </c>
      <c r="X2469" s="8" t="e">
        <f t="shared" si="798"/>
        <v>#N/A</v>
      </c>
      <c r="Y2469" s="8" t="e">
        <f t="shared" si="799"/>
        <v>#N/A</v>
      </c>
      <c r="Z2469" s="8" t="e">
        <f t="shared" si="802"/>
        <v>#N/A</v>
      </c>
      <c r="AA2469" s="8" t="e">
        <f t="shared" si="803"/>
        <v>#N/A</v>
      </c>
      <c r="AB2469" s="8" t="e">
        <f t="shared" si="800"/>
        <v>#N/A</v>
      </c>
      <c r="AC2469" s="6" t="e">
        <f t="shared" si="818"/>
        <v>#N/A</v>
      </c>
      <c r="AD2469" s="41" t="e">
        <f t="shared" si="804"/>
        <v>#N/A</v>
      </c>
      <c r="AE2469" s="15" t="e">
        <f t="shared" si="805"/>
        <v>#N/A</v>
      </c>
      <c r="AF2469" s="15" t="e">
        <f t="shared" si="806"/>
        <v>#N/A</v>
      </c>
      <c r="AG2469" s="15" t="e">
        <f t="shared" si="807"/>
        <v>#N/A</v>
      </c>
      <c r="AH2469" s="15" t="e">
        <f t="shared" si="808"/>
        <v>#N/A</v>
      </c>
      <c r="AI2469" s="17" t="e">
        <f t="shared" si="809"/>
        <v>#N/A</v>
      </c>
      <c r="AJ2469" s="17" t="e">
        <f t="shared" si="810"/>
        <v>#N/A</v>
      </c>
      <c r="AK2469" s="17" t="e">
        <f t="shared" si="811"/>
        <v>#N/A</v>
      </c>
      <c r="AL2469" s="17" t="e">
        <f t="shared" si="812"/>
        <v>#N/A</v>
      </c>
      <c r="AM2469" s="17" t="e">
        <f t="shared" si="813"/>
        <v>#N/A</v>
      </c>
      <c r="AN2469" s="17" t="e">
        <f t="shared" si="814"/>
        <v>#N/A</v>
      </c>
      <c r="AO2469" s="17" t="e">
        <f>$AM$6*E2469^3+$AN$6*E2469^2+$AO$6*E2469</f>
        <v>#N/A</v>
      </c>
      <c r="AP2469" s="17" t="e">
        <f t="shared" si="815"/>
        <v>#N/A</v>
      </c>
      <c r="AQ2469" s="17" t="e">
        <f t="shared" si="816"/>
        <v>#N/A</v>
      </c>
      <c r="AR2469" s="17" t="e">
        <f t="shared" si="817"/>
        <v>#N/A</v>
      </c>
    </row>
    <row r="2470" spans="2:44" x14ac:dyDescent="0.25">
      <c r="B2470" t="e">
        <f>INDEX(RawData!$A$2:$A$1048576,MATCH(FmtData!$B$4+(ROW()-10),RawData!$A$2:$A$1048576,0))</f>
        <v>#N/A</v>
      </c>
      <c r="C2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#N/A</v>
      </c>
      <c r="D2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0" s="63" t="e">
        <f>INDEX(RawData!E$2:E$1048576,MATCH(FmtData!$B$4+(ROW()-10),RawData!$A$2:$A$1048576,0))</f>
        <v>#N/A</v>
      </c>
      <c r="F2470" t="e">
        <f>INDEX(RawData!F$2:F$1048576,MATCH(FmtData!$B$4+(ROW()-10),RawData!$A$2:$A$1048576,0))</f>
        <v>#N/A</v>
      </c>
      <c r="G2470" t="e">
        <f>INDEX(RawData!G$2:G$1048576,MATCH(FmtData!$B$4+(ROW()-10),RawData!$A$2:$A$1048576,0))</f>
        <v>#N/A</v>
      </c>
      <c r="H2470" t="e">
        <f>INDEX(RawData!H$2:H$1048576,MATCH(FmtData!$B$4+(ROW()-10),RawData!$A$2:$A$1048576,0))</f>
        <v>#N/A</v>
      </c>
      <c r="I2470" t="e">
        <f>INDEX(RawData!I$2:I$1048576,MATCH(FmtData!$B$4+(ROW()-10),RawData!$A$2:$A$1048576,0))</f>
        <v>#N/A</v>
      </c>
      <c r="J2470" t="e">
        <f>INDEX(RawData!J$2:J$1048576,MATCH(FmtData!$B$4+(ROW()-10),RawData!$A$2:$A$1048576,0))</f>
        <v>#N/A</v>
      </c>
      <c r="K2470" t="e">
        <f>INDEX(RawData!K$2:K$1048576,MATCH(FmtData!$B$4+(ROW()-10),RawData!$A$2:$A$1048576,0))</f>
        <v>#N/A</v>
      </c>
      <c r="L2470" t="e">
        <f>INDEX(RawData!L$2:L$1048576,MATCH(FmtData!$B$4+(ROW()-10),RawData!$A$2:$A$1048576,0))</f>
        <v>#N/A</v>
      </c>
      <c r="M2470" t="e">
        <f>INDEX(RawData!M$2:M$1048576,MATCH(FmtData!$B$4+(ROW()-10),RawData!$A$2:$A$1048576,0))</f>
        <v>#N/A</v>
      </c>
      <c r="N2470" t="e">
        <f>INDEX(RawData!N$2:N$1048576,MATCH(FmtData!$B$4+(ROW()-10),RawData!$A$2:$A$1048576,0))</f>
        <v>#N/A</v>
      </c>
      <c r="O2470" t="e">
        <f>INDEX(RawData!O$2:O$1048576,MATCH(FmtData!$B$4+(ROW()-10),RawData!$A$2:$A$1048576,0))</f>
        <v>#N/A</v>
      </c>
      <c r="P2470" t="e">
        <f>INDEX(RawData!P$2:P$1048576,MATCH(FmtData!$B$4+(ROW()-10),RawData!$A$2:$A$1048576,0))</f>
        <v>#N/A</v>
      </c>
      <c r="Q2470" t="e">
        <f>INDEX(RawData!Q$2:Q$1048576,MATCH(FmtData!$B$4+(ROW()-10),RawData!$A$2:$A$1048576,0))</f>
        <v>#N/A</v>
      </c>
      <c r="R2470" t="e">
        <f>INDEX(RawData!R$2:R$1048576,MATCH(FmtData!$B$4+(ROW()-10),RawData!$A$2:$A$1048576,0))</f>
        <v>#N/A</v>
      </c>
      <c r="S2470" t="e">
        <f>INDEX(RawData!S$2:S$1048576,MATCH(FmtData!$B$4+(ROW()-10),RawData!$A$2:$A$1048576,0))</f>
        <v>#N/A</v>
      </c>
      <c r="T2470" t="e">
        <f>INDEX(RawData!T$2:T$1048576,MATCH(FmtData!$B$4+(ROW()-10),RawData!$A$2:$A$1048576,0))</f>
        <v>#N/A</v>
      </c>
      <c r="U2470" t="e">
        <f>INDEX(RawData!U$2:U$1048576,MATCH(FmtData!$B$4+(ROW()-10),RawData!$A$2:$A$1048576,0))</f>
        <v>#N/A</v>
      </c>
      <c r="V2470" t="e">
        <f>INDEX(RawData!V$2:V$1048576,MATCH(FmtData!$B$4+(ROW()-10),RawData!$A$2:$A$1048576,0))</f>
        <v>#N/A</v>
      </c>
      <c r="W2470" s="8" t="e">
        <f t="shared" si="801"/>
        <v>#N/A</v>
      </c>
      <c r="X2470" s="8" t="e">
        <f t="shared" si="798"/>
        <v>#N/A</v>
      </c>
      <c r="Y2470" s="8" t="e">
        <f t="shared" si="799"/>
        <v>#N/A</v>
      </c>
      <c r="Z2470" s="8" t="e">
        <f t="shared" si="802"/>
        <v>#N/A</v>
      </c>
      <c r="AA2470" s="8" t="e">
        <f t="shared" si="803"/>
        <v>#N/A</v>
      </c>
      <c r="AB2470" s="8" t="e">
        <f t="shared" si="800"/>
        <v>#N/A</v>
      </c>
      <c r="AC2470" s="6" t="e">
        <f t="shared" si="818"/>
        <v>#N/A</v>
      </c>
      <c r="AD2470" s="41" t="e">
        <f t="shared" si="804"/>
        <v>#N/A</v>
      </c>
      <c r="AE2470" s="15" t="e">
        <f t="shared" si="805"/>
        <v>#N/A</v>
      </c>
      <c r="AF2470" s="15" t="e">
        <f t="shared" si="806"/>
        <v>#N/A</v>
      </c>
      <c r="AG2470" s="15" t="e">
        <f t="shared" si="807"/>
        <v>#N/A</v>
      </c>
      <c r="AH2470" s="15" t="e">
        <f t="shared" si="808"/>
        <v>#N/A</v>
      </c>
      <c r="AI2470" s="17" t="e">
        <f t="shared" si="809"/>
        <v>#N/A</v>
      </c>
      <c r="AJ2470" s="17" t="e">
        <f t="shared" si="810"/>
        <v>#N/A</v>
      </c>
      <c r="AK2470" s="17" t="e">
        <f t="shared" si="811"/>
        <v>#N/A</v>
      </c>
      <c r="AL2470" s="17" t="e">
        <f t="shared" si="812"/>
        <v>#N/A</v>
      </c>
      <c r="AM2470" s="17" t="e">
        <f t="shared" si="813"/>
        <v>#N/A</v>
      </c>
      <c r="AN2470" s="17" t="e">
        <f t="shared" si="814"/>
        <v>#N/A</v>
      </c>
      <c r="AO2470" s="17" t="e">
        <f>$AM$6*E2470^3+$AN$6*E2470^2+$AO$6*E2470</f>
        <v>#N/A</v>
      </c>
      <c r="AP2470" s="17" t="e">
        <f t="shared" si="815"/>
        <v>#N/A</v>
      </c>
      <c r="AQ2470" s="17" t="e">
        <f t="shared" si="816"/>
        <v>#N/A</v>
      </c>
      <c r="AR2470" s="17" t="e">
        <f t="shared" si="817"/>
        <v>#N/A</v>
      </c>
    </row>
    <row r="2471" spans="2:44" x14ac:dyDescent="0.25">
      <c r="B2471" t="e">
        <f>INDEX(RawData!$A$2:$A$1048576,MATCH(FmtData!$B$4+(ROW()-10),RawData!$A$2:$A$1048576,0))</f>
        <v>#N/A</v>
      </c>
      <c r="C2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#N/A</v>
      </c>
      <c r="D2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1" s="63" t="e">
        <f>INDEX(RawData!E$2:E$1048576,MATCH(FmtData!$B$4+(ROW()-10),RawData!$A$2:$A$1048576,0))</f>
        <v>#N/A</v>
      </c>
      <c r="F2471" t="e">
        <f>INDEX(RawData!F$2:F$1048576,MATCH(FmtData!$B$4+(ROW()-10),RawData!$A$2:$A$1048576,0))</f>
        <v>#N/A</v>
      </c>
      <c r="G2471" t="e">
        <f>INDEX(RawData!G$2:G$1048576,MATCH(FmtData!$B$4+(ROW()-10),RawData!$A$2:$A$1048576,0))</f>
        <v>#N/A</v>
      </c>
      <c r="H2471" t="e">
        <f>INDEX(RawData!H$2:H$1048576,MATCH(FmtData!$B$4+(ROW()-10),RawData!$A$2:$A$1048576,0))</f>
        <v>#N/A</v>
      </c>
      <c r="I2471" t="e">
        <f>INDEX(RawData!I$2:I$1048576,MATCH(FmtData!$B$4+(ROW()-10),RawData!$A$2:$A$1048576,0))</f>
        <v>#N/A</v>
      </c>
      <c r="J2471" t="e">
        <f>INDEX(RawData!J$2:J$1048576,MATCH(FmtData!$B$4+(ROW()-10),RawData!$A$2:$A$1048576,0))</f>
        <v>#N/A</v>
      </c>
      <c r="K2471" t="e">
        <f>INDEX(RawData!K$2:K$1048576,MATCH(FmtData!$B$4+(ROW()-10),RawData!$A$2:$A$1048576,0))</f>
        <v>#N/A</v>
      </c>
      <c r="L2471" t="e">
        <f>INDEX(RawData!L$2:L$1048576,MATCH(FmtData!$B$4+(ROW()-10),RawData!$A$2:$A$1048576,0))</f>
        <v>#N/A</v>
      </c>
      <c r="M2471" t="e">
        <f>INDEX(RawData!M$2:M$1048576,MATCH(FmtData!$B$4+(ROW()-10),RawData!$A$2:$A$1048576,0))</f>
        <v>#N/A</v>
      </c>
      <c r="N2471" t="e">
        <f>INDEX(RawData!N$2:N$1048576,MATCH(FmtData!$B$4+(ROW()-10),RawData!$A$2:$A$1048576,0))</f>
        <v>#N/A</v>
      </c>
      <c r="O2471" t="e">
        <f>INDEX(RawData!O$2:O$1048576,MATCH(FmtData!$B$4+(ROW()-10),RawData!$A$2:$A$1048576,0))</f>
        <v>#N/A</v>
      </c>
      <c r="P2471" t="e">
        <f>INDEX(RawData!P$2:P$1048576,MATCH(FmtData!$B$4+(ROW()-10),RawData!$A$2:$A$1048576,0))</f>
        <v>#N/A</v>
      </c>
      <c r="Q2471" t="e">
        <f>INDEX(RawData!Q$2:Q$1048576,MATCH(FmtData!$B$4+(ROW()-10),RawData!$A$2:$A$1048576,0))</f>
        <v>#N/A</v>
      </c>
      <c r="R2471" t="e">
        <f>INDEX(RawData!R$2:R$1048576,MATCH(FmtData!$B$4+(ROW()-10),RawData!$A$2:$A$1048576,0))</f>
        <v>#N/A</v>
      </c>
      <c r="S2471" t="e">
        <f>INDEX(RawData!S$2:S$1048576,MATCH(FmtData!$B$4+(ROW()-10),RawData!$A$2:$A$1048576,0))</f>
        <v>#N/A</v>
      </c>
      <c r="T2471" t="e">
        <f>INDEX(RawData!T$2:T$1048576,MATCH(FmtData!$B$4+(ROW()-10),RawData!$A$2:$A$1048576,0))</f>
        <v>#N/A</v>
      </c>
      <c r="U2471" t="e">
        <f>INDEX(RawData!U$2:U$1048576,MATCH(FmtData!$B$4+(ROW()-10),RawData!$A$2:$A$1048576,0))</f>
        <v>#N/A</v>
      </c>
      <c r="V2471" t="e">
        <f>INDEX(RawData!V$2:V$1048576,MATCH(FmtData!$B$4+(ROW()-10),RawData!$A$2:$A$1048576,0))</f>
        <v>#N/A</v>
      </c>
      <c r="W2471" s="8" t="e">
        <f t="shared" si="801"/>
        <v>#N/A</v>
      </c>
      <c r="X2471" s="8" t="e">
        <f t="shared" si="798"/>
        <v>#N/A</v>
      </c>
      <c r="Y2471" s="8" t="e">
        <f t="shared" si="799"/>
        <v>#N/A</v>
      </c>
      <c r="Z2471" s="8" t="e">
        <f t="shared" si="802"/>
        <v>#N/A</v>
      </c>
      <c r="AA2471" s="8" t="e">
        <f t="shared" si="803"/>
        <v>#N/A</v>
      </c>
      <c r="AB2471" s="8" t="e">
        <f t="shared" si="800"/>
        <v>#N/A</v>
      </c>
      <c r="AC2471" s="6" t="e">
        <f t="shared" si="818"/>
        <v>#N/A</v>
      </c>
      <c r="AD2471" s="41" t="e">
        <f t="shared" si="804"/>
        <v>#N/A</v>
      </c>
      <c r="AE2471" s="15" t="e">
        <f t="shared" si="805"/>
        <v>#N/A</v>
      </c>
      <c r="AF2471" s="15" t="e">
        <f t="shared" si="806"/>
        <v>#N/A</v>
      </c>
      <c r="AG2471" s="15" t="e">
        <f t="shared" si="807"/>
        <v>#N/A</v>
      </c>
      <c r="AH2471" s="15" t="e">
        <f t="shared" si="808"/>
        <v>#N/A</v>
      </c>
      <c r="AI2471" s="17" t="e">
        <f t="shared" si="809"/>
        <v>#N/A</v>
      </c>
      <c r="AJ2471" s="17" t="e">
        <f t="shared" si="810"/>
        <v>#N/A</v>
      </c>
      <c r="AK2471" s="17" t="e">
        <f t="shared" si="811"/>
        <v>#N/A</v>
      </c>
      <c r="AL2471" s="17" t="e">
        <f t="shared" si="812"/>
        <v>#N/A</v>
      </c>
      <c r="AM2471" s="17" t="e">
        <f t="shared" si="813"/>
        <v>#N/A</v>
      </c>
      <c r="AN2471" s="17" t="e">
        <f t="shared" si="814"/>
        <v>#N/A</v>
      </c>
      <c r="AO2471" s="17" t="e">
        <f>$AM$6*E2471^3+$AN$6*E2471^2+$AO$6*E2471</f>
        <v>#N/A</v>
      </c>
      <c r="AP2471" s="17" t="e">
        <f t="shared" si="815"/>
        <v>#N/A</v>
      </c>
      <c r="AQ2471" s="17" t="e">
        <f t="shared" si="816"/>
        <v>#N/A</v>
      </c>
      <c r="AR2471" s="17" t="e">
        <f t="shared" si="817"/>
        <v>#N/A</v>
      </c>
    </row>
    <row r="2472" spans="2:44" x14ac:dyDescent="0.25">
      <c r="B2472" t="e">
        <f>INDEX(RawData!$A$2:$A$1048576,MATCH(FmtData!$B$4+(ROW()-10),RawData!$A$2:$A$1048576,0))</f>
        <v>#N/A</v>
      </c>
      <c r="C2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#N/A</v>
      </c>
      <c r="D2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2" s="63" t="e">
        <f>INDEX(RawData!E$2:E$1048576,MATCH(FmtData!$B$4+(ROW()-10),RawData!$A$2:$A$1048576,0))</f>
        <v>#N/A</v>
      </c>
      <c r="F2472" t="e">
        <f>INDEX(RawData!F$2:F$1048576,MATCH(FmtData!$B$4+(ROW()-10),RawData!$A$2:$A$1048576,0))</f>
        <v>#N/A</v>
      </c>
      <c r="G2472" t="e">
        <f>INDEX(RawData!G$2:G$1048576,MATCH(FmtData!$B$4+(ROW()-10),RawData!$A$2:$A$1048576,0))</f>
        <v>#N/A</v>
      </c>
      <c r="H2472" t="e">
        <f>INDEX(RawData!H$2:H$1048576,MATCH(FmtData!$B$4+(ROW()-10),RawData!$A$2:$A$1048576,0))</f>
        <v>#N/A</v>
      </c>
      <c r="I2472" t="e">
        <f>INDEX(RawData!I$2:I$1048576,MATCH(FmtData!$B$4+(ROW()-10),RawData!$A$2:$A$1048576,0))</f>
        <v>#N/A</v>
      </c>
      <c r="J2472" t="e">
        <f>INDEX(RawData!J$2:J$1048576,MATCH(FmtData!$B$4+(ROW()-10),RawData!$A$2:$A$1048576,0))</f>
        <v>#N/A</v>
      </c>
      <c r="K2472" t="e">
        <f>INDEX(RawData!K$2:K$1048576,MATCH(FmtData!$B$4+(ROW()-10),RawData!$A$2:$A$1048576,0))</f>
        <v>#N/A</v>
      </c>
      <c r="L2472" t="e">
        <f>INDEX(RawData!L$2:L$1048576,MATCH(FmtData!$B$4+(ROW()-10),RawData!$A$2:$A$1048576,0))</f>
        <v>#N/A</v>
      </c>
      <c r="M2472" t="e">
        <f>INDEX(RawData!M$2:M$1048576,MATCH(FmtData!$B$4+(ROW()-10),RawData!$A$2:$A$1048576,0))</f>
        <v>#N/A</v>
      </c>
      <c r="N2472" t="e">
        <f>INDEX(RawData!N$2:N$1048576,MATCH(FmtData!$B$4+(ROW()-10),RawData!$A$2:$A$1048576,0))</f>
        <v>#N/A</v>
      </c>
      <c r="O2472" t="e">
        <f>INDEX(RawData!O$2:O$1048576,MATCH(FmtData!$B$4+(ROW()-10),RawData!$A$2:$A$1048576,0))</f>
        <v>#N/A</v>
      </c>
      <c r="P2472" t="e">
        <f>INDEX(RawData!P$2:P$1048576,MATCH(FmtData!$B$4+(ROW()-10),RawData!$A$2:$A$1048576,0))</f>
        <v>#N/A</v>
      </c>
      <c r="Q2472" t="e">
        <f>INDEX(RawData!Q$2:Q$1048576,MATCH(FmtData!$B$4+(ROW()-10),RawData!$A$2:$A$1048576,0))</f>
        <v>#N/A</v>
      </c>
      <c r="R2472" t="e">
        <f>INDEX(RawData!R$2:R$1048576,MATCH(FmtData!$B$4+(ROW()-10),RawData!$A$2:$A$1048576,0))</f>
        <v>#N/A</v>
      </c>
      <c r="S2472" t="e">
        <f>INDEX(RawData!S$2:S$1048576,MATCH(FmtData!$B$4+(ROW()-10),RawData!$A$2:$A$1048576,0))</f>
        <v>#N/A</v>
      </c>
      <c r="T2472" t="e">
        <f>INDEX(RawData!T$2:T$1048576,MATCH(FmtData!$B$4+(ROW()-10),RawData!$A$2:$A$1048576,0))</f>
        <v>#N/A</v>
      </c>
      <c r="U2472" t="e">
        <f>INDEX(RawData!U$2:U$1048576,MATCH(FmtData!$B$4+(ROW()-10),RawData!$A$2:$A$1048576,0))</f>
        <v>#N/A</v>
      </c>
      <c r="V2472" t="e">
        <f>INDEX(RawData!V$2:V$1048576,MATCH(FmtData!$B$4+(ROW()-10),RawData!$A$2:$A$1048576,0))</f>
        <v>#N/A</v>
      </c>
      <c r="W2472" s="8" t="e">
        <f t="shared" si="801"/>
        <v>#N/A</v>
      </c>
      <c r="X2472" s="8" t="e">
        <f t="shared" si="798"/>
        <v>#N/A</v>
      </c>
      <c r="Y2472" s="8" t="e">
        <f t="shared" si="799"/>
        <v>#N/A</v>
      </c>
      <c r="Z2472" s="8" t="e">
        <f t="shared" si="802"/>
        <v>#N/A</v>
      </c>
      <c r="AA2472" s="8" t="e">
        <f t="shared" si="803"/>
        <v>#N/A</v>
      </c>
      <c r="AB2472" s="8" t="e">
        <f t="shared" si="800"/>
        <v>#N/A</v>
      </c>
      <c r="AC2472" s="6" t="e">
        <f t="shared" si="818"/>
        <v>#N/A</v>
      </c>
      <c r="AD2472" s="41" t="e">
        <f t="shared" si="804"/>
        <v>#N/A</v>
      </c>
      <c r="AE2472" s="15" t="e">
        <f t="shared" si="805"/>
        <v>#N/A</v>
      </c>
      <c r="AF2472" s="15" t="e">
        <f t="shared" si="806"/>
        <v>#N/A</v>
      </c>
      <c r="AG2472" s="15" t="e">
        <f t="shared" si="807"/>
        <v>#N/A</v>
      </c>
      <c r="AH2472" s="15" t="e">
        <f t="shared" si="808"/>
        <v>#N/A</v>
      </c>
      <c r="AI2472" s="17" t="e">
        <f t="shared" si="809"/>
        <v>#N/A</v>
      </c>
      <c r="AJ2472" s="17" t="e">
        <f t="shared" si="810"/>
        <v>#N/A</v>
      </c>
      <c r="AK2472" s="17" t="e">
        <f t="shared" si="811"/>
        <v>#N/A</v>
      </c>
      <c r="AL2472" s="17" t="e">
        <f t="shared" si="812"/>
        <v>#N/A</v>
      </c>
      <c r="AM2472" s="17" t="e">
        <f t="shared" si="813"/>
        <v>#N/A</v>
      </c>
      <c r="AN2472" s="17" t="e">
        <f t="shared" si="814"/>
        <v>#N/A</v>
      </c>
      <c r="AO2472" s="17" t="e">
        <f>$AM$6*E2472^3+$AN$6*E2472^2+$AO$6*E2472</f>
        <v>#N/A</v>
      </c>
      <c r="AP2472" s="17" t="e">
        <f t="shared" si="815"/>
        <v>#N/A</v>
      </c>
      <c r="AQ2472" s="17" t="e">
        <f t="shared" si="816"/>
        <v>#N/A</v>
      </c>
      <c r="AR2472" s="17" t="e">
        <f t="shared" si="817"/>
        <v>#N/A</v>
      </c>
    </row>
    <row r="2473" spans="2:44" x14ac:dyDescent="0.25">
      <c r="B2473" t="e">
        <f>INDEX(RawData!$A$2:$A$1048576,MATCH(FmtData!$B$4+(ROW()-10),RawData!$A$2:$A$1048576,0))</f>
        <v>#N/A</v>
      </c>
      <c r="C2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#N/A</v>
      </c>
      <c r="D2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3" s="63" t="e">
        <f>INDEX(RawData!E$2:E$1048576,MATCH(FmtData!$B$4+(ROW()-10),RawData!$A$2:$A$1048576,0))</f>
        <v>#N/A</v>
      </c>
      <c r="F2473" t="e">
        <f>INDEX(RawData!F$2:F$1048576,MATCH(FmtData!$B$4+(ROW()-10),RawData!$A$2:$A$1048576,0))</f>
        <v>#N/A</v>
      </c>
      <c r="G2473" t="e">
        <f>INDEX(RawData!G$2:G$1048576,MATCH(FmtData!$B$4+(ROW()-10),RawData!$A$2:$A$1048576,0))</f>
        <v>#N/A</v>
      </c>
      <c r="H2473" t="e">
        <f>INDEX(RawData!H$2:H$1048576,MATCH(FmtData!$B$4+(ROW()-10),RawData!$A$2:$A$1048576,0))</f>
        <v>#N/A</v>
      </c>
      <c r="I2473" t="e">
        <f>INDEX(RawData!I$2:I$1048576,MATCH(FmtData!$B$4+(ROW()-10),RawData!$A$2:$A$1048576,0))</f>
        <v>#N/A</v>
      </c>
      <c r="J2473" t="e">
        <f>INDEX(RawData!J$2:J$1048576,MATCH(FmtData!$B$4+(ROW()-10),RawData!$A$2:$A$1048576,0))</f>
        <v>#N/A</v>
      </c>
      <c r="K2473" t="e">
        <f>INDEX(RawData!K$2:K$1048576,MATCH(FmtData!$B$4+(ROW()-10),RawData!$A$2:$A$1048576,0))</f>
        <v>#N/A</v>
      </c>
      <c r="L2473" t="e">
        <f>INDEX(RawData!L$2:L$1048576,MATCH(FmtData!$B$4+(ROW()-10),RawData!$A$2:$A$1048576,0))</f>
        <v>#N/A</v>
      </c>
      <c r="M2473" t="e">
        <f>INDEX(RawData!M$2:M$1048576,MATCH(FmtData!$B$4+(ROW()-10),RawData!$A$2:$A$1048576,0))</f>
        <v>#N/A</v>
      </c>
      <c r="N2473" t="e">
        <f>INDEX(RawData!N$2:N$1048576,MATCH(FmtData!$B$4+(ROW()-10),RawData!$A$2:$A$1048576,0))</f>
        <v>#N/A</v>
      </c>
      <c r="O2473" t="e">
        <f>INDEX(RawData!O$2:O$1048576,MATCH(FmtData!$B$4+(ROW()-10),RawData!$A$2:$A$1048576,0))</f>
        <v>#N/A</v>
      </c>
      <c r="P2473" t="e">
        <f>INDEX(RawData!P$2:P$1048576,MATCH(FmtData!$B$4+(ROW()-10),RawData!$A$2:$A$1048576,0))</f>
        <v>#N/A</v>
      </c>
      <c r="Q2473" t="e">
        <f>INDEX(RawData!Q$2:Q$1048576,MATCH(FmtData!$B$4+(ROW()-10),RawData!$A$2:$A$1048576,0))</f>
        <v>#N/A</v>
      </c>
      <c r="R2473" t="e">
        <f>INDEX(RawData!R$2:R$1048576,MATCH(FmtData!$B$4+(ROW()-10),RawData!$A$2:$A$1048576,0))</f>
        <v>#N/A</v>
      </c>
      <c r="S2473" t="e">
        <f>INDEX(RawData!S$2:S$1048576,MATCH(FmtData!$B$4+(ROW()-10),RawData!$A$2:$A$1048576,0))</f>
        <v>#N/A</v>
      </c>
      <c r="T2473" t="e">
        <f>INDEX(RawData!T$2:T$1048576,MATCH(FmtData!$B$4+(ROW()-10),RawData!$A$2:$A$1048576,0))</f>
        <v>#N/A</v>
      </c>
      <c r="U2473" t="e">
        <f>INDEX(RawData!U$2:U$1048576,MATCH(FmtData!$B$4+(ROW()-10),RawData!$A$2:$A$1048576,0))</f>
        <v>#N/A</v>
      </c>
      <c r="V2473" t="e">
        <f>INDEX(RawData!V$2:V$1048576,MATCH(FmtData!$B$4+(ROW()-10),RawData!$A$2:$A$1048576,0))</f>
        <v>#N/A</v>
      </c>
      <c r="W2473" s="8" t="e">
        <f t="shared" si="801"/>
        <v>#N/A</v>
      </c>
      <c r="X2473" s="8" t="e">
        <f t="shared" si="798"/>
        <v>#N/A</v>
      </c>
      <c r="Y2473" s="8" t="e">
        <f t="shared" si="799"/>
        <v>#N/A</v>
      </c>
      <c r="Z2473" s="8" t="e">
        <f t="shared" si="802"/>
        <v>#N/A</v>
      </c>
      <c r="AA2473" s="8" t="e">
        <f t="shared" si="803"/>
        <v>#N/A</v>
      </c>
      <c r="AB2473" s="8" t="e">
        <f t="shared" si="800"/>
        <v>#N/A</v>
      </c>
      <c r="AC2473" s="6" t="e">
        <f t="shared" si="818"/>
        <v>#N/A</v>
      </c>
      <c r="AD2473" s="41" t="e">
        <f t="shared" si="804"/>
        <v>#N/A</v>
      </c>
      <c r="AE2473" s="15" t="e">
        <f t="shared" si="805"/>
        <v>#N/A</v>
      </c>
      <c r="AF2473" s="15" t="e">
        <f t="shared" si="806"/>
        <v>#N/A</v>
      </c>
      <c r="AG2473" s="15" t="e">
        <f t="shared" si="807"/>
        <v>#N/A</v>
      </c>
      <c r="AH2473" s="15" t="e">
        <f t="shared" si="808"/>
        <v>#N/A</v>
      </c>
      <c r="AI2473" s="17" t="e">
        <f t="shared" si="809"/>
        <v>#N/A</v>
      </c>
      <c r="AJ2473" s="17" t="e">
        <f t="shared" si="810"/>
        <v>#N/A</v>
      </c>
      <c r="AK2473" s="17" t="e">
        <f t="shared" si="811"/>
        <v>#N/A</v>
      </c>
      <c r="AL2473" s="17" t="e">
        <f t="shared" si="812"/>
        <v>#N/A</v>
      </c>
      <c r="AM2473" s="17" t="e">
        <f t="shared" si="813"/>
        <v>#N/A</v>
      </c>
      <c r="AN2473" s="17" t="e">
        <f t="shared" si="814"/>
        <v>#N/A</v>
      </c>
      <c r="AO2473" s="17" t="e">
        <f>$AM$6*E2473^3+$AN$6*E2473^2+$AO$6*E2473</f>
        <v>#N/A</v>
      </c>
      <c r="AP2473" s="17" t="e">
        <f t="shared" si="815"/>
        <v>#N/A</v>
      </c>
      <c r="AQ2473" s="17" t="e">
        <f t="shared" si="816"/>
        <v>#N/A</v>
      </c>
      <c r="AR2473" s="17" t="e">
        <f t="shared" si="817"/>
        <v>#N/A</v>
      </c>
    </row>
    <row r="2474" spans="2:44" x14ac:dyDescent="0.25">
      <c r="B2474" t="e">
        <f>INDEX(RawData!$A$2:$A$1048576,MATCH(FmtData!$B$4+(ROW()-10),RawData!$A$2:$A$1048576,0))</f>
        <v>#N/A</v>
      </c>
      <c r="C2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#N/A</v>
      </c>
      <c r="D2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4" s="63" t="e">
        <f>INDEX(RawData!E$2:E$1048576,MATCH(FmtData!$B$4+(ROW()-10),RawData!$A$2:$A$1048576,0))</f>
        <v>#N/A</v>
      </c>
      <c r="F2474" t="e">
        <f>INDEX(RawData!F$2:F$1048576,MATCH(FmtData!$B$4+(ROW()-10),RawData!$A$2:$A$1048576,0))</f>
        <v>#N/A</v>
      </c>
      <c r="G2474" t="e">
        <f>INDEX(RawData!G$2:G$1048576,MATCH(FmtData!$B$4+(ROW()-10),RawData!$A$2:$A$1048576,0))</f>
        <v>#N/A</v>
      </c>
      <c r="H2474" t="e">
        <f>INDEX(RawData!H$2:H$1048576,MATCH(FmtData!$B$4+(ROW()-10),RawData!$A$2:$A$1048576,0))</f>
        <v>#N/A</v>
      </c>
      <c r="I2474" t="e">
        <f>INDEX(RawData!I$2:I$1048576,MATCH(FmtData!$B$4+(ROW()-10),RawData!$A$2:$A$1048576,0))</f>
        <v>#N/A</v>
      </c>
      <c r="J2474" t="e">
        <f>INDEX(RawData!J$2:J$1048576,MATCH(FmtData!$B$4+(ROW()-10),RawData!$A$2:$A$1048576,0))</f>
        <v>#N/A</v>
      </c>
      <c r="K2474" t="e">
        <f>INDEX(RawData!K$2:K$1048576,MATCH(FmtData!$B$4+(ROW()-10),RawData!$A$2:$A$1048576,0))</f>
        <v>#N/A</v>
      </c>
      <c r="L2474" t="e">
        <f>INDEX(RawData!L$2:L$1048576,MATCH(FmtData!$B$4+(ROW()-10),RawData!$A$2:$A$1048576,0))</f>
        <v>#N/A</v>
      </c>
      <c r="M2474" t="e">
        <f>INDEX(RawData!M$2:M$1048576,MATCH(FmtData!$B$4+(ROW()-10),RawData!$A$2:$A$1048576,0))</f>
        <v>#N/A</v>
      </c>
      <c r="N2474" t="e">
        <f>INDEX(RawData!N$2:N$1048576,MATCH(FmtData!$B$4+(ROW()-10),RawData!$A$2:$A$1048576,0))</f>
        <v>#N/A</v>
      </c>
      <c r="O2474" t="e">
        <f>INDEX(RawData!O$2:O$1048576,MATCH(FmtData!$B$4+(ROW()-10),RawData!$A$2:$A$1048576,0))</f>
        <v>#N/A</v>
      </c>
      <c r="P2474" t="e">
        <f>INDEX(RawData!P$2:P$1048576,MATCH(FmtData!$B$4+(ROW()-10),RawData!$A$2:$A$1048576,0))</f>
        <v>#N/A</v>
      </c>
      <c r="Q2474" t="e">
        <f>INDEX(RawData!Q$2:Q$1048576,MATCH(FmtData!$B$4+(ROW()-10),RawData!$A$2:$A$1048576,0))</f>
        <v>#N/A</v>
      </c>
      <c r="R2474" t="e">
        <f>INDEX(RawData!R$2:R$1048576,MATCH(FmtData!$B$4+(ROW()-10),RawData!$A$2:$A$1048576,0))</f>
        <v>#N/A</v>
      </c>
      <c r="S2474" t="e">
        <f>INDEX(RawData!S$2:S$1048576,MATCH(FmtData!$B$4+(ROW()-10),RawData!$A$2:$A$1048576,0))</f>
        <v>#N/A</v>
      </c>
      <c r="T2474" t="e">
        <f>INDEX(RawData!T$2:T$1048576,MATCH(FmtData!$B$4+(ROW()-10),RawData!$A$2:$A$1048576,0))</f>
        <v>#N/A</v>
      </c>
      <c r="U2474" t="e">
        <f>INDEX(RawData!U$2:U$1048576,MATCH(FmtData!$B$4+(ROW()-10),RawData!$A$2:$A$1048576,0))</f>
        <v>#N/A</v>
      </c>
      <c r="V2474" t="e">
        <f>INDEX(RawData!V$2:V$1048576,MATCH(FmtData!$B$4+(ROW()-10),RawData!$A$2:$A$1048576,0))</f>
        <v>#N/A</v>
      </c>
      <c r="W2474" s="8" t="e">
        <f t="shared" si="801"/>
        <v>#N/A</v>
      </c>
      <c r="X2474" s="8" t="e">
        <f t="shared" si="798"/>
        <v>#N/A</v>
      </c>
      <c r="Y2474" s="8" t="e">
        <f t="shared" si="799"/>
        <v>#N/A</v>
      </c>
      <c r="Z2474" s="8" t="e">
        <f t="shared" si="802"/>
        <v>#N/A</v>
      </c>
      <c r="AA2474" s="8" t="e">
        <f t="shared" si="803"/>
        <v>#N/A</v>
      </c>
      <c r="AB2474" s="8" t="e">
        <f t="shared" si="800"/>
        <v>#N/A</v>
      </c>
      <c r="AC2474" s="6" t="e">
        <f t="shared" si="818"/>
        <v>#N/A</v>
      </c>
      <c r="AD2474" s="41" t="e">
        <f t="shared" si="804"/>
        <v>#N/A</v>
      </c>
      <c r="AE2474" s="15" t="e">
        <f t="shared" si="805"/>
        <v>#N/A</v>
      </c>
      <c r="AF2474" s="15" t="e">
        <f t="shared" si="806"/>
        <v>#N/A</v>
      </c>
      <c r="AG2474" s="15" t="e">
        <f t="shared" si="807"/>
        <v>#N/A</v>
      </c>
      <c r="AH2474" s="15" t="e">
        <f t="shared" si="808"/>
        <v>#N/A</v>
      </c>
      <c r="AI2474" s="17" t="e">
        <f t="shared" si="809"/>
        <v>#N/A</v>
      </c>
      <c r="AJ2474" s="17" t="e">
        <f t="shared" si="810"/>
        <v>#N/A</v>
      </c>
      <c r="AK2474" s="17" t="e">
        <f t="shared" si="811"/>
        <v>#N/A</v>
      </c>
      <c r="AL2474" s="17" t="e">
        <f t="shared" si="812"/>
        <v>#N/A</v>
      </c>
      <c r="AM2474" s="17" t="e">
        <f t="shared" si="813"/>
        <v>#N/A</v>
      </c>
      <c r="AN2474" s="17" t="e">
        <f t="shared" si="814"/>
        <v>#N/A</v>
      </c>
      <c r="AO2474" s="17" t="e">
        <f>$AM$6*E2474^3+$AN$6*E2474^2+$AO$6*E2474</f>
        <v>#N/A</v>
      </c>
      <c r="AP2474" s="17" t="e">
        <f t="shared" si="815"/>
        <v>#N/A</v>
      </c>
      <c r="AQ2474" s="17" t="e">
        <f t="shared" si="816"/>
        <v>#N/A</v>
      </c>
      <c r="AR2474" s="17" t="e">
        <f t="shared" si="817"/>
        <v>#N/A</v>
      </c>
    </row>
    <row r="2475" spans="2:44" x14ac:dyDescent="0.25">
      <c r="B2475" t="e">
        <f>INDEX(RawData!$A$2:$A$1048576,MATCH(FmtData!$B$4+(ROW()-10),RawData!$A$2:$A$1048576,0))</f>
        <v>#N/A</v>
      </c>
      <c r="C2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#N/A</v>
      </c>
      <c r="D2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5" s="63" t="e">
        <f>INDEX(RawData!E$2:E$1048576,MATCH(FmtData!$B$4+(ROW()-10),RawData!$A$2:$A$1048576,0))</f>
        <v>#N/A</v>
      </c>
      <c r="F2475" t="e">
        <f>INDEX(RawData!F$2:F$1048576,MATCH(FmtData!$B$4+(ROW()-10),RawData!$A$2:$A$1048576,0))</f>
        <v>#N/A</v>
      </c>
      <c r="G2475" t="e">
        <f>INDEX(RawData!G$2:G$1048576,MATCH(FmtData!$B$4+(ROW()-10),RawData!$A$2:$A$1048576,0))</f>
        <v>#N/A</v>
      </c>
      <c r="H2475" t="e">
        <f>INDEX(RawData!H$2:H$1048576,MATCH(FmtData!$B$4+(ROW()-10),RawData!$A$2:$A$1048576,0))</f>
        <v>#N/A</v>
      </c>
      <c r="I2475" t="e">
        <f>INDEX(RawData!I$2:I$1048576,MATCH(FmtData!$B$4+(ROW()-10),RawData!$A$2:$A$1048576,0))</f>
        <v>#N/A</v>
      </c>
      <c r="J2475" t="e">
        <f>INDEX(RawData!J$2:J$1048576,MATCH(FmtData!$B$4+(ROW()-10),RawData!$A$2:$A$1048576,0))</f>
        <v>#N/A</v>
      </c>
      <c r="K2475" t="e">
        <f>INDEX(RawData!K$2:K$1048576,MATCH(FmtData!$B$4+(ROW()-10),RawData!$A$2:$A$1048576,0))</f>
        <v>#N/A</v>
      </c>
      <c r="L2475" t="e">
        <f>INDEX(RawData!L$2:L$1048576,MATCH(FmtData!$B$4+(ROW()-10),RawData!$A$2:$A$1048576,0))</f>
        <v>#N/A</v>
      </c>
      <c r="M2475" t="e">
        <f>INDEX(RawData!M$2:M$1048576,MATCH(FmtData!$B$4+(ROW()-10),RawData!$A$2:$A$1048576,0))</f>
        <v>#N/A</v>
      </c>
      <c r="N2475" t="e">
        <f>INDEX(RawData!N$2:N$1048576,MATCH(FmtData!$B$4+(ROW()-10),RawData!$A$2:$A$1048576,0))</f>
        <v>#N/A</v>
      </c>
      <c r="O2475" t="e">
        <f>INDEX(RawData!O$2:O$1048576,MATCH(FmtData!$B$4+(ROW()-10),RawData!$A$2:$A$1048576,0))</f>
        <v>#N/A</v>
      </c>
      <c r="P2475" t="e">
        <f>INDEX(RawData!P$2:P$1048576,MATCH(FmtData!$B$4+(ROW()-10),RawData!$A$2:$A$1048576,0))</f>
        <v>#N/A</v>
      </c>
      <c r="Q2475" t="e">
        <f>INDEX(RawData!Q$2:Q$1048576,MATCH(FmtData!$B$4+(ROW()-10),RawData!$A$2:$A$1048576,0))</f>
        <v>#N/A</v>
      </c>
      <c r="R2475" t="e">
        <f>INDEX(RawData!R$2:R$1048576,MATCH(FmtData!$B$4+(ROW()-10),RawData!$A$2:$A$1048576,0))</f>
        <v>#N/A</v>
      </c>
      <c r="S2475" t="e">
        <f>INDEX(RawData!S$2:S$1048576,MATCH(FmtData!$B$4+(ROW()-10),RawData!$A$2:$A$1048576,0))</f>
        <v>#N/A</v>
      </c>
      <c r="T2475" t="e">
        <f>INDEX(RawData!T$2:T$1048576,MATCH(FmtData!$B$4+(ROW()-10),RawData!$A$2:$A$1048576,0))</f>
        <v>#N/A</v>
      </c>
      <c r="U2475" t="e">
        <f>INDEX(RawData!U$2:U$1048576,MATCH(FmtData!$B$4+(ROW()-10),RawData!$A$2:$A$1048576,0))</f>
        <v>#N/A</v>
      </c>
      <c r="V2475" t="e">
        <f>INDEX(RawData!V$2:V$1048576,MATCH(FmtData!$B$4+(ROW()-10),RawData!$A$2:$A$1048576,0))</f>
        <v>#N/A</v>
      </c>
      <c r="W2475" s="8" t="e">
        <f t="shared" si="801"/>
        <v>#N/A</v>
      </c>
      <c r="X2475" s="8" t="e">
        <f t="shared" si="798"/>
        <v>#N/A</v>
      </c>
      <c r="Y2475" s="8" t="e">
        <f t="shared" si="799"/>
        <v>#N/A</v>
      </c>
      <c r="Z2475" s="8" t="e">
        <f t="shared" si="802"/>
        <v>#N/A</v>
      </c>
      <c r="AA2475" s="8" t="e">
        <f t="shared" si="803"/>
        <v>#N/A</v>
      </c>
      <c r="AB2475" s="8" t="e">
        <f t="shared" si="800"/>
        <v>#N/A</v>
      </c>
      <c r="AC2475" s="6" t="e">
        <f t="shared" si="818"/>
        <v>#N/A</v>
      </c>
      <c r="AD2475" s="41" t="e">
        <f t="shared" si="804"/>
        <v>#N/A</v>
      </c>
      <c r="AE2475" s="15" t="e">
        <f t="shared" si="805"/>
        <v>#N/A</v>
      </c>
      <c r="AF2475" s="15" t="e">
        <f t="shared" si="806"/>
        <v>#N/A</v>
      </c>
      <c r="AG2475" s="15" t="e">
        <f t="shared" si="807"/>
        <v>#N/A</v>
      </c>
      <c r="AH2475" s="15" t="e">
        <f t="shared" si="808"/>
        <v>#N/A</v>
      </c>
      <c r="AI2475" s="17" t="e">
        <f t="shared" si="809"/>
        <v>#N/A</v>
      </c>
      <c r="AJ2475" s="17" t="e">
        <f t="shared" si="810"/>
        <v>#N/A</v>
      </c>
      <c r="AK2475" s="17" t="e">
        <f t="shared" si="811"/>
        <v>#N/A</v>
      </c>
      <c r="AL2475" s="17" t="e">
        <f t="shared" si="812"/>
        <v>#N/A</v>
      </c>
      <c r="AM2475" s="17" t="e">
        <f t="shared" si="813"/>
        <v>#N/A</v>
      </c>
      <c r="AN2475" s="17" t="e">
        <f t="shared" si="814"/>
        <v>#N/A</v>
      </c>
      <c r="AO2475" s="17" t="e">
        <f>$AM$6*E2475^3+$AN$6*E2475^2+$AO$6*E2475</f>
        <v>#N/A</v>
      </c>
      <c r="AP2475" s="17" t="e">
        <f t="shared" si="815"/>
        <v>#N/A</v>
      </c>
      <c r="AQ2475" s="17" t="e">
        <f t="shared" si="816"/>
        <v>#N/A</v>
      </c>
      <c r="AR2475" s="17" t="e">
        <f t="shared" si="817"/>
        <v>#N/A</v>
      </c>
    </row>
    <row r="2476" spans="2:44" x14ac:dyDescent="0.25">
      <c r="B2476" t="e">
        <f>INDEX(RawData!$A$2:$A$1048576,MATCH(FmtData!$B$4+(ROW()-10),RawData!$A$2:$A$1048576,0))</f>
        <v>#N/A</v>
      </c>
      <c r="C2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#N/A</v>
      </c>
      <c r="D2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6" s="63" t="e">
        <f>INDEX(RawData!E$2:E$1048576,MATCH(FmtData!$B$4+(ROW()-10),RawData!$A$2:$A$1048576,0))</f>
        <v>#N/A</v>
      </c>
      <c r="F2476" t="e">
        <f>INDEX(RawData!F$2:F$1048576,MATCH(FmtData!$B$4+(ROW()-10),RawData!$A$2:$A$1048576,0))</f>
        <v>#N/A</v>
      </c>
      <c r="G2476" t="e">
        <f>INDEX(RawData!G$2:G$1048576,MATCH(FmtData!$B$4+(ROW()-10),RawData!$A$2:$A$1048576,0))</f>
        <v>#N/A</v>
      </c>
      <c r="H2476" t="e">
        <f>INDEX(RawData!H$2:H$1048576,MATCH(FmtData!$B$4+(ROW()-10),RawData!$A$2:$A$1048576,0))</f>
        <v>#N/A</v>
      </c>
      <c r="I2476" t="e">
        <f>INDEX(RawData!I$2:I$1048576,MATCH(FmtData!$B$4+(ROW()-10),RawData!$A$2:$A$1048576,0))</f>
        <v>#N/A</v>
      </c>
      <c r="J2476" t="e">
        <f>INDEX(RawData!J$2:J$1048576,MATCH(FmtData!$B$4+(ROW()-10),RawData!$A$2:$A$1048576,0))</f>
        <v>#N/A</v>
      </c>
      <c r="K2476" t="e">
        <f>INDEX(RawData!K$2:K$1048576,MATCH(FmtData!$B$4+(ROW()-10),RawData!$A$2:$A$1048576,0))</f>
        <v>#N/A</v>
      </c>
      <c r="L2476" t="e">
        <f>INDEX(RawData!L$2:L$1048576,MATCH(FmtData!$B$4+(ROW()-10),RawData!$A$2:$A$1048576,0))</f>
        <v>#N/A</v>
      </c>
      <c r="M2476" t="e">
        <f>INDEX(RawData!M$2:M$1048576,MATCH(FmtData!$B$4+(ROW()-10),RawData!$A$2:$A$1048576,0))</f>
        <v>#N/A</v>
      </c>
      <c r="N2476" t="e">
        <f>INDEX(RawData!N$2:N$1048576,MATCH(FmtData!$B$4+(ROW()-10),RawData!$A$2:$A$1048576,0))</f>
        <v>#N/A</v>
      </c>
      <c r="O2476" t="e">
        <f>INDEX(RawData!O$2:O$1048576,MATCH(FmtData!$B$4+(ROW()-10),RawData!$A$2:$A$1048576,0))</f>
        <v>#N/A</v>
      </c>
      <c r="P2476" t="e">
        <f>INDEX(RawData!P$2:P$1048576,MATCH(FmtData!$B$4+(ROW()-10),RawData!$A$2:$A$1048576,0))</f>
        <v>#N/A</v>
      </c>
      <c r="Q2476" t="e">
        <f>INDEX(RawData!Q$2:Q$1048576,MATCH(FmtData!$B$4+(ROW()-10),RawData!$A$2:$A$1048576,0))</f>
        <v>#N/A</v>
      </c>
      <c r="R2476" t="e">
        <f>INDEX(RawData!R$2:R$1048576,MATCH(FmtData!$B$4+(ROW()-10),RawData!$A$2:$A$1048576,0))</f>
        <v>#N/A</v>
      </c>
      <c r="S2476" t="e">
        <f>INDEX(RawData!S$2:S$1048576,MATCH(FmtData!$B$4+(ROW()-10),RawData!$A$2:$A$1048576,0))</f>
        <v>#N/A</v>
      </c>
      <c r="T2476" t="e">
        <f>INDEX(RawData!T$2:T$1048576,MATCH(FmtData!$B$4+(ROW()-10),RawData!$A$2:$A$1048576,0))</f>
        <v>#N/A</v>
      </c>
      <c r="U2476" t="e">
        <f>INDEX(RawData!U$2:U$1048576,MATCH(FmtData!$B$4+(ROW()-10),RawData!$A$2:$A$1048576,0))</f>
        <v>#N/A</v>
      </c>
      <c r="V2476" t="e">
        <f>INDEX(RawData!V$2:V$1048576,MATCH(FmtData!$B$4+(ROW()-10),RawData!$A$2:$A$1048576,0))</f>
        <v>#N/A</v>
      </c>
      <c r="W2476" s="8" t="e">
        <f t="shared" si="801"/>
        <v>#N/A</v>
      </c>
      <c r="X2476" s="8" t="e">
        <f t="shared" si="798"/>
        <v>#N/A</v>
      </c>
      <c r="Y2476" s="8" t="e">
        <f t="shared" si="799"/>
        <v>#N/A</v>
      </c>
      <c r="Z2476" s="8" t="e">
        <f t="shared" si="802"/>
        <v>#N/A</v>
      </c>
      <c r="AA2476" s="8" t="e">
        <f t="shared" si="803"/>
        <v>#N/A</v>
      </c>
      <c r="AB2476" s="8" t="e">
        <f t="shared" si="800"/>
        <v>#N/A</v>
      </c>
      <c r="AC2476" s="6" t="e">
        <f t="shared" si="818"/>
        <v>#N/A</v>
      </c>
      <c r="AD2476" s="41" t="e">
        <f t="shared" si="804"/>
        <v>#N/A</v>
      </c>
      <c r="AE2476" s="15" t="e">
        <f t="shared" si="805"/>
        <v>#N/A</v>
      </c>
      <c r="AF2476" s="15" t="e">
        <f t="shared" si="806"/>
        <v>#N/A</v>
      </c>
      <c r="AG2476" s="15" t="e">
        <f t="shared" si="807"/>
        <v>#N/A</v>
      </c>
      <c r="AH2476" s="15" t="e">
        <f t="shared" si="808"/>
        <v>#N/A</v>
      </c>
      <c r="AI2476" s="17" t="e">
        <f t="shared" si="809"/>
        <v>#N/A</v>
      </c>
      <c r="AJ2476" s="17" t="e">
        <f t="shared" si="810"/>
        <v>#N/A</v>
      </c>
      <c r="AK2476" s="17" t="e">
        <f t="shared" si="811"/>
        <v>#N/A</v>
      </c>
      <c r="AL2476" s="17" t="e">
        <f t="shared" si="812"/>
        <v>#N/A</v>
      </c>
      <c r="AM2476" s="17" t="e">
        <f t="shared" si="813"/>
        <v>#N/A</v>
      </c>
      <c r="AN2476" s="17" t="e">
        <f t="shared" si="814"/>
        <v>#N/A</v>
      </c>
      <c r="AO2476" s="17" t="e">
        <f>$AM$6*E2476^3+$AN$6*E2476^2+$AO$6*E2476</f>
        <v>#N/A</v>
      </c>
      <c r="AP2476" s="17" t="e">
        <f t="shared" si="815"/>
        <v>#N/A</v>
      </c>
      <c r="AQ2476" s="17" t="e">
        <f t="shared" si="816"/>
        <v>#N/A</v>
      </c>
      <c r="AR2476" s="17" t="e">
        <f t="shared" si="817"/>
        <v>#N/A</v>
      </c>
    </row>
    <row r="2477" spans="2:44" x14ac:dyDescent="0.25">
      <c r="B2477" t="e">
        <f>INDEX(RawData!$A$2:$A$1048576,MATCH(FmtData!$B$4+(ROW()-10),RawData!$A$2:$A$1048576,0))</f>
        <v>#N/A</v>
      </c>
      <c r="C2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#N/A</v>
      </c>
      <c r="D2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7" s="63" t="e">
        <f>INDEX(RawData!E$2:E$1048576,MATCH(FmtData!$B$4+(ROW()-10),RawData!$A$2:$A$1048576,0))</f>
        <v>#N/A</v>
      </c>
      <c r="F2477" t="e">
        <f>INDEX(RawData!F$2:F$1048576,MATCH(FmtData!$B$4+(ROW()-10),RawData!$A$2:$A$1048576,0))</f>
        <v>#N/A</v>
      </c>
      <c r="G2477" t="e">
        <f>INDEX(RawData!G$2:G$1048576,MATCH(FmtData!$B$4+(ROW()-10),RawData!$A$2:$A$1048576,0))</f>
        <v>#N/A</v>
      </c>
      <c r="H2477" t="e">
        <f>INDEX(RawData!H$2:H$1048576,MATCH(FmtData!$B$4+(ROW()-10),RawData!$A$2:$A$1048576,0))</f>
        <v>#N/A</v>
      </c>
      <c r="I2477" t="e">
        <f>INDEX(RawData!I$2:I$1048576,MATCH(FmtData!$B$4+(ROW()-10),RawData!$A$2:$A$1048576,0))</f>
        <v>#N/A</v>
      </c>
      <c r="J2477" t="e">
        <f>INDEX(RawData!J$2:J$1048576,MATCH(FmtData!$B$4+(ROW()-10),RawData!$A$2:$A$1048576,0))</f>
        <v>#N/A</v>
      </c>
      <c r="K2477" t="e">
        <f>INDEX(RawData!K$2:K$1048576,MATCH(FmtData!$B$4+(ROW()-10),RawData!$A$2:$A$1048576,0))</f>
        <v>#N/A</v>
      </c>
      <c r="L2477" t="e">
        <f>INDEX(RawData!L$2:L$1048576,MATCH(FmtData!$B$4+(ROW()-10),RawData!$A$2:$A$1048576,0))</f>
        <v>#N/A</v>
      </c>
      <c r="M2477" t="e">
        <f>INDEX(RawData!M$2:M$1048576,MATCH(FmtData!$B$4+(ROW()-10),RawData!$A$2:$A$1048576,0))</f>
        <v>#N/A</v>
      </c>
      <c r="N2477" t="e">
        <f>INDEX(RawData!N$2:N$1048576,MATCH(FmtData!$B$4+(ROW()-10),RawData!$A$2:$A$1048576,0))</f>
        <v>#N/A</v>
      </c>
      <c r="O2477" t="e">
        <f>INDEX(RawData!O$2:O$1048576,MATCH(FmtData!$B$4+(ROW()-10),RawData!$A$2:$A$1048576,0))</f>
        <v>#N/A</v>
      </c>
      <c r="P2477" t="e">
        <f>INDEX(RawData!P$2:P$1048576,MATCH(FmtData!$B$4+(ROW()-10),RawData!$A$2:$A$1048576,0))</f>
        <v>#N/A</v>
      </c>
      <c r="Q2477" t="e">
        <f>INDEX(RawData!Q$2:Q$1048576,MATCH(FmtData!$B$4+(ROW()-10),RawData!$A$2:$A$1048576,0))</f>
        <v>#N/A</v>
      </c>
      <c r="R2477" t="e">
        <f>INDEX(RawData!R$2:R$1048576,MATCH(FmtData!$B$4+(ROW()-10),RawData!$A$2:$A$1048576,0))</f>
        <v>#N/A</v>
      </c>
      <c r="S2477" t="e">
        <f>INDEX(RawData!S$2:S$1048576,MATCH(FmtData!$B$4+(ROW()-10),RawData!$A$2:$A$1048576,0))</f>
        <v>#N/A</v>
      </c>
      <c r="T2477" t="e">
        <f>INDEX(RawData!T$2:T$1048576,MATCH(FmtData!$B$4+(ROW()-10),RawData!$A$2:$A$1048576,0))</f>
        <v>#N/A</v>
      </c>
      <c r="U2477" t="e">
        <f>INDEX(RawData!U$2:U$1048576,MATCH(FmtData!$B$4+(ROW()-10),RawData!$A$2:$A$1048576,0))</f>
        <v>#N/A</v>
      </c>
      <c r="V2477" t="e">
        <f>INDEX(RawData!V$2:V$1048576,MATCH(FmtData!$B$4+(ROW()-10),RawData!$A$2:$A$1048576,0))</f>
        <v>#N/A</v>
      </c>
      <c r="W2477" s="8" t="e">
        <f t="shared" si="801"/>
        <v>#N/A</v>
      </c>
      <c r="X2477" s="8" t="e">
        <f t="shared" si="798"/>
        <v>#N/A</v>
      </c>
      <c r="Y2477" s="8" t="e">
        <f t="shared" si="799"/>
        <v>#N/A</v>
      </c>
      <c r="Z2477" s="8" t="e">
        <f t="shared" si="802"/>
        <v>#N/A</v>
      </c>
      <c r="AA2477" s="8" t="e">
        <f t="shared" si="803"/>
        <v>#N/A</v>
      </c>
      <c r="AB2477" s="8" t="e">
        <f t="shared" si="800"/>
        <v>#N/A</v>
      </c>
      <c r="AC2477" s="6" t="e">
        <f t="shared" si="818"/>
        <v>#N/A</v>
      </c>
      <c r="AD2477" s="41" t="e">
        <f t="shared" si="804"/>
        <v>#N/A</v>
      </c>
      <c r="AE2477" s="15" t="e">
        <f t="shared" si="805"/>
        <v>#N/A</v>
      </c>
      <c r="AF2477" s="15" t="e">
        <f t="shared" si="806"/>
        <v>#N/A</v>
      </c>
      <c r="AG2477" s="15" t="e">
        <f t="shared" si="807"/>
        <v>#N/A</v>
      </c>
      <c r="AH2477" s="15" t="e">
        <f t="shared" si="808"/>
        <v>#N/A</v>
      </c>
      <c r="AI2477" s="17" t="e">
        <f t="shared" si="809"/>
        <v>#N/A</v>
      </c>
      <c r="AJ2477" s="17" t="e">
        <f t="shared" si="810"/>
        <v>#N/A</v>
      </c>
      <c r="AK2477" s="17" t="e">
        <f t="shared" si="811"/>
        <v>#N/A</v>
      </c>
      <c r="AL2477" s="17" t="e">
        <f t="shared" si="812"/>
        <v>#N/A</v>
      </c>
      <c r="AM2477" s="17" t="e">
        <f t="shared" si="813"/>
        <v>#N/A</v>
      </c>
      <c r="AN2477" s="17" t="e">
        <f t="shared" si="814"/>
        <v>#N/A</v>
      </c>
      <c r="AO2477" s="17" t="e">
        <f>$AM$6*E2477^3+$AN$6*E2477^2+$AO$6*E2477</f>
        <v>#N/A</v>
      </c>
      <c r="AP2477" s="17" t="e">
        <f t="shared" si="815"/>
        <v>#N/A</v>
      </c>
      <c r="AQ2477" s="17" t="e">
        <f t="shared" si="816"/>
        <v>#N/A</v>
      </c>
      <c r="AR2477" s="17" t="e">
        <f t="shared" si="817"/>
        <v>#N/A</v>
      </c>
    </row>
    <row r="2478" spans="2:44" x14ac:dyDescent="0.25">
      <c r="B2478" t="e">
        <f>INDEX(RawData!$A$2:$A$1048576,MATCH(FmtData!$B$4+(ROW()-10),RawData!$A$2:$A$1048576,0))</f>
        <v>#N/A</v>
      </c>
      <c r="C2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#N/A</v>
      </c>
      <c r="D2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8" s="63" t="e">
        <f>INDEX(RawData!E$2:E$1048576,MATCH(FmtData!$B$4+(ROW()-10),RawData!$A$2:$A$1048576,0))</f>
        <v>#N/A</v>
      </c>
      <c r="F2478" t="e">
        <f>INDEX(RawData!F$2:F$1048576,MATCH(FmtData!$B$4+(ROW()-10),RawData!$A$2:$A$1048576,0))</f>
        <v>#N/A</v>
      </c>
      <c r="G2478" t="e">
        <f>INDEX(RawData!G$2:G$1048576,MATCH(FmtData!$B$4+(ROW()-10),RawData!$A$2:$A$1048576,0))</f>
        <v>#N/A</v>
      </c>
      <c r="H2478" t="e">
        <f>INDEX(RawData!H$2:H$1048576,MATCH(FmtData!$B$4+(ROW()-10),RawData!$A$2:$A$1048576,0))</f>
        <v>#N/A</v>
      </c>
      <c r="I2478" t="e">
        <f>INDEX(RawData!I$2:I$1048576,MATCH(FmtData!$B$4+(ROW()-10),RawData!$A$2:$A$1048576,0))</f>
        <v>#N/A</v>
      </c>
      <c r="J2478" t="e">
        <f>INDEX(RawData!J$2:J$1048576,MATCH(FmtData!$B$4+(ROW()-10),RawData!$A$2:$A$1048576,0))</f>
        <v>#N/A</v>
      </c>
      <c r="K2478" t="e">
        <f>INDEX(RawData!K$2:K$1048576,MATCH(FmtData!$B$4+(ROW()-10),RawData!$A$2:$A$1048576,0))</f>
        <v>#N/A</v>
      </c>
      <c r="L2478" t="e">
        <f>INDEX(RawData!L$2:L$1048576,MATCH(FmtData!$B$4+(ROW()-10),RawData!$A$2:$A$1048576,0))</f>
        <v>#N/A</v>
      </c>
      <c r="M2478" t="e">
        <f>INDEX(RawData!M$2:M$1048576,MATCH(FmtData!$B$4+(ROW()-10),RawData!$A$2:$A$1048576,0))</f>
        <v>#N/A</v>
      </c>
      <c r="N2478" t="e">
        <f>INDEX(RawData!N$2:N$1048576,MATCH(FmtData!$B$4+(ROW()-10),RawData!$A$2:$A$1048576,0))</f>
        <v>#N/A</v>
      </c>
      <c r="O2478" t="e">
        <f>INDEX(RawData!O$2:O$1048576,MATCH(FmtData!$B$4+(ROW()-10),RawData!$A$2:$A$1048576,0))</f>
        <v>#N/A</v>
      </c>
      <c r="P2478" t="e">
        <f>INDEX(RawData!P$2:P$1048576,MATCH(FmtData!$B$4+(ROW()-10),RawData!$A$2:$A$1048576,0))</f>
        <v>#N/A</v>
      </c>
      <c r="Q2478" t="e">
        <f>INDEX(RawData!Q$2:Q$1048576,MATCH(FmtData!$B$4+(ROW()-10),RawData!$A$2:$A$1048576,0))</f>
        <v>#N/A</v>
      </c>
      <c r="R2478" t="e">
        <f>INDEX(RawData!R$2:R$1048576,MATCH(FmtData!$B$4+(ROW()-10),RawData!$A$2:$A$1048576,0))</f>
        <v>#N/A</v>
      </c>
      <c r="S2478" t="e">
        <f>INDEX(RawData!S$2:S$1048576,MATCH(FmtData!$B$4+(ROW()-10),RawData!$A$2:$A$1048576,0))</f>
        <v>#N/A</v>
      </c>
      <c r="T2478" t="e">
        <f>INDEX(RawData!T$2:T$1048576,MATCH(FmtData!$B$4+(ROW()-10),RawData!$A$2:$A$1048576,0))</f>
        <v>#N/A</v>
      </c>
      <c r="U2478" t="e">
        <f>INDEX(RawData!U$2:U$1048576,MATCH(FmtData!$B$4+(ROW()-10),RawData!$A$2:$A$1048576,0))</f>
        <v>#N/A</v>
      </c>
      <c r="V2478" t="e">
        <f>INDEX(RawData!V$2:V$1048576,MATCH(FmtData!$B$4+(ROW()-10),RawData!$A$2:$A$1048576,0))</f>
        <v>#N/A</v>
      </c>
      <c r="W2478" s="8" t="e">
        <f t="shared" si="801"/>
        <v>#N/A</v>
      </c>
      <c r="X2478" s="8" t="e">
        <f t="shared" ref="X2478:X2541" si="819">-(S2478-$S$10)*2.54</f>
        <v>#N/A</v>
      </c>
      <c r="Y2478" s="8" t="e">
        <f t="shared" ref="Y2478:Y2541" si="820">-(T2478-$T$10)*2.54</f>
        <v>#N/A</v>
      </c>
      <c r="Z2478" s="8" t="e">
        <f t="shared" si="802"/>
        <v>#N/A</v>
      </c>
      <c r="AA2478" s="8" t="e">
        <f t="shared" si="803"/>
        <v>#N/A</v>
      </c>
      <c r="AB2478" s="8" t="e">
        <f t="shared" ref="AB2478:AB2541" si="821">(Z2478+AA2478)/2</f>
        <v>#N/A</v>
      </c>
      <c r="AC2478" s="6" t="e">
        <f t="shared" si="818"/>
        <v>#N/A</v>
      </c>
      <c r="AD2478" s="41" t="e">
        <f t="shared" si="804"/>
        <v>#N/A</v>
      </c>
      <c r="AE2478" s="15" t="e">
        <f t="shared" si="805"/>
        <v>#N/A</v>
      </c>
      <c r="AF2478" s="15" t="e">
        <f t="shared" si="806"/>
        <v>#N/A</v>
      </c>
      <c r="AG2478" s="15" t="e">
        <f t="shared" si="807"/>
        <v>#N/A</v>
      </c>
      <c r="AH2478" s="15" t="e">
        <f t="shared" si="808"/>
        <v>#N/A</v>
      </c>
      <c r="AI2478" s="17" t="e">
        <f t="shared" si="809"/>
        <v>#N/A</v>
      </c>
      <c r="AJ2478" s="17" t="e">
        <f t="shared" si="810"/>
        <v>#N/A</v>
      </c>
      <c r="AK2478" s="17" t="e">
        <f t="shared" si="811"/>
        <v>#N/A</v>
      </c>
      <c r="AL2478" s="17" t="e">
        <f t="shared" si="812"/>
        <v>#N/A</v>
      </c>
      <c r="AM2478" s="17" t="e">
        <f t="shared" si="813"/>
        <v>#N/A</v>
      </c>
      <c r="AN2478" s="17" t="e">
        <f t="shared" si="814"/>
        <v>#N/A</v>
      </c>
      <c r="AO2478" s="17" t="e">
        <f>$AM$6*E2478^3+$AN$6*E2478^2+$AO$6*E2478</f>
        <v>#N/A</v>
      </c>
      <c r="AP2478" s="17" t="e">
        <f t="shared" si="815"/>
        <v>#N/A</v>
      </c>
      <c r="AQ2478" s="17" t="e">
        <f t="shared" si="816"/>
        <v>#N/A</v>
      </c>
      <c r="AR2478" s="17" t="e">
        <f t="shared" si="817"/>
        <v>#N/A</v>
      </c>
    </row>
    <row r="2479" spans="2:44" x14ac:dyDescent="0.25">
      <c r="B2479" t="e">
        <f>INDEX(RawData!$A$2:$A$1048576,MATCH(FmtData!$B$4+(ROW()-10),RawData!$A$2:$A$1048576,0))</f>
        <v>#N/A</v>
      </c>
      <c r="C2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#N/A</v>
      </c>
      <c r="D2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9" s="63" t="e">
        <f>INDEX(RawData!E$2:E$1048576,MATCH(FmtData!$B$4+(ROW()-10),RawData!$A$2:$A$1048576,0))</f>
        <v>#N/A</v>
      </c>
      <c r="F2479" t="e">
        <f>INDEX(RawData!F$2:F$1048576,MATCH(FmtData!$B$4+(ROW()-10),RawData!$A$2:$A$1048576,0))</f>
        <v>#N/A</v>
      </c>
      <c r="G2479" t="e">
        <f>INDEX(RawData!G$2:G$1048576,MATCH(FmtData!$B$4+(ROW()-10),RawData!$A$2:$A$1048576,0))</f>
        <v>#N/A</v>
      </c>
      <c r="H2479" t="e">
        <f>INDEX(RawData!H$2:H$1048576,MATCH(FmtData!$B$4+(ROW()-10),RawData!$A$2:$A$1048576,0))</f>
        <v>#N/A</v>
      </c>
      <c r="I2479" t="e">
        <f>INDEX(RawData!I$2:I$1048576,MATCH(FmtData!$B$4+(ROW()-10),RawData!$A$2:$A$1048576,0))</f>
        <v>#N/A</v>
      </c>
      <c r="J2479" t="e">
        <f>INDEX(RawData!J$2:J$1048576,MATCH(FmtData!$B$4+(ROW()-10),RawData!$A$2:$A$1048576,0))</f>
        <v>#N/A</v>
      </c>
      <c r="K2479" t="e">
        <f>INDEX(RawData!K$2:K$1048576,MATCH(FmtData!$B$4+(ROW()-10),RawData!$A$2:$A$1048576,0))</f>
        <v>#N/A</v>
      </c>
      <c r="L2479" t="e">
        <f>INDEX(RawData!L$2:L$1048576,MATCH(FmtData!$B$4+(ROW()-10),RawData!$A$2:$A$1048576,0))</f>
        <v>#N/A</v>
      </c>
      <c r="M2479" t="e">
        <f>INDEX(RawData!M$2:M$1048576,MATCH(FmtData!$B$4+(ROW()-10),RawData!$A$2:$A$1048576,0))</f>
        <v>#N/A</v>
      </c>
      <c r="N2479" t="e">
        <f>INDEX(RawData!N$2:N$1048576,MATCH(FmtData!$B$4+(ROW()-10),RawData!$A$2:$A$1048576,0))</f>
        <v>#N/A</v>
      </c>
      <c r="O2479" t="e">
        <f>INDEX(RawData!O$2:O$1048576,MATCH(FmtData!$B$4+(ROW()-10),RawData!$A$2:$A$1048576,0))</f>
        <v>#N/A</v>
      </c>
      <c r="P2479" t="e">
        <f>INDEX(RawData!P$2:P$1048576,MATCH(FmtData!$B$4+(ROW()-10),RawData!$A$2:$A$1048576,0))</f>
        <v>#N/A</v>
      </c>
      <c r="Q2479" t="e">
        <f>INDEX(RawData!Q$2:Q$1048576,MATCH(FmtData!$B$4+(ROW()-10),RawData!$A$2:$A$1048576,0))</f>
        <v>#N/A</v>
      </c>
      <c r="R2479" t="e">
        <f>INDEX(RawData!R$2:R$1048576,MATCH(FmtData!$B$4+(ROW()-10),RawData!$A$2:$A$1048576,0))</f>
        <v>#N/A</v>
      </c>
      <c r="S2479" t="e">
        <f>INDEX(RawData!S$2:S$1048576,MATCH(FmtData!$B$4+(ROW()-10),RawData!$A$2:$A$1048576,0))</f>
        <v>#N/A</v>
      </c>
      <c r="T2479" t="e">
        <f>INDEX(RawData!T$2:T$1048576,MATCH(FmtData!$B$4+(ROW()-10),RawData!$A$2:$A$1048576,0))</f>
        <v>#N/A</v>
      </c>
      <c r="U2479" t="e">
        <f>INDEX(RawData!U$2:U$1048576,MATCH(FmtData!$B$4+(ROW()-10),RawData!$A$2:$A$1048576,0))</f>
        <v>#N/A</v>
      </c>
      <c r="V2479" t="e">
        <f>INDEX(RawData!V$2:V$1048576,MATCH(FmtData!$B$4+(ROW()-10),RawData!$A$2:$A$1048576,0))</f>
        <v>#N/A</v>
      </c>
      <c r="W2479" s="8" t="e">
        <f t="shared" si="801"/>
        <v>#N/A</v>
      </c>
      <c r="X2479" s="8" t="e">
        <f t="shared" si="819"/>
        <v>#N/A</v>
      </c>
      <c r="Y2479" s="8" t="e">
        <f t="shared" si="820"/>
        <v>#N/A</v>
      </c>
      <c r="Z2479" s="8" t="e">
        <f t="shared" si="802"/>
        <v>#N/A</v>
      </c>
      <c r="AA2479" s="8" t="e">
        <f t="shared" si="803"/>
        <v>#N/A</v>
      </c>
      <c r="AB2479" s="8" t="e">
        <f t="shared" si="821"/>
        <v>#N/A</v>
      </c>
      <c r="AC2479" s="6" t="e">
        <f t="shared" si="818"/>
        <v>#N/A</v>
      </c>
      <c r="AD2479" s="41" t="e">
        <f t="shared" si="804"/>
        <v>#N/A</v>
      </c>
      <c r="AE2479" s="15" t="e">
        <f t="shared" si="805"/>
        <v>#N/A</v>
      </c>
      <c r="AF2479" s="15" t="e">
        <f t="shared" si="806"/>
        <v>#N/A</v>
      </c>
      <c r="AG2479" s="15" t="e">
        <f t="shared" si="807"/>
        <v>#N/A</v>
      </c>
      <c r="AH2479" s="15" t="e">
        <f t="shared" si="808"/>
        <v>#N/A</v>
      </c>
      <c r="AI2479" s="17" t="e">
        <f t="shared" si="809"/>
        <v>#N/A</v>
      </c>
      <c r="AJ2479" s="17" t="e">
        <f t="shared" si="810"/>
        <v>#N/A</v>
      </c>
      <c r="AK2479" s="17" t="e">
        <f t="shared" si="811"/>
        <v>#N/A</v>
      </c>
      <c r="AL2479" s="17" t="e">
        <f t="shared" si="812"/>
        <v>#N/A</v>
      </c>
      <c r="AM2479" s="17" t="e">
        <f t="shared" si="813"/>
        <v>#N/A</v>
      </c>
      <c r="AN2479" s="17" t="e">
        <f t="shared" si="814"/>
        <v>#N/A</v>
      </c>
      <c r="AO2479" s="17" t="e">
        <f>$AM$6*E2479^3+$AN$6*E2479^2+$AO$6*E2479</f>
        <v>#N/A</v>
      </c>
      <c r="AP2479" s="17" t="e">
        <f t="shared" si="815"/>
        <v>#N/A</v>
      </c>
      <c r="AQ2479" s="17" t="e">
        <f t="shared" si="816"/>
        <v>#N/A</v>
      </c>
      <c r="AR2479" s="17" t="e">
        <f t="shared" si="817"/>
        <v>#N/A</v>
      </c>
    </row>
    <row r="2480" spans="2:44" x14ac:dyDescent="0.25">
      <c r="B2480" t="e">
        <f>INDEX(RawData!$A$2:$A$1048576,MATCH(FmtData!$B$4+(ROW()-10),RawData!$A$2:$A$1048576,0))</f>
        <v>#N/A</v>
      </c>
      <c r="C2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#N/A</v>
      </c>
      <c r="D2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0" s="63" t="e">
        <f>INDEX(RawData!E$2:E$1048576,MATCH(FmtData!$B$4+(ROW()-10),RawData!$A$2:$A$1048576,0))</f>
        <v>#N/A</v>
      </c>
      <c r="F2480" t="e">
        <f>INDEX(RawData!F$2:F$1048576,MATCH(FmtData!$B$4+(ROW()-10),RawData!$A$2:$A$1048576,0))</f>
        <v>#N/A</v>
      </c>
      <c r="G2480" t="e">
        <f>INDEX(RawData!G$2:G$1048576,MATCH(FmtData!$B$4+(ROW()-10),RawData!$A$2:$A$1048576,0))</f>
        <v>#N/A</v>
      </c>
      <c r="H2480" t="e">
        <f>INDEX(RawData!H$2:H$1048576,MATCH(FmtData!$B$4+(ROW()-10),RawData!$A$2:$A$1048576,0))</f>
        <v>#N/A</v>
      </c>
      <c r="I2480" t="e">
        <f>INDEX(RawData!I$2:I$1048576,MATCH(FmtData!$B$4+(ROW()-10),RawData!$A$2:$A$1048576,0))</f>
        <v>#N/A</v>
      </c>
      <c r="J2480" t="e">
        <f>INDEX(RawData!J$2:J$1048576,MATCH(FmtData!$B$4+(ROW()-10),RawData!$A$2:$A$1048576,0))</f>
        <v>#N/A</v>
      </c>
      <c r="K2480" t="e">
        <f>INDEX(RawData!K$2:K$1048576,MATCH(FmtData!$B$4+(ROW()-10),RawData!$A$2:$A$1048576,0))</f>
        <v>#N/A</v>
      </c>
      <c r="L2480" t="e">
        <f>INDEX(RawData!L$2:L$1048576,MATCH(FmtData!$B$4+(ROW()-10),RawData!$A$2:$A$1048576,0))</f>
        <v>#N/A</v>
      </c>
      <c r="M2480" t="e">
        <f>INDEX(RawData!M$2:M$1048576,MATCH(FmtData!$B$4+(ROW()-10),RawData!$A$2:$A$1048576,0))</f>
        <v>#N/A</v>
      </c>
      <c r="N2480" t="e">
        <f>INDEX(RawData!N$2:N$1048576,MATCH(FmtData!$B$4+(ROW()-10),RawData!$A$2:$A$1048576,0))</f>
        <v>#N/A</v>
      </c>
      <c r="O2480" t="e">
        <f>INDEX(RawData!O$2:O$1048576,MATCH(FmtData!$B$4+(ROW()-10),RawData!$A$2:$A$1048576,0))</f>
        <v>#N/A</v>
      </c>
      <c r="P2480" t="e">
        <f>INDEX(RawData!P$2:P$1048576,MATCH(FmtData!$B$4+(ROW()-10),RawData!$A$2:$A$1048576,0))</f>
        <v>#N/A</v>
      </c>
      <c r="Q2480" t="e">
        <f>INDEX(RawData!Q$2:Q$1048576,MATCH(FmtData!$B$4+(ROW()-10),RawData!$A$2:$A$1048576,0))</f>
        <v>#N/A</v>
      </c>
      <c r="R2480" t="e">
        <f>INDEX(RawData!R$2:R$1048576,MATCH(FmtData!$B$4+(ROW()-10),RawData!$A$2:$A$1048576,0))</f>
        <v>#N/A</v>
      </c>
      <c r="S2480" t="e">
        <f>INDEX(RawData!S$2:S$1048576,MATCH(FmtData!$B$4+(ROW()-10),RawData!$A$2:$A$1048576,0))</f>
        <v>#N/A</v>
      </c>
      <c r="T2480" t="e">
        <f>INDEX(RawData!T$2:T$1048576,MATCH(FmtData!$B$4+(ROW()-10),RawData!$A$2:$A$1048576,0))</f>
        <v>#N/A</v>
      </c>
      <c r="U2480" t="e">
        <f>INDEX(RawData!U$2:U$1048576,MATCH(FmtData!$B$4+(ROW()-10),RawData!$A$2:$A$1048576,0))</f>
        <v>#N/A</v>
      </c>
      <c r="V2480" t="e">
        <f>INDEX(RawData!V$2:V$1048576,MATCH(FmtData!$B$4+(ROW()-10),RawData!$A$2:$A$1048576,0))</f>
        <v>#N/A</v>
      </c>
      <c r="W2480" s="8" t="e">
        <f t="shared" si="801"/>
        <v>#N/A</v>
      </c>
      <c r="X2480" s="8" t="e">
        <f t="shared" si="819"/>
        <v>#N/A</v>
      </c>
      <c r="Y2480" s="8" t="e">
        <f t="shared" si="820"/>
        <v>#N/A</v>
      </c>
      <c r="Z2480" s="8" t="e">
        <f t="shared" si="802"/>
        <v>#N/A</v>
      </c>
      <c r="AA2480" s="8" t="e">
        <f t="shared" si="803"/>
        <v>#N/A</v>
      </c>
      <c r="AB2480" s="8" t="e">
        <f t="shared" si="821"/>
        <v>#N/A</v>
      </c>
      <c r="AC2480" s="6" t="e">
        <f t="shared" si="818"/>
        <v>#N/A</v>
      </c>
      <c r="AD2480" s="41" t="e">
        <f t="shared" si="804"/>
        <v>#N/A</v>
      </c>
      <c r="AE2480" s="15" t="e">
        <f t="shared" si="805"/>
        <v>#N/A</v>
      </c>
      <c r="AF2480" s="15" t="e">
        <f t="shared" si="806"/>
        <v>#N/A</v>
      </c>
      <c r="AG2480" s="15" t="e">
        <f t="shared" si="807"/>
        <v>#N/A</v>
      </c>
      <c r="AH2480" s="15" t="e">
        <f t="shared" si="808"/>
        <v>#N/A</v>
      </c>
      <c r="AI2480" s="17" t="e">
        <f t="shared" si="809"/>
        <v>#N/A</v>
      </c>
      <c r="AJ2480" s="17" t="e">
        <f t="shared" si="810"/>
        <v>#N/A</v>
      </c>
      <c r="AK2480" s="17" t="e">
        <f t="shared" si="811"/>
        <v>#N/A</v>
      </c>
      <c r="AL2480" s="17" t="e">
        <f t="shared" si="812"/>
        <v>#N/A</v>
      </c>
      <c r="AM2480" s="17" t="e">
        <f t="shared" si="813"/>
        <v>#N/A</v>
      </c>
      <c r="AN2480" s="17" t="e">
        <f t="shared" si="814"/>
        <v>#N/A</v>
      </c>
      <c r="AO2480" s="17" t="e">
        <f>$AM$6*E2480^3+$AN$6*E2480^2+$AO$6*E2480</f>
        <v>#N/A</v>
      </c>
      <c r="AP2480" s="17" t="e">
        <f t="shared" si="815"/>
        <v>#N/A</v>
      </c>
      <c r="AQ2480" s="17" t="e">
        <f t="shared" si="816"/>
        <v>#N/A</v>
      </c>
      <c r="AR2480" s="17" t="e">
        <f t="shared" si="817"/>
        <v>#N/A</v>
      </c>
    </row>
    <row r="2481" spans="2:44" x14ac:dyDescent="0.25">
      <c r="B2481" t="e">
        <f>INDEX(RawData!$A$2:$A$1048576,MATCH(FmtData!$B$4+(ROW()-10),RawData!$A$2:$A$1048576,0))</f>
        <v>#N/A</v>
      </c>
      <c r="C2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#N/A</v>
      </c>
      <c r="D2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1" s="63" t="e">
        <f>INDEX(RawData!E$2:E$1048576,MATCH(FmtData!$B$4+(ROW()-10),RawData!$A$2:$A$1048576,0))</f>
        <v>#N/A</v>
      </c>
      <c r="F2481" t="e">
        <f>INDEX(RawData!F$2:F$1048576,MATCH(FmtData!$B$4+(ROW()-10),RawData!$A$2:$A$1048576,0))</f>
        <v>#N/A</v>
      </c>
      <c r="G2481" t="e">
        <f>INDEX(RawData!G$2:G$1048576,MATCH(FmtData!$B$4+(ROW()-10),RawData!$A$2:$A$1048576,0))</f>
        <v>#N/A</v>
      </c>
      <c r="H2481" t="e">
        <f>INDEX(RawData!H$2:H$1048576,MATCH(FmtData!$B$4+(ROW()-10),RawData!$A$2:$A$1048576,0))</f>
        <v>#N/A</v>
      </c>
      <c r="I2481" t="e">
        <f>INDEX(RawData!I$2:I$1048576,MATCH(FmtData!$B$4+(ROW()-10),RawData!$A$2:$A$1048576,0))</f>
        <v>#N/A</v>
      </c>
      <c r="J2481" t="e">
        <f>INDEX(RawData!J$2:J$1048576,MATCH(FmtData!$B$4+(ROW()-10),RawData!$A$2:$A$1048576,0))</f>
        <v>#N/A</v>
      </c>
      <c r="K2481" t="e">
        <f>INDEX(RawData!K$2:K$1048576,MATCH(FmtData!$B$4+(ROW()-10),RawData!$A$2:$A$1048576,0))</f>
        <v>#N/A</v>
      </c>
      <c r="L2481" t="e">
        <f>INDEX(RawData!L$2:L$1048576,MATCH(FmtData!$B$4+(ROW()-10),RawData!$A$2:$A$1048576,0))</f>
        <v>#N/A</v>
      </c>
      <c r="M2481" t="e">
        <f>INDEX(RawData!M$2:M$1048576,MATCH(FmtData!$B$4+(ROW()-10),RawData!$A$2:$A$1048576,0))</f>
        <v>#N/A</v>
      </c>
      <c r="N2481" t="e">
        <f>INDEX(RawData!N$2:N$1048576,MATCH(FmtData!$B$4+(ROW()-10),RawData!$A$2:$A$1048576,0))</f>
        <v>#N/A</v>
      </c>
      <c r="O2481" t="e">
        <f>INDEX(RawData!O$2:O$1048576,MATCH(FmtData!$B$4+(ROW()-10),RawData!$A$2:$A$1048576,0))</f>
        <v>#N/A</v>
      </c>
      <c r="P2481" t="e">
        <f>INDEX(RawData!P$2:P$1048576,MATCH(FmtData!$B$4+(ROW()-10),RawData!$A$2:$A$1048576,0))</f>
        <v>#N/A</v>
      </c>
      <c r="Q2481" t="e">
        <f>INDEX(RawData!Q$2:Q$1048576,MATCH(FmtData!$B$4+(ROW()-10),RawData!$A$2:$A$1048576,0))</f>
        <v>#N/A</v>
      </c>
      <c r="R2481" t="e">
        <f>INDEX(RawData!R$2:R$1048576,MATCH(FmtData!$B$4+(ROW()-10),RawData!$A$2:$A$1048576,0))</f>
        <v>#N/A</v>
      </c>
      <c r="S2481" t="e">
        <f>INDEX(RawData!S$2:S$1048576,MATCH(FmtData!$B$4+(ROW()-10),RawData!$A$2:$A$1048576,0))</f>
        <v>#N/A</v>
      </c>
      <c r="T2481" t="e">
        <f>INDEX(RawData!T$2:T$1048576,MATCH(FmtData!$B$4+(ROW()-10),RawData!$A$2:$A$1048576,0))</f>
        <v>#N/A</v>
      </c>
      <c r="U2481" t="e">
        <f>INDEX(RawData!U$2:U$1048576,MATCH(FmtData!$B$4+(ROW()-10),RawData!$A$2:$A$1048576,0))</f>
        <v>#N/A</v>
      </c>
      <c r="V2481" t="e">
        <f>INDEX(RawData!V$2:V$1048576,MATCH(FmtData!$B$4+(ROW()-10),RawData!$A$2:$A$1048576,0))</f>
        <v>#N/A</v>
      </c>
      <c r="W2481" s="8" t="e">
        <f t="shared" si="801"/>
        <v>#N/A</v>
      </c>
      <c r="X2481" s="8" t="e">
        <f t="shared" si="819"/>
        <v>#N/A</v>
      </c>
      <c r="Y2481" s="8" t="e">
        <f t="shared" si="820"/>
        <v>#N/A</v>
      </c>
      <c r="Z2481" s="8" t="e">
        <f t="shared" si="802"/>
        <v>#N/A</v>
      </c>
      <c r="AA2481" s="8" t="e">
        <f t="shared" si="803"/>
        <v>#N/A</v>
      </c>
      <c r="AB2481" s="8" t="e">
        <f t="shared" si="821"/>
        <v>#N/A</v>
      </c>
      <c r="AC2481" s="6" t="e">
        <f t="shared" si="818"/>
        <v>#N/A</v>
      </c>
      <c r="AD2481" s="41" t="e">
        <f t="shared" si="804"/>
        <v>#N/A</v>
      </c>
      <c r="AE2481" s="15" t="e">
        <f t="shared" si="805"/>
        <v>#N/A</v>
      </c>
      <c r="AF2481" s="15" t="e">
        <f t="shared" si="806"/>
        <v>#N/A</v>
      </c>
      <c r="AG2481" s="15" t="e">
        <f t="shared" si="807"/>
        <v>#N/A</v>
      </c>
      <c r="AH2481" s="15" t="e">
        <f t="shared" si="808"/>
        <v>#N/A</v>
      </c>
      <c r="AI2481" s="17" t="e">
        <f t="shared" si="809"/>
        <v>#N/A</v>
      </c>
      <c r="AJ2481" s="17" t="e">
        <f t="shared" si="810"/>
        <v>#N/A</v>
      </c>
      <c r="AK2481" s="17" t="e">
        <f t="shared" si="811"/>
        <v>#N/A</v>
      </c>
      <c r="AL2481" s="17" t="e">
        <f t="shared" si="812"/>
        <v>#N/A</v>
      </c>
      <c r="AM2481" s="17" t="e">
        <f t="shared" si="813"/>
        <v>#N/A</v>
      </c>
      <c r="AN2481" s="17" t="e">
        <f t="shared" si="814"/>
        <v>#N/A</v>
      </c>
      <c r="AO2481" s="17" t="e">
        <f>$AM$6*E2481^3+$AN$6*E2481^2+$AO$6*E2481</f>
        <v>#N/A</v>
      </c>
      <c r="AP2481" s="17" t="e">
        <f t="shared" si="815"/>
        <v>#N/A</v>
      </c>
      <c r="AQ2481" s="17" t="e">
        <f t="shared" si="816"/>
        <v>#N/A</v>
      </c>
      <c r="AR2481" s="17" t="e">
        <f t="shared" si="817"/>
        <v>#N/A</v>
      </c>
    </row>
    <row r="2482" spans="2:44" x14ac:dyDescent="0.25">
      <c r="B2482" t="e">
        <f>INDEX(RawData!$A$2:$A$1048576,MATCH(FmtData!$B$4+(ROW()-10),RawData!$A$2:$A$1048576,0))</f>
        <v>#N/A</v>
      </c>
      <c r="C2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#N/A</v>
      </c>
      <c r="D2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2" s="63" t="e">
        <f>INDEX(RawData!E$2:E$1048576,MATCH(FmtData!$B$4+(ROW()-10),RawData!$A$2:$A$1048576,0))</f>
        <v>#N/A</v>
      </c>
      <c r="F2482" t="e">
        <f>INDEX(RawData!F$2:F$1048576,MATCH(FmtData!$B$4+(ROW()-10),RawData!$A$2:$A$1048576,0))</f>
        <v>#N/A</v>
      </c>
      <c r="G2482" t="e">
        <f>INDEX(RawData!G$2:G$1048576,MATCH(FmtData!$B$4+(ROW()-10),RawData!$A$2:$A$1048576,0))</f>
        <v>#N/A</v>
      </c>
      <c r="H2482" t="e">
        <f>INDEX(RawData!H$2:H$1048576,MATCH(FmtData!$B$4+(ROW()-10),RawData!$A$2:$A$1048576,0))</f>
        <v>#N/A</v>
      </c>
      <c r="I2482" t="e">
        <f>INDEX(RawData!I$2:I$1048576,MATCH(FmtData!$B$4+(ROW()-10),RawData!$A$2:$A$1048576,0))</f>
        <v>#N/A</v>
      </c>
      <c r="J2482" t="e">
        <f>INDEX(RawData!J$2:J$1048576,MATCH(FmtData!$B$4+(ROW()-10),RawData!$A$2:$A$1048576,0))</f>
        <v>#N/A</v>
      </c>
      <c r="K2482" t="e">
        <f>INDEX(RawData!K$2:K$1048576,MATCH(FmtData!$B$4+(ROW()-10),RawData!$A$2:$A$1048576,0))</f>
        <v>#N/A</v>
      </c>
      <c r="L2482" t="e">
        <f>INDEX(RawData!L$2:L$1048576,MATCH(FmtData!$B$4+(ROW()-10),RawData!$A$2:$A$1048576,0))</f>
        <v>#N/A</v>
      </c>
      <c r="M2482" t="e">
        <f>INDEX(RawData!M$2:M$1048576,MATCH(FmtData!$B$4+(ROW()-10),RawData!$A$2:$A$1048576,0))</f>
        <v>#N/A</v>
      </c>
      <c r="N2482" t="e">
        <f>INDEX(RawData!N$2:N$1048576,MATCH(FmtData!$B$4+(ROW()-10),RawData!$A$2:$A$1048576,0))</f>
        <v>#N/A</v>
      </c>
      <c r="O2482" t="e">
        <f>INDEX(RawData!O$2:O$1048576,MATCH(FmtData!$B$4+(ROW()-10),RawData!$A$2:$A$1048576,0))</f>
        <v>#N/A</v>
      </c>
      <c r="P2482" t="e">
        <f>INDEX(RawData!P$2:P$1048576,MATCH(FmtData!$B$4+(ROW()-10),RawData!$A$2:$A$1048576,0))</f>
        <v>#N/A</v>
      </c>
      <c r="Q2482" t="e">
        <f>INDEX(RawData!Q$2:Q$1048576,MATCH(FmtData!$B$4+(ROW()-10),RawData!$A$2:$A$1048576,0))</f>
        <v>#N/A</v>
      </c>
      <c r="R2482" t="e">
        <f>INDEX(RawData!R$2:R$1048576,MATCH(FmtData!$B$4+(ROW()-10),RawData!$A$2:$A$1048576,0))</f>
        <v>#N/A</v>
      </c>
      <c r="S2482" t="e">
        <f>INDEX(RawData!S$2:S$1048576,MATCH(FmtData!$B$4+(ROW()-10),RawData!$A$2:$A$1048576,0))</f>
        <v>#N/A</v>
      </c>
      <c r="T2482" t="e">
        <f>INDEX(RawData!T$2:T$1048576,MATCH(FmtData!$B$4+(ROW()-10),RawData!$A$2:$A$1048576,0))</f>
        <v>#N/A</v>
      </c>
      <c r="U2482" t="e">
        <f>INDEX(RawData!U$2:U$1048576,MATCH(FmtData!$B$4+(ROW()-10),RawData!$A$2:$A$1048576,0))</f>
        <v>#N/A</v>
      </c>
      <c r="V2482" t="e">
        <f>INDEX(RawData!V$2:V$1048576,MATCH(FmtData!$B$4+(ROW()-10),RawData!$A$2:$A$1048576,0))</f>
        <v>#N/A</v>
      </c>
      <c r="W2482" s="8" t="e">
        <f t="shared" si="801"/>
        <v>#N/A</v>
      </c>
      <c r="X2482" s="8" t="e">
        <f t="shared" si="819"/>
        <v>#N/A</v>
      </c>
      <c r="Y2482" s="8" t="e">
        <f t="shared" si="820"/>
        <v>#N/A</v>
      </c>
      <c r="Z2482" s="8" t="e">
        <f t="shared" si="802"/>
        <v>#N/A</v>
      </c>
      <c r="AA2482" s="8" t="e">
        <f t="shared" si="803"/>
        <v>#N/A</v>
      </c>
      <c r="AB2482" s="8" t="e">
        <f t="shared" si="821"/>
        <v>#N/A</v>
      </c>
      <c r="AC2482" s="6" t="e">
        <f t="shared" si="818"/>
        <v>#N/A</v>
      </c>
      <c r="AD2482" s="41" t="e">
        <f t="shared" si="804"/>
        <v>#N/A</v>
      </c>
      <c r="AE2482" s="15" t="e">
        <f t="shared" si="805"/>
        <v>#N/A</v>
      </c>
      <c r="AF2482" s="15" t="e">
        <f t="shared" si="806"/>
        <v>#N/A</v>
      </c>
      <c r="AG2482" s="15" t="e">
        <f t="shared" si="807"/>
        <v>#N/A</v>
      </c>
      <c r="AH2482" s="15" t="e">
        <f t="shared" si="808"/>
        <v>#N/A</v>
      </c>
      <c r="AI2482" s="17" t="e">
        <f t="shared" si="809"/>
        <v>#N/A</v>
      </c>
      <c r="AJ2482" s="17" t="e">
        <f t="shared" si="810"/>
        <v>#N/A</v>
      </c>
      <c r="AK2482" s="17" t="e">
        <f t="shared" si="811"/>
        <v>#N/A</v>
      </c>
      <c r="AL2482" s="17" t="e">
        <f t="shared" si="812"/>
        <v>#N/A</v>
      </c>
      <c r="AM2482" s="17" t="e">
        <f t="shared" si="813"/>
        <v>#N/A</v>
      </c>
      <c r="AN2482" s="17" t="e">
        <f t="shared" si="814"/>
        <v>#N/A</v>
      </c>
      <c r="AO2482" s="17" t="e">
        <f>$AM$6*E2482^3+$AN$6*E2482^2+$AO$6*E2482</f>
        <v>#N/A</v>
      </c>
      <c r="AP2482" s="17" t="e">
        <f t="shared" si="815"/>
        <v>#N/A</v>
      </c>
      <c r="AQ2482" s="17" t="e">
        <f t="shared" si="816"/>
        <v>#N/A</v>
      </c>
      <c r="AR2482" s="17" t="e">
        <f t="shared" si="817"/>
        <v>#N/A</v>
      </c>
    </row>
    <row r="2483" spans="2:44" x14ac:dyDescent="0.25">
      <c r="B2483" t="e">
        <f>INDEX(RawData!$A$2:$A$1048576,MATCH(FmtData!$B$4+(ROW()-10),RawData!$A$2:$A$1048576,0))</f>
        <v>#N/A</v>
      </c>
      <c r="C2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#N/A</v>
      </c>
      <c r="D2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3" s="63" t="e">
        <f>INDEX(RawData!E$2:E$1048576,MATCH(FmtData!$B$4+(ROW()-10),RawData!$A$2:$A$1048576,0))</f>
        <v>#N/A</v>
      </c>
      <c r="F2483" t="e">
        <f>INDEX(RawData!F$2:F$1048576,MATCH(FmtData!$B$4+(ROW()-10),RawData!$A$2:$A$1048576,0))</f>
        <v>#N/A</v>
      </c>
      <c r="G2483" t="e">
        <f>INDEX(RawData!G$2:G$1048576,MATCH(FmtData!$B$4+(ROW()-10),RawData!$A$2:$A$1048576,0))</f>
        <v>#N/A</v>
      </c>
      <c r="H2483" t="e">
        <f>INDEX(RawData!H$2:H$1048576,MATCH(FmtData!$B$4+(ROW()-10),RawData!$A$2:$A$1048576,0))</f>
        <v>#N/A</v>
      </c>
      <c r="I2483" t="e">
        <f>INDEX(RawData!I$2:I$1048576,MATCH(FmtData!$B$4+(ROW()-10),RawData!$A$2:$A$1048576,0))</f>
        <v>#N/A</v>
      </c>
      <c r="J2483" t="e">
        <f>INDEX(RawData!J$2:J$1048576,MATCH(FmtData!$B$4+(ROW()-10),RawData!$A$2:$A$1048576,0))</f>
        <v>#N/A</v>
      </c>
      <c r="K2483" t="e">
        <f>INDEX(RawData!K$2:K$1048576,MATCH(FmtData!$B$4+(ROW()-10),RawData!$A$2:$A$1048576,0))</f>
        <v>#N/A</v>
      </c>
      <c r="L2483" t="e">
        <f>INDEX(RawData!L$2:L$1048576,MATCH(FmtData!$B$4+(ROW()-10),RawData!$A$2:$A$1048576,0))</f>
        <v>#N/A</v>
      </c>
      <c r="M2483" t="e">
        <f>INDEX(RawData!M$2:M$1048576,MATCH(FmtData!$B$4+(ROW()-10),RawData!$A$2:$A$1048576,0))</f>
        <v>#N/A</v>
      </c>
      <c r="N2483" t="e">
        <f>INDEX(RawData!N$2:N$1048576,MATCH(FmtData!$B$4+(ROW()-10),RawData!$A$2:$A$1048576,0))</f>
        <v>#N/A</v>
      </c>
      <c r="O2483" t="e">
        <f>INDEX(RawData!O$2:O$1048576,MATCH(FmtData!$B$4+(ROW()-10),RawData!$A$2:$A$1048576,0))</f>
        <v>#N/A</v>
      </c>
      <c r="P2483" t="e">
        <f>INDEX(RawData!P$2:P$1048576,MATCH(FmtData!$B$4+(ROW()-10),RawData!$A$2:$A$1048576,0))</f>
        <v>#N/A</v>
      </c>
      <c r="Q2483" t="e">
        <f>INDEX(RawData!Q$2:Q$1048576,MATCH(FmtData!$B$4+(ROW()-10),RawData!$A$2:$A$1048576,0))</f>
        <v>#N/A</v>
      </c>
      <c r="R2483" t="e">
        <f>INDEX(RawData!R$2:R$1048576,MATCH(FmtData!$B$4+(ROW()-10),RawData!$A$2:$A$1048576,0))</f>
        <v>#N/A</v>
      </c>
      <c r="S2483" t="e">
        <f>INDEX(RawData!S$2:S$1048576,MATCH(FmtData!$B$4+(ROW()-10),RawData!$A$2:$A$1048576,0))</f>
        <v>#N/A</v>
      </c>
      <c r="T2483" t="e">
        <f>INDEX(RawData!T$2:T$1048576,MATCH(FmtData!$B$4+(ROW()-10),RawData!$A$2:$A$1048576,0))</f>
        <v>#N/A</v>
      </c>
      <c r="U2483" t="e">
        <f>INDEX(RawData!U$2:U$1048576,MATCH(FmtData!$B$4+(ROW()-10),RawData!$A$2:$A$1048576,0))</f>
        <v>#N/A</v>
      </c>
      <c r="V2483" t="e">
        <f>INDEX(RawData!V$2:V$1048576,MATCH(FmtData!$B$4+(ROW()-10),RawData!$A$2:$A$1048576,0))</f>
        <v>#N/A</v>
      </c>
      <c r="W2483" s="8" t="e">
        <f t="shared" si="801"/>
        <v>#N/A</v>
      </c>
      <c r="X2483" s="8" t="e">
        <f t="shared" si="819"/>
        <v>#N/A</v>
      </c>
      <c r="Y2483" s="8" t="e">
        <f t="shared" si="820"/>
        <v>#N/A</v>
      </c>
      <c r="Z2483" s="8" t="e">
        <f t="shared" si="802"/>
        <v>#N/A</v>
      </c>
      <c r="AA2483" s="8" t="e">
        <f t="shared" si="803"/>
        <v>#N/A</v>
      </c>
      <c r="AB2483" s="8" t="e">
        <f t="shared" si="821"/>
        <v>#N/A</v>
      </c>
      <c r="AC2483" s="6" t="e">
        <f t="shared" si="818"/>
        <v>#N/A</v>
      </c>
      <c r="AD2483" s="41" t="e">
        <f t="shared" si="804"/>
        <v>#N/A</v>
      </c>
      <c r="AE2483" s="15" t="e">
        <f t="shared" si="805"/>
        <v>#N/A</v>
      </c>
      <c r="AF2483" s="15" t="e">
        <f t="shared" si="806"/>
        <v>#N/A</v>
      </c>
      <c r="AG2483" s="15" t="e">
        <f t="shared" si="807"/>
        <v>#N/A</v>
      </c>
      <c r="AH2483" s="15" t="e">
        <f t="shared" si="808"/>
        <v>#N/A</v>
      </c>
      <c r="AI2483" s="17" t="e">
        <f t="shared" si="809"/>
        <v>#N/A</v>
      </c>
      <c r="AJ2483" s="17" t="e">
        <f t="shared" si="810"/>
        <v>#N/A</v>
      </c>
      <c r="AK2483" s="17" t="e">
        <f t="shared" si="811"/>
        <v>#N/A</v>
      </c>
      <c r="AL2483" s="17" t="e">
        <f t="shared" si="812"/>
        <v>#N/A</v>
      </c>
      <c r="AM2483" s="17" t="e">
        <f t="shared" si="813"/>
        <v>#N/A</v>
      </c>
      <c r="AN2483" s="17" t="e">
        <f t="shared" si="814"/>
        <v>#N/A</v>
      </c>
      <c r="AO2483" s="17" t="e">
        <f>$AM$6*E2483^3+$AN$6*E2483^2+$AO$6*E2483</f>
        <v>#N/A</v>
      </c>
      <c r="AP2483" s="17" t="e">
        <f t="shared" si="815"/>
        <v>#N/A</v>
      </c>
      <c r="AQ2483" s="17" t="e">
        <f t="shared" si="816"/>
        <v>#N/A</v>
      </c>
      <c r="AR2483" s="17" t="e">
        <f t="shared" si="817"/>
        <v>#N/A</v>
      </c>
    </row>
    <row r="2484" spans="2:44" x14ac:dyDescent="0.25">
      <c r="B2484" t="e">
        <f>INDEX(RawData!$A$2:$A$1048576,MATCH(FmtData!$B$4+(ROW()-10),RawData!$A$2:$A$1048576,0))</f>
        <v>#N/A</v>
      </c>
      <c r="C2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#N/A</v>
      </c>
      <c r="D2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4" s="63" t="e">
        <f>INDEX(RawData!E$2:E$1048576,MATCH(FmtData!$B$4+(ROW()-10),RawData!$A$2:$A$1048576,0))</f>
        <v>#N/A</v>
      </c>
      <c r="F2484" t="e">
        <f>INDEX(RawData!F$2:F$1048576,MATCH(FmtData!$B$4+(ROW()-10),RawData!$A$2:$A$1048576,0))</f>
        <v>#N/A</v>
      </c>
      <c r="G2484" t="e">
        <f>INDEX(RawData!G$2:G$1048576,MATCH(FmtData!$B$4+(ROW()-10),RawData!$A$2:$A$1048576,0))</f>
        <v>#N/A</v>
      </c>
      <c r="H2484" t="e">
        <f>INDEX(RawData!H$2:H$1048576,MATCH(FmtData!$B$4+(ROW()-10),RawData!$A$2:$A$1048576,0))</f>
        <v>#N/A</v>
      </c>
      <c r="I2484" t="e">
        <f>INDEX(RawData!I$2:I$1048576,MATCH(FmtData!$B$4+(ROW()-10),RawData!$A$2:$A$1048576,0))</f>
        <v>#N/A</v>
      </c>
      <c r="J2484" t="e">
        <f>INDEX(RawData!J$2:J$1048576,MATCH(FmtData!$B$4+(ROW()-10),RawData!$A$2:$A$1048576,0))</f>
        <v>#N/A</v>
      </c>
      <c r="K2484" t="e">
        <f>INDEX(RawData!K$2:K$1048576,MATCH(FmtData!$B$4+(ROW()-10),RawData!$A$2:$A$1048576,0))</f>
        <v>#N/A</v>
      </c>
      <c r="L2484" t="e">
        <f>INDEX(RawData!L$2:L$1048576,MATCH(FmtData!$B$4+(ROW()-10),RawData!$A$2:$A$1048576,0))</f>
        <v>#N/A</v>
      </c>
      <c r="M2484" t="e">
        <f>INDEX(RawData!M$2:M$1048576,MATCH(FmtData!$B$4+(ROW()-10),RawData!$A$2:$A$1048576,0))</f>
        <v>#N/A</v>
      </c>
      <c r="N2484" t="e">
        <f>INDEX(RawData!N$2:N$1048576,MATCH(FmtData!$B$4+(ROW()-10),RawData!$A$2:$A$1048576,0))</f>
        <v>#N/A</v>
      </c>
      <c r="O2484" t="e">
        <f>INDEX(RawData!O$2:O$1048576,MATCH(FmtData!$B$4+(ROW()-10),RawData!$A$2:$A$1048576,0))</f>
        <v>#N/A</v>
      </c>
      <c r="P2484" t="e">
        <f>INDEX(RawData!P$2:P$1048576,MATCH(FmtData!$B$4+(ROW()-10),RawData!$A$2:$A$1048576,0))</f>
        <v>#N/A</v>
      </c>
      <c r="Q2484" t="e">
        <f>INDEX(RawData!Q$2:Q$1048576,MATCH(FmtData!$B$4+(ROW()-10),RawData!$A$2:$A$1048576,0))</f>
        <v>#N/A</v>
      </c>
      <c r="R2484" t="e">
        <f>INDEX(RawData!R$2:R$1048576,MATCH(FmtData!$B$4+(ROW()-10),RawData!$A$2:$A$1048576,0))</f>
        <v>#N/A</v>
      </c>
      <c r="S2484" t="e">
        <f>INDEX(RawData!S$2:S$1048576,MATCH(FmtData!$B$4+(ROW()-10),RawData!$A$2:$A$1048576,0))</f>
        <v>#N/A</v>
      </c>
      <c r="T2484" t="e">
        <f>INDEX(RawData!T$2:T$1048576,MATCH(FmtData!$B$4+(ROW()-10),RawData!$A$2:$A$1048576,0))</f>
        <v>#N/A</v>
      </c>
      <c r="U2484" t="e">
        <f>INDEX(RawData!U$2:U$1048576,MATCH(FmtData!$B$4+(ROW()-10),RawData!$A$2:$A$1048576,0))</f>
        <v>#N/A</v>
      </c>
      <c r="V2484" t="e">
        <f>INDEX(RawData!V$2:V$1048576,MATCH(FmtData!$B$4+(ROW()-10),RawData!$A$2:$A$1048576,0))</f>
        <v>#N/A</v>
      </c>
      <c r="W2484" s="8" t="e">
        <f t="shared" si="801"/>
        <v>#N/A</v>
      </c>
      <c r="X2484" s="8" t="e">
        <f t="shared" si="819"/>
        <v>#N/A</v>
      </c>
      <c r="Y2484" s="8" t="e">
        <f t="shared" si="820"/>
        <v>#N/A</v>
      </c>
      <c r="Z2484" s="8" t="e">
        <f t="shared" si="802"/>
        <v>#N/A</v>
      </c>
      <c r="AA2484" s="8" t="e">
        <f t="shared" si="803"/>
        <v>#N/A</v>
      </c>
      <c r="AB2484" s="8" t="e">
        <f t="shared" si="821"/>
        <v>#N/A</v>
      </c>
      <c r="AC2484" s="6" t="e">
        <f t="shared" si="818"/>
        <v>#N/A</v>
      </c>
      <c r="AD2484" s="41" t="e">
        <f t="shared" si="804"/>
        <v>#N/A</v>
      </c>
      <c r="AE2484" s="15" t="e">
        <f t="shared" si="805"/>
        <v>#N/A</v>
      </c>
      <c r="AF2484" s="15" t="e">
        <f t="shared" si="806"/>
        <v>#N/A</v>
      </c>
      <c r="AG2484" s="15" t="e">
        <f t="shared" si="807"/>
        <v>#N/A</v>
      </c>
      <c r="AH2484" s="15" t="e">
        <f t="shared" si="808"/>
        <v>#N/A</v>
      </c>
      <c r="AI2484" s="17" t="e">
        <f t="shared" si="809"/>
        <v>#N/A</v>
      </c>
      <c r="AJ2484" s="17" t="e">
        <f t="shared" si="810"/>
        <v>#N/A</v>
      </c>
      <c r="AK2484" s="17" t="e">
        <f t="shared" si="811"/>
        <v>#N/A</v>
      </c>
      <c r="AL2484" s="17" t="e">
        <f t="shared" si="812"/>
        <v>#N/A</v>
      </c>
      <c r="AM2484" s="17" t="e">
        <f t="shared" si="813"/>
        <v>#N/A</v>
      </c>
      <c r="AN2484" s="17" t="e">
        <f t="shared" si="814"/>
        <v>#N/A</v>
      </c>
      <c r="AO2484" s="17" t="e">
        <f>$AM$6*E2484^3+$AN$6*E2484^2+$AO$6*E2484</f>
        <v>#N/A</v>
      </c>
      <c r="AP2484" s="17" t="e">
        <f t="shared" si="815"/>
        <v>#N/A</v>
      </c>
      <c r="AQ2484" s="17" t="e">
        <f t="shared" si="816"/>
        <v>#N/A</v>
      </c>
      <c r="AR2484" s="17" t="e">
        <f t="shared" si="817"/>
        <v>#N/A</v>
      </c>
    </row>
    <row r="2485" spans="2:44" x14ac:dyDescent="0.25">
      <c r="B2485" t="e">
        <f>INDEX(RawData!$A$2:$A$1048576,MATCH(FmtData!$B$4+(ROW()-10),RawData!$A$2:$A$1048576,0))</f>
        <v>#N/A</v>
      </c>
      <c r="C24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#N/A</v>
      </c>
      <c r="D2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5" s="63" t="e">
        <f>INDEX(RawData!E$2:E$1048576,MATCH(FmtData!$B$4+(ROW()-10),RawData!$A$2:$A$1048576,0))</f>
        <v>#N/A</v>
      </c>
      <c r="F2485" t="e">
        <f>INDEX(RawData!F$2:F$1048576,MATCH(FmtData!$B$4+(ROW()-10),RawData!$A$2:$A$1048576,0))</f>
        <v>#N/A</v>
      </c>
      <c r="G2485" t="e">
        <f>INDEX(RawData!G$2:G$1048576,MATCH(FmtData!$B$4+(ROW()-10),RawData!$A$2:$A$1048576,0))</f>
        <v>#N/A</v>
      </c>
      <c r="H2485" t="e">
        <f>INDEX(RawData!H$2:H$1048576,MATCH(FmtData!$B$4+(ROW()-10),RawData!$A$2:$A$1048576,0))</f>
        <v>#N/A</v>
      </c>
      <c r="I2485" t="e">
        <f>INDEX(RawData!I$2:I$1048576,MATCH(FmtData!$B$4+(ROW()-10),RawData!$A$2:$A$1048576,0))</f>
        <v>#N/A</v>
      </c>
      <c r="J2485" t="e">
        <f>INDEX(RawData!J$2:J$1048576,MATCH(FmtData!$B$4+(ROW()-10),RawData!$A$2:$A$1048576,0))</f>
        <v>#N/A</v>
      </c>
      <c r="K2485" t="e">
        <f>INDEX(RawData!K$2:K$1048576,MATCH(FmtData!$B$4+(ROW()-10),RawData!$A$2:$A$1048576,0))</f>
        <v>#N/A</v>
      </c>
      <c r="L2485" t="e">
        <f>INDEX(RawData!L$2:L$1048576,MATCH(FmtData!$B$4+(ROW()-10),RawData!$A$2:$A$1048576,0))</f>
        <v>#N/A</v>
      </c>
      <c r="M2485" t="e">
        <f>INDEX(RawData!M$2:M$1048576,MATCH(FmtData!$B$4+(ROW()-10),RawData!$A$2:$A$1048576,0))</f>
        <v>#N/A</v>
      </c>
      <c r="N2485" t="e">
        <f>INDEX(RawData!N$2:N$1048576,MATCH(FmtData!$B$4+(ROW()-10),RawData!$A$2:$A$1048576,0))</f>
        <v>#N/A</v>
      </c>
      <c r="O2485" t="e">
        <f>INDEX(RawData!O$2:O$1048576,MATCH(FmtData!$B$4+(ROW()-10),RawData!$A$2:$A$1048576,0))</f>
        <v>#N/A</v>
      </c>
      <c r="P2485" t="e">
        <f>INDEX(RawData!P$2:P$1048576,MATCH(FmtData!$B$4+(ROW()-10),RawData!$A$2:$A$1048576,0))</f>
        <v>#N/A</v>
      </c>
      <c r="Q2485" t="e">
        <f>INDEX(RawData!Q$2:Q$1048576,MATCH(FmtData!$B$4+(ROW()-10),RawData!$A$2:$A$1048576,0))</f>
        <v>#N/A</v>
      </c>
      <c r="R2485" t="e">
        <f>INDEX(RawData!R$2:R$1048576,MATCH(FmtData!$B$4+(ROW()-10),RawData!$A$2:$A$1048576,0))</f>
        <v>#N/A</v>
      </c>
      <c r="S2485" t="e">
        <f>INDEX(RawData!S$2:S$1048576,MATCH(FmtData!$B$4+(ROW()-10),RawData!$A$2:$A$1048576,0))</f>
        <v>#N/A</v>
      </c>
      <c r="T2485" t="e">
        <f>INDEX(RawData!T$2:T$1048576,MATCH(FmtData!$B$4+(ROW()-10),RawData!$A$2:$A$1048576,0))</f>
        <v>#N/A</v>
      </c>
      <c r="U2485" t="e">
        <f>INDEX(RawData!U$2:U$1048576,MATCH(FmtData!$B$4+(ROW()-10),RawData!$A$2:$A$1048576,0))</f>
        <v>#N/A</v>
      </c>
      <c r="V2485" t="e">
        <f>INDEX(RawData!V$2:V$1048576,MATCH(FmtData!$B$4+(ROW()-10),RawData!$A$2:$A$1048576,0))</f>
        <v>#N/A</v>
      </c>
      <c r="W2485" s="8" t="e">
        <f t="shared" si="801"/>
        <v>#N/A</v>
      </c>
      <c r="X2485" s="8" t="e">
        <f t="shared" si="819"/>
        <v>#N/A</v>
      </c>
      <c r="Y2485" s="8" t="e">
        <f t="shared" si="820"/>
        <v>#N/A</v>
      </c>
      <c r="Z2485" s="8" t="e">
        <f t="shared" si="802"/>
        <v>#N/A</v>
      </c>
      <c r="AA2485" s="8" t="e">
        <f t="shared" si="803"/>
        <v>#N/A</v>
      </c>
      <c r="AB2485" s="8" t="e">
        <f t="shared" si="821"/>
        <v>#N/A</v>
      </c>
      <c r="AC2485" s="6" t="e">
        <f t="shared" si="818"/>
        <v>#N/A</v>
      </c>
      <c r="AD2485" s="41" t="e">
        <f t="shared" si="804"/>
        <v>#N/A</v>
      </c>
      <c r="AE2485" s="15" t="e">
        <f t="shared" si="805"/>
        <v>#N/A</v>
      </c>
      <c r="AF2485" s="15" t="e">
        <f t="shared" si="806"/>
        <v>#N/A</v>
      </c>
      <c r="AG2485" s="15" t="e">
        <f t="shared" si="807"/>
        <v>#N/A</v>
      </c>
      <c r="AH2485" s="15" t="e">
        <f t="shared" si="808"/>
        <v>#N/A</v>
      </c>
      <c r="AI2485" s="17" t="e">
        <f t="shared" si="809"/>
        <v>#N/A</v>
      </c>
      <c r="AJ2485" s="17" t="e">
        <f t="shared" si="810"/>
        <v>#N/A</v>
      </c>
      <c r="AK2485" s="17" t="e">
        <f t="shared" si="811"/>
        <v>#N/A</v>
      </c>
      <c r="AL2485" s="17" t="e">
        <f t="shared" si="812"/>
        <v>#N/A</v>
      </c>
      <c r="AM2485" s="17" t="e">
        <f t="shared" si="813"/>
        <v>#N/A</v>
      </c>
      <c r="AN2485" s="17" t="e">
        <f t="shared" si="814"/>
        <v>#N/A</v>
      </c>
      <c r="AO2485" s="17" t="e">
        <f>$AM$6*E2485^3+$AN$6*E2485^2+$AO$6*E2485</f>
        <v>#N/A</v>
      </c>
      <c r="AP2485" s="17" t="e">
        <f t="shared" si="815"/>
        <v>#N/A</v>
      </c>
      <c r="AQ2485" s="17" t="e">
        <f t="shared" si="816"/>
        <v>#N/A</v>
      </c>
      <c r="AR2485" s="17" t="e">
        <f t="shared" si="817"/>
        <v>#N/A</v>
      </c>
    </row>
    <row r="2486" spans="2:44" x14ac:dyDescent="0.25">
      <c r="B2486" t="e">
        <f>INDEX(RawData!$A$2:$A$1048576,MATCH(FmtData!$B$4+(ROW()-10),RawData!$A$2:$A$1048576,0))</f>
        <v>#N/A</v>
      </c>
      <c r="C24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#N/A</v>
      </c>
      <c r="D2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6" s="63" t="e">
        <f>INDEX(RawData!E$2:E$1048576,MATCH(FmtData!$B$4+(ROW()-10),RawData!$A$2:$A$1048576,0))</f>
        <v>#N/A</v>
      </c>
      <c r="F2486" t="e">
        <f>INDEX(RawData!F$2:F$1048576,MATCH(FmtData!$B$4+(ROW()-10),RawData!$A$2:$A$1048576,0))</f>
        <v>#N/A</v>
      </c>
      <c r="G2486" t="e">
        <f>INDEX(RawData!G$2:G$1048576,MATCH(FmtData!$B$4+(ROW()-10),RawData!$A$2:$A$1048576,0))</f>
        <v>#N/A</v>
      </c>
      <c r="H2486" t="e">
        <f>INDEX(RawData!H$2:H$1048576,MATCH(FmtData!$B$4+(ROW()-10),RawData!$A$2:$A$1048576,0))</f>
        <v>#N/A</v>
      </c>
      <c r="I2486" t="e">
        <f>INDEX(RawData!I$2:I$1048576,MATCH(FmtData!$B$4+(ROW()-10),RawData!$A$2:$A$1048576,0))</f>
        <v>#N/A</v>
      </c>
      <c r="J2486" t="e">
        <f>INDEX(RawData!J$2:J$1048576,MATCH(FmtData!$B$4+(ROW()-10),RawData!$A$2:$A$1048576,0))</f>
        <v>#N/A</v>
      </c>
      <c r="K2486" t="e">
        <f>INDEX(RawData!K$2:K$1048576,MATCH(FmtData!$B$4+(ROW()-10),RawData!$A$2:$A$1048576,0))</f>
        <v>#N/A</v>
      </c>
      <c r="L2486" t="e">
        <f>INDEX(RawData!L$2:L$1048576,MATCH(FmtData!$B$4+(ROW()-10),RawData!$A$2:$A$1048576,0))</f>
        <v>#N/A</v>
      </c>
      <c r="M2486" t="e">
        <f>INDEX(RawData!M$2:M$1048576,MATCH(FmtData!$B$4+(ROW()-10),RawData!$A$2:$A$1048576,0))</f>
        <v>#N/A</v>
      </c>
      <c r="N2486" t="e">
        <f>INDEX(RawData!N$2:N$1048576,MATCH(FmtData!$B$4+(ROW()-10),RawData!$A$2:$A$1048576,0))</f>
        <v>#N/A</v>
      </c>
      <c r="O2486" t="e">
        <f>INDEX(RawData!O$2:O$1048576,MATCH(FmtData!$B$4+(ROW()-10),RawData!$A$2:$A$1048576,0))</f>
        <v>#N/A</v>
      </c>
      <c r="P2486" t="e">
        <f>INDEX(RawData!P$2:P$1048576,MATCH(FmtData!$B$4+(ROW()-10),RawData!$A$2:$A$1048576,0))</f>
        <v>#N/A</v>
      </c>
      <c r="Q2486" t="e">
        <f>INDEX(RawData!Q$2:Q$1048576,MATCH(FmtData!$B$4+(ROW()-10),RawData!$A$2:$A$1048576,0))</f>
        <v>#N/A</v>
      </c>
      <c r="R2486" t="e">
        <f>INDEX(RawData!R$2:R$1048576,MATCH(FmtData!$B$4+(ROW()-10),RawData!$A$2:$A$1048576,0))</f>
        <v>#N/A</v>
      </c>
      <c r="S2486" t="e">
        <f>INDEX(RawData!S$2:S$1048576,MATCH(FmtData!$B$4+(ROW()-10),RawData!$A$2:$A$1048576,0))</f>
        <v>#N/A</v>
      </c>
      <c r="T2486" t="e">
        <f>INDEX(RawData!T$2:T$1048576,MATCH(FmtData!$B$4+(ROW()-10),RawData!$A$2:$A$1048576,0))</f>
        <v>#N/A</v>
      </c>
      <c r="U2486" t="e">
        <f>INDEX(RawData!U$2:U$1048576,MATCH(FmtData!$B$4+(ROW()-10),RawData!$A$2:$A$1048576,0))</f>
        <v>#N/A</v>
      </c>
      <c r="V2486" t="e">
        <f>INDEX(RawData!V$2:V$1048576,MATCH(FmtData!$B$4+(ROW()-10),RawData!$A$2:$A$1048576,0))</f>
        <v>#N/A</v>
      </c>
      <c r="W2486" s="8" t="e">
        <f t="shared" si="801"/>
        <v>#N/A</v>
      </c>
      <c r="X2486" s="8" t="e">
        <f t="shared" si="819"/>
        <v>#N/A</v>
      </c>
      <c r="Y2486" s="8" t="e">
        <f t="shared" si="820"/>
        <v>#N/A</v>
      </c>
      <c r="Z2486" s="8" t="e">
        <f t="shared" si="802"/>
        <v>#N/A</v>
      </c>
      <c r="AA2486" s="8" t="e">
        <f t="shared" si="803"/>
        <v>#N/A</v>
      </c>
      <c r="AB2486" s="8" t="e">
        <f t="shared" si="821"/>
        <v>#N/A</v>
      </c>
      <c r="AC2486" s="6" t="e">
        <f t="shared" si="818"/>
        <v>#N/A</v>
      </c>
      <c r="AD2486" s="41" t="e">
        <f t="shared" si="804"/>
        <v>#N/A</v>
      </c>
      <c r="AE2486" s="15" t="e">
        <f t="shared" si="805"/>
        <v>#N/A</v>
      </c>
      <c r="AF2486" s="15" t="e">
        <f t="shared" si="806"/>
        <v>#N/A</v>
      </c>
      <c r="AG2486" s="15" t="e">
        <f t="shared" si="807"/>
        <v>#N/A</v>
      </c>
      <c r="AH2486" s="15" t="e">
        <f t="shared" si="808"/>
        <v>#N/A</v>
      </c>
      <c r="AI2486" s="17" t="e">
        <f t="shared" si="809"/>
        <v>#N/A</v>
      </c>
      <c r="AJ2486" s="17" t="e">
        <f t="shared" si="810"/>
        <v>#N/A</v>
      </c>
      <c r="AK2486" s="17" t="e">
        <f t="shared" si="811"/>
        <v>#N/A</v>
      </c>
      <c r="AL2486" s="17" t="e">
        <f t="shared" si="812"/>
        <v>#N/A</v>
      </c>
      <c r="AM2486" s="17" t="e">
        <f t="shared" si="813"/>
        <v>#N/A</v>
      </c>
      <c r="AN2486" s="17" t="e">
        <f t="shared" si="814"/>
        <v>#N/A</v>
      </c>
      <c r="AO2486" s="17" t="e">
        <f>$AM$6*E2486^3+$AN$6*E2486^2+$AO$6*E2486</f>
        <v>#N/A</v>
      </c>
      <c r="AP2486" s="17" t="e">
        <f t="shared" si="815"/>
        <v>#N/A</v>
      </c>
      <c r="AQ2486" s="17" t="e">
        <f t="shared" si="816"/>
        <v>#N/A</v>
      </c>
      <c r="AR2486" s="17" t="e">
        <f t="shared" si="817"/>
        <v>#N/A</v>
      </c>
    </row>
    <row r="2487" spans="2:44" x14ac:dyDescent="0.25">
      <c r="B2487" t="e">
        <f>INDEX(RawData!$A$2:$A$1048576,MATCH(FmtData!$B$4+(ROW()-10),RawData!$A$2:$A$1048576,0))</f>
        <v>#N/A</v>
      </c>
      <c r="C24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#N/A</v>
      </c>
      <c r="D2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7" s="63" t="e">
        <f>INDEX(RawData!E$2:E$1048576,MATCH(FmtData!$B$4+(ROW()-10),RawData!$A$2:$A$1048576,0))</f>
        <v>#N/A</v>
      </c>
      <c r="F2487" t="e">
        <f>INDEX(RawData!F$2:F$1048576,MATCH(FmtData!$B$4+(ROW()-10),RawData!$A$2:$A$1048576,0))</f>
        <v>#N/A</v>
      </c>
      <c r="G2487" t="e">
        <f>INDEX(RawData!G$2:G$1048576,MATCH(FmtData!$B$4+(ROW()-10),RawData!$A$2:$A$1048576,0))</f>
        <v>#N/A</v>
      </c>
      <c r="H2487" t="e">
        <f>INDEX(RawData!H$2:H$1048576,MATCH(FmtData!$B$4+(ROW()-10),RawData!$A$2:$A$1048576,0))</f>
        <v>#N/A</v>
      </c>
      <c r="I2487" t="e">
        <f>INDEX(RawData!I$2:I$1048576,MATCH(FmtData!$B$4+(ROW()-10),RawData!$A$2:$A$1048576,0))</f>
        <v>#N/A</v>
      </c>
      <c r="J2487" t="e">
        <f>INDEX(RawData!J$2:J$1048576,MATCH(FmtData!$B$4+(ROW()-10),RawData!$A$2:$A$1048576,0))</f>
        <v>#N/A</v>
      </c>
      <c r="K2487" t="e">
        <f>INDEX(RawData!K$2:K$1048576,MATCH(FmtData!$B$4+(ROW()-10),RawData!$A$2:$A$1048576,0))</f>
        <v>#N/A</v>
      </c>
      <c r="L2487" t="e">
        <f>INDEX(RawData!L$2:L$1048576,MATCH(FmtData!$B$4+(ROW()-10),RawData!$A$2:$A$1048576,0))</f>
        <v>#N/A</v>
      </c>
      <c r="M2487" t="e">
        <f>INDEX(RawData!M$2:M$1048576,MATCH(FmtData!$B$4+(ROW()-10),RawData!$A$2:$A$1048576,0))</f>
        <v>#N/A</v>
      </c>
      <c r="N2487" t="e">
        <f>INDEX(RawData!N$2:N$1048576,MATCH(FmtData!$B$4+(ROW()-10),RawData!$A$2:$A$1048576,0))</f>
        <v>#N/A</v>
      </c>
      <c r="O2487" t="e">
        <f>INDEX(RawData!O$2:O$1048576,MATCH(FmtData!$B$4+(ROW()-10),RawData!$A$2:$A$1048576,0))</f>
        <v>#N/A</v>
      </c>
      <c r="P2487" t="e">
        <f>INDEX(RawData!P$2:P$1048576,MATCH(FmtData!$B$4+(ROW()-10),RawData!$A$2:$A$1048576,0))</f>
        <v>#N/A</v>
      </c>
      <c r="Q2487" t="e">
        <f>INDEX(RawData!Q$2:Q$1048576,MATCH(FmtData!$B$4+(ROW()-10),RawData!$A$2:$A$1048576,0))</f>
        <v>#N/A</v>
      </c>
      <c r="R2487" t="e">
        <f>INDEX(RawData!R$2:R$1048576,MATCH(FmtData!$B$4+(ROW()-10),RawData!$A$2:$A$1048576,0))</f>
        <v>#N/A</v>
      </c>
      <c r="S2487" t="e">
        <f>INDEX(RawData!S$2:S$1048576,MATCH(FmtData!$B$4+(ROW()-10),RawData!$A$2:$A$1048576,0))</f>
        <v>#N/A</v>
      </c>
      <c r="T2487" t="e">
        <f>INDEX(RawData!T$2:T$1048576,MATCH(FmtData!$B$4+(ROW()-10),RawData!$A$2:$A$1048576,0))</f>
        <v>#N/A</v>
      </c>
      <c r="U2487" t="e">
        <f>INDEX(RawData!U$2:U$1048576,MATCH(FmtData!$B$4+(ROW()-10),RawData!$A$2:$A$1048576,0))</f>
        <v>#N/A</v>
      </c>
      <c r="V2487" t="e">
        <f>INDEX(RawData!V$2:V$1048576,MATCH(FmtData!$B$4+(ROW()-10),RawData!$A$2:$A$1048576,0))</f>
        <v>#N/A</v>
      </c>
      <c r="W2487" s="8" t="e">
        <f t="shared" si="801"/>
        <v>#N/A</v>
      </c>
      <c r="X2487" s="8" t="e">
        <f t="shared" si="819"/>
        <v>#N/A</v>
      </c>
      <c r="Y2487" s="8" t="e">
        <f t="shared" si="820"/>
        <v>#N/A</v>
      </c>
      <c r="Z2487" s="8" t="e">
        <f t="shared" si="802"/>
        <v>#N/A</v>
      </c>
      <c r="AA2487" s="8" t="e">
        <f t="shared" si="803"/>
        <v>#N/A</v>
      </c>
      <c r="AB2487" s="8" t="e">
        <f t="shared" si="821"/>
        <v>#N/A</v>
      </c>
      <c r="AC2487" s="6" t="e">
        <f t="shared" si="818"/>
        <v>#N/A</v>
      </c>
      <c r="AD2487" s="41" t="e">
        <f t="shared" si="804"/>
        <v>#N/A</v>
      </c>
      <c r="AE2487" s="15" t="e">
        <f t="shared" si="805"/>
        <v>#N/A</v>
      </c>
      <c r="AF2487" s="15" t="e">
        <f t="shared" si="806"/>
        <v>#N/A</v>
      </c>
      <c r="AG2487" s="15" t="e">
        <f t="shared" si="807"/>
        <v>#N/A</v>
      </c>
      <c r="AH2487" s="15" t="e">
        <f t="shared" si="808"/>
        <v>#N/A</v>
      </c>
      <c r="AI2487" s="17" t="e">
        <f t="shared" si="809"/>
        <v>#N/A</v>
      </c>
      <c r="AJ2487" s="17" t="e">
        <f t="shared" si="810"/>
        <v>#N/A</v>
      </c>
      <c r="AK2487" s="17" t="e">
        <f t="shared" si="811"/>
        <v>#N/A</v>
      </c>
      <c r="AL2487" s="17" t="e">
        <f t="shared" si="812"/>
        <v>#N/A</v>
      </c>
      <c r="AM2487" s="17" t="e">
        <f t="shared" si="813"/>
        <v>#N/A</v>
      </c>
      <c r="AN2487" s="17" t="e">
        <f t="shared" si="814"/>
        <v>#N/A</v>
      </c>
      <c r="AO2487" s="17" t="e">
        <f>$AM$6*E2487^3+$AN$6*E2487^2+$AO$6*E2487</f>
        <v>#N/A</v>
      </c>
      <c r="AP2487" s="17" t="e">
        <f t="shared" si="815"/>
        <v>#N/A</v>
      </c>
      <c r="AQ2487" s="17" t="e">
        <f t="shared" si="816"/>
        <v>#N/A</v>
      </c>
      <c r="AR2487" s="17" t="e">
        <f t="shared" si="817"/>
        <v>#N/A</v>
      </c>
    </row>
    <row r="2488" spans="2:44" x14ac:dyDescent="0.25">
      <c r="B2488" t="e">
        <f>INDEX(RawData!$A$2:$A$1048576,MATCH(FmtData!$B$4+(ROW()-10),RawData!$A$2:$A$1048576,0))</f>
        <v>#N/A</v>
      </c>
      <c r="C24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#N/A</v>
      </c>
      <c r="D2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8" s="63" t="e">
        <f>INDEX(RawData!E$2:E$1048576,MATCH(FmtData!$B$4+(ROW()-10),RawData!$A$2:$A$1048576,0))</f>
        <v>#N/A</v>
      </c>
      <c r="F2488" t="e">
        <f>INDEX(RawData!F$2:F$1048576,MATCH(FmtData!$B$4+(ROW()-10),RawData!$A$2:$A$1048576,0))</f>
        <v>#N/A</v>
      </c>
      <c r="G2488" t="e">
        <f>INDEX(RawData!G$2:G$1048576,MATCH(FmtData!$B$4+(ROW()-10),RawData!$A$2:$A$1048576,0))</f>
        <v>#N/A</v>
      </c>
      <c r="H2488" t="e">
        <f>INDEX(RawData!H$2:H$1048576,MATCH(FmtData!$B$4+(ROW()-10),RawData!$A$2:$A$1048576,0))</f>
        <v>#N/A</v>
      </c>
      <c r="I2488" t="e">
        <f>INDEX(RawData!I$2:I$1048576,MATCH(FmtData!$B$4+(ROW()-10),RawData!$A$2:$A$1048576,0))</f>
        <v>#N/A</v>
      </c>
      <c r="J2488" t="e">
        <f>INDEX(RawData!J$2:J$1048576,MATCH(FmtData!$B$4+(ROW()-10),RawData!$A$2:$A$1048576,0))</f>
        <v>#N/A</v>
      </c>
      <c r="K2488" t="e">
        <f>INDEX(RawData!K$2:K$1048576,MATCH(FmtData!$B$4+(ROW()-10),RawData!$A$2:$A$1048576,0))</f>
        <v>#N/A</v>
      </c>
      <c r="L2488" t="e">
        <f>INDEX(RawData!L$2:L$1048576,MATCH(FmtData!$B$4+(ROW()-10),RawData!$A$2:$A$1048576,0))</f>
        <v>#N/A</v>
      </c>
      <c r="M2488" t="e">
        <f>INDEX(RawData!M$2:M$1048576,MATCH(FmtData!$B$4+(ROW()-10),RawData!$A$2:$A$1048576,0))</f>
        <v>#N/A</v>
      </c>
      <c r="N2488" t="e">
        <f>INDEX(RawData!N$2:N$1048576,MATCH(FmtData!$B$4+(ROW()-10),RawData!$A$2:$A$1048576,0))</f>
        <v>#N/A</v>
      </c>
      <c r="O2488" t="e">
        <f>INDEX(RawData!O$2:O$1048576,MATCH(FmtData!$B$4+(ROW()-10),RawData!$A$2:$A$1048576,0))</f>
        <v>#N/A</v>
      </c>
      <c r="P2488" t="e">
        <f>INDEX(RawData!P$2:P$1048576,MATCH(FmtData!$B$4+(ROW()-10),RawData!$A$2:$A$1048576,0))</f>
        <v>#N/A</v>
      </c>
      <c r="Q2488" t="e">
        <f>INDEX(RawData!Q$2:Q$1048576,MATCH(FmtData!$B$4+(ROW()-10),RawData!$A$2:$A$1048576,0))</f>
        <v>#N/A</v>
      </c>
      <c r="R2488" t="e">
        <f>INDEX(RawData!R$2:R$1048576,MATCH(FmtData!$B$4+(ROW()-10),RawData!$A$2:$A$1048576,0))</f>
        <v>#N/A</v>
      </c>
      <c r="S2488" t="e">
        <f>INDEX(RawData!S$2:S$1048576,MATCH(FmtData!$B$4+(ROW()-10),RawData!$A$2:$A$1048576,0))</f>
        <v>#N/A</v>
      </c>
      <c r="T2488" t="e">
        <f>INDEX(RawData!T$2:T$1048576,MATCH(FmtData!$B$4+(ROW()-10),RawData!$A$2:$A$1048576,0))</f>
        <v>#N/A</v>
      </c>
      <c r="U2488" t="e">
        <f>INDEX(RawData!U$2:U$1048576,MATCH(FmtData!$B$4+(ROW()-10),RawData!$A$2:$A$1048576,0))</f>
        <v>#N/A</v>
      </c>
      <c r="V2488" t="e">
        <f>INDEX(RawData!V$2:V$1048576,MATCH(FmtData!$B$4+(ROW()-10),RawData!$A$2:$A$1048576,0))</f>
        <v>#N/A</v>
      </c>
      <c r="W2488" s="8" t="e">
        <f t="shared" si="801"/>
        <v>#N/A</v>
      </c>
      <c r="X2488" s="8" t="e">
        <f t="shared" si="819"/>
        <v>#N/A</v>
      </c>
      <c r="Y2488" s="8" t="e">
        <f t="shared" si="820"/>
        <v>#N/A</v>
      </c>
      <c r="Z2488" s="8" t="e">
        <f t="shared" si="802"/>
        <v>#N/A</v>
      </c>
      <c r="AA2488" s="8" t="e">
        <f t="shared" si="803"/>
        <v>#N/A</v>
      </c>
      <c r="AB2488" s="8" t="e">
        <f t="shared" si="821"/>
        <v>#N/A</v>
      </c>
      <c r="AC2488" s="6" t="e">
        <f t="shared" si="818"/>
        <v>#N/A</v>
      </c>
      <c r="AD2488" s="41" t="e">
        <f t="shared" si="804"/>
        <v>#N/A</v>
      </c>
      <c r="AE2488" s="15" t="e">
        <f t="shared" si="805"/>
        <v>#N/A</v>
      </c>
      <c r="AF2488" s="15" t="e">
        <f t="shared" si="806"/>
        <v>#N/A</v>
      </c>
      <c r="AG2488" s="15" t="e">
        <f t="shared" si="807"/>
        <v>#N/A</v>
      </c>
      <c r="AH2488" s="15" t="e">
        <f t="shared" si="808"/>
        <v>#N/A</v>
      </c>
      <c r="AI2488" s="17" t="e">
        <f t="shared" si="809"/>
        <v>#N/A</v>
      </c>
      <c r="AJ2488" s="17" t="e">
        <f t="shared" si="810"/>
        <v>#N/A</v>
      </c>
      <c r="AK2488" s="17" t="e">
        <f t="shared" si="811"/>
        <v>#N/A</v>
      </c>
      <c r="AL2488" s="17" t="e">
        <f t="shared" si="812"/>
        <v>#N/A</v>
      </c>
      <c r="AM2488" s="17" t="e">
        <f t="shared" si="813"/>
        <v>#N/A</v>
      </c>
      <c r="AN2488" s="17" t="e">
        <f t="shared" si="814"/>
        <v>#N/A</v>
      </c>
      <c r="AO2488" s="17" t="e">
        <f>$AM$6*E2488^3+$AN$6*E2488^2+$AO$6*E2488</f>
        <v>#N/A</v>
      </c>
      <c r="AP2488" s="17" t="e">
        <f t="shared" si="815"/>
        <v>#N/A</v>
      </c>
      <c r="AQ2488" s="17" t="e">
        <f t="shared" si="816"/>
        <v>#N/A</v>
      </c>
      <c r="AR2488" s="17" t="e">
        <f t="shared" si="817"/>
        <v>#N/A</v>
      </c>
    </row>
    <row r="2489" spans="2:44" x14ac:dyDescent="0.25">
      <c r="B2489" t="e">
        <f>INDEX(RawData!$A$2:$A$1048576,MATCH(FmtData!$B$4+(ROW()-10),RawData!$A$2:$A$1048576,0))</f>
        <v>#N/A</v>
      </c>
      <c r="C24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#N/A</v>
      </c>
      <c r="D2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9" s="63" t="e">
        <f>INDEX(RawData!E$2:E$1048576,MATCH(FmtData!$B$4+(ROW()-10),RawData!$A$2:$A$1048576,0))</f>
        <v>#N/A</v>
      </c>
      <c r="F2489" t="e">
        <f>INDEX(RawData!F$2:F$1048576,MATCH(FmtData!$B$4+(ROW()-10),RawData!$A$2:$A$1048576,0))</f>
        <v>#N/A</v>
      </c>
      <c r="G2489" t="e">
        <f>INDEX(RawData!G$2:G$1048576,MATCH(FmtData!$B$4+(ROW()-10),RawData!$A$2:$A$1048576,0))</f>
        <v>#N/A</v>
      </c>
      <c r="H2489" t="e">
        <f>INDEX(RawData!H$2:H$1048576,MATCH(FmtData!$B$4+(ROW()-10),RawData!$A$2:$A$1048576,0))</f>
        <v>#N/A</v>
      </c>
      <c r="I2489" t="e">
        <f>INDEX(RawData!I$2:I$1048576,MATCH(FmtData!$B$4+(ROW()-10),RawData!$A$2:$A$1048576,0))</f>
        <v>#N/A</v>
      </c>
      <c r="J2489" t="e">
        <f>INDEX(RawData!J$2:J$1048576,MATCH(FmtData!$B$4+(ROW()-10),RawData!$A$2:$A$1048576,0))</f>
        <v>#N/A</v>
      </c>
      <c r="K2489" t="e">
        <f>INDEX(RawData!K$2:K$1048576,MATCH(FmtData!$B$4+(ROW()-10),RawData!$A$2:$A$1048576,0))</f>
        <v>#N/A</v>
      </c>
      <c r="L2489" t="e">
        <f>INDEX(RawData!L$2:L$1048576,MATCH(FmtData!$B$4+(ROW()-10),RawData!$A$2:$A$1048576,0))</f>
        <v>#N/A</v>
      </c>
      <c r="M2489" t="e">
        <f>INDEX(RawData!M$2:M$1048576,MATCH(FmtData!$B$4+(ROW()-10),RawData!$A$2:$A$1048576,0))</f>
        <v>#N/A</v>
      </c>
      <c r="N2489" t="e">
        <f>INDEX(RawData!N$2:N$1048576,MATCH(FmtData!$B$4+(ROW()-10),RawData!$A$2:$A$1048576,0))</f>
        <v>#N/A</v>
      </c>
      <c r="O2489" t="e">
        <f>INDEX(RawData!O$2:O$1048576,MATCH(FmtData!$B$4+(ROW()-10),RawData!$A$2:$A$1048576,0))</f>
        <v>#N/A</v>
      </c>
      <c r="P2489" t="e">
        <f>INDEX(RawData!P$2:P$1048576,MATCH(FmtData!$B$4+(ROW()-10),RawData!$A$2:$A$1048576,0))</f>
        <v>#N/A</v>
      </c>
      <c r="Q2489" t="e">
        <f>INDEX(RawData!Q$2:Q$1048576,MATCH(FmtData!$B$4+(ROW()-10),RawData!$A$2:$A$1048576,0))</f>
        <v>#N/A</v>
      </c>
      <c r="R2489" t="e">
        <f>INDEX(RawData!R$2:R$1048576,MATCH(FmtData!$B$4+(ROW()-10),RawData!$A$2:$A$1048576,0))</f>
        <v>#N/A</v>
      </c>
      <c r="S2489" t="e">
        <f>INDEX(RawData!S$2:S$1048576,MATCH(FmtData!$B$4+(ROW()-10),RawData!$A$2:$A$1048576,0))</f>
        <v>#N/A</v>
      </c>
      <c r="T2489" t="e">
        <f>INDEX(RawData!T$2:T$1048576,MATCH(FmtData!$B$4+(ROW()-10),RawData!$A$2:$A$1048576,0))</f>
        <v>#N/A</v>
      </c>
      <c r="U2489" t="e">
        <f>INDEX(RawData!U$2:U$1048576,MATCH(FmtData!$B$4+(ROW()-10),RawData!$A$2:$A$1048576,0))</f>
        <v>#N/A</v>
      </c>
      <c r="V2489" t="e">
        <f>INDEX(RawData!V$2:V$1048576,MATCH(FmtData!$B$4+(ROW()-10),RawData!$A$2:$A$1048576,0))</f>
        <v>#N/A</v>
      </c>
      <c r="W2489" s="8" t="e">
        <f t="shared" si="801"/>
        <v>#N/A</v>
      </c>
      <c r="X2489" s="8" t="e">
        <f t="shared" si="819"/>
        <v>#N/A</v>
      </c>
      <c r="Y2489" s="8" t="e">
        <f t="shared" si="820"/>
        <v>#N/A</v>
      </c>
      <c r="Z2489" s="8" t="e">
        <f t="shared" si="802"/>
        <v>#N/A</v>
      </c>
      <c r="AA2489" s="8" t="e">
        <f t="shared" si="803"/>
        <v>#N/A</v>
      </c>
      <c r="AB2489" s="8" t="e">
        <f t="shared" si="821"/>
        <v>#N/A</v>
      </c>
      <c r="AC2489" s="6" t="e">
        <f t="shared" si="818"/>
        <v>#N/A</v>
      </c>
      <c r="AD2489" s="41" t="e">
        <f t="shared" si="804"/>
        <v>#N/A</v>
      </c>
      <c r="AE2489" s="15" t="e">
        <f t="shared" si="805"/>
        <v>#N/A</v>
      </c>
      <c r="AF2489" s="15" t="e">
        <f t="shared" si="806"/>
        <v>#N/A</v>
      </c>
      <c r="AG2489" s="15" t="e">
        <f t="shared" si="807"/>
        <v>#N/A</v>
      </c>
      <c r="AH2489" s="15" t="e">
        <f t="shared" si="808"/>
        <v>#N/A</v>
      </c>
      <c r="AI2489" s="17" t="e">
        <f t="shared" si="809"/>
        <v>#N/A</v>
      </c>
      <c r="AJ2489" s="17" t="e">
        <f t="shared" si="810"/>
        <v>#N/A</v>
      </c>
      <c r="AK2489" s="17" t="e">
        <f t="shared" si="811"/>
        <v>#N/A</v>
      </c>
      <c r="AL2489" s="17" t="e">
        <f t="shared" si="812"/>
        <v>#N/A</v>
      </c>
      <c r="AM2489" s="17" t="e">
        <f t="shared" si="813"/>
        <v>#N/A</v>
      </c>
      <c r="AN2489" s="17" t="e">
        <f t="shared" si="814"/>
        <v>#N/A</v>
      </c>
      <c r="AO2489" s="17" t="e">
        <f>$AM$6*E2489^3+$AN$6*E2489^2+$AO$6*E2489</f>
        <v>#N/A</v>
      </c>
      <c r="AP2489" s="17" t="e">
        <f t="shared" si="815"/>
        <v>#N/A</v>
      </c>
      <c r="AQ2489" s="17" t="e">
        <f t="shared" si="816"/>
        <v>#N/A</v>
      </c>
      <c r="AR2489" s="17" t="e">
        <f t="shared" si="817"/>
        <v>#N/A</v>
      </c>
    </row>
    <row r="2490" spans="2:44" x14ac:dyDescent="0.25">
      <c r="B2490" t="e">
        <f>INDEX(RawData!$A$2:$A$1048576,MATCH(FmtData!$B$4+(ROW()-10),RawData!$A$2:$A$1048576,0))</f>
        <v>#N/A</v>
      </c>
      <c r="C24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#N/A</v>
      </c>
      <c r="D2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0" s="63" t="e">
        <f>INDEX(RawData!E$2:E$1048576,MATCH(FmtData!$B$4+(ROW()-10),RawData!$A$2:$A$1048576,0))</f>
        <v>#N/A</v>
      </c>
      <c r="F2490" t="e">
        <f>INDEX(RawData!F$2:F$1048576,MATCH(FmtData!$B$4+(ROW()-10),RawData!$A$2:$A$1048576,0))</f>
        <v>#N/A</v>
      </c>
      <c r="G2490" t="e">
        <f>INDEX(RawData!G$2:G$1048576,MATCH(FmtData!$B$4+(ROW()-10),RawData!$A$2:$A$1048576,0))</f>
        <v>#N/A</v>
      </c>
      <c r="H2490" t="e">
        <f>INDEX(RawData!H$2:H$1048576,MATCH(FmtData!$B$4+(ROW()-10),RawData!$A$2:$A$1048576,0))</f>
        <v>#N/A</v>
      </c>
      <c r="I2490" t="e">
        <f>INDEX(RawData!I$2:I$1048576,MATCH(FmtData!$B$4+(ROW()-10),RawData!$A$2:$A$1048576,0))</f>
        <v>#N/A</v>
      </c>
      <c r="J2490" t="e">
        <f>INDEX(RawData!J$2:J$1048576,MATCH(FmtData!$B$4+(ROW()-10),RawData!$A$2:$A$1048576,0))</f>
        <v>#N/A</v>
      </c>
      <c r="K2490" t="e">
        <f>INDEX(RawData!K$2:K$1048576,MATCH(FmtData!$B$4+(ROW()-10),RawData!$A$2:$A$1048576,0))</f>
        <v>#N/A</v>
      </c>
      <c r="L2490" t="e">
        <f>INDEX(RawData!L$2:L$1048576,MATCH(FmtData!$B$4+(ROW()-10),RawData!$A$2:$A$1048576,0))</f>
        <v>#N/A</v>
      </c>
      <c r="M2490" t="e">
        <f>INDEX(RawData!M$2:M$1048576,MATCH(FmtData!$B$4+(ROW()-10),RawData!$A$2:$A$1048576,0))</f>
        <v>#N/A</v>
      </c>
      <c r="N2490" t="e">
        <f>INDEX(RawData!N$2:N$1048576,MATCH(FmtData!$B$4+(ROW()-10),RawData!$A$2:$A$1048576,0))</f>
        <v>#N/A</v>
      </c>
      <c r="O2490" t="e">
        <f>INDEX(RawData!O$2:O$1048576,MATCH(FmtData!$B$4+(ROW()-10),RawData!$A$2:$A$1048576,0))</f>
        <v>#N/A</v>
      </c>
      <c r="P2490" t="e">
        <f>INDEX(RawData!P$2:P$1048576,MATCH(FmtData!$B$4+(ROW()-10),RawData!$A$2:$A$1048576,0))</f>
        <v>#N/A</v>
      </c>
      <c r="Q2490" t="e">
        <f>INDEX(RawData!Q$2:Q$1048576,MATCH(FmtData!$B$4+(ROW()-10),RawData!$A$2:$A$1048576,0))</f>
        <v>#N/A</v>
      </c>
      <c r="R2490" t="e">
        <f>INDEX(RawData!R$2:R$1048576,MATCH(FmtData!$B$4+(ROW()-10),RawData!$A$2:$A$1048576,0))</f>
        <v>#N/A</v>
      </c>
      <c r="S2490" t="e">
        <f>INDEX(RawData!S$2:S$1048576,MATCH(FmtData!$B$4+(ROW()-10),RawData!$A$2:$A$1048576,0))</f>
        <v>#N/A</v>
      </c>
      <c r="T2490" t="e">
        <f>INDEX(RawData!T$2:T$1048576,MATCH(FmtData!$B$4+(ROW()-10),RawData!$A$2:$A$1048576,0))</f>
        <v>#N/A</v>
      </c>
      <c r="U2490" t="e">
        <f>INDEX(RawData!U$2:U$1048576,MATCH(FmtData!$B$4+(ROW()-10),RawData!$A$2:$A$1048576,0))</f>
        <v>#N/A</v>
      </c>
      <c r="V2490" t="e">
        <f>INDEX(RawData!V$2:V$1048576,MATCH(FmtData!$B$4+(ROW()-10),RawData!$A$2:$A$1048576,0))</f>
        <v>#N/A</v>
      </c>
      <c r="W2490" s="8" t="e">
        <f t="shared" si="801"/>
        <v>#N/A</v>
      </c>
      <c r="X2490" s="8" t="e">
        <f t="shared" si="819"/>
        <v>#N/A</v>
      </c>
      <c r="Y2490" s="8" t="e">
        <f t="shared" si="820"/>
        <v>#N/A</v>
      </c>
      <c r="Z2490" s="8" t="e">
        <f t="shared" si="802"/>
        <v>#N/A</v>
      </c>
      <c r="AA2490" s="8" t="e">
        <f t="shared" si="803"/>
        <v>#N/A</v>
      </c>
      <c r="AB2490" s="8" t="e">
        <f t="shared" si="821"/>
        <v>#N/A</v>
      </c>
      <c r="AC2490" s="6" t="e">
        <f t="shared" si="818"/>
        <v>#N/A</v>
      </c>
      <c r="AD2490" s="41" t="e">
        <f t="shared" si="804"/>
        <v>#N/A</v>
      </c>
      <c r="AE2490" s="15" t="e">
        <f t="shared" si="805"/>
        <v>#N/A</v>
      </c>
      <c r="AF2490" s="15" t="e">
        <f t="shared" si="806"/>
        <v>#N/A</v>
      </c>
      <c r="AG2490" s="15" t="e">
        <f t="shared" si="807"/>
        <v>#N/A</v>
      </c>
      <c r="AH2490" s="15" t="e">
        <f t="shared" si="808"/>
        <v>#N/A</v>
      </c>
      <c r="AI2490" s="17" t="e">
        <f t="shared" si="809"/>
        <v>#N/A</v>
      </c>
      <c r="AJ2490" s="17" t="e">
        <f t="shared" si="810"/>
        <v>#N/A</v>
      </c>
      <c r="AK2490" s="17" t="e">
        <f t="shared" si="811"/>
        <v>#N/A</v>
      </c>
      <c r="AL2490" s="17" t="e">
        <f t="shared" si="812"/>
        <v>#N/A</v>
      </c>
      <c r="AM2490" s="17" t="e">
        <f t="shared" si="813"/>
        <v>#N/A</v>
      </c>
      <c r="AN2490" s="17" t="e">
        <f t="shared" si="814"/>
        <v>#N/A</v>
      </c>
      <c r="AO2490" s="17" t="e">
        <f>$AM$6*E2490^3+$AN$6*E2490^2+$AO$6*E2490</f>
        <v>#N/A</v>
      </c>
      <c r="AP2490" s="17" t="e">
        <f t="shared" si="815"/>
        <v>#N/A</v>
      </c>
      <c r="AQ2490" s="17" t="e">
        <f t="shared" si="816"/>
        <v>#N/A</v>
      </c>
      <c r="AR2490" s="17" t="e">
        <f t="shared" si="817"/>
        <v>#N/A</v>
      </c>
    </row>
    <row r="2491" spans="2:44" x14ac:dyDescent="0.25">
      <c r="B2491" t="e">
        <f>INDEX(RawData!$A$2:$A$1048576,MATCH(FmtData!$B$4+(ROW()-10),RawData!$A$2:$A$1048576,0))</f>
        <v>#N/A</v>
      </c>
      <c r="C24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#N/A</v>
      </c>
      <c r="D2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1" s="63" t="e">
        <f>INDEX(RawData!E$2:E$1048576,MATCH(FmtData!$B$4+(ROW()-10),RawData!$A$2:$A$1048576,0))</f>
        <v>#N/A</v>
      </c>
      <c r="F2491" t="e">
        <f>INDEX(RawData!F$2:F$1048576,MATCH(FmtData!$B$4+(ROW()-10),RawData!$A$2:$A$1048576,0))</f>
        <v>#N/A</v>
      </c>
      <c r="G2491" t="e">
        <f>INDEX(RawData!G$2:G$1048576,MATCH(FmtData!$B$4+(ROW()-10),RawData!$A$2:$A$1048576,0))</f>
        <v>#N/A</v>
      </c>
      <c r="H2491" t="e">
        <f>INDEX(RawData!H$2:H$1048576,MATCH(FmtData!$B$4+(ROW()-10),RawData!$A$2:$A$1048576,0))</f>
        <v>#N/A</v>
      </c>
      <c r="I2491" t="e">
        <f>INDEX(RawData!I$2:I$1048576,MATCH(FmtData!$B$4+(ROW()-10),RawData!$A$2:$A$1048576,0))</f>
        <v>#N/A</v>
      </c>
      <c r="J2491" t="e">
        <f>INDEX(RawData!J$2:J$1048576,MATCH(FmtData!$B$4+(ROW()-10),RawData!$A$2:$A$1048576,0))</f>
        <v>#N/A</v>
      </c>
      <c r="K2491" t="e">
        <f>INDEX(RawData!K$2:K$1048576,MATCH(FmtData!$B$4+(ROW()-10),RawData!$A$2:$A$1048576,0))</f>
        <v>#N/A</v>
      </c>
      <c r="L2491" t="e">
        <f>INDEX(RawData!L$2:L$1048576,MATCH(FmtData!$B$4+(ROW()-10),RawData!$A$2:$A$1048576,0))</f>
        <v>#N/A</v>
      </c>
      <c r="M2491" t="e">
        <f>INDEX(RawData!M$2:M$1048576,MATCH(FmtData!$B$4+(ROW()-10),RawData!$A$2:$A$1048576,0))</f>
        <v>#N/A</v>
      </c>
      <c r="N2491" t="e">
        <f>INDEX(RawData!N$2:N$1048576,MATCH(FmtData!$B$4+(ROW()-10),RawData!$A$2:$A$1048576,0))</f>
        <v>#N/A</v>
      </c>
      <c r="O2491" t="e">
        <f>INDEX(RawData!O$2:O$1048576,MATCH(FmtData!$B$4+(ROW()-10),RawData!$A$2:$A$1048576,0))</f>
        <v>#N/A</v>
      </c>
      <c r="P2491" t="e">
        <f>INDEX(RawData!P$2:P$1048576,MATCH(FmtData!$B$4+(ROW()-10),RawData!$A$2:$A$1048576,0))</f>
        <v>#N/A</v>
      </c>
      <c r="Q2491" t="e">
        <f>INDEX(RawData!Q$2:Q$1048576,MATCH(FmtData!$B$4+(ROW()-10),RawData!$A$2:$A$1048576,0))</f>
        <v>#N/A</v>
      </c>
      <c r="R2491" t="e">
        <f>INDEX(RawData!R$2:R$1048576,MATCH(FmtData!$B$4+(ROW()-10),RawData!$A$2:$A$1048576,0))</f>
        <v>#N/A</v>
      </c>
      <c r="S2491" t="e">
        <f>INDEX(RawData!S$2:S$1048576,MATCH(FmtData!$B$4+(ROW()-10),RawData!$A$2:$A$1048576,0))</f>
        <v>#N/A</v>
      </c>
      <c r="T2491" t="e">
        <f>INDEX(RawData!T$2:T$1048576,MATCH(FmtData!$B$4+(ROW()-10),RawData!$A$2:$A$1048576,0))</f>
        <v>#N/A</v>
      </c>
      <c r="U2491" t="e">
        <f>INDEX(RawData!U$2:U$1048576,MATCH(FmtData!$B$4+(ROW()-10),RawData!$A$2:$A$1048576,0))</f>
        <v>#N/A</v>
      </c>
      <c r="V2491" t="e">
        <f>INDEX(RawData!V$2:V$1048576,MATCH(FmtData!$B$4+(ROW()-10),RawData!$A$2:$A$1048576,0))</f>
        <v>#N/A</v>
      </c>
      <c r="W2491" s="8" t="e">
        <f t="shared" si="801"/>
        <v>#N/A</v>
      </c>
      <c r="X2491" s="8" t="e">
        <f t="shared" si="819"/>
        <v>#N/A</v>
      </c>
      <c r="Y2491" s="8" t="e">
        <f t="shared" si="820"/>
        <v>#N/A</v>
      </c>
      <c r="Z2491" s="8" t="e">
        <f t="shared" si="802"/>
        <v>#N/A</v>
      </c>
      <c r="AA2491" s="8" t="e">
        <f t="shared" si="803"/>
        <v>#N/A</v>
      </c>
      <c r="AB2491" s="8" t="e">
        <f t="shared" si="821"/>
        <v>#N/A</v>
      </c>
      <c r="AC2491" s="6" t="e">
        <f t="shared" si="818"/>
        <v>#N/A</v>
      </c>
      <c r="AD2491" s="41" t="e">
        <f t="shared" si="804"/>
        <v>#N/A</v>
      </c>
      <c r="AE2491" s="15" t="e">
        <f t="shared" si="805"/>
        <v>#N/A</v>
      </c>
      <c r="AF2491" s="15" t="e">
        <f t="shared" si="806"/>
        <v>#N/A</v>
      </c>
      <c r="AG2491" s="15" t="e">
        <f t="shared" si="807"/>
        <v>#N/A</v>
      </c>
      <c r="AH2491" s="15" t="e">
        <f t="shared" si="808"/>
        <v>#N/A</v>
      </c>
      <c r="AI2491" s="17" t="e">
        <f t="shared" si="809"/>
        <v>#N/A</v>
      </c>
      <c r="AJ2491" s="17" t="e">
        <f t="shared" si="810"/>
        <v>#N/A</v>
      </c>
      <c r="AK2491" s="17" t="e">
        <f t="shared" si="811"/>
        <v>#N/A</v>
      </c>
      <c r="AL2491" s="17" t="e">
        <f t="shared" si="812"/>
        <v>#N/A</v>
      </c>
      <c r="AM2491" s="17" t="e">
        <f t="shared" si="813"/>
        <v>#N/A</v>
      </c>
      <c r="AN2491" s="17" t="e">
        <f t="shared" si="814"/>
        <v>#N/A</v>
      </c>
      <c r="AO2491" s="17" t="e">
        <f>$AM$6*E2491^3+$AN$6*E2491^2+$AO$6*E2491</f>
        <v>#N/A</v>
      </c>
      <c r="AP2491" s="17" t="e">
        <f t="shared" si="815"/>
        <v>#N/A</v>
      </c>
      <c r="AQ2491" s="17" t="e">
        <f t="shared" si="816"/>
        <v>#N/A</v>
      </c>
      <c r="AR2491" s="17" t="e">
        <f t="shared" si="817"/>
        <v>#N/A</v>
      </c>
    </row>
    <row r="2492" spans="2:44" x14ac:dyDescent="0.25">
      <c r="B2492" t="e">
        <f>INDEX(RawData!$A$2:$A$1048576,MATCH(FmtData!$B$4+(ROW()-10),RawData!$A$2:$A$1048576,0))</f>
        <v>#N/A</v>
      </c>
      <c r="C24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#N/A</v>
      </c>
      <c r="D2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2" s="63" t="e">
        <f>INDEX(RawData!E$2:E$1048576,MATCH(FmtData!$B$4+(ROW()-10),RawData!$A$2:$A$1048576,0))</f>
        <v>#N/A</v>
      </c>
      <c r="F2492" t="e">
        <f>INDEX(RawData!F$2:F$1048576,MATCH(FmtData!$B$4+(ROW()-10),RawData!$A$2:$A$1048576,0))</f>
        <v>#N/A</v>
      </c>
      <c r="G2492" t="e">
        <f>INDEX(RawData!G$2:G$1048576,MATCH(FmtData!$B$4+(ROW()-10),RawData!$A$2:$A$1048576,0))</f>
        <v>#N/A</v>
      </c>
      <c r="H2492" t="e">
        <f>INDEX(RawData!H$2:H$1048576,MATCH(FmtData!$B$4+(ROW()-10),RawData!$A$2:$A$1048576,0))</f>
        <v>#N/A</v>
      </c>
      <c r="I2492" t="e">
        <f>INDEX(RawData!I$2:I$1048576,MATCH(FmtData!$B$4+(ROW()-10),RawData!$A$2:$A$1048576,0))</f>
        <v>#N/A</v>
      </c>
      <c r="J2492" t="e">
        <f>INDEX(RawData!J$2:J$1048576,MATCH(FmtData!$B$4+(ROW()-10),RawData!$A$2:$A$1048576,0))</f>
        <v>#N/A</v>
      </c>
      <c r="K2492" t="e">
        <f>INDEX(RawData!K$2:K$1048576,MATCH(FmtData!$B$4+(ROW()-10),RawData!$A$2:$A$1048576,0))</f>
        <v>#N/A</v>
      </c>
      <c r="L2492" t="e">
        <f>INDEX(RawData!L$2:L$1048576,MATCH(FmtData!$B$4+(ROW()-10),RawData!$A$2:$A$1048576,0))</f>
        <v>#N/A</v>
      </c>
      <c r="M2492" t="e">
        <f>INDEX(RawData!M$2:M$1048576,MATCH(FmtData!$B$4+(ROW()-10),RawData!$A$2:$A$1048576,0))</f>
        <v>#N/A</v>
      </c>
      <c r="N2492" t="e">
        <f>INDEX(RawData!N$2:N$1048576,MATCH(FmtData!$B$4+(ROW()-10),RawData!$A$2:$A$1048576,0))</f>
        <v>#N/A</v>
      </c>
      <c r="O2492" t="e">
        <f>INDEX(RawData!O$2:O$1048576,MATCH(FmtData!$B$4+(ROW()-10),RawData!$A$2:$A$1048576,0))</f>
        <v>#N/A</v>
      </c>
      <c r="P2492" t="e">
        <f>INDEX(RawData!P$2:P$1048576,MATCH(FmtData!$B$4+(ROW()-10),RawData!$A$2:$A$1048576,0))</f>
        <v>#N/A</v>
      </c>
      <c r="Q2492" t="e">
        <f>INDEX(RawData!Q$2:Q$1048576,MATCH(FmtData!$B$4+(ROW()-10),RawData!$A$2:$A$1048576,0))</f>
        <v>#N/A</v>
      </c>
      <c r="R2492" t="e">
        <f>INDEX(RawData!R$2:R$1048576,MATCH(FmtData!$B$4+(ROW()-10),RawData!$A$2:$A$1048576,0))</f>
        <v>#N/A</v>
      </c>
      <c r="S2492" t="e">
        <f>INDEX(RawData!S$2:S$1048576,MATCH(FmtData!$B$4+(ROW()-10),RawData!$A$2:$A$1048576,0))</f>
        <v>#N/A</v>
      </c>
      <c r="T2492" t="e">
        <f>INDEX(RawData!T$2:T$1048576,MATCH(FmtData!$B$4+(ROW()-10),RawData!$A$2:$A$1048576,0))</f>
        <v>#N/A</v>
      </c>
      <c r="U2492" t="e">
        <f>INDEX(RawData!U$2:U$1048576,MATCH(FmtData!$B$4+(ROW()-10),RawData!$A$2:$A$1048576,0))</f>
        <v>#N/A</v>
      </c>
      <c r="V2492" t="e">
        <f>INDEX(RawData!V$2:V$1048576,MATCH(FmtData!$B$4+(ROW()-10),RawData!$A$2:$A$1048576,0))</f>
        <v>#N/A</v>
      </c>
      <c r="W2492" s="8" t="e">
        <f t="shared" si="801"/>
        <v>#N/A</v>
      </c>
      <c r="X2492" s="8" t="e">
        <f t="shared" si="819"/>
        <v>#N/A</v>
      </c>
      <c r="Y2492" s="8" t="e">
        <f t="shared" si="820"/>
        <v>#N/A</v>
      </c>
      <c r="Z2492" s="8" t="e">
        <f t="shared" si="802"/>
        <v>#N/A</v>
      </c>
      <c r="AA2492" s="8" t="e">
        <f t="shared" si="803"/>
        <v>#N/A</v>
      </c>
      <c r="AB2492" s="8" t="e">
        <f t="shared" si="821"/>
        <v>#N/A</v>
      </c>
      <c r="AC2492" s="6" t="e">
        <f t="shared" si="818"/>
        <v>#N/A</v>
      </c>
      <c r="AD2492" s="41" t="e">
        <f t="shared" si="804"/>
        <v>#N/A</v>
      </c>
      <c r="AE2492" s="15" t="e">
        <f t="shared" si="805"/>
        <v>#N/A</v>
      </c>
      <c r="AF2492" s="15" t="e">
        <f t="shared" si="806"/>
        <v>#N/A</v>
      </c>
      <c r="AG2492" s="15" t="e">
        <f t="shared" si="807"/>
        <v>#N/A</v>
      </c>
      <c r="AH2492" s="15" t="e">
        <f t="shared" si="808"/>
        <v>#N/A</v>
      </c>
      <c r="AI2492" s="17" t="e">
        <f t="shared" si="809"/>
        <v>#N/A</v>
      </c>
      <c r="AJ2492" s="17" t="e">
        <f t="shared" si="810"/>
        <v>#N/A</v>
      </c>
      <c r="AK2492" s="17" t="e">
        <f t="shared" si="811"/>
        <v>#N/A</v>
      </c>
      <c r="AL2492" s="17" t="e">
        <f t="shared" si="812"/>
        <v>#N/A</v>
      </c>
      <c r="AM2492" s="17" t="e">
        <f t="shared" si="813"/>
        <v>#N/A</v>
      </c>
      <c r="AN2492" s="17" t="e">
        <f t="shared" si="814"/>
        <v>#N/A</v>
      </c>
      <c r="AO2492" s="17" t="e">
        <f>$AM$6*E2492^3+$AN$6*E2492^2+$AO$6*E2492</f>
        <v>#N/A</v>
      </c>
      <c r="AP2492" s="17" t="e">
        <f t="shared" si="815"/>
        <v>#N/A</v>
      </c>
      <c r="AQ2492" s="17" t="e">
        <f t="shared" si="816"/>
        <v>#N/A</v>
      </c>
      <c r="AR2492" s="17" t="e">
        <f t="shared" si="817"/>
        <v>#N/A</v>
      </c>
    </row>
    <row r="2493" spans="2:44" x14ac:dyDescent="0.25">
      <c r="B2493" t="e">
        <f>INDEX(RawData!$A$2:$A$1048576,MATCH(FmtData!$B$4+(ROW()-10),RawData!$A$2:$A$1048576,0))</f>
        <v>#N/A</v>
      </c>
      <c r="C24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#N/A</v>
      </c>
      <c r="D2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3" s="63" t="e">
        <f>INDEX(RawData!E$2:E$1048576,MATCH(FmtData!$B$4+(ROW()-10),RawData!$A$2:$A$1048576,0))</f>
        <v>#N/A</v>
      </c>
      <c r="F2493" t="e">
        <f>INDEX(RawData!F$2:F$1048576,MATCH(FmtData!$B$4+(ROW()-10),RawData!$A$2:$A$1048576,0))</f>
        <v>#N/A</v>
      </c>
      <c r="G2493" t="e">
        <f>INDEX(RawData!G$2:G$1048576,MATCH(FmtData!$B$4+(ROW()-10),RawData!$A$2:$A$1048576,0))</f>
        <v>#N/A</v>
      </c>
      <c r="H2493" t="e">
        <f>INDEX(RawData!H$2:H$1048576,MATCH(FmtData!$B$4+(ROW()-10),RawData!$A$2:$A$1048576,0))</f>
        <v>#N/A</v>
      </c>
      <c r="I2493" t="e">
        <f>INDEX(RawData!I$2:I$1048576,MATCH(FmtData!$B$4+(ROW()-10),RawData!$A$2:$A$1048576,0))</f>
        <v>#N/A</v>
      </c>
      <c r="J2493" t="e">
        <f>INDEX(RawData!J$2:J$1048576,MATCH(FmtData!$B$4+(ROW()-10),RawData!$A$2:$A$1048576,0))</f>
        <v>#N/A</v>
      </c>
      <c r="K2493" t="e">
        <f>INDEX(RawData!K$2:K$1048576,MATCH(FmtData!$B$4+(ROW()-10),RawData!$A$2:$A$1048576,0))</f>
        <v>#N/A</v>
      </c>
      <c r="L2493" t="e">
        <f>INDEX(RawData!L$2:L$1048576,MATCH(FmtData!$B$4+(ROW()-10),RawData!$A$2:$A$1048576,0))</f>
        <v>#N/A</v>
      </c>
      <c r="M2493" t="e">
        <f>INDEX(RawData!M$2:M$1048576,MATCH(FmtData!$B$4+(ROW()-10),RawData!$A$2:$A$1048576,0))</f>
        <v>#N/A</v>
      </c>
      <c r="N2493" t="e">
        <f>INDEX(RawData!N$2:N$1048576,MATCH(FmtData!$B$4+(ROW()-10),RawData!$A$2:$A$1048576,0))</f>
        <v>#N/A</v>
      </c>
      <c r="O2493" t="e">
        <f>INDEX(RawData!O$2:O$1048576,MATCH(FmtData!$B$4+(ROW()-10),RawData!$A$2:$A$1048576,0))</f>
        <v>#N/A</v>
      </c>
      <c r="P2493" t="e">
        <f>INDEX(RawData!P$2:P$1048576,MATCH(FmtData!$B$4+(ROW()-10),RawData!$A$2:$A$1048576,0))</f>
        <v>#N/A</v>
      </c>
      <c r="Q2493" t="e">
        <f>INDEX(RawData!Q$2:Q$1048576,MATCH(FmtData!$B$4+(ROW()-10),RawData!$A$2:$A$1048576,0))</f>
        <v>#N/A</v>
      </c>
      <c r="R2493" t="e">
        <f>INDEX(RawData!R$2:R$1048576,MATCH(FmtData!$B$4+(ROW()-10),RawData!$A$2:$A$1048576,0))</f>
        <v>#N/A</v>
      </c>
      <c r="S2493" t="e">
        <f>INDEX(RawData!S$2:S$1048576,MATCH(FmtData!$B$4+(ROW()-10),RawData!$A$2:$A$1048576,0))</f>
        <v>#N/A</v>
      </c>
      <c r="T2493" t="e">
        <f>INDEX(RawData!T$2:T$1048576,MATCH(FmtData!$B$4+(ROW()-10),RawData!$A$2:$A$1048576,0))</f>
        <v>#N/A</v>
      </c>
      <c r="U2493" t="e">
        <f>INDEX(RawData!U$2:U$1048576,MATCH(FmtData!$B$4+(ROW()-10),RawData!$A$2:$A$1048576,0))</f>
        <v>#N/A</v>
      </c>
      <c r="V2493" t="e">
        <f>INDEX(RawData!V$2:V$1048576,MATCH(FmtData!$B$4+(ROW()-10),RawData!$A$2:$A$1048576,0))</f>
        <v>#N/A</v>
      </c>
      <c r="W2493" s="8" t="e">
        <f t="shared" si="801"/>
        <v>#N/A</v>
      </c>
      <c r="X2493" s="8" t="e">
        <f t="shared" si="819"/>
        <v>#N/A</v>
      </c>
      <c r="Y2493" s="8" t="e">
        <f t="shared" si="820"/>
        <v>#N/A</v>
      </c>
      <c r="Z2493" s="8" t="e">
        <f t="shared" si="802"/>
        <v>#N/A</v>
      </c>
      <c r="AA2493" s="8" t="e">
        <f t="shared" si="803"/>
        <v>#N/A</v>
      </c>
      <c r="AB2493" s="8" t="e">
        <f t="shared" si="821"/>
        <v>#N/A</v>
      </c>
      <c r="AC2493" s="6" t="e">
        <f t="shared" si="818"/>
        <v>#N/A</v>
      </c>
      <c r="AD2493" s="41" t="e">
        <f t="shared" si="804"/>
        <v>#N/A</v>
      </c>
      <c r="AE2493" s="15" t="e">
        <f t="shared" si="805"/>
        <v>#N/A</v>
      </c>
      <c r="AF2493" s="15" t="e">
        <f t="shared" si="806"/>
        <v>#N/A</v>
      </c>
      <c r="AG2493" s="15" t="e">
        <f t="shared" si="807"/>
        <v>#N/A</v>
      </c>
      <c r="AH2493" s="15" t="e">
        <f t="shared" si="808"/>
        <v>#N/A</v>
      </c>
      <c r="AI2493" s="17" t="e">
        <f t="shared" si="809"/>
        <v>#N/A</v>
      </c>
      <c r="AJ2493" s="17" t="e">
        <f t="shared" si="810"/>
        <v>#N/A</v>
      </c>
      <c r="AK2493" s="17" t="e">
        <f t="shared" si="811"/>
        <v>#N/A</v>
      </c>
      <c r="AL2493" s="17" t="e">
        <f t="shared" si="812"/>
        <v>#N/A</v>
      </c>
      <c r="AM2493" s="17" t="e">
        <f t="shared" si="813"/>
        <v>#N/A</v>
      </c>
      <c r="AN2493" s="17" t="e">
        <f t="shared" si="814"/>
        <v>#N/A</v>
      </c>
      <c r="AO2493" s="17" t="e">
        <f>$AM$6*E2493^3+$AN$6*E2493^2+$AO$6*E2493</f>
        <v>#N/A</v>
      </c>
      <c r="AP2493" s="17" t="e">
        <f t="shared" si="815"/>
        <v>#N/A</v>
      </c>
      <c r="AQ2493" s="17" t="e">
        <f t="shared" si="816"/>
        <v>#N/A</v>
      </c>
      <c r="AR2493" s="17" t="e">
        <f t="shared" si="817"/>
        <v>#N/A</v>
      </c>
    </row>
    <row r="2494" spans="2:44" x14ac:dyDescent="0.25">
      <c r="B2494" t="e">
        <f>INDEX(RawData!$A$2:$A$1048576,MATCH(FmtData!$B$4+(ROW()-10),RawData!$A$2:$A$1048576,0))</f>
        <v>#N/A</v>
      </c>
      <c r="C24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#N/A</v>
      </c>
      <c r="D2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4" s="63" t="e">
        <f>INDEX(RawData!E$2:E$1048576,MATCH(FmtData!$B$4+(ROW()-10),RawData!$A$2:$A$1048576,0))</f>
        <v>#N/A</v>
      </c>
      <c r="F2494" t="e">
        <f>INDEX(RawData!F$2:F$1048576,MATCH(FmtData!$B$4+(ROW()-10),RawData!$A$2:$A$1048576,0))</f>
        <v>#N/A</v>
      </c>
      <c r="G2494" t="e">
        <f>INDEX(RawData!G$2:G$1048576,MATCH(FmtData!$B$4+(ROW()-10),RawData!$A$2:$A$1048576,0))</f>
        <v>#N/A</v>
      </c>
      <c r="H2494" t="e">
        <f>INDEX(RawData!H$2:H$1048576,MATCH(FmtData!$B$4+(ROW()-10),RawData!$A$2:$A$1048576,0))</f>
        <v>#N/A</v>
      </c>
      <c r="I2494" t="e">
        <f>INDEX(RawData!I$2:I$1048576,MATCH(FmtData!$B$4+(ROW()-10),RawData!$A$2:$A$1048576,0))</f>
        <v>#N/A</v>
      </c>
      <c r="J2494" t="e">
        <f>INDEX(RawData!J$2:J$1048576,MATCH(FmtData!$B$4+(ROW()-10),RawData!$A$2:$A$1048576,0))</f>
        <v>#N/A</v>
      </c>
      <c r="K2494" t="e">
        <f>INDEX(RawData!K$2:K$1048576,MATCH(FmtData!$B$4+(ROW()-10),RawData!$A$2:$A$1048576,0))</f>
        <v>#N/A</v>
      </c>
      <c r="L2494" t="e">
        <f>INDEX(RawData!L$2:L$1048576,MATCH(FmtData!$B$4+(ROW()-10),RawData!$A$2:$A$1048576,0))</f>
        <v>#N/A</v>
      </c>
      <c r="M2494" t="e">
        <f>INDEX(RawData!M$2:M$1048576,MATCH(FmtData!$B$4+(ROW()-10),RawData!$A$2:$A$1048576,0))</f>
        <v>#N/A</v>
      </c>
      <c r="N2494" t="e">
        <f>INDEX(RawData!N$2:N$1048576,MATCH(FmtData!$B$4+(ROW()-10),RawData!$A$2:$A$1048576,0))</f>
        <v>#N/A</v>
      </c>
      <c r="O2494" t="e">
        <f>INDEX(RawData!O$2:O$1048576,MATCH(FmtData!$B$4+(ROW()-10),RawData!$A$2:$A$1048576,0))</f>
        <v>#N/A</v>
      </c>
      <c r="P2494" t="e">
        <f>INDEX(RawData!P$2:P$1048576,MATCH(FmtData!$B$4+(ROW()-10),RawData!$A$2:$A$1048576,0))</f>
        <v>#N/A</v>
      </c>
      <c r="Q2494" t="e">
        <f>INDEX(RawData!Q$2:Q$1048576,MATCH(FmtData!$B$4+(ROW()-10),RawData!$A$2:$A$1048576,0))</f>
        <v>#N/A</v>
      </c>
      <c r="R2494" t="e">
        <f>INDEX(RawData!R$2:R$1048576,MATCH(FmtData!$B$4+(ROW()-10),RawData!$A$2:$A$1048576,0))</f>
        <v>#N/A</v>
      </c>
      <c r="S2494" t="e">
        <f>INDEX(RawData!S$2:S$1048576,MATCH(FmtData!$B$4+(ROW()-10),RawData!$A$2:$A$1048576,0))</f>
        <v>#N/A</v>
      </c>
      <c r="T2494" t="e">
        <f>INDEX(RawData!T$2:T$1048576,MATCH(FmtData!$B$4+(ROW()-10),RawData!$A$2:$A$1048576,0))</f>
        <v>#N/A</v>
      </c>
      <c r="U2494" t="e">
        <f>INDEX(RawData!U$2:U$1048576,MATCH(FmtData!$B$4+(ROW()-10),RawData!$A$2:$A$1048576,0))</f>
        <v>#N/A</v>
      </c>
      <c r="V2494" t="e">
        <f>INDEX(RawData!V$2:V$1048576,MATCH(FmtData!$B$4+(ROW()-10),RawData!$A$2:$A$1048576,0))</f>
        <v>#N/A</v>
      </c>
      <c r="W2494" s="8" t="e">
        <f t="shared" si="801"/>
        <v>#N/A</v>
      </c>
      <c r="X2494" s="8" t="e">
        <f t="shared" si="819"/>
        <v>#N/A</v>
      </c>
      <c r="Y2494" s="8" t="e">
        <f t="shared" si="820"/>
        <v>#N/A</v>
      </c>
      <c r="Z2494" s="8" t="e">
        <f t="shared" si="802"/>
        <v>#N/A</v>
      </c>
      <c r="AA2494" s="8" t="e">
        <f t="shared" si="803"/>
        <v>#N/A</v>
      </c>
      <c r="AB2494" s="8" t="e">
        <f t="shared" si="821"/>
        <v>#N/A</v>
      </c>
      <c r="AC2494" s="6" t="e">
        <f t="shared" si="818"/>
        <v>#N/A</v>
      </c>
      <c r="AD2494" s="41" t="e">
        <f t="shared" si="804"/>
        <v>#N/A</v>
      </c>
      <c r="AE2494" s="15" t="e">
        <f t="shared" si="805"/>
        <v>#N/A</v>
      </c>
      <c r="AF2494" s="15" t="e">
        <f t="shared" si="806"/>
        <v>#N/A</v>
      </c>
      <c r="AG2494" s="15" t="e">
        <f t="shared" si="807"/>
        <v>#N/A</v>
      </c>
      <c r="AH2494" s="15" t="e">
        <f t="shared" si="808"/>
        <v>#N/A</v>
      </c>
      <c r="AI2494" s="17" t="e">
        <f t="shared" si="809"/>
        <v>#N/A</v>
      </c>
      <c r="AJ2494" s="17" t="e">
        <f t="shared" si="810"/>
        <v>#N/A</v>
      </c>
      <c r="AK2494" s="17" t="e">
        <f t="shared" si="811"/>
        <v>#N/A</v>
      </c>
      <c r="AL2494" s="17" t="e">
        <f t="shared" si="812"/>
        <v>#N/A</v>
      </c>
      <c r="AM2494" s="17" t="e">
        <f t="shared" si="813"/>
        <v>#N/A</v>
      </c>
      <c r="AN2494" s="17" t="e">
        <f t="shared" si="814"/>
        <v>#N/A</v>
      </c>
      <c r="AO2494" s="17" t="e">
        <f>$AM$6*E2494^3+$AN$6*E2494^2+$AO$6*E2494</f>
        <v>#N/A</v>
      </c>
      <c r="AP2494" s="17" t="e">
        <f t="shared" si="815"/>
        <v>#N/A</v>
      </c>
      <c r="AQ2494" s="17" t="e">
        <f t="shared" si="816"/>
        <v>#N/A</v>
      </c>
      <c r="AR2494" s="17" t="e">
        <f t="shared" si="817"/>
        <v>#N/A</v>
      </c>
    </row>
    <row r="2495" spans="2:44" x14ac:dyDescent="0.25">
      <c r="B2495" t="e">
        <f>INDEX(RawData!$A$2:$A$1048576,MATCH(FmtData!$B$4+(ROW()-10),RawData!$A$2:$A$1048576,0))</f>
        <v>#N/A</v>
      </c>
      <c r="C24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#N/A</v>
      </c>
      <c r="D2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5" s="63" t="e">
        <f>INDEX(RawData!E$2:E$1048576,MATCH(FmtData!$B$4+(ROW()-10),RawData!$A$2:$A$1048576,0))</f>
        <v>#N/A</v>
      </c>
      <c r="F2495" t="e">
        <f>INDEX(RawData!F$2:F$1048576,MATCH(FmtData!$B$4+(ROW()-10),RawData!$A$2:$A$1048576,0))</f>
        <v>#N/A</v>
      </c>
      <c r="G2495" t="e">
        <f>INDEX(RawData!G$2:G$1048576,MATCH(FmtData!$B$4+(ROW()-10),RawData!$A$2:$A$1048576,0))</f>
        <v>#N/A</v>
      </c>
      <c r="H2495" t="e">
        <f>INDEX(RawData!H$2:H$1048576,MATCH(FmtData!$B$4+(ROW()-10),RawData!$A$2:$A$1048576,0))</f>
        <v>#N/A</v>
      </c>
      <c r="I2495" t="e">
        <f>INDEX(RawData!I$2:I$1048576,MATCH(FmtData!$B$4+(ROW()-10),RawData!$A$2:$A$1048576,0))</f>
        <v>#N/A</v>
      </c>
      <c r="J2495" t="e">
        <f>INDEX(RawData!J$2:J$1048576,MATCH(FmtData!$B$4+(ROW()-10),RawData!$A$2:$A$1048576,0))</f>
        <v>#N/A</v>
      </c>
      <c r="K2495" t="e">
        <f>INDEX(RawData!K$2:K$1048576,MATCH(FmtData!$B$4+(ROW()-10),RawData!$A$2:$A$1048576,0))</f>
        <v>#N/A</v>
      </c>
      <c r="L2495" t="e">
        <f>INDEX(RawData!L$2:L$1048576,MATCH(FmtData!$B$4+(ROW()-10),RawData!$A$2:$A$1048576,0))</f>
        <v>#N/A</v>
      </c>
      <c r="M2495" t="e">
        <f>INDEX(RawData!M$2:M$1048576,MATCH(FmtData!$B$4+(ROW()-10),RawData!$A$2:$A$1048576,0))</f>
        <v>#N/A</v>
      </c>
      <c r="N2495" t="e">
        <f>INDEX(RawData!N$2:N$1048576,MATCH(FmtData!$B$4+(ROW()-10),RawData!$A$2:$A$1048576,0))</f>
        <v>#N/A</v>
      </c>
      <c r="O2495" t="e">
        <f>INDEX(RawData!O$2:O$1048576,MATCH(FmtData!$B$4+(ROW()-10),RawData!$A$2:$A$1048576,0))</f>
        <v>#N/A</v>
      </c>
      <c r="P2495" t="e">
        <f>INDEX(RawData!P$2:P$1048576,MATCH(FmtData!$B$4+(ROW()-10),RawData!$A$2:$A$1048576,0))</f>
        <v>#N/A</v>
      </c>
      <c r="Q2495" t="e">
        <f>INDEX(RawData!Q$2:Q$1048576,MATCH(FmtData!$B$4+(ROW()-10),RawData!$A$2:$A$1048576,0))</f>
        <v>#N/A</v>
      </c>
      <c r="R2495" t="e">
        <f>INDEX(RawData!R$2:R$1048576,MATCH(FmtData!$B$4+(ROW()-10),RawData!$A$2:$A$1048576,0))</f>
        <v>#N/A</v>
      </c>
      <c r="S2495" t="e">
        <f>INDEX(RawData!S$2:S$1048576,MATCH(FmtData!$B$4+(ROW()-10),RawData!$A$2:$A$1048576,0))</f>
        <v>#N/A</v>
      </c>
      <c r="T2495" t="e">
        <f>INDEX(RawData!T$2:T$1048576,MATCH(FmtData!$B$4+(ROW()-10),RawData!$A$2:$A$1048576,0))</f>
        <v>#N/A</v>
      </c>
      <c r="U2495" t="e">
        <f>INDEX(RawData!U$2:U$1048576,MATCH(FmtData!$B$4+(ROW()-10),RawData!$A$2:$A$1048576,0))</f>
        <v>#N/A</v>
      </c>
      <c r="V2495" t="e">
        <f>INDEX(RawData!V$2:V$1048576,MATCH(FmtData!$B$4+(ROW()-10),RawData!$A$2:$A$1048576,0))</f>
        <v>#N/A</v>
      </c>
      <c r="W2495" s="8" t="e">
        <f t="shared" si="801"/>
        <v>#N/A</v>
      </c>
      <c r="X2495" s="8" t="e">
        <f t="shared" si="819"/>
        <v>#N/A</v>
      </c>
      <c r="Y2495" s="8" t="e">
        <f t="shared" si="820"/>
        <v>#N/A</v>
      </c>
      <c r="Z2495" s="8" t="e">
        <f t="shared" si="802"/>
        <v>#N/A</v>
      </c>
      <c r="AA2495" s="8" t="e">
        <f t="shared" si="803"/>
        <v>#N/A</v>
      </c>
      <c r="AB2495" s="8" t="e">
        <f t="shared" si="821"/>
        <v>#N/A</v>
      </c>
      <c r="AC2495" s="6" t="e">
        <f t="shared" si="818"/>
        <v>#N/A</v>
      </c>
      <c r="AD2495" s="41" t="e">
        <f t="shared" si="804"/>
        <v>#N/A</v>
      </c>
      <c r="AE2495" s="15" t="e">
        <f t="shared" si="805"/>
        <v>#N/A</v>
      </c>
      <c r="AF2495" s="15" t="e">
        <f t="shared" si="806"/>
        <v>#N/A</v>
      </c>
      <c r="AG2495" s="15" t="e">
        <f t="shared" si="807"/>
        <v>#N/A</v>
      </c>
      <c r="AH2495" s="15" t="e">
        <f t="shared" si="808"/>
        <v>#N/A</v>
      </c>
      <c r="AI2495" s="17" t="e">
        <f t="shared" si="809"/>
        <v>#N/A</v>
      </c>
      <c r="AJ2495" s="17" t="e">
        <f t="shared" si="810"/>
        <v>#N/A</v>
      </c>
      <c r="AK2495" s="17" t="e">
        <f t="shared" si="811"/>
        <v>#N/A</v>
      </c>
      <c r="AL2495" s="17" t="e">
        <f t="shared" si="812"/>
        <v>#N/A</v>
      </c>
      <c r="AM2495" s="17" t="e">
        <f t="shared" si="813"/>
        <v>#N/A</v>
      </c>
      <c r="AN2495" s="17" t="e">
        <f t="shared" si="814"/>
        <v>#N/A</v>
      </c>
      <c r="AO2495" s="17" t="e">
        <f>$AM$6*E2495^3+$AN$6*E2495^2+$AO$6*E2495</f>
        <v>#N/A</v>
      </c>
      <c r="AP2495" s="17" t="e">
        <f t="shared" si="815"/>
        <v>#N/A</v>
      </c>
      <c r="AQ2495" s="17" t="e">
        <f t="shared" si="816"/>
        <v>#N/A</v>
      </c>
      <c r="AR2495" s="17" t="e">
        <f t="shared" si="817"/>
        <v>#N/A</v>
      </c>
    </row>
    <row r="2496" spans="2:44" x14ac:dyDescent="0.25">
      <c r="B2496" t="e">
        <f>INDEX(RawData!$A$2:$A$1048576,MATCH(FmtData!$B$4+(ROW()-10),RawData!$A$2:$A$1048576,0))</f>
        <v>#N/A</v>
      </c>
      <c r="C24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#N/A</v>
      </c>
      <c r="D2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6" s="63" t="e">
        <f>INDEX(RawData!E$2:E$1048576,MATCH(FmtData!$B$4+(ROW()-10),RawData!$A$2:$A$1048576,0))</f>
        <v>#N/A</v>
      </c>
      <c r="F2496" t="e">
        <f>INDEX(RawData!F$2:F$1048576,MATCH(FmtData!$B$4+(ROW()-10),RawData!$A$2:$A$1048576,0))</f>
        <v>#N/A</v>
      </c>
      <c r="G2496" t="e">
        <f>INDEX(RawData!G$2:G$1048576,MATCH(FmtData!$B$4+(ROW()-10),RawData!$A$2:$A$1048576,0))</f>
        <v>#N/A</v>
      </c>
      <c r="H2496" t="e">
        <f>INDEX(RawData!H$2:H$1048576,MATCH(FmtData!$B$4+(ROW()-10),RawData!$A$2:$A$1048576,0))</f>
        <v>#N/A</v>
      </c>
      <c r="I2496" t="e">
        <f>INDEX(RawData!I$2:I$1048576,MATCH(FmtData!$B$4+(ROW()-10),RawData!$A$2:$A$1048576,0))</f>
        <v>#N/A</v>
      </c>
      <c r="J2496" t="e">
        <f>INDEX(RawData!J$2:J$1048576,MATCH(FmtData!$B$4+(ROW()-10),RawData!$A$2:$A$1048576,0))</f>
        <v>#N/A</v>
      </c>
      <c r="K2496" t="e">
        <f>INDEX(RawData!K$2:K$1048576,MATCH(FmtData!$B$4+(ROW()-10),RawData!$A$2:$A$1048576,0))</f>
        <v>#N/A</v>
      </c>
      <c r="L2496" t="e">
        <f>INDEX(RawData!L$2:L$1048576,MATCH(FmtData!$B$4+(ROW()-10),RawData!$A$2:$A$1048576,0))</f>
        <v>#N/A</v>
      </c>
      <c r="M2496" t="e">
        <f>INDEX(RawData!M$2:M$1048576,MATCH(FmtData!$B$4+(ROW()-10),RawData!$A$2:$A$1048576,0))</f>
        <v>#N/A</v>
      </c>
      <c r="N2496" t="e">
        <f>INDEX(RawData!N$2:N$1048576,MATCH(FmtData!$B$4+(ROW()-10),RawData!$A$2:$A$1048576,0))</f>
        <v>#N/A</v>
      </c>
      <c r="O2496" t="e">
        <f>INDEX(RawData!O$2:O$1048576,MATCH(FmtData!$B$4+(ROW()-10),RawData!$A$2:$A$1048576,0))</f>
        <v>#N/A</v>
      </c>
      <c r="P2496" t="e">
        <f>INDEX(RawData!P$2:P$1048576,MATCH(FmtData!$B$4+(ROW()-10),RawData!$A$2:$A$1048576,0))</f>
        <v>#N/A</v>
      </c>
      <c r="Q2496" t="e">
        <f>INDEX(RawData!Q$2:Q$1048576,MATCH(FmtData!$B$4+(ROW()-10),RawData!$A$2:$A$1048576,0))</f>
        <v>#N/A</v>
      </c>
      <c r="R2496" t="e">
        <f>INDEX(RawData!R$2:R$1048576,MATCH(FmtData!$B$4+(ROW()-10),RawData!$A$2:$A$1048576,0))</f>
        <v>#N/A</v>
      </c>
      <c r="S2496" t="e">
        <f>INDEX(RawData!S$2:S$1048576,MATCH(FmtData!$B$4+(ROW()-10),RawData!$A$2:$A$1048576,0))</f>
        <v>#N/A</v>
      </c>
      <c r="T2496" t="e">
        <f>INDEX(RawData!T$2:T$1048576,MATCH(FmtData!$B$4+(ROW()-10),RawData!$A$2:$A$1048576,0))</f>
        <v>#N/A</v>
      </c>
      <c r="U2496" t="e">
        <f>INDEX(RawData!U$2:U$1048576,MATCH(FmtData!$B$4+(ROW()-10),RawData!$A$2:$A$1048576,0))</f>
        <v>#N/A</v>
      </c>
      <c r="V2496" t="e">
        <f>INDEX(RawData!V$2:V$1048576,MATCH(FmtData!$B$4+(ROW()-10),RawData!$A$2:$A$1048576,0))</f>
        <v>#N/A</v>
      </c>
      <c r="W2496" s="8" t="e">
        <f t="shared" si="801"/>
        <v>#N/A</v>
      </c>
      <c r="X2496" s="8" t="e">
        <f t="shared" si="819"/>
        <v>#N/A</v>
      </c>
      <c r="Y2496" s="8" t="e">
        <f t="shared" si="820"/>
        <v>#N/A</v>
      </c>
      <c r="Z2496" s="8" t="e">
        <f t="shared" si="802"/>
        <v>#N/A</v>
      </c>
      <c r="AA2496" s="8" t="e">
        <f t="shared" si="803"/>
        <v>#N/A</v>
      </c>
      <c r="AB2496" s="8" t="e">
        <f t="shared" si="821"/>
        <v>#N/A</v>
      </c>
      <c r="AC2496" s="6" t="e">
        <f t="shared" si="818"/>
        <v>#N/A</v>
      </c>
      <c r="AD2496" s="41" t="e">
        <f t="shared" si="804"/>
        <v>#N/A</v>
      </c>
      <c r="AE2496" s="15" t="e">
        <f t="shared" si="805"/>
        <v>#N/A</v>
      </c>
      <c r="AF2496" s="15" t="e">
        <f t="shared" si="806"/>
        <v>#N/A</v>
      </c>
      <c r="AG2496" s="15" t="e">
        <f t="shared" si="807"/>
        <v>#N/A</v>
      </c>
      <c r="AH2496" s="15" t="e">
        <f t="shared" si="808"/>
        <v>#N/A</v>
      </c>
      <c r="AI2496" s="17" t="e">
        <f t="shared" si="809"/>
        <v>#N/A</v>
      </c>
      <c r="AJ2496" s="17" t="e">
        <f t="shared" si="810"/>
        <v>#N/A</v>
      </c>
      <c r="AK2496" s="17" t="e">
        <f t="shared" si="811"/>
        <v>#N/A</v>
      </c>
      <c r="AL2496" s="17" t="e">
        <f t="shared" si="812"/>
        <v>#N/A</v>
      </c>
      <c r="AM2496" s="17" t="e">
        <f t="shared" si="813"/>
        <v>#N/A</v>
      </c>
      <c r="AN2496" s="17" t="e">
        <f t="shared" si="814"/>
        <v>#N/A</v>
      </c>
      <c r="AO2496" s="17" t="e">
        <f>$AM$6*E2496^3+$AN$6*E2496^2+$AO$6*E2496</f>
        <v>#N/A</v>
      </c>
      <c r="AP2496" s="17" t="e">
        <f t="shared" si="815"/>
        <v>#N/A</v>
      </c>
      <c r="AQ2496" s="17" t="e">
        <f t="shared" si="816"/>
        <v>#N/A</v>
      </c>
      <c r="AR2496" s="17" t="e">
        <f t="shared" si="817"/>
        <v>#N/A</v>
      </c>
    </row>
    <row r="2497" spans="2:44" x14ac:dyDescent="0.25">
      <c r="B2497" t="e">
        <f>INDEX(RawData!$A$2:$A$1048576,MATCH(FmtData!$B$4+(ROW()-10),RawData!$A$2:$A$1048576,0))</f>
        <v>#N/A</v>
      </c>
      <c r="C24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#N/A</v>
      </c>
      <c r="D2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7" s="63" t="e">
        <f>INDEX(RawData!E$2:E$1048576,MATCH(FmtData!$B$4+(ROW()-10),RawData!$A$2:$A$1048576,0))</f>
        <v>#N/A</v>
      </c>
      <c r="F2497" t="e">
        <f>INDEX(RawData!F$2:F$1048576,MATCH(FmtData!$B$4+(ROW()-10),RawData!$A$2:$A$1048576,0))</f>
        <v>#N/A</v>
      </c>
      <c r="G2497" t="e">
        <f>INDEX(RawData!G$2:G$1048576,MATCH(FmtData!$B$4+(ROW()-10),RawData!$A$2:$A$1048576,0))</f>
        <v>#N/A</v>
      </c>
      <c r="H2497" t="e">
        <f>INDEX(RawData!H$2:H$1048576,MATCH(FmtData!$B$4+(ROW()-10),RawData!$A$2:$A$1048576,0))</f>
        <v>#N/A</v>
      </c>
      <c r="I2497" t="e">
        <f>INDEX(RawData!I$2:I$1048576,MATCH(FmtData!$B$4+(ROW()-10),RawData!$A$2:$A$1048576,0))</f>
        <v>#N/A</v>
      </c>
      <c r="J2497" t="e">
        <f>INDEX(RawData!J$2:J$1048576,MATCH(FmtData!$B$4+(ROW()-10),RawData!$A$2:$A$1048576,0))</f>
        <v>#N/A</v>
      </c>
      <c r="K2497" t="e">
        <f>INDEX(RawData!K$2:K$1048576,MATCH(FmtData!$B$4+(ROW()-10),RawData!$A$2:$A$1048576,0))</f>
        <v>#N/A</v>
      </c>
      <c r="L2497" t="e">
        <f>INDEX(RawData!L$2:L$1048576,MATCH(FmtData!$B$4+(ROW()-10),RawData!$A$2:$A$1048576,0))</f>
        <v>#N/A</v>
      </c>
      <c r="M2497" t="e">
        <f>INDEX(RawData!M$2:M$1048576,MATCH(FmtData!$B$4+(ROW()-10),RawData!$A$2:$A$1048576,0))</f>
        <v>#N/A</v>
      </c>
      <c r="N2497" t="e">
        <f>INDEX(RawData!N$2:N$1048576,MATCH(FmtData!$B$4+(ROW()-10),RawData!$A$2:$A$1048576,0))</f>
        <v>#N/A</v>
      </c>
      <c r="O2497" t="e">
        <f>INDEX(RawData!O$2:O$1048576,MATCH(FmtData!$B$4+(ROW()-10),RawData!$A$2:$A$1048576,0))</f>
        <v>#N/A</v>
      </c>
      <c r="P2497" t="e">
        <f>INDEX(RawData!P$2:P$1048576,MATCH(FmtData!$B$4+(ROW()-10),RawData!$A$2:$A$1048576,0))</f>
        <v>#N/A</v>
      </c>
      <c r="Q2497" t="e">
        <f>INDEX(RawData!Q$2:Q$1048576,MATCH(FmtData!$B$4+(ROW()-10),RawData!$A$2:$A$1048576,0))</f>
        <v>#N/A</v>
      </c>
      <c r="R2497" t="e">
        <f>INDEX(RawData!R$2:R$1048576,MATCH(FmtData!$B$4+(ROW()-10),RawData!$A$2:$A$1048576,0))</f>
        <v>#N/A</v>
      </c>
      <c r="S2497" t="e">
        <f>INDEX(RawData!S$2:S$1048576,MATCH(FmtData!$B$4+(ROW()-10),RawData!$A$2:$A$1048576,0))</f>
        <v>#N/A</v>
      </c>
      <c r="T2497" t="e">
        <f>INDEX(RawData!T$2:T$1048576,MATCH(FmtData!$B$4+(ROW()-10),RawData!$A$2:$A$1048576,0))</f>
        <v>#N/A</v>
      </c>
      <c r="U2497" t="e">
        <f>INDEX(RawData!U$2:U$1048576,MATCH(FmtData!$B$4+(ROW()-10),RawData!$A$2:$A$1048576,0))</f>
        <v>#N/A</v>
      </c>
      <c r="V2497" t="e">
        <f>INDEX(RawData!V$2:V$1048576,MATCH(FmtData!$B$4+(ROW()-10),RawData!$A$2:$A$1048576,0))</f>
        <v>#N/A</v>
      </c>
      <c r="W2497" s="8" t="e">
        <f t="shared" si="801"/>
        <v>#N/A</v>
      </c>
      <c r="X2497" s="8" t="e">
        <f t="shared" si="819"/>
        <v>#N/A</v>
      </c>
      <c r="Y2497" s="8" t="e">
        <f t="shared" si="820"/>
        <v>#N/A</v>
      </c>
      <c r="Z2497" s="8" t="e">
        <f t="shared" si="802"/>
        <v>#N/A</v>
      </c>
      <c r="AA2497" s="8" t="e">
        <f t="shared" si="803"/>
        <v>#N/A</v>
      </c>
      <c r="AB2497" s="8" t="e">
        <f t="shared" si="821"/>
        <v>#N/A</v>
      </c>
      <c r="AC2497" s="6" t="e">
        <f t="shared" si="818"/>
        <v>#N/A</v>
      </c>
      <c r="AD2497" s="41" t="e">
        <f t="shared" si="804"/>
        <v>#N/A</v>
      </c>
      <c r="AE2497" s="15" t="e">
        <f t="shared" si="805"/>
        <v>#N/A</v>
      </c>
      <c r="AF2497" s="15" t="e">
        <f t="shared" si="806"/>
        <v>#N/A</v>
      </c>
      <c r="AG2497" s="15" t="e">
        <f t="shared" si="807"/>
        <v>#N/A</v>
      </c>
      <c r="AH2497" s="15" t="e">
        <f t="shared" si="808"/>
        <v>#N/A</v>
      </c>
      <c r="AI2497" s="17" t="e">
        <f t="shared" si="809"/>
        <v>#N/A</v>
      </c>
      <c r="AJ2497" s="17" t="e">
        <f t="shared" si="810"/>
        <v>#N/A</v>
      </c>
      <c r="AK2497" s="17" t="e">
        <f t="shared" si="811"/>
        <v>#N/A</v>
      </c>
      <c r="AL2497" s="17" t="e">
        <f t="shared" si="812"/>
        <v>#N/A</v>
      </c>
      <c r="AM2497" s="17" t="e">
        <f t="shared" si="813"/>
        <v>#N/A</v>
      </c>
      <c r="AN2497" s="17" t="e">
        <f t="shared" si="814"/>
        <v>#N/A</v>
      </c>
      <c r="AO2497" s="17" t="e">
        <f>$AM$6*E2497^3+$AN$6*E2497^2+$AO$6*E2497</f>
        <v>#N/A</v>
      </c>
      <c r="AP2497" s="17" t="e">
        <f t="shared" si="815"/>
        <v>#N/A</v>
      </c>
      <c r="AQ2497" s="17" t="e">
        <f t="shared" si="816"/>
        <v>#N/A</v>
      </c>
      <c r="AR2497" s="17" t="e">
        <f t="shared" si="817"/>
        <v>#N/A</v>
      </c>
    </row>
    <row r="2498" spans="2:44" x14ac:dyDescent="0.25">
      <c r="B2498" t="e">
        <f>INDEX(RawData!$A$2:$A$1048576,MATCH(FmtData!$B$4+(ROW()-10),RawData!$A$2:$A$1048576,0))</f>
        <v>#N/A</v>
      </c>
      <c r="C24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#N/A</v>
      </c>
      <c r="D2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8" s="63" t="e">
        <f>INDEX(RawData!E$2:E$1048576,MATCH(FmtData!$B$4+(ROW()-10),RawData!$A$2:$A$1048576,0))</f>
        <v>#N/A</v>
      </c>
      <c r="F2498" t="e">
        <f>INDEX(RawData!F$2:F$1048576,MATCH(FmtData!$B$4+(ROW()-10),RawData!$A$2:$A$1048576,0))</f>
        <v>#N/A</v>
      </c>
      <c r="G2498" t="e">
        <f>INDEX(RawData!G$2:G$1048576,MATCH(FmtData!$B$4+(ROW()-10),RawData!$A$2:$A$1048576,0))</f>
        <v>#N/A</v>
      </c>
      <c r="H2498" t="e">
        <f>INDEX(RawData!H$2:H$1048576,MATCH(FmtData!$B$4+(ROW()-10),RawData!$A$2:$A$1048576,0))</f>
        <v>#N/A</v>
      </c>
      <c r="I2498" t="e">
        <f>INDEX(RawData!I$2:I$1048576,MATCH(FmtData!$B$4+(ROW()-10),RawData!$A$2:$A$1048576,0))</f>
        <v>#N/A</v>
      </c>
      <c r="J2498" t="e">
        <f>INDEX(RawData!J$2:J$1048576,MATCH(FmtData!$B$4+(ROW()-10),RawData!$A$2:$A$1048576,0))</f>
        <v>#N/A</v>
      </c>
      <c r="K2498" t="e">
        <f>INDEX(RawData!K$2:K$1048576,MATCH(FmtData!$B$4+(ROW()-10),RawData!$A$2:$A$1048576,0))</f>
        <v>#N/A</v>
      </c>
      <c r="L2498" t="e">
        <f>INDEX(RawData!L$2:L$1048576,MATCH(FmtData!$B$4+(ROW()-10),RawData!$A$2:$A$1048576,0))</f>
        <v>#N/A</v>
      </c>
      <c r="M2498" t="e">
        <f>INDEX(RawData!M$2:M$1048576,MATCH(FmtData!$B$4+(ROW()-10),RawData!$A$2:$A$1048576,0))</f>
        <v>#N/A</v>
      </c>
      <c r="N2498" t="e">
        <f>INDEX(RawData!N$2:N$1048576,MATCH(FmtData!$B$4+(ROW()-10),RawData!$A$2:$A$1048576,0))</f>
        <v>#N/A</v>
      </c>
      <c r="O2498" t="e">
        <f>INDEX(RawData!O$2:O$1048576,MATCH(FmtData!$B$4+(ROW()-10),RawData!$A$2:$A$1048576,0))</f>
        <v>#N/A</v>
      </c>
      <c r="P2498" t="e">
        <f>INDEX(RawData!P$2:P$1048576,MATCH(FmtData!$B$4+(ROW()-10),RawData!$A$2:$A$1048576,0))</f>
        <v>#N/A</v>
      </c>
      <c r="Q2498" t="e">
        <f>INDEX(RawData!Q$2:Q$1048576,MATCH(FmtData!$B$4+(ROW()-10),RawData!$A$2:$A$1048576,0))</f>
        <v>#N/A</v>
      </c>
      <c r="R2498" t="e">
        <f>INDEX(RawData!R$2:R$1048576,MATCH(FmtData!$B$4+(ROW()-10),RawData!$A$2:$A$1048576,0))</f>
        <v>#N/A</v>
      </c>
      <c r="S2498" t="e">
        <f>INDEX(RawData!S$2:S$1048576,MATCH(FmtData!$B$4+(ROW()-10),RawData!$A$2:$A$1048576,0))</f>
        <v>#N/A</v>
      </c>
      <c r="T2498" t="e">
        <f>INDEX(RawData!T$2:T$1048576,MATCH(FmtData!$B$4+(ROW()-10),RawData!$A$2:$A$1048576,0))</f>
        <v>#N/A</v>
      </c>
      <c r="U2498" t="e">
        <f>INDEX(RawData!U$2:U$1048576,MATCH(FmtData!$B$4+(ROW()-10),RawData!$A$2:$A$1048576,0))</f>
        <v>#N/A</v>
      </c>
      <c r="V2498" t="e">
        <f>INDEX(RawData!V$2:V$1048576,MATCH(FmtData!$B$4+(ROW()-10),RawData!$A$2:$A$1048576,0))</f>
        <v>#N/A</v>
      </c>
      <c r="W2498" s="8" t="e">
        <f t="shared" si="801"/>
        <v>#N/A</v>
      </c>
      <c r="X2498" s="8" t="e">
        <f t="shared" si="819"/>
        <v>#N/A</v>
      </c>
      <c r="Y2498" s="8" t="e">
        <f t="shared" si="820"/>
        <v>#N/A</v>
      </c>
      <c r="Z2498" s="8" t="e">
        <f t="shared" si="802"/>
        <v>#N/A</v>
      </c>
      <c r="AA2498" s="8" t="e">
        <f t="shared" si="803"/>
        <v>#N/A</v>
      </c>
      <c r="AB2498" s="8" t="e">
        <f t="shared" si="821"/>
        <v>#N/A</v>
      </c>
      <c r="AC2498" s="6" t="e">
        <f t="shared" si="818"/>
        <v>#N/A</v>
      </c>
      <c r="AD2498" s="41" t="e">
        <f t="shared" si="804"/>
        <v>#N/A</v>
      </c>
      <c r="AE2498" s="15" t="e">
        <f t="shared" si="805"/>
        <v>#N/A</v>
      </c>
      <c r="AF2498" s="15" t="e">
        <f t="shared" si="806"/>
        <v>#N/A</v>
      </c>
      <c r="AG2498" s="15" t="e">
        <f t="shared" si="807"/>
        <v>#N/A</v>
      </c>
      <c r="AH2498" s="15" t="e">
        <f t="shared" si="808"/>
        <v>#N/A</v>
      </c>
      <c r="AI2498" s="17" t="e">
        <f t="shared" si="809"/>
        <v>#N/A</v>
      </c>
      <c r="AJ2498" s="17" t="e">
        <f t="shared" si="810"/>
        <v>#N/A</v>
      </c>
      <c r="AK2498" s="17" t="e">
        <f t="shared" si="811"/>
        <v>#N/A</v>
      </c>
      <c r="AL2498" s="17" t="e">
        <f t="shared" si="812"/>
        <v>#N/A</v>
      </c>
      <c r="AM2498" s="17" t="e">
        <f t="shared" si="813"/>
        <v>#N/A</v>
      </c>
      <c r="AN2498" s="17" t="e">
        <f t="shared" si="814"/>
        <v>#N/A</v>
      </c>
      <c r="AO2498" s="17" t="e">
        <f>$AM$6*E2498^3+$AN$6*E2498^2+$AO$6*E2498</f>
        <v>#N/A</v>
      </c>
      <c r="AP2498" s="17" t="e">
        <f t="shared" si="815"/>
        <v>#N/A</v>
      </c>
      <c r="AQ2498" s="17" t="e">
        <f t="shared" si="816"/>
        <v>#N/A</v>
      </c>
      <c r="AR2498" s="17" t="e">
        <f t="shared" si="817"/>
        <v>#N/A</v>
      </c>
    </row>
    <row r="2499" spans="2:44" x14ac:dyDescent="0.25">
      <c r="B2499" t="e">
        <f>INDEX(RawData!$A$2:$A$1048576,MATCH(FmtData!$B$4+(ROW()-10),RawData!$A$2:$A$1048576,0))</f>
        <v>#N/A</v>
      </c>
      <c r="C24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#N/A</v>
      </c>
      <c r="D2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9" s="63" t="e">
        <f>INDEX(RawData!E$2:E$1048576,MATCH(FmtData!$B$4+(ROW()-10),RawData!$A$2:$A$1048576,0))</f>
        <v>#N/A</v>
      </c>
      <c r="F2499" t="e">
        <f>INDEX(RawData!F$2:F$1048576,MATCH(FmtData!$B$4+(ROW()-10),RawData!$A$2:$A$1048576,0))</f>
        <v>#N/A</v>
      </c>
      <c r="G2499" t="e">
        <f>INDEX(RawData!G$2:G$1048576,MATCH(FmtData!$B$4+(ROW()-10),RawData!$A$2:$A$1048576,0))</f>
        <v>#N/A</v>
      </c>
      <c r="H2499" t="e">
        <f>INDEX(RawData!H$2:H$1048576,MATCH(FmtData!$B$4+(ROW()-10),RawData!$A$2:$A$1048576,0))</f>
        <v>#N/A</v>
      </c>
      <c r="I2499" t="e">
        <f>INDEX(RawData!I$2:I$1048576,MATCH(FmtData!$B$4+(ROW()-10),RawData!$A$2:$A$1048576,0))</f>
        <v>#N/A</v>
      </c>
      <c r="J2499" t="e">
        <f>INDEX(RawData!J$2:J$1048576,MATCH(FmtData!$B$4+(ROW()-10),RawData!$A$2:$A$1048576,0))</f>
        <v>#N/A</v>
      </c>
      <c r="K2499" t="e">
        <f>INDEX(RawData!K$2:K$1048576,MATCH(FmtData!$B$4+(ROW()-10),RawData!$A$2:$A$1048576,0))</f>
        <v>#N/A</v>
      </c>
      <c r="L2499" t="e">
        <f>INDEX(RawData!L$2:L$1048576,MATCH(FmtData!$B$4+(ROW()-10),RawData!$A$2:$A$1048576,0))</f>
        <v>#N/A</v>
      </c>
      <c r="M2499" t="e">
        <f>INDEX(RawData!M$2:M$1048576,MATCH(FmtData!$B$4+(ROW()-10),RawData!$A$2:$A$1048576,0))</f>
        <v>#N/A</v>
      </c>
      <c r="N2499" t="e">
        <f>INDEX(RawData!N$2:N$1048576,MATCH(FmtData!$B$4+(ROW()-10),RawData!$A$2:$A$1048576,0))</f>
        <v>#N/A</v>
      </c>
      <c r="O2499" t="e">
        <f>INDEX(RawData!O$2:O$1048576,MATCH(FmtData!$B$4+(ROW()-10),RawData!$A$2:$A$1048576,0))</f>
        <v>#N/A</v>
      </c>
      <c r="P2499" t="e">
        <f>INDEX(RawData!P$2:P$1048576,MATCH(FmtData!$B$4+(ROW()-10),RawData!$A$2:$A$1048576,0))</f>
        <v>#N/A</v>
      </c>
      <c r="Q2499" t="e">
        <f>INDEX(RawData!Q$2:Q$1048576,MATCH(FmtData!$B$4+(ROW()-10),RawData!$A$2:$A$1048576,0))</f>
        <v>#N/A</v>
      </c>
      <c r="R2499" t="e">
        <f>INDEX(RawData!R$2:R$1048576,MATCH(FmtData!$B$4+(ROW()-10),RawData!$A$2:$A$1048576,0))</f>
        <v>#N/A</v>
      </c>
      <c r="S2499" t="e">
        <f>INDEX(RawData!S$2:S$1048576,MATCH(FmtData!$B$4+(ROW()-10),RawData!$A$2:$A$1048576,0))</f>
        <v>#N/A</v>
      </c>
      <c r="T2499" t="e">
        <f>INDEX(RawData!T$2:T$1048576,MATCH(FmtData!$B$4+(ROW()-10),RawData!$A$2:$A$1048576,0))</f>
        <v>#N/A</v>
      </c>
      <c r="U2499" t="e">
        <f>INDEX(RawData!U$2:U$1048576,MATCH(FmtData!$B$4+(ROW()-10),RawData!$A$2:$A$1048576,0))</f>
        <v>#N/A</v>
      </c>
      <c r="V2499" t="e">
        <f>INDEX(RawData!V$2:V$1048576,MATCH(FmtData!$B$4+(ROW()-10),RawData!$A$2:$A$1048576,0))</f>
        <v>#N/A</v>
      </c>
      <c r="W2499" s="8" t="e">
        <f t="shared" si="801"/>
        <v>#N/A</v>
      </c>
      <c r="X2499" s="8" t="e">
        <f t="shared" si="819"/>
        <v>#N/A</v>
      </c>
      <c r="Y2499" s="8" t="e">
        <f t="shared" si="820"/>
        <v>#N/A</v>
      </c>
      <c r="Z2499" s="8" t="e">
        <f t="shared" si="802"/>
        <v>#N/A</v>
      </c>
      <c r="AA2499" s="8" t="e">
        <f t="shared" si="803"/>
        <v>#N/A</v>
      </c>
      <c r="AB2499" s="8" t="e">
        <f t="shared" si="821"/>
        <v>#N/A</v>
      </c>
      <c r="AC2499" s="6" t="e">
        <f t="shared" si="818"/>
        <v>#N/A</v>
      </c>
      <c r="AD2499" s="41" t="e">
        <f t="shared" si="804"/>
        <v>#N/A</v>
      </c>
      <c r="AE2499" s="15" t="e">
        <f t="shared" si="805"/>
        <v>#N/A</v>
      </c>
      <c r="AF2499" s="15" t="e">
        <f t="shared" si="806"/>
        <v>#N/A</v>
      </c>
      <c r="AG2499" s="15" t="e">
        <f t="shared" si="807"/>
        <v>#N/A</v>
      </c>
      <c r="AH2499" s="15" t="e">
        <f t="shared" si="808"/>
        <v>#N/A</v>
      </c>
      <c r="AI2499" s="17" t="e">
        <f t="shared" si="809"/>
        <v>#N/A</v>
      </c>
      <c r="AJ2499" s="17" t="e">
        <f t="shared" si="810"/>
        <v>#N/A</v>
      </c>
      <c r="AK2499" s="17" t="e">
        <f t="shared" si="811"/>
        <v>#N/A</v>
      </c>
      <c r="AL2499" s="17" t="e">
        <f t="shared" si="812"/>
        <v>#N/A</v>
      </c>
      <c r="AM2499" s="17" t="e">
        <f t="shared" si="813"/>
        <v>#N/A</v>
      </c>
      <c r="AN2499" s="17" t="e">
        <f t="shared" si="814"/>
        <v>#N/A</v>
      </c>
      <c r="AO2499" s="17" t="e">
        <f>$AM$6*E2499^3+$AN$6*E2499^2+$AO$6*E2499</f>
        <v>#N/A</v>
      </c>
      <c r="AP2499" s="17" t="e">
        <f t="shared" si="815"/>
        <v>#N/A</v>
      </c>
      <c r="AQ2499" s="17" t="e">
        <f t="shared" si="816"/>
        <v>#N/A</v>
      </c>
      <c r="AR2499" s="17" t="e">
        <f t="shared" si="817"/>
        <v>#N/A</v>
      </c>
    </row>
    <row r="2500" spans="2:44" x14ac:dyDescent="0.25">
      <c r="B2500" t="e">
        <f>INDEX(RawData!$A$2:$A$1048576,MATCH(FmtData!$B$4+(ROW()-10),RawData!$A$2:$A$1048576,0))</f>
        <v>#N/A</v>
      </c>
      <c r="C25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#N/A</v>
      </c>
      <c r="D2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0" s="63" t="e">
        <f>INDEX(RawData!E$2:E$1048576,MATCH(FmtData!$B$4+(ROW()-10),RawData!$A$2:$A$1048576,0))</f>
        <v>#N/A</v>
      </c>
      <c r="F2500" t="e">
        <f>INDEX(RawData!F$2:F$1048576,MATCH(FmtData!$B$4+(ROW()-10),RawData!$A$2:$A$1048576,0))</f>
        <v>#N/A</v>
      </c>
      <c r="G2500" t="e">
        <f>INDEX(RawData!G$2:G$1048576,MATCH(FmtData!$B$4+(ROW()-10),RawData!$A$2:$A$1048576,0))</f>
        <v>#N/A</v>
      </c>
      <c r="H2500" t="e">
        <f>INDEX(RawData!H$2:H$1048576,MATCH(FmtData!$B$4+(ROW()-10),RawData!$A$2:$A$1048576,0))</f>
        <v>#N/A</v>
      </c>
      <c r="I2500" t="e">
        <f>INDEX(RawData!I$2:I$1048576,MATCH(FmtData!$B$4+(ROW()-10),RawData!$A$2:$A$1048576,0))</f>
        <v>#N/A</v>
      </c>
      <c r="J2500" t="e">
        <f>INDEX(RawData!J$2:J$1048576,MATCH(FmtData!$B$4+(ROW()-10),RawData!$A$2:$A$1048576,0))</f>
        <v>#N/A</v>
      </c>
      <c r="K2500" t="e">
        <f>INDEX(RawData!K$2:K$1048576,MATCH(FmtData!$B$4+(ROW()-10),RawData!$A$2:$A$1048576,0))</f>
        <v>#N/A</v>
      </c>
      <c r="L2500" t="e">
        <f>INDEX(RawData!L$2:L$1048576,MATCH(FmtData!$B$4+(ROW()-10),RawData!$A$2:$A$1048576,0))</f>
        <v>#N/A</v>
      </c>
      <c r="M2500" t="e">
        <f>INDEX(RawData!M$2:M$1048576,MATCH(FmtData!$B$4+(ROW()-10),RawData!$A$2:$A$1048576,0))</f>
        <v>#N/A</v>
      </c>
      <c r="N2500" t="e">
        <f>INDEX(RawData!N$2:N$1048576,MATCH(FmtData!$B$4+(ROW()-10),RawData!$A$2:$A$1048576,0))</f>
        <v>#N/A</v>
      </c>
      <c r="O2500" t="e">
        <f>INDEX(RawData!O$2:O$1048576,MATCH(FmtData!$B$4+(ROW()-10),RawData!$A$2:$A$1048576,0))</f>
        <v>#N/A</v>
      </c>
      <c r="P2500" t="e">
        <f>INDEX(RawData!P$2:P$1048576,MATCH(FmtData!$B$4+(ROW()-10),RawData!$A$2:$A$1048576,0))</f>
        <v>#N/A</v>
      </c>
      <c r="Q2500" t="e">
        <f>INDEX(RawData!Q$2:Q$1048576,MATCH(FmtData!$B$4+(ROW()-10),RawData!$A$2:$A$1048576,0))</f>
        <v>#N/A</v>
      </c>
      <c r="R2500" t="e">
        <f>INDEX(RawData!R$2:R$1048576,MATCH(FmtData!$B$4+(ROW()-10),RawData!$A$2:$A$1048576,0))</f>
        <v>#N/A</v>
      </c>
      <c r="S2500" t="e">
        <f>INDEX(RawData!S$2:S$1048576,MATCH(FmtData!$B$4+(ROW()-10),RawData!$A$2:$A$1048576,0))</f>
        <v>#N/A</v>
      </c>
      <c r="T2500" t="e">
        <f>INDEX(RawData!T$2:T$1048576,MATCH(FmtData!$B$4+(ROW()-10),RawData!$A$2:$A$1048576,0))</f>
        <v>#N/A</v>
      </c>
      <c r="U2500" t="e">
        <f>INDEX(RawData!U$2:U$1048576,MATCH(FmtData!$B$4+(ROW()-10),RawData!$A$2:$A$1048576,0))</f>
        <v>#N/A</v>
      </c>
      <c r="V2500" t="e">
        <f>INDEX(RawData!V$2:V$1048576,MATCH(FmtData!$B$4+(ROW()-10),RawData!$A$2:$A$1048576,0))</f>
        <v>#N/A</v>
      </c>
      <c r="W2500" s="8" t="e">
        <f t="shared" si="801"/>
        <v>#N/A</v>
      </c>
      <c r="X2500" s="8" t="e">
        <f t="shared" si="819"/>
        <v>#N/A</v>
      </c>
      <c r="Y2500" s="8" t="e">
        <f t="shared" si="820"/>
        <v>#N/A</v>
      </c>
      <c r="Z2500" s="8" t="e">
        <f t="shared" si="802"/>
        <v>#N/A</v>
      </c>
      <c r="AA2500" s="8" t="e">
        <f t="shared" si="803"/>
        <v>#N/A</v>
      </c>
      <c r="AB2500" s="8" t="e">
        <f t="shared" si="821"/>
        <v>#N/A</v>
      </c>
      <c r="AC2500" s="6" t="e">
        <f t="shared" si="818"/>
        <v>#N/A</v>
      </c>
      <c r="AD2500" s="41" t="e">
        <f t="shared" si="804"/>
        <v>#N/A</v>
      </c>
      <c r="AE2500" s="15" t="e">
        <f t="shared" si="805"/>
        <v>#N/A</v>
      </c>
      <c r="AF2500" s="15" t="e">
        <f t="shared" si="806"/>
        <v>#N/A</v>
      </c>
      <c r="AG2500" s="15" t="e">
        <f t="shared" si="807"/>
        <v>#N/A</v>
      </c>
      <c r="AH2500" s="15" t="e">
        <f t="shared" si="808"/>
        <v>#N/A</v>
      </c>
      <c r="AI2500" s="17" t="e">
        <f t="shared" si="809"/>
        <v>#N/A</v>
      </c>
      <c r="AJ2500" s="17" t="e">
        <f t="shared" si="810"/>
        <v>#N/A</v>
      </c>
      <c r="AK2500" s="17" t="e">
        <f t="shared" si="811"/>
        <v>#N/A</v>
      </c>
      <c r="AL2500" s="17" t="e">
        <f t="shared" si="812"/>
        <v>#N/A</v>
      </c>
      <c r="AM2500" s="17" t="e">
        <f t="shared" si="813"/>
        <v>#N/A</v>
      </c>
      <c r="AN2500" s="17" t="e">
        <f t="shared" si="814"/>
        <v>#N/A</v>
      </c>
      <c r="AO2500" s="17" t="e">
        <f>$AM$6*E2500^3+$AN$6*E2500^2+$AO$6*E2500</f>
        <v>#N/A</v>
      </c>
      <c r="AP2500" s="17" t="e">
        <f t="shared" si="815"/>
        <v>#N/A</v>
      </c>
      <c r="AQ2500" s="17" t="e">
        <f t="shared" si="816"/>
        <v>#N/A</v>
      </c>
      <c r="AR2500" s="17" t="e">
        <f t="shared" si="817"/>
        <v>#N/A</v>
      </c>
    </row>
    <row r="2501" spans="2:44" x14ac:dyDescent="0.25">
      <c r="B2501" t="e">
        <f>INDEX(RawData!$A$2:$A$1048576,MATCH(FmtData!$B$4+(ROW()-10),RawData!$A$2:$A$1048576,0))</f>
        <v>#N/A</v>
      </c>
      <c r="C25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#N/A</v>
      </c>
      <c r="D2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1" s="63" t="e">
        <f>INDEX(RawData!E$2:E$1048576,MATCH(FmtData!$B$4+(ROW()-10),RawData!$A$2:$A$1048576,0))</f>
        <v>#N/A</v>
      </c>
      <c r="F2501" t="e">
        <f>INDEX(RawData!F$2:F$1048576,MATCH(FmtData!$B$4+(ROW()-10),RawData!$A$2:$A$1048576,0))</f>
        <v>#N/A</v>
      </c>
      <c r="G2501" t="e">
        <f>INDEX(RawData!G$2:G$1048576,MATCH(FmtData!$B$4+(ROW()-10),RawData!$A$2:$A$1048576,0))</f>
        <v>#N/A</v>
      </c>
      <c r="H2501" t="e">
        <f>INDEX(RawData!H$2:H$1048576,MATCH(FmtData!$B$4+(ROW()-10),RawData!$A$2:$A$1048576,0))</f>
        <v>#N/A</v>
      </c>
      <c r="I2501" t="e">
        <f>INDEX(RawData!I$2:I$1048576,MATCH(FmtData!$B$4+(ROW()-10),RawData!$A$2:$A$1048576,0))</f>
        <v>#N/A</v>
      </c>
      <c r="J2501" t="e">
        <f>INDEX(RawData!J$2:J$1048576,MATCH(FmtData!$B$4+(ROW()-10),RawData!$A$2:$A$1048576,0))</f>
        <v>#N/A</v>
      </c>
      <c r="K2501" t="e">
        <f>INDEX(RawData!K$2:K$1048576,MATCH(FmtData!$B$4+(ROW()-10),RawData!$A$2:$A$1048576,0))</f>
        <v>#N/A</v>
      </c>
      <c r="L2501" t="e">
        <f>INDEX(RawData!L$2:L$1048576,MATCH(FmtData!$B$4+(ROW()-10),RawData!$A$2:$A$1048576,0))</f>
        <v>#N/A</v>
      </c>
      <c r="M2501" t="e">
        <f>INDEX(RawData!M$2:M$1048576,MATCH(FmtData!$B$4+(ROW()-10),RawData!$A$2:$A$1048576,0))</f>
        <v>#N/A</v>
      </c>
      <c r="N2501" t="e">
        <f>INDEX(RawData!N$2:N$1048576,MATCH(FmtData!$B$4+(ROW()-10),RawData!$A$2:$A$1048576,0))</f>
        <v>#N/A</v>
      </c>
      <c r="O2501" t="e">
        <f>INDEX(RawData!O$2:O$1048576,MATCH(FmtData!$B$4+(ROW()-10),RawData!$A$2:$A$1048576,0))</f>
        <v>#N/A</v>
      </c>
      <c r="P2501" t="e">
        <f>INDEX(RawData!P$2:P$1048576,MATCH(FmtData!$B$4+(ROW()-10),RawData!$A$2:$A$1048576,0))</f>
        <v>#N/A</v>
      </c>
      <c r="Q2501" t="e">
        <f>INDEX(RawData!Q$2:Q$1048576,MATCH(FmtData!$B$4+(ROW()-10),RawData!$A$2:$A$1048576,0))</f>
        <v>#N/A</v>
      </c>
      <c r="R2501" t="e">
        <f>INDEX(RawData!R$2:R$1048576,MATCH(FmtData!$B$4+(ROW()-10),RawData!$A$2:$A$1048576,0))</f>
        <v>#N/A</v>
      </c>
      <c r="S2501" t="e">
        <f>INDEX(RawData!S$2:S$1048576,MATCH(FmtData!$B$4+(ROW()-10),RawData!$A$2:$A$1048576,0))</f>
        <v>#N/A</v>
      </c>
      <c r="T2501" t="e">
        <f>INDEX(RawData!T$2:T$1048576,MATCH(FmtData!$B$4+(ROW()-10),RawData!$A$2:$A$1048576,0))</f>
        <v>#N/A</v>
      </c>
      <c r="U2501" t="e">
        <f>INDEX(RawData!U$2:U$1048576,MATCH(FmtData!$B$4+(ROW()-10),RawData!$A$2:$A$1048576,0))</f>
        <v>#N/A</v>
      </c>
      <c r="V2501" t="e">
        <f>INDEX(RawData!V$2:V$1048576,MATCH(FmtData!$B$4+(ROW()-10),RawData!$A$2:$A$1048576,0))</f>
        <v>#N/A</v>
      </c>
      <c r="W2501" s="8" t="e">
        <f t="shared" si="801"/>
        <v>#N/A</v>
      </c>
      <c r="X2501" s="8" t="e">
        <f t="shared" si="819"/>
        <v>#N/A</v>
      </c>
      <c r="Y2501" s="8" t="e">
        <f t="shared" si="820"/>
        <v>#N/A</v>
      </c>
      <c r="Z2501" s="8" t="e">
        <f t="shared" si="802"/>
        <v>#N/A</v>
      </c>
      <c r="AA2501" s="8" t="e">
        <f t="shared" si="803"/>
        <v>#N/A</v>
      </c>
      <c r="AB2501" s="8" t="e">
        <f t="shared" si="821"/>
        <v>#N/A</v>
      </c>
      <c r="AC2501" s="6" t="e">
        <f t="shared" si="818"/>
        <v>#N/A</v>
      </c>
      <c r="AD2501" s="41" t="e">
        <f t="shared" si="804"/>
        <v>#N/A</v>
      </c>
      <c r="AE2501" s="15" t="e">
        <f t="shared" si="805"/>
        <v>#N/A</v>
      </c>
      <c r="AF2501" s="15" t="e">
        <f t="shared" si="806"/>
        <v>#N/A</v>
      </c>
      <c r="AG2501" s="15" t="e">
        <f t="shared" si="807"/>
        <v>#N/A</v>
      </c>
      <c r="AH2501" s="15" t="e">
        <f t="shared" si="808"/>
        <v>#N/A</v>
      </c>
      <c r="AI2501" s="17" t="e">
        <f t="shared" si="809"/>
        <v>#N/A</v>
      </c>
      <c r="AJ2501" s="17" t="e">
        <f t="shared" si="810"/>
        <v>#N/A</v>
      </c>
      <c r="AK2501" s="17" t="e">
        <f t="shared" si="811"/>
        <v>#N/A</v>
      </c>
      <c r="AL2501" s="17" t="e">
        <f t="shared" si="812"/>
        <v>#N/A</v>
      </c>
      <c r="AM2501" s="17" t="e">
        <f t="shared" si="813"/>
        <v>#N/A</v>
      </c>
      <c r="AN2501" s="17" t="e">
        <f t="shared" si="814"/>
        <v>#N/A</v>
      </c>
      <c r="AO2501" s="17" t="e">
        <f>$AM$6*E2501^3+$AN$6*E2501^2+$AO$6*E2501</f>
        <v>#N/A</v>
      </c>
      <c r="AP2501" s="17" t="e">
        <f t="shared" si="815"/>
        <v>#N/A</v>
      </c>
      <c r="AQ2501" s="17" t="e">
        <f t="shared" si="816"/>
        <v>#N/A</v>
      </c>
      <c r="AR2501" s="17" t="e">
        <f t="shared" si="817"/>
        <v>#N/A</v>
      </c>
    </row>
    <row r="2502" spans="2:44" x14ac:dyDescent="0.25">
      <c r="B2502" t="e">
        <f>INDEX(RawData!$A$2:$A$1048576,MATCH(FmtData!$B$4+(ROW()-10),RawData!$A$2:$A$1048576,0))</f>
        <v>#N/A</v>
      </c>
      <c r="C25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#N/A</v>
      </c>
      <c r="D2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2" s="63" t="e">
        <f>INDEX(RawData!E$2:E$1048576,MATCH(FmtData!$B$4+(ROW()-10),RawData!$A$2:$A$1048576,0))</f>
        <v>#N/A</v>
      </c>
      <c r="F2502" t="e">
        <f>INDEX(RawData!F$2:F$1048576,MATCH(FmtData!$B$4+(ROW()-10),RawData!$A$2:$A$1048576,0))</f>
        <v>#N/A</v>
      </c>
      <c r="G2502" t="e">
        <f>INDEX(RawData!G$2:G$1048576,MATCH(FmtData!$B$4+(ROW()-10),RawData!$A$2:$A$1048576,0))</f>
        <v>#N/A</v>
      </c>
      <c r="H2502" t="e">
        <f>INDEX(RawData!H$2:H$1048576,MATCH(FmtData!$B$4+(ROW()-10),RawData!$A$2:$A$1048576,0))</f>
        <v>#N/A</v>
      </c>
      <c r="I2502" t="e">
        <f>INDEX(RawData!I$2:I$1048576,MATCH(FmtData!$B$4+(ROW()-10),RawData!$A$2:$A$1048576,0))</f>
        <v>#N/A</v>
      </c>
      <c r="J2502" t="e">
        <f>INDEX(RawData!J$2:J$1048576,MATCH(FmtData!$B$4+(ROW()-10),RawData!$A$2:$A$1048576,0))</f>
        <v>#N/A</v>
      </c>
      <c r="K2502" t="e">
        <f>INDEX(RawData!K$2:K$1048576,MATCH(FmtData!$B$4+(ROW()-10),RawData!$A$2:$A$1048576,0))</f>
        <v>#N/A</v>
      </c>
      <c r="L2502" t="e">
        <f>INDEX(RawData!L$2:L$1048576,MATCH(FmtData!$B$4+(ROW()-10),RawData!$A$2:$A$1048576,0))</f>
        <v>#N/A</v>
      </c>
      <c r="M2502" t="e">
        <f>INDEX(RawData!M$2:M$1048576,MATCH(FmtData!$B$4+(ROW()-10),RawData!$A$2:$A$1048576,0))</f>
        <v>#N/A</v>
      </c>
      <c r="N2502" t="e">
        <f>INDEX(RawData!N$2:N$1048576,MATCH(FmtData!$B$4+(ROW()-10),RawData!$A$2:$A$1048576,0))</f>
        <v>#N/A</v>
      </c>
      <c r="O2502" t="e">
        <f>INDEX(RawData!O$2:O$1048576,MATCH(FmtData!$B$4+(ROW()-10),RawData!$A$2:$A$1048576,0))</f>
        <v>#N/A</v>
      </c>
      <c r="P2502" t="e">
        <f>INDEX(RawData!P$2:P$1048576,MATCH(FmtData!$B$4+(ROW()-10),RawData!$A$2:$A$1048576,0))</f>
        <v>#N/A</v>
      </c>
      <c r="Q2502" t="e">
        <f>INDEX(RawData!Q$2:Q$1048576,MATCH(FmtData!$B$4+(ROW()-10),RawData!$A$2:$A$1048576,0))</f>
        <v>#N/A</v>
      </c>
      <c r="R2502" t="e">
        <f>INDEX(RawData!R$2:R$1048576,MATCH(FmtData!$B$4+(ROW()-10),RawData!$A$2:$A$1048576,0))</f>
        <v>#N/A</v>
      </c>
      <c r="S2502" t="e">
        <f>INDEX(RawData!S$2:S$1048576,MATCH(FmtData!$B$4+(ROW()-10),RawData!$A$2:$A$1048576,0))</f>
        <v>#N/A</v>
      </c>
      <c r="T2502" t="e">
        <f>INDEX(RawData!T$2:T$1048576,MATCH(FmtData!$B$4+(ROW()-10),RawData!$A$2:$A$1048576,0))</f>
        <v>#N/A</v>
      </c>
      <c r="U2502" t="e">
        <f>INDEX(RawData!U$2:U$1048576,MATCH(FmtData!$B$4+(ROW()-10),RawData!$A$2:$A$1048576,0))</f>
        <v>#N/A</v>
      </c>
      <c r="V2502" t="e">
        <f>INDEX(RawData!V$2:V$1048576,MATCH(FmtData!$B$4+(ROW()-10),RawData!$A$2:$A$1048576,0))</f>
        <v>#N/A</v>
      </c>
      <c r="W2502" s="8" t="e">
        <f t="shared" si="801"/>
        <v>#N/A</v>
      </c>
      <c r="X2502" s="8" t="e">
        <f t="shared" si="819"/>
        <v>#N/A</v>
      </c>
      <c r="Y2502" s="8" t="e">
        <f t="shared" si="820"/>
        <v>#N/A</v>
      </c>
      <c r="Z2502" s="8" t="e">
        <f t="shared" si="802"/>
        <v>#N/A</v>
      </c>
      <c r="AA2502" s="8" t="e">
        <f t="shared" si="803"/>
        <v>#N/A</v>
      </c>
      <c r="AB2502" s="8" t="e">
        <f t="shared" si="821"/>
        <v>#N/A</v>
      </c>
      <c r="AC2502" s="6" t="e">
        <f t="shared" si="818"/>
        <v>#N/A</v>
      </c>
      <c r="AD2502" s="41" t="e">
        <f t="shared" si="804"/>
        <v>#N/A</v>
      </c>
      <c r="AE2502" s="15" t="e">
        <f t="shared" si="805"/>
        <v>#N/A</v>
      </c>
      <c r="AF2502" s="15" t="e">
        <f t="shared" si="806"/>
        <v>#N/A</v>
      </c>
      <c r="AG2502" s="15" t="e">
        <f t="shared" si="807"/>
        <v>#N/A</v>
      </c>
      <c r="AH2502" s="15" t="e">
        <f t="shared" si="808"/>
        <v>#N/A</v>
      </c>
      <c r="AI2502" s="17" t="e">
        <f t="shared" si="809"/>
        <v>#N/A</v>
      </c>
      <c r="AJ2502" s="17" t="e">
        <f t="shared" si="810"/>
        <v>#N/A</v>
      </c>
      <c r="AK2502" s="17" t="e">
        <f t="shared" si="811"/>
        <v>#N/A</v>
      </c>
      <c r="AL2502" s="17" t="e">
        <f t="shared" si="812"/>
        <v>#N/A</v>
      </c>
      <c r="AM2502" s="17" t="e">
        <f t="shared" si="813"/>
        <v>#N/A</v>
      </c>
      <c r="AN2502" s="17" t="e">
        <f t="shared" si="814"/>
        <v>#N/A</v>
      </c>
      <c r="AO2502" s="17" t="e">
        <f>$AM$6*E2502^3+$AN$6*E2502^2+$AO$6*E2502</f>
        <v>#N/A</v>
      </c>
      <c r="AP2502" s="17" t="e">
        <f t="shared" si="815"/>
        <v>#N/A</v>
      </c>
      <c r="AQ2502" s="17" t="e">
        <f t="shared" si="816"/>
        <v>#N/A</v>
      </c>
      <c r="AR2502" s="17" t="e">
        <f t="shared" si="817"/>
        <v>#N/A</v>
      </c>
    </row>
    <row r="2503" spans="2:44" x14ac:dyDescent="0.25">
      <c r="B2503" t="e">
        <f>INDEX(RawData!$A$2:$A$1048576,MATCH(FmtData!$B$4+(ROW()-10),RawData!$A$2:$A$1048576,0))</f>
        <v>#N/A</v>
      </c>
      <c r="C25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#N/A</v>
      </c>
      <c r="D2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3" s="63" t="e">
        <f>INDEX(RawData!E$2:E$1048576,MATCH(FmtData!$B$4+(ROW()-10),RawData!$A$2:$A$1048576,0))</f>
        <v>#N/A</v>
      </c>
      <c r="F2503" t="e">
        <f>INDEX(RawData!F$2:F$1048576,MATCH(FmtData!$B$4+(ROW()-10),RawData!$A$2:$A$1048576,0))</f>
        <v>#N/A</v>
      </c>
      <c r="G2503" t="e">
        <f>INDEX(RawData!G$2:G$1048576,MATCH(FmtData!$B$4+(ROW()-10),RawData!$A$2:$A$1048576,0))</f>
        <v>#N/A</v>
      </c>
      <c r="H2503" t="e">
        <f>INDEX(RawData!H$2:H$1048576,MATCH(FmtData!$B$4+(ROW()-10),RawData!$A$2:$A$1048576,0))</f>
        <v>#N/A</v>
      </c>
      <c r="I2503" t="e">
        <f>INDEX(RawData!I$2:I$1048576,MATCH(FmtData!$B$4+(ROW()-10),RawData!$A$2:$A$1048576,0))</f>
        <v>#N/A</v>
      </c>
      <c r="J2503" t="e">
        <f>INDEX(RawData!J$2:J$1048576,MATCH(FmtData!$B$4+(ROW()-10),RawData!$A$2:$A$1048576,0))</f>
        <v>#N/A</v>
      </c>
      <c r="K2503" t="e">
        <f>INDEX(RawData!K$2:K$1048576,MATCH(FmtData!$B$4+(ROW()-10),RawData!$A$2:$A$1048576,0))</f>
        <v>#N/A</v>
      </c>
      <c r="L2503" t="e">
        <f>INDEX(RawData!L$2:L$1048576,MATCH(FmtData!$B$4+(ROW()-10),RawData!$A$2:$A$1048576,0))</f>
        <v>#N/A</v>
      </c>
      <c r="M2503" t="e">
        <f>INDEX(RawData!M$2:M$1048576,MATCH(FmtData!$B$4+(ROW()-10),RawData!$A$2:$A$1048576,0))</f>
        <v>#N/A</v>
      </c>
      <c r="N2503" t="e">
        <f>INDEX(RawData!N$2:N$1048576,MATCH(FmtData!$B$4+(ROW()-10),RawData!$A$2:$A$1048576,0))</f>
        <v>#N/A</v>
      </c>
      <c r="O2503" t="e">
        <f>INDEX(RawData!O$2:O$1048576,MATCH(FmtData!$B$4+(ROW()-10),RawData!$A$2:$A$1048576,0))</f>
        <v>#N/A</v>
      </c>
      <c r="P2503" t="e">
        <f>INDEX(RawData!P$2:P$1048576,MATCH(FmtData!$B$4+(ROW()-10),RawData!$A$2:$A$1048576,0))</f>
        <v>#N/A</v>
      </c>
      <c r="Q2503" t="e">
        <f>INDEX(RawData!Q$2:Q$1048576,MATCH(FmtData!$B$4+(ROW()-10),RawData!$A$2:$A$1048576,0))</f>
        <v>#N/A</v>
      </c>
      <c r="R2503" t="e">
        <f>INDEX(RawData!R$2:R$1048576,MATCH(FmtData!$B$4+(ROW()-10),RawData!$A$2:$A$1048576,0))</f>
        <v>#N/A</v>
      </c>
      <c r="S2503" t="e">
        <f>INDEX(RawData!S$2:S$1048576,MATCH(FmtData!$B$4+(ROW()-10),RawData!$A$2:$A$1048576,0))</f>
        <v>#N/A</v>
      </c>
      <c r="T2503" t="e">
        <f>INDEX(RawData!T$2:T$1048576,MATCH(FmtData!$B$4+(ROW()-10),RawData!$A$2:$A$1048576,0))</f>
        <v>#N/A</v>
      </c>
      <c r="U2503" t="e">
        <f>INDEX(RawData!U$2:U$1048576,MATCH(FmtData!$B$4+(ROW()-10),RawData!$A$2:$A$1048576,0))</f>
        <v>#N/A</v>
      </c>
      <c r="V2503" t="e">
        <f>INDEX(RawData!V$2:V$1048576,MATCH(FmtData!$B$4+(ROW()-10),RawData!$A$2:$A$1048576,0))</f>
        <v>#N/A</v>
      </c>
      <c r="W2503" s="8" t="e">
        <f t="shared" si="801"/>
        <v>#N/A</v>
      </c>
      <c r="X2503" s="8" t="e">
        <f t="shared" si="819"/>
        <v>#N/A</v>
      </c>
      <c r="Y2503" s="8" t="e">
        <f t="shared" si="820"/>
        <v>#N/A</v>
      </c>
      <c r="Z2503" s="8" t="e">
        <f t="shared" si="802"/>
        <v>#N/A</v>
      </c>
      <c r="AA2503" s="8" t="e">
        <f t="shared" si="803"/>
        <v>#N/A</v>
      </c>
      <c r="AB2503" s="8" t="e">
        <f t="shared" si="821"/>
        <v>#N/A</v>
      </c>
      <c r="AC2503" s="6" t="e">
        <f t="shared" si="818"/>
        <v>#N/A</v>
      </c>
      <c r="AD2503" s="41" t="e">
        <f t="shared" si="804"/>
        <v>#N/A</v>
      </c>
      <c r="AE2503" s="15" t="e">
        <f t="shared" si="805"/>
        <v>#N/A</v>
      </c>
      <c r="AF2503" s="15" t="e">
        <f t="shared" si="806"/>
        <v>#N/A</v>
      </c>
      <c r="AG2503" s="15" t="e">
        <f t="shared" si="807"/>
        <v>#N/A</v>
      </c>
      <c r="AH2503" s="15" t="e">
        <f t="shared" si="808"/>
        <v>#N/A</v>
      </c>
      <c r="AI2503" s="17" t="e">
        <f t="shared" si="809"/>
        <v>#N/A</v>
      </c>
      <c r="AJ2503" s="17" t="e">
        <f t="shared" si="810"/>
        <v>#N/A</v>
      </c>
      <c r="AK2503" s="17" t="e">
        <f t="shared" si="811"/>
        <v>#N/A</v>
      </c>
      <c r="AL2503" s="17" t="e">
        <f t="shared" si="812"/>
        <v>#N/A</v>
      </c>
      <c r="AM2503" s="17" t="e">
        <f t="shared" si="813"/>
        <v>#N/A</v>
      </c>
      <c r="AN2503" s="17" t="e">
        <f t="shared" si="814"/>
        <v>#N/A</v>
      </c>
      <c r="AO2503" s="17" t="e">
        <f>$AM$6*E2503^3+$AN$6*E2503^2+$AO$6*E2503</f>
        <v>#N/A</v>
      </c>
      <c r="AP2503" s="17" t="e">
        <f t="shared" si="815"/>
        <v>#N/A</v>
      </c>
      <c r="AQ2503" s="17" t="e">
        <f t="shared" si="816"/>
        <v>#N/A</v>
      </c>
      <c r="AR2503" s="17" t="e">
        <f t="shared" si="817"/>
        <v>#N/A</v>
      </c>
    </row>
    <row r="2504" spans="2:44" x14ac:dyDescent="0.25">
      <c r="B2504" t="e">
        <f>INDEX(RawData!$A$2:$A$1048576,MATCH(FmtData!$B$4+(ROW()-10),RawData!$A$2:$A$1048576,0))</f>
        <v>#N/A</v>
      </c>
      <c r="C25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#N/A</v>
      </c>
      <c r="D2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4" s="63" t="e">
        <f>INDEX(RawData!E$2:E$1048576,MATCH(FmtData!$B$4+(ROW()-10),RawData!$A$2:$A$1048576,0))</f>
        <v>#N/A</v>
      </c>
      <c r="F2504" t="e">
        <f>INDEX(RawData!F$2:F$1048576,MATCH(FmtData!$B$4+(ROW()-10),RawData!$A$2:$A$1048576,0))</f>
        <v>#N/A</v>
      </c>
      <c r="G2504" t="e">
        <f>INDEX(RawData!G$2:G$1048576,MATCH(FmtData!$B$4+(ROW()-10),RawData!$A$2:$A$1048576,0))</f>
        <v>#N/A</v>
      </c>
      <c r="H2504" t="e">
        <f>INDEX(RawData!H$2:H$1048576,MATCH(FmtData!$B$4+(ROW()-10),RawData!$A$2:$A$1048576,0))</f>
        <v>#N/A</v>
      </c>
      <c r="I2504" t="e">
        <f>INDEX(RawData!I$2:I$1048576,MATCH(FmtData!$B$4+(ROW()-10),RawData!$A$2:$A$1048576,0))</f>
        <v>#N/A</v>
      </c>
      <c r="J2504" t="e">
        <f>INDEX(RawData!J$2:J$1048576,MATCH(FmtData!$B$4+(ROW()-10),RawData!$A$2:$A$1048576,0))</f>
        <v>#N/A</v>
      </c>
      <c r="K2504" t="e">
        <f>INDEX(RawData!K$2:K$1048576,MATCH(FmtData!$B$4+(ROW()-10),RawData!$A$2:$A$1048576,0))</f>
        <v>#N/A</v>
      </c>
      <c r="L2504" t="e">
        <f>INDEX(RawData!L$2:L$1048576,MATCH(FmtData!$B$4+(ROW()-10),RawData!$A$2:$A$1048576,0))</f>
        <v>#N/A</v>
      </c>
      <c r="M2504" t="e">
        <f>INDEX(RawData!M$2:M$1048576,MATCH(FmtData!$B$4+(ROW()-10),RawData!$A$2:$A$1048576,0))</f>
        <v>#N/A</v>
      </c>
      <c r="N2504" t="e">
        <f>INDEX(RawData!N$2:N$1048576,MATCH(FmtData!$B$4+(ROW()-10),RawData!$A$2:$A$1048576,0))</f>
        <v>#N/A</v>
      </c>
      <c r="O2504" t="e">
        <f>INDEX(RawData!O$2:O$1048576,MATCH(FmtData!$B$4+(ROW()-10),RawData!$A$2:$A$1048576,0))</f>
        <v>#N/A</v>
      </c>
      <c r="P2504" t="e">
        <f>INDEX(RawData!P$2:P$1048576,MATCH(FmtData!$B$4+(ROW()-10),RawData!$A$2:$A$1048576,0))</f>
        <v>#N/A</v>
      </c>
      <c r="Q2504" t="e">
        <f>INDEX(RawData!Q$2:Q$1048576,MATCH(FmtData!$B$4+(ROW()-10),RawData!$A$2:$A$1048576,0))</f>
        <v>#N/A</v>
      </c>
      <c r="R2504" t="e">
        <f>INDEX(RawData!R$2:R$1048576,MATCH(FmtData!$B$4+(ROW()-10),RawData!$A$2:$A$1048576,0))</f>
        <v>#N/A</v>
      </c>
      <c r="S2504" t="e">
        <f>INDEX(RawData!S$2:S$1048576,MATCH(FmtData!$B$4+(ROW()-10),RawData!$A$2:$A$1048576,0))</f>
        <v>#N/A</v>
      </c>
      <c r="T2504" t="e">
        <f>INDEX(RawData!T$2:T$1048576,MATCH(FmtData!$B$4+(ROW()-10),RawData!$A$2:$A$1048576,0))</f>
        <v>#N/A</v>
      </c>
      <c r="U2504" t="e">
        <f>INDEX(RawData!U$2:U$1048576,MATCH(FmtData!$B$4+(ROW()-10),RawData!$A$2:$A$1048576,0))</f>
        <v>#N/A</v>
      </c>
      <c r="V2504" t="e">
        <f>INDEX(RawData!V$2:V$1048576,MATCH(FmtData!$B$4+(ROW()-10),RawData!$A$2:$A$1048576,0))</f>
        <v>#N/A</v>
      </c>
      <c r="W2504" s="8" t="e">
        <f t="shared" si="801"/>
        <v>#N/A</v>
      </c>
      <c r="X2504" s="8" t="e">
        <f t="shared" si="819"/>
        <v>#N/A</v>
      </c>
      <c r="Y2504" s="8" t="e">
        <f t="shared" si="820"/>
        <v>#N/A</v>
      </c>
      <c r="Z2504" s="8" t="e">
        <f t="shared" si="802"/>
        <v>#N/A</v>
      </c>
      <c r="AA2504" s="8" t="e">
        <f t="shared" si="803"/>
        <v>#N/A</v>
      </c>
      <c r="AB2504" s="8" t="e">
        <f t="shared" si="821"/>
        <v>#N/A</v>
      </c>
      <c r="AC2504" s="6" t="e">
        <f t="shared" si="818"/>
        <v>#N/A</v>
      </c>
      <c r="AD2504" s="41" t="e">
        <f t="shared" si="804"/>
        <v>#N/A</v>
      </c>
      <c r="AE2504" s="15" t="e">
        <f t="shared" si="805"/>
        <v>#N/A</v>
      </c>
      <c r="AF2504" s="15" t="e">
        <f t="shared" si="806"/>
        <v>#N/A</v>
      </c>
      <c r="AG2504" s="15" t="e">
        <f t="shared" si="807"/>
        <v>#N/A</v>
      </c>
      <c r="AH2504" s="15" t="e">
        <f t="shared" si="808"/>
        <v>#N/A</v>
      </c>
      <c r="AI2504" s="17" t="e">
        <f t="shared" si="809"/>
        <v>#N/A</v>
      </c>
      <c r="AJ2504" s="17" t="e">
        <f t="shared" si="810"/>
        <v>#N/A</v>
      </c>
      <c r="AK2504" s="17" t="e">
        <f t="shared" si="811"/>
        <v>#N/A</v>
      </c>
      <c r="AL2504" s="17" t="e">
        <f t="shared" si="812"/>
        <v>#N/A</v>
      </c>
      <c r="AM2504" s="17" t="e">
        <f t="shared" si="813"/>
        <v>#N/A</v>
      </c>
      <c r="AN2504" s="17" t="e">
        <f t="shared" si="814"/>
        <v>#N/A</v>
      </c>
      <c r="AO2504" s="17" t="e">
        <f>$AM$6*E2504^3+$AN$6*E2504^2+$AO$6*E2504</f>
        <v>#N/A</v>
      </c>
      <c r="AP2504" s="17" t="e">
        <f t="shared" si="815"/>
        <v>#N/A</v>
      </c>
      <c r="AQ2504" s="17" t="e">
        <f t="shared" si="816"/>
        <v>#N/A</v>
      </c>
      <c r="AR2504" s="17" t="e">
        <f t="shared" si="817"/>
        <v>#N/A</v>
      </c>
    </row>
    <row r="2505" spans="2:44" x14ac:dyDescent="0.25">
      <c r="B2505" t="e">
        <f>INDEX(RawData!$A$2:$A$1048576,MATCH(FmtData!$B$4+(ROW()-10),RawData!$A$2:$A$1048576,0))</f>
        <v>#N/A</v>
      </c>
      <c r="C25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#N/A</v>
      </c>
      <c r="D2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5" s="63" t="e">
        <f>INDEX(RawData!E$2:E$1048576,MATCH(FmtData!$B$4+(ROW()-10),RawData!$A$2:$A$1048576,0))</f>
        <v>#N/A</v>
      </c>
      <c r="F2505" t="e">
        <f>INDEX(RawData!F$2:F$1048576,MATCH(FmtData!$B$4+(ROW()-10),RawData!$A$2:$A$1048576,0))</f>
        <v>#N/A</v>
      </c>
      <c r="G2505" t="e">
        <f>INDEX(RawData!G$2:G$1048576,MATCH(FmtData!$B$4+(ROW()-10),RawData!$A$2:$A$1048576,0))</f>
        <v>#N/A</v>
      </c>
      <c r="H2505" t="e">
        <f>INDEX(RawData!H$2:H$1048576,MATCH(FmtData!$B$4+(ROW()-10),RawData!$A$2:$A$1048576,0))</f>
        <v>#N/A</v>
      </c>
      <c r="I2505" t="e">
        <f>INDEX(RawData!I$2:I$1048576,MATCH(FmtData!$B$4+(ROW()-10),RawData!$A$2:$A$1048576,0))</f>
        <v>#N/A</v>
      </c>
      <c r="J2505" t="e">
        <f>INDEX(RawData!J$2:J$1048576,MATCH(FmtData!$B$4+(ROW()-10),RawData!$A$2:$A$1048576,0))</f>
        <v>#N/A</v>
      </c>
      <c r="K2505" t="e">
        <f>INDEX(RawData!K$2:K$1048576,MATCH(FmtData!$B$4+(ROW()-10),RawData!$A$2:$A$1048576,0))</f>
        <v>#N/A</v>
      </c>
      <c r="L2505" t="e">
        <f>INDEX(RawData!L$2:L$1048576,MATCH(FmtData!$B$4+(ROW()-10),RawData!$A$2:$A$1048576,0))</f>
        <v>#N/A</v>
      </c>
      <c r="M2505" t="e">
        <f>INDEX(RawData!M$2:M$1048576,MATCH(FmtData!$B$4+(ROW()-10),RawData!$A$2:$A$1048576,0))</f>
        <v>#N/A</v>
      </c>
      <c r="N2505" t="e">
        <f>INDEX(RawData!N$2:N$1048576,MATCH(FmtData!$B$4+(ROW()-10),RawData!$A$2:$A$1048576,0))</f>
        <v>#N/A</v>
      </c>
      <c r="O2505" t="e">
        <f>INDEX(RawData!O$2:O$1048576,MATCH(FmtData!$B$4+(ROW()-10),RawData!$A$2:$A$1048576,0))</f>
        <v>#N/A</v>
      </c>
      <c r="P2505" t="e">
        <f>INDEX(RawData!P$2:P$1048576,MATCH(FmtData!$B$4+(ROW()-10),RawData!$A$2:$A$1048576,0))</f>
        <v>#N/A</v>
      </c>
      <c r="Q2505" t="e">
        <f>INDEX(RawData!Q$2:Q$1048576,MATCH(FmtData!$B$4+(ROW()-10),RawData!$A$2:$A$1048576,0))</f>
        <v>#N/A</v>
      </c>
      <c r="R2505" t="e">
        <f>INDEX(RawData!R$2:R$1048576,MATCH(FmtData!$B$4+(ROW()-10),RawData!$A$2:$A$1048576,0))</f>
        <v>#N/A</v>
      </c>
      <c r="S2505" t="e">
        <f>INDEX(RawData!S$2:S$1048576,MATCH(FmtData!$B$4+(ROW()-10),RawData!$A$2:$A$1048576,0))</f>
        <v>#N/A</v>
      </c>
      <c r="T2505" t="e">
        <f>INDEX(RawData!T$2:T$1048576,MATCH(FmtData!$B$4+(ROW()-10),RawData!$A$2:$A$1048576,0))</f>
        <v>#N/A</v>
      </c>
      <c r="U2505" t="e">
        <f>INDEX(RawData!U$2:U$1048576,MATCH(FmtData!$B$4+(ROW()-10),RawData!$A$2:$A$1048576,0))</f>
        <v>#N/A</v>
      </c>
      <c r="V2505" t="e">
        <f>INDEX(RawData!V$2:V$1048576,MATCH(FmtData!$B$4+(ROW()-10),RawData!$A$2:$A$1048576,0))</f>
        <v>#N/A</v>
      </c>
      <c r="W2505" s="8" t="e">
        <f t="shared" si="801"/>
        <v>#N/A</v>
      </c>
      <c r="X2505" s="8" t="e">
        <f t="shared" si="819"/>
        <v>#N/A</v>
      </c>
      <c r="Y2505" s="8" t="e">
        <f t="shared" si="820"/>
        <v>#N/A</v>
      </c>
      <c r="Z2505" s="8" t="e">
        <f t="shared" si="802"/>
        <v>#N/A</v>
      </c>
      <c r="AA2505" s="8" t="e">
        <f t="shared" si="803"/>
        <v>#N/A</v>
      </c>
      <c r="AB2505" s="8" t="e">
        <f t="shared" si="821"/>
        <v>#N/A</v>
      </c>
      <c r="AC2505" s="6" t="e">
        <f t="shared" si="818"/>
        <v>#N/A</v>
      </c>
      <c r="AD2505" s="41" t="e">
        <f t="shared" si="804"/>
        <v>#N/A</v>
      </c>
      <c r="AE2505" s="15" t="e">
        <f t="shared" si="805"/>
        <v>#N/A</v>
      </c>
      <c r="AF2505" s="15" t="e">
        <f t="shared" si="806"/>
        <v>#N/A</v>
      </c>
      <c r="AG2505" s="15" t="e">
        <f t="shared" si="807"/>
        <v>#N/A</v>
      </c>
      <c r="AH2505" s="15" t="e">
        <f t="shared" si="808"/>
        <v>#N/A</v>
      </c>
      <c r="AI2505" s="17" t="e">
        <f t="shared" si="809"/>
        <v>#N/A</v>
      </c>
      <c r="AJ2505" s="17" t="e">
        <f t="shared" si="810"/>
        <v>#N/A</v>
      </c>
      <c r="AK2505" s="17" t="e">
        <f t="shared" si="811"/>
        <v>#N/A</v>
      </c>
      <c r="AL2505" s="17" t="e">
        <f t="shared" si="812"/>
        <v>#N/A</v>
      </c>
      <c r="AM2505" s="17" t="e">
        <f t="shared" si="813"/>
        <v>#N/A</v>
      </c>
      <c r="AN2505" s="17" t="e">
        <f t="shared" si="814"/>
        <v>#N/A</v>
      </c>
      <c r="AO2505" s="17" t="e">
        <f>$AM$6*E2505^3+$AN$6*E2505^2+$AO$6*E2505</f>
        <v>#N/A</v>
      </c>
      <c r="AP2505" s="17" t="e">
        <f t="shared" si="815"/>
        <v>#N/A</v>
      </c>
      <c r="AQ2505" s="17" t="e">
        <f t="shared" si="816"/>
        <v>#N/A</v>
      </c>
      <c r="AR2505" s="17" t="e">
        <f t="shared" si="817"/>
        <v>#N/A</v>
      </c>
    </row>
    <row r="2506" spans="2:44" x14ac:dyDescent="0.25">
      <c r="B2506" t="e">
        <f>INDEX(RawData!$A$2:$A$1048576,MATCH(FmtData!$B$4+(ROW()-10),RawData!$A$2:$A$1048576,0))</f>
        <v>#N/A</v>
      </c>
      <c r="C25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#N/A</v>
      </c>
      <c r="D2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6" s="63" t="e">
        <f>INDEX(RawData!E$2:E$1048576,MATCH(FmtData!$B$4+(ROW()-10),RawData!$A$2:$A$1048576,0))</f>
        <v>#N/A</v>
      </c>
      <c r="F2506" t="e">
        <f>INDEX(RawData!F$2:F$1048576,MATCH(FmtData!$B$4+(ROW()-10),RawData!$A$2:$A$1048576,0))</f>
        <v>#N/A</v>
      </c>
      <c r="G2506" t="e">
        <f>INDEX(RawData!G$2:G$1048576,MATCH(FmtData!$B$4+(ROW()-10),RawData!$A$2:$A$1048576,0))</f>
        <v>#N/A</v>
      </c>
      <c r="H2506" t="e">
        <f>INDEX(RawData!H$2:H$1048576,MATCH(FmtData!$B$4+(ROW()-10),RawData!$A$2:$A$1048576,0))</f>
        <v>#N/A</v>
      </c>
      <c r="I2506" t="e">
        <f>INDEX(RawData!I$2:I$1048576,MATCH(FmtData!$B$4+(ROW()-10),RawData!$A$2:$A$1048576,0))</f>
        <v>#N/A</v>
      </c>
      <c r="J2506" t="e">
        <f>INDEX(RawData!J$2:J$1048576,MATCH(FmtData!$B$4+(ROW()-10),RawData!$A$2:$A$1048576,0))</f>
        <v>#N/A</v>
      </c>
      <c r="K2506" t="e">
        <f>INDEX(RawData!K$2:K$1048576,MATCH(FmtData!$B$4+(ROW()-10),RawData!$A$2:$A$1048576,0))</f>
        <v>#N/A</v>
      </c>
      <c r="L2506" t="e">
        <f>INDEX(RawData!L$2:L$1048576,MATCH(FmtData!$B$4+(ROW()-10),RawData!$A$2:$A$1048576,0))</f>
        <v>#N/A</v>
      </c>
      <c r="M2506" t="e">
        <f>INDEX(RawData!M$2:M$1048576,MATCH(FmtData!$B$4+(ROW()-10),RawData!$A$2:$A$1048576,0))</f>
        <v>#N/A</v>
      </c>
      <c r="N2506" t="e">
        <f>INDEX(RawData!N$2:N$1048576,MATCH(FmtData!$B$4+(ROW()-10),RawData!$A$2:$A$1048576,0))</f>
        <v>#N/A</v>
      </c>
      <c r="O2506" t="e">
        <f>INDEX(RawData!O$2:O$1048576,MATCH(FmtData!$B$4+(ROW()-10),RawData!$A$2:$A$1048576,0))</f>
        <v>#N/A</v>
      </c>
      <c r="P2506" t="e">
        <f>INDEX(RawData!P$2:P$1048576,MATCH(FmtData!$B$4+(ROW()-10),RawData!$A$2:$A$1048576,0))</f>
        <v>#N/A</v>
      </c>
      <c r="Q2506" t="e">
        <f>INDEX(RawData!Q$2:Q$1048576,MATCH(FmtData!$B$4+(ROW()-10),RawData!$A$2:$A$1048576,0))</f>
        <v>#N/A</v>
      </c>
      <c r="R2506" t="e">
        <f>INDEX(RawData!R$2:R$1048576,MATCH(FmtData!$B$4+(ROW()-10),RawData!$A$2:$A$1048576,0))</f>
        <v>#N/A</v>
      </c>
      <c r="S2506" t="e">
        <f>INDEX(RawData!S$2:S$1048576,MATCH(FmtData!$B$4+(ROW()-10),RawData!$A$2:$A$1048576,0))</f>
        <v>#N/A</v>
      </c>
      <c r="T2506" t="e">
        <f>INDEX(RawData!T$2:T$1048576,MATCH(FmtData!$B$4+(ROW()-10),RawData!$A$2:$A$1048576,0))</f>
        <v>#N/A</v>
      </c>
      <c r="U2506" t="e">
        <f>INDEX(RawData!U$2:U$1048576,MATCH(FmtData!$B$4+(ROW()-10),RawData!$A$2:$A$1048576,0))</f>
        <v>#N/A</v>
      </c>
      <c r="V2506" t="e">
        <f>INDEX(RawData!V$2:V$1048576,MATCH(FmtData!$B$4+(ROW()-10),RawData!$A$2:$A$1048576,0))</f>
        <v>#N/A</v>
      </c>
      <c r="W2506" s="8" t="e">
        <f t="shared" si="801"/>
        <v>#N/A</v>
      </c>
      <c r="X2506" s="8" t="e">
        <f t="shared" si="819"/>
        <v>#N/A</v>
      </c>
      <c r="Y2506" s="8" t="e">
        <f t="shared" si="820"/>
        <v>#N/A</v>
      </c>
      <c r="Z2506" s="8" t="e">
        <f t="shared" si="802"/>
        <v>#N/A</v>
      </c>
      <c r="AA2506" s="8" t="e">
        <f t="shared" si="803"/>
        <v>#N/A</v>
      </c>
      <c r="AB2506" s="8" t="e">
        <f t="shared" si="821"/>
        <v>#N/A</v>
      </c>
      <c r="AC2506" s="6" t="e">
        <f t="shared" si="818"/>
        <v>#N/A</v>
      </c>
      <c r="AD2506" s="41" t="e">
        <f t="shared" si="804"/>
        <v>#N/A</v>
      </c>
      <c r="AE2506" s="15" t="e">
        <f t="shared" si="805"/>
        <v>#N/A</v>
      </c>
      <c r="AF2506" s="15" t="e">
        <f t="shared" si="806"/>
        <v>#N/A</v>
      </c>
      <c r="AG2506" s="15" t="e">
        <f t="shared" si="807"/>
        <v>#N/A</v>
      </c>
      <c r="AH2506" s="15" t="e">
        <f t="shared" si="808"/>
        <v>#N/A</v>
      </c>
      <c r="AI2506" s="17" t="e">
        <f t="shared" si="809"/>
        <v>#N/A</v>
      </c>
      <c r="AJ2506" s="17" t="e">
        <f t="shared" si="810"/>
        <v>#N/A</v>
      </c>
      <c r="AK2506" s="17" t="e">
        <f t="shared" si="811"/>
        <v>#N/A</v>
      </c>
      <c r="AL2506" s="17" t="e">
        <f t="shared" si="812"/>
        <v>#N/A</v>
      </c>
      <c r="AM2506" s="17" t="e">
        <f t="shared" si="813"/>
        <v>#N/A</v>
      </c>
      <c r="AN2506" s="17" t="e">
        <f t="shared" si="814"/>
        <v>#N/A</v>
      </c>
      <c r="AO2506" s="17" t="e">
        <f>$AM$6*E2506^3+$AN$6*E2506^2+$AO$6*E2506</f>
        <v>#N/A</v>
      </c>
      <c r="AP2506" s="17" t="e">
        <f t="shared" si="815"/>
        <v>#N/A</v>
      </c>
      <c r="AQ2506" s="17" t="e">
        <f t="shared" si="816"/>
        <v>#N/A</v>
      </c>
      <c r="AR2506" s="17" t="e">
        <f t="shared" si="817"/>
        <v>#N/A</v>
      </c>
    </row>
    <row r="2507" spans="2:44" x14ac:dyDescent="0.25">
      <c r="B2507" t="e">
        <f>INDEX(RawData!$A$2:$A$1048576,MATCH(FmtData!$B$4+(ROW()-10),RawData!$A$2:$A$1048576,0))</f>
        <v>#N/A</v>
      </c>
      <c r="C25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#N/A</v>
      </c>
      <c r="D2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7" s="63" t="e">
        <f>INDEX(RawData!E$2:E$1048576,MATCH(FmtData!$B$4+(ROW()-10),RawData!$A$2:$A$1048576,0))</f>
        <v>#N/A</v>
      </c>
      <c r="F2507" t="e">
        <f>INDEX(RawData!F$2:F$1048576,MATCH(FmtData!$B$4+(ROW()-10),RawData!$A$2:$A$1048576,0))</f>
        <v>#N/A</v>
      </c>
      <c r="G2507" t="e">
        <f>INDEX(RawData!G$2:G$1048576,MATCH(FmtData!$B$4+(ROW()-10),RawData!$A$2:$A$1048576,0))</f>
        <v>#N/A</v>
      </c>
      <c r="H2507" t="e">
        <f>INDEX(RawData!H$2:H$1048576,MATCH(FmtData!$B$4+(ROW()-10),RawData!$A$2:$A$1048576,0))</f>
        <v>#N/A</v>
      </c>
      <c r="I2507" t="e">
        <f>INDEX(RawData!I$2:I$1048576,MATCH(FmtData!$B$4+(ROW()-10),RawData!$A$2:$A$1048576,0))</f>
        <v>#N/A</v>
      </c>
      <c r="J2507" t="e">
        <f>INDEX(RawData!J$2:J$1048576,MATCH(FmtData!$B$4+(ROW()-10),RawData!$A$2:$A$1048576,0))</f>
        <v>#N/A</v>
      </c>
      <c r="K2507" t="e">
        <f>INDEX(RawData!K$2:K$1048576,MATCH(FmtData!$B$4+(ROW()-10),RawData!$A$2:$A$1048576,0))</f>
        <v>#N/A</v>
      </c>
      <c r="L2507" t="e">
        <f>INDEX(RawData!L$2:L$1048576,MATCH(FmtData!$B$4+(ROW()-10),RawData!$A$2:$A$1048576,0))</f>
        <v>#N/A</v>
      </c>
      <c r="M2507" t="e">
        <f>INDEX(RawData!M$2:M$1048576,MATCH(FmtData!$B$4+(ROW()-10),RawData!$A$2:$A$1048576,0))</f>
        <v>#N/A</v>
      </c>
      <c r="N2507" t="e">
        <f>INDEX(RawData!N$2:N$1048576,MATCH(FmtData!$B$4+(ROW()-10),RawData!$A$2:$A$1048576,0))</f>
        <v>#N/A</v>
      </c>
      <c r="O2507" t="e">
        <f>INDEX(RawData!O$2:O$1048576,MATCH(FmtData!$B$4+(ROW()-10),RawData!$A$2:$A$1048576,0))</f>
        <v>#N/A</v>
      </c>
      <c r="P2507" t="e">
        <f>INDEX(RawData!P$2:P$1048576,MATCH(FmtData!$B$4+(ROW()-10),RawData!$A$2:$A$1048576,0))</f>
        <v>#N/A</v>
      </c>
      <c r="Q2507" t="e">
        <f>INDEX(RawData!Q$2:Q$1048576,MATCH(FmtData!$B$4+(ROW()-10),RawData!$A$2:$A$1048576,0))</f>
        <v>#N/A</v>
      </c>
      <c r="R2507" t="e">
        <f>INDEX(RawData!R$2:R$1048576,MATCH(FmtData!$B$4+(ROW()-10),RawData!$A$2:$A$1048576,0))</f>
        <v>#N/A</v>
      </c>
      <c r="S2507" t="e">
        <f>INDEX(RawData!S$2:S$1048576,MATCH(FmtData!$B$4+(ROW()-10),RawData!$A$2:$A$1048576,0))</f>
        <v>#N/A</v>
      </c>
      <c r="T2507" t="e">
        <f>INDEX(RawData!T$2:T$1048576,MATCH(FmtData!$B$4+(ROW()-10),RawData!$A$2:$A$1048576,0))</f>
        <v>#N/A</v>
      </c>
      <c r="U2507" t="e">
        <f>INDEX(RawData!U$2:U$1048576,MATCH(FmtData!$B$4+(ROW()-10),RawData!$A$2:$A$1048576,0))</f>
        <v>#N/A</v>
      </c>
      <c r="V2507" t="e">
        <f>INDEX(RawData!V$2:V$1048576,MATCH(FmtData!$B$4+(ROW()-10),RawData!$A$2:$A$1048576,0))</f>
        <v>#N/A</v>
      </c>
      <c r="W2507" s="8" t="e">
        <f t="shared" ref="W2507:W2570" si="822">V2507-U2507</f>
        <v>#N/A</v>
      </c>
      <c r="X2507" s="8" t="e">
        <f t="shared" si="819"/>
        <v>#N/A</v>
      </c>
      <c r="Y2507" s="8" t="e">
        <f t="shared" si="820"/>
        <v>#N/A</v>
      </c>
      <c r="Z2507" s="8" t="e">
        <f t="shared" ref="Z2507:Z2570" si="823">$S$6-X2507</f>
        <v>#N/A</v>
      </c>
      <c r="AA2507" s="8" t="e">
        <f t="shared" ref="AA2507:AA2570" si="824">$S$6-Y2507</f>
        <v>#N/A</v>
      </c>
      <c r="AB2507" s="8" t="e">
        <f t="shared" si="821"/>
        <v>#N/A</v>
      </c>
      <c r="AC2507" s="6" t="e">
        <f t="shared" si="818"/>
        <v>#N/A</v>
      </c>
      <c r="AD2507" s="41" t="e">
        <f t="shared" ref="AD2507:AD2570" si="825">AC2507+$AD$4</f>
        <v>#N/A</v>
      </c>
      <c r="AE2507" s="15" t="e">
        <f t="shared" ref="AE2507:AE2570" si="826">PI()*Z2507^2/4*($P$4+($Z$10-Z2507))-$S$5</f>
        <v>#N/A</v>
      </c>
      <c r="AF2507" s="15" t="e">
        <f t="shared" ref="AF2507:AF2570" si="827">PI()*AA2507^2/4*($P$4+($AA$10-AA2507))-$S$5</f>
        <v>#N/A</v>
      </c>
      <c r="AG2507" s="15" t="e">
        <f t="shared" ref="AG2507:AG2570" si="828">PI()*AB2507^2/4*($P$4+(AB2507-$AB$10))-$S$5</f>
        <v>#N/A</v>
      </c>
      <c r="AH2507" s="15" t="e">
        <f t="shared" ref="AH2507:AH2570" si="829">AC2507-AO2507</f>
        <v>#N/A</v>
      </c>
      <c r="AI2507" s="17" t="e">
        <f t="shared" ref="AI2507:AI2570" si="830">$L$6/(($S$5+AC2507)*2160)*100^3</f>
        <v>#N/A</v>
      </c>
      <c r="AJ2507" s="17" t="e">
        <f t="shared" ref="AJ2507:AJ2570" si="831">$L$6/(($S$5+AH2507)*2160)*100^3</f>
        <v>#N/A</v>
      </c>
      <c r="AK2507" s="17" t="e">
        <f t="shared" ref="AK2507:AK2570" si="832">$L$6/(($S$5+AE2507)*2160)*100^3</f>
        <v>#N/A</v>
      </c>
      <c r="AL2507" s="17" t="e">
        <f t="shared" ref="AL2507:AL2570" si="833">$L$6/(($S$5+AF2507)*2160)*100^3</f>
        <v>#N/A</v>
      </c>
      <c r="AM2507" s="17" t="e">
        <f t="shared" ref="AM2507:AM2570" si="834">$L$6/(($S$3+AG2507)*2160)*100^3</f>
        <v>#N/A</v>
      </c>
      <c r="AN2507" s="17" t="e">
        <f t="shared" ref="AN2507:AN2570" si="835">$L$6/(($S$5+AH2507)*2160)*100^3+(171.2-163)*0.0129</f>
        <v>#N/A</v>
      </c>
      <c r="AO2507" s="17" t="e">
        <f>$AM$6*E2507^3+$AN$6*E2507^2+$AO$6*E2507</f>
        <v>#N/A</v>
      </c>
      <c r="AP2507" s="17" t="e">
        <f t="shared" ref="AP2507:AP2570" si="836">AM2507*10</f>
        <v>#N/A</v>
      </c>
      <c r="AQ2507" s="17" t="e">
        <f t="shared" ref="AQ2507:AQ2570" si="837">AI2507*10</f>
        <v>#N/A</v>
      </c>
      <c r="AR2507" s="17" t="e">
        <f t="shared" ref="AR2507:AR2570" si="838">E2507*0.101325/14.696</f>
        <v>#N/A</v>
      </c>
    </row>
    <row r="2508" spans="2:44" x14ac:dyDescent="0.25">
      <c r="B2508" t="e">
        <f>INDEX(RawData!$A$2:$A$1048576,MATCH(FmtData!$B$4+(ROW()-10),RawData!$A$2:$A$1048576,0))</f>
        <v>#N/A</v>
      </c>
      <c r="C25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#N/A</v>
      </c>
      <c r="D2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8" s="63" t="e">
        <f>INDEX(RawData!E$2:E$1048576,MATCH(FmtData!$B$4+(ROW()-10),RawData!$A$2:$A$1048576,0))</f>
        <v>#N/A</v>
      </c>
      <c r="F2508" t="e">
        <f>INDEX(RawData!F$2:F$1048576,MATCH(FmtData!$B$4+(ROW()-10),RawData!$A$2:$A$1048576,0))</f>
        <v>#N/A</v>
      </c>
      <c r="G2508" t="e">
        <f>INDEX(RawData!G$2:G$1048576,MATCH(FmtData!$B$4+(ROW()-10),RawData!$A$2:$A$1048576,0))</f>
        <v>#N/A</v>
      </c>
      <c r="H2508" t="e">
        <f>INDEX(RawData!H$2:H$1048576,MATCH(FmtData!$B$4+(ROW()-10),RawData!$A$2:$A$1048576,0))</f>
        <v>#N/A</v>
      </c>
      <c r="I2508" t="e">
        <f>INDEX(RawData!I$2:I$1048576,MATCH(FmtData!$B$4+(ROW()-10),RawData!$A$2:$A$1048576,0))</f>
        <v>#N/A</v>
      </c>
      <c r="J2508" t="e">
        <f>INDEX(RawData!J$2:J$1048576,MATCH(FmtData!$B$4+(ROW()-10),RawData!$A$2:$A$1048576,0))</f>
        <v>#N/A</v>
      </c>
      <c r="K2508" t="e">
        <f>INDEX(RawData!K$2:K$1048576,MATCH(FmtData!$B$4+(ROW()-10),RawData!$A$2:$A$1048576,0))</f>
        <v>#N/A</v>
      </c>
      <c r="L2508" t="e">
        <f>INDEX(RawData!L$2:L$1048576,MATCH(FmtData!$B$4+(ROW()-10),RawData!$A$2:$A$1048576,0))</f>
        <v>#N/A</v>
      </c>
      <c r="M2508" t="e">
        <f>INDEX(RawData!M$2:M$1048576,MATCH(FmtData!$B$4+(ROW()-10),RawData!$A$2:$A$1048576,0))</f>
        <v>#N/A</v>
      </c>
      <c r="N2508" t="e">
        <f>INDEX(RawData!N$2:N$1048576,MATCH(FmtData!$B$4+(ROW()-10),RawData!$A$2:$A$1048576,0))</f>
        <v>#N/A</v>
      </c>
      <c r="O2508" t="e">
        <f>INDEX(RawData!O$2:O$1048576,MATCH(FmtData!$B$4+(ROW()-10),RawData!$A$2:$A$1048576,0))</f>
        <v>#N/A</v>
      </c>
      <c r="P2508" t="e">
        <f>INDEX(RawData!P$2:P$1048576,MATCH(FmtData!$B$4+(ROW()-10),RawData!$A$2:$A$1048576,0))</f>
        <v>#N/A</v>
      </c>
      <c r="Q2508" t="e">
        <f>INDEX(RawData!Q$2:Q$1048576,MATCH(FmtData!$B$4+(ROW()-10),RawData!$A$2:$A$1048576,0))</f>
        <v>#N/A</v>
      </c>
      <c r="R2508" t="e">
        <f>INDEX(RawData!R$2:R$1048576,MATCH(FmtData!$B$4+(ROW()-10),RawData!$A$2:$A$1048576,0))</f>
        <v>#N/A</v>
      </c>
      <c r="S2508" t="e">
        <f>INDEX(RawData!S$2:S$1048576,MATCH(FmtData!$B$4+(ROW()-10),RawData!$A$2:$A$1048576,0))</f>
        <v>#N/A</v>
      </c>
      <c r="T2508" t="e">
        <f>INDEX(RawData!T$2:T$1048576,MATCH(FmtData!$B$4+(ROW()-10),RawData!$A$2:$A$1048576,0))</f>
        <v>#N/A</v>
      </c>
      <c r="U2508" t="e">
        <f>INDEX(RawData!U$2:U$1048576,MATCH(FmtData!$B$4+(ROW()-10),RawData!$A$2:$A$1048576,0))</f>
        <v>#N/A</v>
      </c>
      <c r="V2508" t="e">
        <f>INDEX(RawData!V$2:V$1048576,MATCH(FmtData!$B$4+(ROW()-10),RawData!$A$2:$A$1048576,0))</f>
        <v>#N/A</v>
      </c>
      <c r="W2508" s="8" t="e">
        <f t="shared" si="822"/>
        <v>#N/A</v>
      </c>
      <c r="X2508" s="8" t="e">
        <f t="shared" si="819"/>
        <v>#N/A</v>
      </c>
      <c r="Y2508" s="8" t="e">
        <f t="shared" si="820"/>
        <v>#N/A</v>
      </c>
      <c r="Z2508" s="8" t="e">
        <f t="shared" si="823"/>
        <v>#N/A</v>
      </c>
      <c r="AA2508" s="8" t="e">
        <f t="shared" si="824"/>
        <v>#N/A</v>
      </c>
      <c r="AB2508" s="8" t="e">
        <f t="shared" si="821"/>
        <v>#N/A</v>
      </c>
      <c r="AC2508" s="6" t="e">
        <f t="shared" ref="AC2508:AC2571" si="839">Q2508-$Q$10</f>
        <v>#N/A</v>
      </c>
      <c r="AD2508" s="41" t="e">
        <f t="shared" si="825"/>
        <v>#N/A</v>
      </c>
      <c r="AE2508" s="15" t="e">
        <f t="shared" si="826"/>
        <v>#N/A</v>
      </c>
      <c r="AF2508" s="15" t="e">
        <f t="shared" si="827"/>
        <v>#N/A</v>
      </c>
      <c r="AG2508" s="15" t="e">
        <f t="shared" si="828"/>
        <v>#N/A</v>
      </c>
      <c r="AH2508" s="15" t="e">
        <f t="shared" si="829"/>
        <v>#N/A</v>
      </c>
      <c r="AI2508" s="17" t="e">
        <f t="shared" si="830"/>
        <v>#N/A</v>
      </c>
      <c r="AJ2508" s="17" t="e">
        <f t="shared" si="831"/>
        <v>#N/A</v>
      </c>
      <c r="AK2508" s="17" t="e">
        <f t="shared" si="832"/>
        <v>#N/A</v>
      </c>
      <c r="AL2508" s="17" t="e">
        <f t="shared" si="833"/>
        <v>#N/A</v>
      </c>
      <c r="AM2508" s="17" t="e">
        <f t="shared" si="834"/>
        <v>#N/A</v>
      </c>
      <c r="AN2508" s="17" t="e">
        <f t="shared" si="835"/>
        <v>#N/A</v>
      </c>
      <c r="AO2508" s="17" t="e">
        <f>$AM$6*E2508^3+$AN$6*E2508^2+$AO$6*E2508</f>
        <v>#N/A</v>
      </c>
      <c r="AP2508" s="17" t="e">
        <f t="shared" si="836"/>
        <v>#N/A</v>
      </c>
      <c r="AQ2508" s="17" t="e">
        <f t="shared" si="837"/>
        <v>#N/A</v>
      </c>
      <c r="AR2508" s="17" t="e">
        <f t="shared" si="838"/>
        <v>#N/A</v>
      </c>
    </row>
    <row r="2509" spans="2:44" x14ac:dyDescent="0.25">
      <c r="B2509" t="e">
        <f>INDEX(RawData!$A$2:$A$1048576,MATCH(FmtData!$B$4+(ROW()-10),RawData!$A$2:$A$1048576,0))</f>
        <v>#N/A</v>
      </c>
      <c r="C25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#N/A</v>
      </c>
      <c r="D2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9" s="63" t="e">
        <f>INDEX(RawData!E$2:E$1048576,MATCH(FmtData!$B$4+(ROW()-10),RawData!$A$2:$A$1048576,0))</f>
        <v>#N/A</v>
      </c>
      <c r="F2509" t="e">
        <f>INDEX(RawData!F$2:F$1048576,MATCH(FmtData!$B$4+(ROW()-10),RawData!$A$2:$A$1048576,0))</f>
        <v>#N/A</v>
      </c>
      <c r="G2509" t="e">
        <f>INDEX(RawData!G$2:G$1048576,MATCH(FmtData!$B$4+(ROW()-10),RawData!$A$2:$A$1048576,0))</f>
        <v>#N/A</v>
      </c>
      <c r="H2509" t="e">
        <f>INDEX(RawData!H$2:H$1048576,MATCH(FmtData!$B$4+(ROW()-10),RawData!$A$2:$A$1048576,0))</f>
        <v>#N/A</v>
      </c>
      <c r="I2509" t="e">
        <f>INDEX(RawData!I$2:I$1048576,MATCH(FmtData!$B$4+(ROW()-10),RawData!$A$2:$A$1048576,0))</f>
        <v>#N/A</v>
      </c>
      <c r="J2509" t="e">
        <f>INDEX(RawData!J$2:J$1048576,MATCH(FmtData!$B$4+(ROW()-10),RawData!$A$2:$A$1048576,0))</f>
        <v>#N/A</v>
      </c>
      <c r="K2509" t="e">
        <f>INDEX(RawData!K$2:K$1048576,MATCH(FmtData!$B$4+(ROW()-10),RawData!$A$2:$A$1048576,0))</f>
        <v>#N/A</v>
      </c>
      <c r="L2509" t="e">
        <f>INDEX(RawData!L$2:L$1048576,MATCH(FmtData!$B$4+(ROW()-10),RawData!$A$2:$A$1048576,0))</f>
        <v>#N/A</v>
      </c>
      <c r="M2509" t="e">
        <f>INDEX(RawData!M$2:M$1048576,MATCH(FmtData!$B$4+(ROW()-10),RawData!$A$2:$A$1048576,0))</f>
        <v>#N/A</v>
      </c>
      <c r="N2509" t="e">
        <f>INDEX(RawData!N$2:N$1048576,MATCH(FmtData!$B$4+(ROW()-10),RawData!$A$2:$A$1048576,0))</f>
        <v>#N/A</v>
      </c>
      <c r="O2509" t="e">
        <f>INDEX(RawData!O$2:O$1048576,MATCH(FmtData!$B$4+(ROW()-10),RawData!$A$2:$A$1048576,0))</f>
        <v>#N/A</v>
      </c>
      <c r="P2509" t="e">
        <f>INDEX(RawData!P$2:P$1048576,MATCH(FmtData!$B$4+(ROW()-10),RawData!$A$2:$A$1048576,0))</f>
        <v>#N/A</v>
      </c>
      <c r="Q2509" t="e">
        <f>INDEX(RawData!Q$2:Q$1048576,MATCH(FmtData!$B$4+(ROW()-10),RawData!$A$2:$A$1048576,0))</f>
        <v>#N/A</v>
      </c>
      <c r="R2509" t="e">
        <f>INDEX(RawData!R$2:R$1048576,MATCH(FmtData!$B$4+(ROW()-10),RawData!$A$2:$A$1048576,0))</f>
        <v>#N/A</v>
      </c>
      <c r="S2509" t="e">
        <f>INDEX(RawData!S$2:S$1048576,MATCH(FmtData!$B$4+(ROW()-10),RawData!$A$2:$A$1048576,0))</f>
        <v>#N/A</v>
      </c>
      <c r="T2509" t="e">
        <f>INDEX(RawData!T$2:T$1048576,MATCH(FmtData!$B$4+(ROW()-10),RawData!$A$2:$A$1048576,0))</f>
        <v>#N/A</v>
      </c>
      <c r="U2509" t="e">
        <f>INDEX(RawData!U$2:U$1048576,MATCH(FmtData!$B$4+(ROW()-10),RawData!$A$2:$A$1048576,0))</f>
        <v>#N/A</v>
      </c>
      <c r="V2509" t="e">
        <f>INDEX(RawData!V$2:V$1048576,MATCH(FmtData!$B$4+(ROW()-10),RawData!$A$2:$A$1048576,0))</f>
        <v>#N/A</v>
      </c>
      <c r="W2509" s="8" t="e">
        <f t="shared" si="822"/>
        <v>#N/A</v>
      </c>
      <c r="X2509" s="8" t="e">
        <f t="shared" si="819"/>
        <v>#N/A</v>
      </c>
      <c r="Y2509" s="8" t="e">
        <f t="shared" si="820"/>
        <v>#N/A</v>
      </c>
      <c r="Z2509" s="8" t="e">
        <f t="shared" si="823"/>
        <v>#N/A</v>
      </c>
      <c r="AA2509" s="8" t="e">
        <f t="shared" si="824"/>
        <v>#N/A</v>
      </c>
      <c r="AB2509" s="8" t="e">
        <f t="shared" si="821"/>
        <v>#N/A</v>
      </c>
      <c r="AC2509" s="6" t="e">
        <f t="shared" si="839"/>
        <v>#N/A</v>
      </c>
      <c r="AD2509" s="41" t="e">
        <f t="shared" si="825"/>
        <v>#N/A</v>
      </c>
      <c r="AE2509" s="15" t="e">
        <f t="shared" si="826"/>
        <v>#N/A</v>
      </c>
      <c r="AF2509" s="15" t="e">
        <f t="shared" si="827"/>
        <v>#N/A</v>
      </c>
      <c r="AG2509" s="15" t="e">
        <f t="shared" si="828"/>
        <v>#N/A</v>
      </c>
      <c r="AH2509" s="15" t="e">
        <f t="shared" si="829"/>
        <v>#N/A</v>
      </c>
      <c r="AI2509" s="17" t="e">
        <f t="shared" si="830"/>
        <v>#N/A</v>
      </c>
      <c r="AJ2509" s="17" t="e">
        <f t="shared" si="831"/>
        <v>#N/A</v>
      </c>
      <c r="AK2509" s="17" t="e">
        <f t="shared" si="832"/>
        <v>#N/A</v>
      </c>
      <c r="AL2509" s="17" t="e">
        <f t="shared" si="833"/>
        <v>#N/A</v>
      </c>
      <c r="AM2509" s="17" t="e">
        <f t="shared" si="834"/>
        <v>#N/A</v>
      </c>
      <c r="AN2509" s="17" t="e">
        <f t="shared" si="835"/>
        <v>#N/A</v>
      </c>
      <c r="AO2509" s="17" t="e">
        <f>$AM$6*E2509^3+$AN$6*E2509^2+$AO$6*E2509</f>
        <v>#N/A</v>
      </c>
      <c r="AP2509" s="17" t="e">
        <f t="shared" si="836"/>
        <v>#N/A</v>
      </c>
      <c r="AQ2509" s="17" t="e">
        <f t="shared" si="837"/>
        <v>#N/A</v>
      </c>
      <c r="AR2509" s="17" t="e">
        <f t="shared" si="838"/>
        <v>#N/A</v>
      </c>
    </row>
    <row r="2510" spans="2:44" x14ac:dyDescent="0.25">
      <c r="B2510" t="e">
        <f>INDEX(RawData!$A$2:$A$1048576,MATCH(FmtData!$B$4+(ROW()-10),RawData!$A$2:$A$1048576,0))</f>
        <v>#N/A</v>
      </c>
      <c r="C25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#N/A</v>
      </c>
      <c r="D2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0" s="63" t="e">
        <f>INDEX(RawData!E$2:E$1048576,MATCH(FmtData!$B$4+(ROW()-10),RawData!$A$2:$A$1048576,0))</f>
        <v>#N/A</v>
      </c>
      <c r="F2510" t="e">
        <f>INDEX(RawData!F$2:F$1048576,MATCH(FmtData!$B$4+(ROW()-10),RawData!$A$2:$A$1048576,0))</f>
        <v>#N/A</v>
      </c>
      <c r="G2510" t="e">
        <f>INDEX(RawData!G$2:G$1048576,MATCH(FmtData!$B$4+(ROW()-10),RawData!$A$2:$A$1048576,0))</f>
        <v>#N/A</v>
      </c>
      <c r="H2510" t="e">
        <f>INDEX(RawData!H$2:H$1048576,MATCH(FmtData!$B$4+(ROW()-10),RawData!$A$2:$A$1048576,0))</f>
        <v>#N/A</v>
      </c>
      <c r="I2510" t="e">
        <f>INDEX(RawData!I$2:I$1048576,MATCH(FmtData!$B$4+(ROW()-10),RawData!$A$2:$A$1048576,0))</f>
        <v>#N/A</v>
      </c>
      <c r="J2510" t="e">
        <f>INDEX(RawData!J$2:J$1048576,MATCH(FmtData!$B$4+(ROW()-10),RawData!$A$2:$A$1048576,0))</f>
        <v>#N/A</v>
      </c>
      <c r="K2510" t="e">
        <f>INDEX(RawData!K$2:K$1048576,MATCH(FmtData!$B$4+(ROW()-10),RawData!$A$2:$A$1048576,0))</f>
        <v>#N/A</v>
      </c>
      <c r="L2510" t="e">
        <f>INDEX(RawData!L$2:L$1048576,MATCH(FmtData!$B$4+(ROW()-10),RawData!$A$2:$A$1048576,0))</f>
        <v>#N/A</v>
      </c>
      <c r="M2510" t="e">
        <f>INDEX(RawData!M$2:M$1048576,MATCH(FmtData!$B$4+(ROW()-10),RawData!$A$2:$A$1048576,0))</f>
        <v>#N/A</v>
      </c>
      <c r="N2510" t="e">
        <f>INDEX(RawData!N$2:N$1048576,MATCH(FmtData!$B$4+(ROW()-10),RawData!$A$2:$A$1048576,0))</f>
        <v>#N/A</v>
      </c>
      <c r="O2510" t="e">
        <f>INDEX(RawData!O$2:O$1048576,MATCH(FmtData!$B$4+(ROW()-10),RawData!$A$2:$A$1048576,0))</f>
        <v>#N/A</v>
      </c>
      <c r="P2510" t="e">
        <f>INDEX(RawData!P$2:P$1048576,MATCH(FmtData!$B$4+(ROW()-10),RawData!$A$2:$A$1048576,0))</f>
        <v>#N/A</v>
      </c>
      <c r="Q2510" t="e">
        <f>INDEX(RawData!Q$2:Q$1048576,MATCH(FmtData!$B$4+(ROW()-10),RawData!$A$2:$A$1048576,0))</f>
        <v>#N/A</v>
      </c>
      <c r="R2510" t="e">
        <f>INDEX(RawData!R$2:R$1048576,MATCH(FmtData!$B$4+(ROW()-10),RawData!$A$2:$A$1048576,0))</f>
        <v>#N/A</v>
      </c>
      <c r="S2510" t="e">
        <f>INDEX(RawData!S$2:S$1048576,MATCH(FmtData!$B$4+(ROW()-10),RawData!$A$2:$A$1048576,0))</f>
        <v>#N/A</v>
      </c>
      <c r="T2510" t="e">
        <f>INDEX(RawData!T$2:T$1048576,MATCH(FmtData!$B$4+(ROW()-10),RawData!$A$2:$A$1048576,0))</f>
        <v>#N/A</v>
      </c>
      <c r="U2510" t="e">
        <f>INDEX(RawData!U$2:U$1048576,MATCH(FmtData!$B$4+(ROW()-10),RawData!$A$2:$A$1048576,0))</f>
        <v>#N/A</v>
      </c>
      <c r="V2510" t="e">
        <f>INDEX(RawData!V$2:V$1048576,MATCH(FmtData!$B$4+(ROW()-10),RawData!$A$2:$A$1048576,0))</f>
        <v>#N/A</v>
      </c>
      <c r="W2510" s="8" t="e">
        <f t="shared" si="822"/>
        <v>#N/A</v>
      </c>
      <c r="X2510" s="8" t="e">
        <f t="shared" si="819"/>
        <v>#N/A</v>
      </c>
      <c r="Y2510" s="8" t="e">
        <f t="shared" si="820"/>
        <v>#N/A</v>
      </c>
      <c r="Z2510" s="8" t="e">
        <f t="shared" si="823"/>
        <v>#N/A</v>
      </c>
      <c r="AA2510" s="8" t="e">
        <f t="shared" si="824"/>
        <v>#N/A</v>
      </c>
      <c r="AB2510" s="8" t="e">
        <f t="shared" si="821"/>
        <v>#N/A</v>
      </c>
      <c r="AC2510" s="6" t="e">
        <f t="shared" si="839"/>
        <v>#N/A</v>
      </c>
      <c r="AD2510" s="41" t="e">
        <f t="shared" si="825"/>
        <v>#N/A</v>
      </c>
      <c r="AE2510" s="15" t="e">
        <f t="shared" si="826"/>
        <v>#N/A</v>
      </c>
      <c r="AF2510" s="15" t="e">
        <f t="shared" si="827"/>
        <v>#N/A</v>
      </c>
      <c r="AG2510" s="15" t="e">
        <f t="shared" si="828"/>
        <v>#N/A</v>
      </c>
      <c r="AH2510" s="15" t="e">
        <f t="shared" si="829"/>
        <v>#N/A</v>
      </c>
      <c r="AI2510" s="17" t="e">
        <f t="shared" si="830"/>
        <v>#N/A</v>
      </c>
      <c r="AJ2510" s="17" t="e">
        <f t="shared" si="831"/>
        <v>#N/A</v>
      </c>
      <c r="AK2510" s="17" t="e">
        <f t="shared" si="832"/>
        <v>#N/A</v>
      </c>
      <c r="AL2510" s="17" t="e">
        <f t="shared" si="833"/>
        <v>#N/A</v>
      </c>
      <c r="AM2510" s="17" t="e">
        <f t="shared" si="834"/>
        <v>#N/A</v>
      </c>
      <c r="AN2510" s="17" t="e">
        <f t="shared" si="835"/>
        <v>#N/A</v>
      </c>
      <c r="AO2510" s="17" t="e">
        <f>$AM$6*E2510^3+$AN$6*E2510^2+$AO$6*E2510</f>
        <v>#N/A</v>
      </c>
      <c r="AP2510" s="17" t="e">
        <f t="shared" si="836"/>
        <v>#N/A</v>
      </c>
      <c r="AQ2510" s="17" t="e">
        <f t="shared" si="837"/>
        <v>#N/A</v>
      </c>
      <c r="AR2510" s="17" t="e">
        <f t="shared" si="838"/>
        <v>#N/A</v>
      </c>
    </row>
    <row r="2511" spans="2:44" x14ac:dyDescent="0.25">
      <c r="B2511" t="e">
        <f>INDEX(RawData!$A$2:$A$1048576,MATCH(FmtData!$B$4+(ROW()-10),RawData!$A$2:$A$1048576,0))</f>
        <v>#N/A</v>
      </c>
      <c r="C25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#N/A</v>
      </c>
      <c r="D2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1" s="63" t="e">
        <f>INDEX(RawData!E$2:E$1048576,MATCH(FmtData!$B$4+(ROW()-10),RawData!$A$2:$A$1048576,0))</f>
        <v>#N/A</v>
      </c>
      <c r="F2511" t="e">
        <f>INDEX(RawData!F$2:F$1048576,MATCH(FmtData!$B$4+(ROW()-10),RawData!$A$2:$A$1048576,0))</f>
        <v>#N/A</v>
      </c>
      <c r="G2511" t="e">
        <f>INDEX(RawData!G$2:G$1048576,MATCH(FmtData!$B$4+(ROW()-10),RawData!$A$2:$A$1048576,0))</f>
        <v>#N/A</v>
      </c>
      <c r="H2511" t="e">
        <f>INDEX(RawData!H$2:H$1048576,MATCH(FmtData!$B$4+(ROW()-10),RawData!$A$2:$A$1048576,0))</f>
        <v>#N/A</v>
      </c>
      <c r="I2511" t="e">
        <f>INDEX(RawData!I$2:I$1048576,MATCH(FmtData!$B$4+(ROW()-10),RawData!$A$2:$A$1048576,0))</f>
        <v>#N/A</v>
      </c>
      <c r="J2511" t="e">
        <f>INDEX(RawData!J$2:J$1048576,MATCH(FmtData!$B$4+(ROW()-10),RawData!$A$2:$A$1048576,0))</f>
        <v>#N/A</v>
      </c>
      <c r="K2511" t="e">
        <f>INDEX(RawData!K$2:K$1048576,MATCH(FmtData!$B$4+(ROW()-10),RawData!$A$2:$A$1048576,0))</f>
        <v>#N/A</v>
      </c>
      <c r="L2511" t="e">
        <f>INDEX(RawData!L$2:L$1048576,MATCH(FmtData!$B$4+(ROW()-10),RawData!$A$2:$A$1048576,0))</f>
        <v>#N/A</v>
      </c>
      <c r="M2511" t="e">
        <f>INDEX(RawData!M$2:M$1048576,MATCH(FmtData!$B$4+(ROW()-10),RawData!$A$2:$A$1048576,0))</f>
        <v>#N/A</v>
      </c>
      <c r="N2511" t="e">
        <f>INDEX(RawData!N$2:N$1048576,MATCH(FmtData!$B$4+(ROW()-10),RawData!$A$2:$A$1048576,0))</f>
        <v>#N/A</v>
      </c>
      <c r="O2511" t="e">
        <f>INDEX(RawData!O$2:O$1048576,MATCH(FmtData!$B$4+(ROW()-10),RawData!$A$2:$A$1048576,0))</f>
        <v>#N/A</v>
      </c>
      <c r="P2511" t="e">
        <f>INDEX(RawData!P$2:P$1048576,MATCH(FmtData!$B$4+(ROW()-10),RawData!$A$2:$A$1048576,0))</f>
        <v>#N/A</v>
      </c>
      <c r="Q2511" t="e">
        <f>INDEX(RawData!Q$2:Q$1048576,MATCH(FmtData!$B$4+(ROW()-10),RawData!$A$2:$A$1048576,0))</f>
        <v>#N/A</v>
      </c>
      <c r="R2511" t="e">
        <f>INDEX(RawData!R$2:R$1048576,MATCH(FmtData!$B$4+(ROW()-10),RawData!$A$2:$A$1048576,0))</f>
        <v>#N/A</v>
      </c>
      <c r="S2511" t="e">
        <f>INDEX(RawData!S$2:S$1048576,MATCH(FmtData!$B$4+(ROW()-10),RawData!$A$2:$A$1048576,0))</f>
        <v>#N/A</v>
      </c>
      <c r="T2511" t="e">
        <f>INDEX(RawData!T$2:T$1048576,MATCH(FmtData!$B$4+(ROW()-10),RawData!$A$2:$A$1048576,0))</f>
        <v>#N/A</v>
      </c>
      <c r="U2511" t="e">
        <f>INDEX(RawData!U$2:U$1048576,MATCH(FmtData!$B$4+(ROW()-10),RawData!$A$2:$A$1048576,0))</f>
        <v>#N/A</v>
      </c>
      <c r="V2511" t="e">
        <f>INDEX(RawData!V$2:V$1048576,MATCH(FmtData!$B$4+(ROW()-10),RawData!$A$2:$A$1048576,0))</f>
        <v>#N/A</v>
      </c>
      <c r="W2511" s="8" t="e">
        <f t="shared" si="822"/>
        <v>#N/A</v>
      </c>
      <c r="X2511" s="8" t="e">
        <f t="shared" si="819"/>
        <v>#N/A</v>
      </c>
      <c r="Y2511" s="8" t="e">
        <f t="shared" si="820"/>
        <v>#N/A</v>
      </c>
      <c r="Z2511" s="8" t="e">
        <f t="shared" si="823"/>
        <v>#N/A</v>
      </c>
      <c r="AA2511" s="8" t="e">
        <f t="shared" si="824"/>
        <v>#N/A</v>
      </c>
      <c r="AB2511" s="8" t="e">
        <f t="shared" si="821"/>
        <v>#N/A</v>
      </c>
      <c r="AC2511" s="6" t="e">
        <f t="shared" si="839"/>
        <v>#N/A</v>
      </c>
      <c r="AD2511" s="41" t="e">
        <f t="shared" si="825"/>
        <v>#N/A</v>
      </c>
      <c r="AE2511" s="15" t="e">
        <f t="shared" si="826"/>
        <v>#N/A</v>
      </c>
      <c r="AF2511" s="15" t="e">
        <f t="shared" si="827"/>
        <v>#N/A</v>
      </c>
      <c r="AG2511" s="15" t="e">
        <f t="shared" si="828"/>
        <v>#N/A</v>
      </c>
      <c r="AH2511" s="15" t="e">
        <f t="shared" si="829"/>
        <v>#N/A</v>
      </c>
      <c r="AI2511" s="17" t="e">
        <f t="shared" si="830"/>
        <v>#N/A</v>
      </c>
      <c r="AJ2511" s="17" t="e">
        <f t="shared" si="831"/>
        <v>#N/A</v>
      </c>
      <c r="AK2511" s="17" t="e">
        <f t="shared" si="832"/>
        <v>#N/A</v>
      </c>
      <c r="AL2511" s="17" t="e">
        <f t="shared" si="833"/>
        <v>#N/A</v>
      </c>
      <c r="AM2511" s="17" t="e">
        <f t="shared" si="834"/>
        <v>#N/A</v>
      </c>
      <c r="AN2511" s="17" t="e">
        <f t="shared" si="835"/>
        <v>#N/A</v>
      </c>
      <c r="AO2511" s="17" t="e">
        <f>$AM$6*E2511^3+$AN$6*E2511^2+$AO$6*E2511</f>
        <v>#N/A</v>
      </c>
      <c r="AP2511" s="17" t="e">
        <f t="shared" si="836"/>
        <v>#N/A</v>
      </c>
      <c r="AQ2511" s="17" t="e">
        <f t="shared" si="837"/>
        <v>#N/A</v>
      </c>
      <c r="AR2511" s="17" t="e">
        <f t="shared" si="838"/>
        <v>#N/A</v>
      </c>
    </row>
    <row r="2512" spans="2:44" x14ac:dyDescent="0.25">
      <c r="B2512" t="e">
        <f>INDEX(RawData!$A$2:$A$1048576,MATCH(FmtData!$B$4+(ROW()-10),RawData!$A$2:$A$1048576,0))</f>
        <v>#N/A</v>
      </c>
      <c r="C25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#N/A</v>
      </c>
      <c r="D2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2" s="63" t="e">
        <f>INDEX(RawData!E$2:E$1048576,MATCH(FmtData!$B$4+(ROW()-10),RawData!$A$2:$A$1048576,0))</f>
        <v>#N/A</v>
      </c>
      <c r="F2512" t="e">
        <f>INDEX(RawData!F$2:F$1048576,MATCH(FmtData!$B$4+(ROW()-10),RawData!$A$2:$A$1048576,0))</f>
        <v>#N/A</v>
      </c>
      <c r="G2512" t="e">
        <f>INDEX(RawData!G$2:G$1048576,MATCH(FmtData!$B$4+(ROW()-10),RawData!$A$2:$A$1048576,0))</f>
        <v>#N/A</v>
      </c>
      <c r="H2512" t="e">
        <f>INDEX(RawData!H$2:H$1048576,MATCH(FmtData!$B$4+(ROW()-10),RawData!$A$2:$A$1048576,0))</f>
        <v>#N/A</v>
      </c>
      <c r="I2512" t="e">
        <f>INDEX(RawData!I$2:I$1048576,MATCH(FmtData!$B$4+(ROW()-10),RawData!$A$2:$A$1048576,0))</f>
        <v>#N/A</v>
      </c>
      <c r="J2512" t="e">
        <f>INDEX(RawData!J$2:J$1048576,MATCH(FmtData!$B$4+(ROW()-10),RawData!$A$2:$A$1048576,0))</f>
        <v>#N/A</v>
      </c>
      <c r="K2512" t="e">
        <f>INDEX(RawData!K$2:K$1048576,MATCH(FmtData!$B$4+(ROW()-10),RawData!$A$2:$A$1048576,0))</f>
        <v>#N/A</v>
      </c>
      <c r="L2512" t="e">
        <f>INDEX(RawData!L$2:L$1048576,MATCH(FmtData!$B$4+(ROW()-10),RawData!$A$2:$A$1048576,0))</f>
        <v>#N/A</v>
      </c>
      <c r="M2512" t="e">
        <f>INDEX(RawData!M$2:M$1048576,MATCH(FmtData!$B$4+(ROW()-10),RawData!$A$2:$A$1048576,0))</f>
        <v>#N/A</v>
      </c>
      <c r="N2512" t="e">
        <f>INDEX(RawData!N$2:N$1048576,MATCH(FmtData!$B$4+(ROW()-10),RawData!$A$2:$A$1048576,0))</f>
        <v>#N/A</v>
      </c>
      <c r="O2512" t="e">
        <f>INDEX(RawData!O$2:O$1048576,MATCH(FmtData!$B$4+(ROW()-10),RawData!$A$2:$A$1048576,0))</f>
        <v>#N/A</v>
      </c>
      <c r="P2512" t="e">
        <f>INDEX(RawData!P$2:P$1048576,MATCH(FmtData!$B$4+(ROW()-10),RawData!$A$2:$A$1048576,0))</f>
        <v>#N/A</v>
      </c>
      <c r="Q2512" t="e">
        <f>INDEX(RawData!Q$2:Q$1048576,MATCH(FmtData!$B$4+(ROW()-10),RawData!$A$2:$A$1048576,0))</f>
        <v>#N/A</v>
      </c>
      <c r="R2512" t="e">
        <f>INDEX(RawData!R$2:R$1048576,MATCH(FmtData!$B$4+(ROW()-10),RawData!$A$2:$A$1048576,0))</f>
        <v>#N/A</v>
      </c>
      <c r="S2512" t="e">
        <f>INDEX(RawData!S$2:S$1048576,MATCH(FmtData!$B$4+(ROW()-10),RawData!$A$2:$A$1048576,0))</f>
        <v>#N/A</v>
      </c>
      <c r="T2512" t="e">
        <f>INDEX(RawData!T$2:T$1048576,MATCH(FmtData!$B$4+(ROW()-10),RawData!$A$2:$A$1048576,0))</f>
        <v>#N/A</v>
      </c>
      <c r="U2512" t="e">
        <f>INDEX(RawData!U$2:U$1048576,MATCH(FmtData!$B$4+(ROW()-10),RawData!$A$2:$A$1048576,0))</f>
        <v>#N/A</v>
      </c>
      <c r="V2512" t="e">
        <f>INDEX(RawData!V$2:V$1048576,MATCH(FmtData!$B$4+(ROW()-10),RawData!$A$2:$A$1048576,0))</f>
        <v>#N/A</v>
      </c>
      <c r="W2512" s="8" t="e">
        <f t="shared" si="822"/>
        <v>#N/A</v>
      </c>
      <c r="X2512" s="8" t="e">
        <f t="shared" si="819"/>
        <v>#N/A</v>
      </c>
      <c r="Y2512" s="8" t="e">
        <f t="shared" si="820"/>
        <v>#N/A</v>
      </c>
      <c r="Z2512" s="8" t="e">
        <f t="shared" si="823"/>
        <v>#N/A</v>
      </c>
      <c r="AA2512" s="8" t="e">
        <f t="shared" si="824"/>
        <v>#N/A</v>
      </c>
      <c r="AB2512" s="8" t="e">
        <f t="shared" si="821"/>
        <v>#N/A</v>
      </c>
      <c r="AC2512" s="6" t="e">
        <f t="shared" si="839"/>
        <v>#N/A</v>
      </c>
      <c r="AD2512" s="41" t="e">
        <f t="shared" si="825"/>
        <v>#N/A</v>
      </c>
      <c r="AE2512" s="15" t="e">
        <f t="shared" si="826"/>
        <v>#N/A</v>
      </c>
      <c r="AF2512" s="15" t="e">
        <f t="shared" si="827"/>
        <v>#N/A</v>
      </c>
      <c r="AG2512" s="15" t="e">
        <f t="shared" si="828"/>
        <v>#N/A</v>
      </c>
      <c r="AH2512" s="15" t="e">
        <f t="shared" si="829"/>
        <v>#N/A</v>
      </c>
      <c r="AI2512" s="17" t="e">
        <f t="shared" si="830"/>
        <v>#N/A</v>
      </c>
      <c r="AJ2512" s="17" t="e">
        <f t="shared" si="831"/>
        <v>#N/A</v>
      </c>
      <c r="AK2512" s="17" t="e">
        <f t="shared" si="832"/>
        <v>#N/A</v>
      </c>
      <c r="AL2512" s="17" t="e">
        <f t="shared" si="833"/>
        <v>#N/A</v>
      </c>
      <c r="AM2512" s="17" t="e">
        <f t="shared" si="834"/>
        <v>#N/A</v>
      </c>
      <c r="AN2512" s="17" t="e">
        <f t="shared" si="835"/>
        <v>#N/A</v>
      </c>
      <c r="AO2512" s="17" t="e">
        <f>$AM$6*E2512^3+$AN$6*E2512^2+$AO$6*E2512</f>
        <v>#N/A</v>
      </c>
      <c r="AP2512" s="17" t="e">
        <f t="shared" si="836"/>
        <v>#N/A</v>
      </c>
      <c r="AQ2512" s="17" t="e">
        <f t="shared" si="837"/>
        <v>#N/A</v>
      </c>
      <c r="AR2512" s="17" t="e">
        <f t="shared" si="838"/>
        <v>#N/A</v>
      </c>
    </row>
    <row r="2513" spans="2:44" x14ac:dyDescent="0.25">
      <c r="B2513" t="e">
        <f>INDEX(RawData!$A$2:$A$1048576,MATCH(FmtData!$B$4+(ROW()-10),RawData!$A$2:$A$1048576,0))</f>
        <v>#N/A</v>
      </c>
      <c r="C25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#N/A</v>
      </c>
      <c r="D2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3" s="63" t="e">
        <f>INDEX(RawData!E$2:E$1048576,MATCH(FmtData!$B$4+(ROW()-10),RawData!$A$2:$A$1048576,0))</f>
        <v>#N/A</v>
      </c>
      <c r="F2513" t="e">
        <f>INDEX(RawData!F$2:F$1048576,MATCH(FmtData!$B$4+(ROW()-10),RawData!$A$2:$A$1048576,0))</f>
        <v>#N/A</v>
      </c>
      <c r="G2513" t="e">
        <f>INDEX(RawData!G$2:G$1048576,MATCH(FmtData!$B$4+(ROW()-10),RawData!$A$2:$A$1048576,0))</f>
        <v>#N/A</v>
      </c>
      <c r="H2513" t="e">
        <f>INDEX(RawData!H$2:H$1048576,MATCH(FmtData!$B$4+(ROW()-10),RawData!$A$2:$A$1048576,0))</f>
        <v>#N/A</v>
      </c>
      <c r="I2513" t="e">
        <f>INDEX(RawData!I$2:I$1048576,MATCH(FmtData!$B$4+(ROW()-10),RawData!$A$2:$A$1048576,0))</f>
        <v>#N/A</v>
      </c>
      <c r="J2513" t="e">
        <f>INDEX(RawData!J$2:J$1048576,MATCH(FmtData!$B$4+(ROW()-10),RawData!$A$2:$A$1048576,0))</f>
        <v>#N/A</v>
      </c>
      <c r="K2513" t="e">
        <f>INDEX(RawData!K$2:K$1048576,MATCH(FmtData!$B$4+(ROW()-10),RawData!$A$2:$A$1048576,0))</f>
        <v>#N/A</v>
      </c>
      <c r="L2513" t="e">
        <f>INDEX(RawData!L$2:L$1048576,MATCH(FmtData!$B$4+(ROW()-10),RawData!$A$2:$A$1048576,0))</f>
        <v>#N/A</v>
      </c>
      <c r="M2513" t="e">
        <f>INDEX(RawData!M$2:M$1048576,MATCH(FmtData!$B$4+(ROW()-10),RawData!$A$2:$A$1048576,0))</f>
        <v>#N/A</v>
      </c>
      <c r="N2513" t="e">
        <f>INDEX(RawData!N$2:N$1048576,MATCH(FmtData!$B$4+(ROW()-10),RawData!$A$2:$A$1048576,0))</f>
        <v>#N/A</v>
      </c>
      <c r="O2513" t="e">
        <f>INDEX(RawData!O$2:O$1048576,MATCH(FmtData!$B$4+(ROW()-10),RawData!$A$2:$A$1048576,0))</f>
        <v>#N/A</v>
      </c>
      <c r="P2513" t="e">
        <f>INDEX(RawData!P$2:P$1048576,MATCH(FmtData!$B$4+(ROW()-10),RawData!$A$2:$A$1048576,0))</f>
        <v>#N/A</v>
      </c>
      <c r="Q2513" t="e">
        <f>INDEX(RawData!Q$2:Q$1048576,MATCH(FmtData!$B$4+(ROW()-10),RawData!$A$2:$A$1048576,0))</f>
        <v>#N/A</v>
      </c>
      <c r="R2513" t="e">
        <f>INDEX(RawData!R$2:R$1048576,MATCH(FmtData!$B$4+(ROW()-10),RawData!$A$2:$A$1048576,0))</f>
        <v>#N/A</v>
      </c>
      <c r="S2513" t="e">
        <f>INDEX(RawData!S$2:S$1048576,MATCH(FmtData!$B$4+(ROW()-10),RawData!$A$2:$A$1048576,0))</f>
        <v>#N/A</v>
      </c>
      <c r="T2513" t="e">
        <f>INDEX(RawData!T$2:T$1048576,MATCH(FmtData!$B$4+(ROW()-10),RawData!$A$2:$A$1048576,0))</f>
        <v>#N/A</v>
      </c>
      <c r="U2513" t="e">
        <f>INDEX(RawData!U$2:U$1048576,MATCH(FmtData!$B$4+(ROW()-10),RawData!$A$2:$A$1048576,0))</f>
        <v>#N/A</v>
      </c>
      <c r="V2513" t="e">
        <f>INDEX(RawData!V$2:V$1048576,MATCH(FmtData!$B$4+(ROW()-10),RawData!$A$2:$A$1048576,0))</f>
        <v>#N/A</v>
      </c>
      <c r="W2513" s="8" t="e">
        <f t="shared" si="822"/>
        <v>#N/A</v>
      </c>
      <c r="X2513" s="8" t="e">
        <f t="shared" si="819"/>
        <v>#N/A</v>
      </c>
      <c r="Y2513" s="8" t="e">
        <f t="shared" si="820"/>
        <v>#N/A</v>
      </c>
      <c r="Z2513" s="8" t="e">
        <f t="shared" si="823"/>
        <v>#N/A</v>
      </c>
      <c r="AA2513" s="8" t="e">
        <f t="shared" si="824"/>
        <v>#N/A</v>
      </c>
      <c r="AB2513" s="8" t="e">
        <f t="shared" si="821"/>
        <v>#N/A</v>
      </c>
      <c r="AC2513" s="6" t="e">
        <f t="shared" si="839"/>
        <v>#N/A</v>
      </c>
      <c r="AD2513" s="41" t="e">
        <f t="shared" si="825"/>
        <v>#N/A</v>
      </c>
      <c r="AE2513" s="15" t="e">
        <f t="shared" si="826"/>
        <v>#N/A</v>
      </c>
      <c r="AF2513" s="15" t="e">
        <f t="shared" si="827"/>
        <v>#N/A</v>
      </c>
      <c r="AG2513" s="15" t="e">
        <f t="shared" si="828"/>
        <v>#N/A</v>
      </c>
      <c r="AH2513" s="15" t="e">
        <f t="shared" si="829"/>
        <v>#N/A</v>
      </c>
      <c r="AI2513" s="17" t="e">
        <f t="shared" si="830"/>
        <v>#N/A</v>
      </c>
      <c r="AJ2513" s="17" t="e">
        <f t="shared" si="831"/>
        <v>#N/A</v>
      </c>
      <c r="AK2513" s="17" t="e">
        <f t="shared" si="832"/>
        <v>#N/A</v>
      </c>
      <c r="AL2513" s="17" t="e">
        <f t="shared" si="833"/>
        <v>#N/A</v>
      </c>
      <c r="AM2513" s="17" t="e">
        <f t="shared" si="834"/>
        <v>#N/A</v>
      </c>
      <c r="AN2513" s="17" t="e">
        <f t="shared" si="835"/>
        <v>#N/A</v>
      </c>
      <c r="AO2513" s="17" t="e">
        <f>$AM$6*E2513^3+$AN$6*E2513^2+$AO$6*E2513</f>
        <v>#N/A</v>
      </c>
      <c r="AP2513" s="17" t="e">
        <f t="shared" si="836"/>
        <v>#N/A</v>
      </c>
      <c r="AQ2513" s="17" t="e">
        <f t="shared" si="837"/>
        <v>#N/A</v>
      </c>
      <c r="AR2513" s="17" t="e">
        <f t="shared" si="838"/>
        <v>#N/A</v>
      </c>
    </row>
    <row r="2514" spans="2:44" x14ac:dyDescent="0.25">
      <c r="B2514" t="e">
        <f>INDEX(RawData!$A$2:$A$1048576,MATCH(FmtData!$B$4+(ROW()-10),RawData!$A$2:$A$1048576,0))</f>
        <v>#N/A</v>
      </c>
      <c r="C25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#N/A</v>
      </c>
      <c r="D2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4" s="63" t="e">
        <f>INDEX(RawData!E$2:E$1048576,MATCH(FmtData!$B$4+(ROW()-10),RawData!$A$2:$A$1048576,0))</f>
        <v>#N/A</v>
      </c>
      <c r="F2514" t="e">
        <f>INDEX(RawData!F$2:F$1048576,MATCH(FmtData!$B$4+(ROW()-10),RawData!$A$2:$A$1048576,0))</f>
        <v>#N/A</v>
      </c>
      <c r="G2514" t="e">
        <f>INDEX(RawData!G$2:G$1048576,MATCH(FmtData!$B$4+(ROW()-10),RawData!$A$2:$A$1048576,0))</f>
        <v>#N/A</v>
      </c>
      <c r="H2514" t="e">
        <f>INDEX(RawData!H$2:H$1048576,MATCH(FmtData!$B$4+(ROW()-10),RawData!$A$2:$A$1048576,0))</f>
        <v>#N/A</v>
      </c>
      <c r="I2514" t="e">
        <f>INDEX(RawData!I$2:I$1048576,MATCH(FmtData!$B$4+(ROW()-10),RawData!$A$2:$A$1048576,0))</f>
        <v>#N/A</v>
      </c>
      <c r="J2514" t="e">
        <f>INDEX(RawData!J$2:J$1048576,MATCH(FmtData!$B$4+(ROW()-10),RawData!$A$2:$A$1048576,0))</f>
        <v>#N/A</v>
      </c>
      <c r="K2514" t="e">
        <f>INDEX(RawData!K$2:K$1048576,MATCH(FmtData!$B$4+(ROW()-10),RawData!$A$2:$A$1048576,0))</f>
        <v>#N/A</v>
      </c>
      <c r="L2514" t="e">
        <f>INDEX(RawData!L$2:L$1048576,MATCH(FmtData!$B$4+(ROW()-10),RawData!$A$2:$A$1048576,0))</f>
        <v>#N/A</v>
      </c>
      <c r="M2514" t="e">
        <f>INDEX(RawData!M$2:M$1048576,MATCH(FmtData!$B$4+(ROW()-10),RawData!$A$2:$A$1048576,0))</f>
        <v>#N/A</v>
      </c>
      <c r="N2514" t="e">
        <f>INDEX(RawData!N$2:N$1048576,MATCH(FmtData!$B$4+(ROW()-10),RawData!$A$2:$A$1048576,0))</f>
        <v>#N/A</v>
      </c>
      <c r="O2514" t="e">
        <f>INDEX(RawData!O$2:O$1048576,MATCH(FmtData!$B$4+(ROW()-10),RawData!$A$2:$A$1048576,0))</f>
        <v>#N/A</v>
      </c>
      <c r="P2514" t="e">
        <f>INDEX(RawData!P$2:P$1048576,MATCH(FmtData!$B$4+(ROW()-10),RawData!$A$2:$A$1048576,0))</f>
        <v>#N/A</v>
      </c>
      <c r="Q2514" t="e">
        <f>INDEX(RawData!Q$2:Q$1048576,MATCH(FmtData!$B$4+(ROW()-10),RawData!$A$2:$A$1048576,0))</f>
        <v>#N/A</v>
      </c>
      <c r="R2514" t="e">
        <f>INDEX(RawData!R$2:R$1048576,MATCH(FmtData!$B$4+(ROW()-10),RawData!$A$2:$A$1048576,0))</f>
        <v>#N/A</v>
      </c>
      <c r="S2514" t="e">
        <f>INDEX(RawData!S$2:S$1048576,MATCH(FmtData!$B$4+(ROW()-10),RawData!$A$2:$A$1048576,0))</f>
        <v>#N/A</v>
      </c>
      <c r="T2514" t="e">
        <f>INDEX(RawData!T$2:T$1048576,MATCH(FmtData!$B$4+(ROW()-10),RawData!$A$2:$A$1048576,0))</f>
        <v>#N/A</v>
      </c>
      <c r="U2514" t="e">
        <f>INDEX(RawData!U$2:U$1048576,MATCH(FmtData!$B$4+(ROW()-10),RawData!$A$2:$A$1048576,0))</f>
        <v>#N/A</v>
      </c>
      <c r="V2514" t="e">
        <f>INDEX(RawData!V$2:V$1048576,MATCH(FmtData!$B$4+(ROW()-10),RawData!$A$2:$A$1048576,0))</f>
        <v>#N/A</v>
      </c>
      <c r="W2514" s="8" t="e">
        <f t="shared" si="822"/>
        <v>#N/A</v>
      </c>
      <c r="X2514" s="8" t="e">
        <f t="shared" si="819"/>
        <v>#N/A</v>
      </c>
      <c r="Y2514" s="8" t="e">
        <f t="shared" si="820"/>
        <v>#N/A</v>
      </c>
      <c r="Z2514" s="8" t="e">
        <f t="shared" si="823"/>
        <v>#N/A</v>
      </c>
      <c r="AA2514" s="8" t="e">
        <f t="shared" si="824"/>
        <v>#N/A</v>
      </c>
      <c r="AB2514" s="8" t="e">
        <f t="shared" si="821"/>
        <v>#N/A</v>
      </c>
      <c r="AC2514" s="6" t="e">
        <f t="shared" si="839"/>
        <v>#N/A</v>
      </c>
      <c r="AD2514" s="41" t="e">
        <f t="shared" si="825"/>
        <v>#N/A</v>
      </c>
      <c r="AE2514" s="15" t="e">
        <f t="shared" si="826"/>
        <v>#N/A</v>
      </c>
      <c r="AF2514" s="15" t="e">
        <f t="shared" si="827"/>
        <v>#N/A</v>
      </c>
      <c r="AG2514" s="15" t="e">
        <f t="shared" si="828"/>
        <v>#N/A</v>
      </c>
      <c r="AH2514" s="15" t="e">
        <f t="shared" si="829"/>
        <v>#N/A</v>
      </c>
      <c r="AI2514" s="17" t="e">
        <f t="shared" si="830"/>
        <v>#N/A</v>
      </c>
      <c r="AJ2514" s="17" t="e">
        <f t="shared" si="831"/>
        <v>#N/A</v>
      </c>
      <c r="AK2514" s="17" t="e">
        <f t="shared" si="832"/>
        <v>#N/A</v>
      </c>
      <c r="AL2514" s="17" t="e">
        <f t="shared" si="833"/>
        <v>#N/A</v>
      </c>
      <c r="AM2514" s="17" t="e">
        <f t="shared" si="834"/>
        <v>#N/A</v>
      </c>
      <c r="AN2514" s="17" t="e">
        <f t="shared" si="835"/>
        <v>#N/A</v>
      </c>
      <c r="AO2514" s="17" t="e">
        <f>$AM$6*E2514^3+$AN$6*E2514^2+$AO$6*E2514</f>
        <v>#N/A</v>
      </c>
      <c r="AP2514" s="17" t="e">
        <f t="shared" si="836"/>
        <v>#N/A</v>
      </c>
      <c r="AQ2514" s="17" t="e">
        <f t="shared" si="837"/>
        <v>#N/A</v>
      </c>
      <c r="AR2514" s="17" t="e">
        <f t="shared" si="838"/>
        <v>#N/A</v>
      </c>
    </row>
    <row r="2515" spans="2:44" x14ac:dyDescent="0.25">
      <c r="B2515" t="e">
        <f>INDEX(RawData!$A$2:$A$1048576,MATCH(FmtData!$B$4+(ROW()-10),RawData!$A$2:$A$1048576,0))</f>
        <v>#N/A</v>
      </c>
      <c r="C25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#N/A</v>
      </c>
      <c r="D2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5" s="63" t="e">
        <f>INDEX(RawData!E$2:E$1048576,MATCH(FmtData!$B$4+(ROW()-10),RawData!$A$2:$A$1048576,0))</f>
        <v>#N/A</v>
      </c>
      <c r="F2515" t="e">
        <f>INDEX(RawData!F$2:F$1048576,MATCH(FmtData!$B$4+(ROW()-10),RawData!$A$2:$A$1048576,0))</f>
        <v>#N/A</v>
      </c>
      <c r="G2515" t="e">
        <f>INDEX(RawData!G$2:G$1048576,MATCH(FmtData!$B$4+(ROW()-10),RawData!$A$2:$A$1048576,0))</f>
        <v>#N/A</v>
      </c>
      <c r="H2515" t="e">
        <f>INDEX(RawData!H$2:H$1048576,MATCH(FmtData!$B$4+(ROW()-10),RawData!$A$2:$A$1048576,0))</f>
        <v>#N/A</v>
      </c>
      <c r="I2515" t="e">
        <f>INDEX(RawData!I$2:I$1048576,MATCH(FmtData!$B$4+(ROW()-10),RawData!$A$2:$A$1048576,0))</f>
        <v>#N/A</v>
      </c>
      <c r="J2515" t="e">
        <f>INDEX(RawData!J$2:J$1048576,MATCH(FmtData!$B$4+(ROW()-10),RawData!$A$2:$A$1048576,0))</f>
        <v>#N/A</v>
      </c>
      <c r="K2515" t="e">
        <f>INDEX(RawData!K$2:K$1048576,MATCH(FmtData!$B$4+(ROW()-10),RawData!$A$2:$A$1048576,0))</f>
        <v>#N/A</v>
      </c>
      <c r="L2515" t="e">
        <f>INDEX(RawData!L$2:L$1048576,MATCH(FmtData!$B$4+(ROW()-10),RawData!$A$2:$A$1048576,0))</f>
        <v>#N/A</v>
      </c>
      <c r="M2515" t="e">
        <f>INDEX(RawData!M$2:M$1048576,MATCH(FmtData!$B$4+(ROW()-10),RawData!$A$2:$A$1048576,0))</f>
        <v>#N/A</v>
      </c>
      <c r="N2515" t="e">
        <f>INDEX(RawData!N$2:N$1048576,MATCH(FmtData!$B$4+(ROW()-10),RawData!$A$2:$A$1048576,0))</f>
        <v>#N/A</v>
      </c>
      <c r="O2515" t="e">
        <f>INDEX(RawData!O$2:O$1048576,MATCH(FmtData!$B$4+(ROW()-10),RawData!$A$2:$A$1048576,0))</f>
        <v>#N/A</v>
      </c>
      <c r="P2515" t="e">
        <f>INDEX(RawData!P$2:P$1048576,MATCH(FmtData!$B$4+(ROW()-10),RawData!$A$2:$A$1048576,0))</f>
        <v>#N/A</v>
      </c>
      <c r="Q2515" t="e">
        <f>INDEX(RawData!Q$2:Q$1048576,MATCH(FmtData!$B$4+(ROW()-10),RawData!$A$2:$A$1048576,0))</f>
        <v>#N/A</v>
      </c>
      <c r="R2515" t="e">
        <f>INDEX(RawData!R$2:R$1048576,MATCH(FmtData!$B$4+(ROW()-10),RawData!$A$2:$A$1048576,0))</f>
        <v>#N/A</v>
      </c>
      <c r="S2515" t="e">
        <f>INDEX(RawData!S$2:S$1048576,MATCH(FmtData!$B$4+(ROW()-10),RawData!$A$2:$A$1048576,0))</f>
        <v>#N/A</v>
      </c>
      <c r="T2515" t="e">
        <f>INDEX(RawData!T$2:T$1048576,MATCH(FmtData!$B$4+(ROW()-10),RawData!$A$2:$A$1048576,0))</f>
        <v>#N/A</v>
      </c>
      <c r="U2515" t="e">
        <f>INDEX(RawData!U$2:U$1048576,MATCH(FmtData!$B$4+(ROW()-10),RawData!$A$2:$A$1048576,0))</f>
        <v>#N/A</v>
      </c>
      <c r="V2515" t="e">
        <f>INDEX(RawData!V$2:V$1048576,MATCH(FmtData!$B$4+(ROW()-10),RawData!$A$2:$A$1048576,0))</f>
        <v>#N/A</v>
      </c>
      <c r="W2515" s="8" t="e">
        <f t="shared" si="822"/>
        <v>#N/A</v>
      </c>
      <c r="X2515" s="8" t="e">
        <f t="shared" si="819"/>
        <v>#N/A</v>
      </c>
      <c r="Y2515" s="8" t="e">
        <f t="shared" si="820"/>
        <v>#N/A</v>
      </c>
      <c r="Z2515" s="8" t="e">
        <f t="shared" si="823"/>
        <v>#N/A</v>
      </c>
      <c r="AA2515" s="8" t="e">
        <f t="shared" si="824"/>
        <v>#N/A</v>
      </c>
      <c r="AB2515" s="8" t="e">
        <f t="shared" si="821"/>
        <v>#N/A</v>
      </c>
      <c r="AC2515" s="6" t="e">
        <f t="shared" si="839"/>
        <v>#N/A</v>
      </c>
      <c r="AD2515" s="41" t="e">
        <f t="shared" si="825"/>
        <v>#N/A</v>
      </c>
      <c r="AE2515" s="15" t="e">
        <f t="shared" si="826"/>
        <v>#N/A</v>
      </c>
      <c r="AF2515" s="15" t="e">
        <f t="shared" si="827"/>
        <v>#N/A</v>
      </c>
      <c r="AG2515" s="15" t="e">
        <f t="shared" si="828"/>
        <v>#N/A</v>
      </c>
      <c r="AH2515" s="15" t="e">
        <f t="shared" si="829"/>
        <v>#N/A</v>
      </c>
      <c r="AI2515" s="17" t="e">
        <f t="shared" si="830"/>
        <v>#N/A</v>
      </c>
      <c r="AJ2515" s="17" t="e">
        <f t="shared" si="831"/>
        <v>#N/A</v>
      </c>
      <c r="AK2515" s="17" t="e">
        <f t="shared" si="832"/>
        <v>#N/A</v>
      </c>
      <c r="AL2515" s="17" t="e">
        <f t="shared" si="833"/>
        <v>#N/A</v>
      </c>
      <c r="AM2515" s="17" t="e">
        <f t="shared" si="834"/>
        <v>#N/A</v>
      </c>
      <c r="AN2515" s="17" t="e">
        <f t="shared" si="835"/>
        <v>#N/A</v>
      </c>
      <c r="AO2515" s="17" t="e">
        <f>$AM$6*E2515^3+$AN$6*E2515^2+$AO$6*E2515</f>
        <v>#N/A</v>
      </c>
      <c r="AP2515" s="17" t="e">
        <f t="shared" si="836"/>
        <v>#N/A</v>
      </c>
      <c r="AQ2515" s="17" t="e">
        <f t="shared" si="837"/>
        <v>#N/A</v>
      </c>
      <c r="AR2515" s="17" t="e">
        <f t="shared" si="838"/>
        <v>#N/A</v>
      </c>
    </row>
    <row r="2516" spans="2:44" x14ac:dyDescent="0.25">
      <c r="B2516" t="e">
        <f>INDEX(RawData!$A$2:$A$1048576,MATCH(FmtData!$B$4+(ROW()-10),RawData!$A$2:$A$1048576,0))</f>
        <v>#N/A</v>
      </c>
      <c r="C25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#N/A</v>
      </c>
      <c r="D2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6" s="63" t="e">
        <f>INDEX(RawData!E$2:E$1048576,MATCH(FmtData!$B$4+(ROW()-10),RawData!$A$2:$A$1048576,0))</f>
        <v>#N/A</v>
      </c>
      <c r="F2516" t="e">
        <f>INDEX(RawData!F$2:F$1048576,MATCH(FmtData!$B$4+(ROW()-10),RawData!$A$2:$A$1048576,0))</f>
        <v>#N/A</v>
      </c>
      <c r="G2516" t="e">
        <f>INDEX(RawData!G$2:G$1048576,MATCH(FmtData!$B$4+(ROW()-10),RawData!$A$2:$A$1048576,0))</f>
        <v>#N/A</v>
      </c>
      <c r="H2516" t="e">
        <f>INDEX(RawData!H$2:H$1048576,MATCH(FmtData!$B$4+(ROW()-10),RawData!$A$2:$A$1048576,0))</f>
        <v>#N/A</v>
      </c>
      <c r="I2516" t="e">
        <f>INDEX(RawData!I$2:I$1048576,MATCH(FmtData!$B$4+(ROW()-10),RawData!$A$2:$A$1048576,0))</f>
        <v>#N/A</v>
      </c>
      <c r="J2516" t="e">
        <f>INDEX(RawData!J$2:J$1048576,MATCH(FmtData!$B$4+(ROW()-10),RawData!$A$2:$A$1048576,0))</f>
        <v>#N/A</v>
      </c>
      <c r="K2516" t="e">
        <f>INDEX(RawData!K$2:K$1048576,MATCH(FmtData!$B$4+(ROW()-10),RawData!$A$2:$A$1048576,0))</f>
        <v>#N/A</v>
      </c>
      <c r="L2516" t="e">
        <f>INDEX(RawData!L$2:L$1048576,MATCH(FmtData!$B$4+(ROW()-10),RawData!$A$2:$A$1048576,0))</f>
        <v>#N/A</v>
      </c>
      <c r="M2516" t="e">
        <f>INDEX(RawData!M$2:M$1048576,MATCH(FmtData!$B$4+(ROW()-10),RawData!$A$2:$A$1048576,0))</f>
        <v>#N/A</v>
      </c>
      <c r="N2516" t="e">
        <f>INDEX(RawData!N$2:N$1048576,MATCH(FmtData!$B$4+(ROW()-10),RawData!$A$2:$A$1048576,0))</f>
        <v>#N/A</v>
      </c>
      <c r="O2516" t="e">
        <f>INDEX(RawData!O$2:O$1048576,MATCH(FmtData!$B$4+(ROW()-10),RawData!$A$2:$A$1048576,0))</f>
        <v>#N/A</v>
      </c>
      <c r="P2516" t="e">
        <f>INDEX(RawData!P$2:P$1048576,MATCH(FmtData!$B$4+(ROW()-10),RawData!$A$2:$A$1048576,0))</f>
        <v>#N/A</v>
      </c>
      <c r="Q2516" t="e">
        <f>INDEX(RawData!Q$2:Q$1048576,MATCH(FmtData!$B$4+(ROW()-10),RawData!$A$2:$A$1048576,0))</f>
        <v>#N/A</v>
      </c>
      <c r="R2516" t="e">
        <f>INDEX(RawData!R$2:R$1048576,MATCH(FmtData!$B$4+(ROW()-10),RawData!$A$2:$A$1048576,0))</f>
        <v>#N/A</v>
      </c>
      <c r="S2516" t="e">
        <f>INDEX(RawData!S$2:S$1048576,MATCH(FmtData!$B$4+(ROW()-10),RawData!$A$2:$A$1048576,0))</f>
        <v>#N/A</v>
      </c>
      <c r="T2516" t="e">
        <f>INDEX(RawData!T$2:T$1048576,MATCH(FmtData!$B$4+(ROW()-10),RawData!$A$2:$A$1048576,0))</f>
        <v>#N/A</v>
      </c>
      <c r="U2516" t="e">
        <f>INDEX(RawData!U$2:U$1048576,MATCH(FmtData!$B$4+(ROW()-10),RawData!$A$2:$A$1048576,0))</f>
        <v>#N/A</v>
      </c>
      <c r="V2516" t="e">
        <f>INDEX(RawData!V$2:V$1048576,MATCH(FmtData!$B$4+(ROW()-10),RawData!$A$2:$A$1048576,0))</f>
        <v>#N/A</v>
      </c>
      <c r="W2516" s="8" t="e">
        <f t="shared" si="822"/>
        <v>#N/A</v>
      </c>
      <c r="X2516" s="8" t="e">
        <f t="shared" si="819"/>
        <v>#N/A</v>
      </c>
      <c r="Y2516" s="8" t="e">
        <f t="shared" si="820"/>
        <v>#N/A</v>
      </c>
      <c r="Z2516" s="8" t="e">
        <f t="shared" si="823"/>
        <v>#N/A</v>
      </c>
      <c r="AA2516" s="8" t="e">
        <f t="shared" si="824"/>
        <v>#N/A</v>
      </c>
      <c r="AB2516" s="8" t="e">
        <f t="shared" si="821"/>
        <v>#N/A</v>
      </c>
      <c r="AC2516" s="6" t="e">
        <f t="shared" si="839"/>
        <v>#N/A</v>
      </c>
      <c r="AD2516" s="41" t="e">
        <f t="shared" si="825"/>
        <v>#N/A</v>
      </c>
      <c r="AE2516" s="15" t="e">
        <f t="shared" si="826"/>
        <v>#N/A</v>
      </c>
      <c r="AF2516" s="15" t="e">
        <f t="shared" si="827"/>
        <v>#N/A</v>
      </c>
      <c r="AG2516" s="15" t="e">
        <f t="shared" si="828"/>
        <v>#N/A</v>
      </c>
      <c r="AH2516" s="15" t="e">
        <f t="shared" si="829"/>
        <v>#N/A</v>
      </c>
      <c r="AI2516" s="17" t="e">
        <f t="shared" si="830"/>
        <v>#N/A</v>
      </c>
      <c r="AJ2516" s="17" t="e">
        <f t="shared" si="831"/>
        <v>#N/A</v>
      </c>
      <c r="AK2516" s="17" t="e">
        <f t="shared" si="832"/>
        <v>#N/A</v>
      </c>
      <c r="AL2516" s="17" t="e">
        <f t="shared" si="833"/>
        <v>#N/A</v>
      </c>
      <c r="AM2516" s="17" t="e">
        <f t="shared" si="834"/>
        <v>#N/A</v>
      </c>
      <c r="AN2516" s="17" t="e">
        <f t="shared" si="835"/>
        <v>#N/A</v>
      </c>
      <c r="AO2516" s="17" t="e">
        <f>$AM$6*E2516^3+$AN$6*E2516^2+$AO$6*E2516</f>
        <v>#N/A</v>
      </c>
      <c r="AP2516" s="17" t="e">
        <f t="shared" si="836"/>
        <v>#N/A</v>
      </c>
      <c r="AQ2516" s="17" t="e">
        <f t="shared" si="837"/>
        <v>#N/A</v>
      </c>
      <c r="AR2516" s="17" t="e">
        <f t="shared" si="838"/>
        <v>#N/A</v>
      </c>
    </row>
    <row r="2517" spans="2:44" x14ac:dyDescent="0.25">
      <c r="B2517" t="e">
        <f>INDEX(RawData!$A$2:$A$1048576,MATCH(FmtData!$B$4+(ROW()-10),RawData!$A$2:$A$1048576,0))</f>
        <v>#N/A</v>
      </c>
      <c r="C25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#N/A</v>
      </c>
      <c r="D2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7" s="63" t="e">
        <f>INDEX(RawData!E$2:E$1048576,MATCH(FmtData!$B$4+(ROW()-10),RawData!$A$2:$A$1048576,0))</f>
        <v>#N/A</v>
      </c>
      <c r="F2517" t="e">
        <f>INDEX(RawData!F$2:F$1048576,MATCH(FmtData!$B$4+(ROW()-10),RawData!$A$2:$A$1048576,0))</f>
        <v>#N/A</v>
      </c>
      <c r="G2517" t="e">
        <f>INDEX(RawData!G$2:G$1048576,MATCH(FmtData!$B$4+(ROW()-10),RawData!$A$2:$A$1048576,0))</f>
        <v>#N/A</v>
      </c>
      <c r="H2517" t="e">
        <f>INDEX(RawData!H$2:H$1048576,MATCH(FmtData!$B$4+(ROW()-10),RawData!$A$2:$A$1048576,0))</f>
        <v>#N/A</v>
      </c>
      <c r="I2517" t="e">
        <f>INDEX(RawData!I$2:I$1048576,MATCH(FmtData!$B$4+(ROW()-10),RawData!$A$2:$A$1048576,0))</f>
        <v>#N/A</v>
      </c>
      <c r="J2517" t="e">
        <f>INDEX(RawData!J$2:J$1048576,MATCH(FmtData!$B$4+(ROW()-10),RawData!$A$2:$A$1048576,0))</f>
        <v>#N/A</v>
      </c>
      <c r="K2517" t="e">
        <f>INDEX(RawData!K$2:K$1048576,MATCH(FmtData!$B$4+(ROW()-10),RawData!$A$2:$A$1048576,0))</f>
        <v>#N/A</v>
      </c>
      <c r="L2517" t="e">
        <f>INDEX(RawData!L$2:L$1048576,MATCH(FmtData!$B$4+(ROW()-10),RawData!$A$2:$A$1048576,0))</f>
        <v>#N/A</v>
      </c>
      <c r="M2517" t="e">
        <f>INDEX(RawData!M$2:M$1048576,MATCH(FmtData!$B$4+(ROW()-10),RawData!$A$2:$A$1048576,0))</f>
        <v>#N/A</v>
      </c>
      <c r="N2517" t="e">
        <f>INDEX(RawData!N$2:N$1048576,MATCH(FmtData!$B$4+(ROW()-10),RawData!$A$2:$A$1048576,0))</f>
        <v>#N/A</v>
      </c>
      <c r="O2517" t="e">
        <f>INDEX(RawData!O$2:O$1048576,MATCH(FmtData!$B$4+(ROW()-10),RawData!$A$2:$A$1048576,0))</f>
        <v>#N/A</v>
      </c>
      <c r="P2517" t="e">
        <f>INDEX(RawData!P$2:P$1048576,MATCH(FmtData!$B$4+(ROW()-10),RawData!$A$2:$A$1048576,0))</f>
        <v>#N/A</v>
      </c>
      <c r="Q2517" t="e">
        <f>INDEX(RawData!Q$2:Q$1048576,MATCH(FmtData!$B$4+(ROW()-10),RawData!$A$2:$A$1048576,0))</f>
        <v>#N/A</v>
      </c>
      <c r="R2517" t="e">
        <f>INDEX(RawData!R$2:R$1048576,MATCH(FmtData!$B$4+(ROW()-10),RawData!$A$2:$A$1048576,0))</f>
        <v>#N/A</v>
      </c>
      <c r="S2517" t="e">
        <f>INDEX(RawData!S$2:S$1048576,MATCH(FmtData!$B$4+(ROW()-10),RawData!$A$2:$A$1048576,0))</f>
        <v>#N/A</v>
      </c>
      <c r="T2517" t="e">
        <f>INDEX(RawData!T$2:T$1048576,MATCH(FmtData!$B$4+(ROW()-10),RawData!$A$2:$A$1048576,0))</f>
        <v>#N/A</v>
      </c>
      <c r="U2517" t="e">
        <f>INDEX(RawData!U$2:U$1048576,MATCH(FmtData!$B$4+(ROW()-10),RawData!$A$2:$A$1048576,0))</f>
        <v>#N/A</v>
      </c>
      <c r="V2517" t="e">
        <f>INDEX(RawData!V$2:V$1048576,MATCH(FmtData!$B$4+(ROW()-10),RawData!$A$2:$A$1048576,0))</f>
        <v>#N/A</v>
      </c>
      <c r="W2517" s="8" t="e">
        <f t="shared" si="822"/>
        <v>#N/A</v>
      </c>
      <c r="X2517" s="8" t="e">
        <f t="shared" si="819"/>
        <v>#N/A</v>
      </c>
      <c r="Y2517" s="8" t="e">
        <f t="shared" si="820"/>
        <v>#N/A</v>
      </c>
      <c r="Z2517" s="8" t="e">
        <f t="shared" si="823"/>
        <v>#N/A</v>
      </c>
      <c r="AA2517" s="8" t="e">
        <f t="shared" si="824"/>
        <v>#N/A</v>
      </c>
      <c r="AB2517" s="8" t="e">
        <f t="shared" si="821"/>
        <v>#N/A</v>
      </c>
      <c r="AC2517" s="6" t="e">
        <f t="shared" si="839"/>
        <v>#N/A</v>
      </c>
      <c r="AD2517" s="41" t="e">
        <f t="shared" si="825"/>
        <v>#N/A</v>
      </c>
      <c r="AE2517" s="15" t="e">
        <f t="shared" si="826"/>
        <v>#N/A</v>
      </c>
      <c r="AF2517" s="15" t="e">
        <f t="shared" si="827"/>
        <v>#N/A</v>
      </c>
      <c r="AG2517" s="15" t="e">
        <f t="shared" si="828"/>
        <v>#N/A</v>
      </c>
      <c r="AH2517" s="15" t="e">
        <f t="shared" si="829"/>
        <v>#N/A</v>
      </c>
      <c r="AI2517" s="17" t="e">
        <f t="shared" si="830"/>
        <v>#N/A</v>
      </c>
      <c r="AJ2517" s="17" t="e">
        <f t="shared" si="831"/>
        <v>#N/A</v>
      </c>
      <c r="AK2517" s="17" t="e">
        <f t="shared" si="832"/>
        <v>#N/A</v>
      </c>
      <c r="AL2517" s="17" t="e">
        <f t="shared" si="833"/>
        <v>#N/A</v>
      </c>
      <c r="AM2517" s="17" t="e">
        <f t="shared" si="834"/>
        <v>#N/A</v>
      </c>
      <c r="AN2517" s="17" t="e">
        <f t="shared" si="835"/>
        <v>#N/A</v>
      </c>
      <c r="AO2517" s="17" t="e">
        <f>$AM$6*E2517^3+$AN$6*E2517^2+$AO$6*E2517</f>
        <v>#N/A</v>
      </c>
      <c r="AP2517" s="17" t="e">
        <f t="shared" si="836"/>
        <v>#N/A</v>
      </c>
      <c r="AQ2517" s="17" t="e">
        <f t="shared" si="837"/>
        <v>#N/A</v>
      </c>
      <c r="AR2517" s="17" t="e">
        <f t="shared" si="838"/>
        <v>#N/A</v>
      </c>
    </row>
    <row r="2518" spans="2:44" x14ac:dyDescent="0.25">
      <c r="B2518" t="e">
        <f>INDEX(RawData!$A$2:$A$1048576,MATCH(FmtData!$B$4+(ROW()-10),RawData!$A$2:$A$1048576,0))</f>
        <v>#N/A</v>
      </c>
      <c r="C25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#N/A</v>
      </c>
      <c r="D2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8" s="63" t="e">
        <f>INDEX(RawData!E$2:E$1048576,MATCH(FmtData!$B$4+(ROW()-10),RawData!$A$2:$A$1048576,0))</f>
        <v>#N/A</v>
      </c>
      <c r="F2518" t="e">
        <f>INDEX(RawData!F$2:F$1048576,MATCH(FmtData!$B$4+(ROW()-10),RawData!$A$2:$A$1048576,0))</f>
        <v>#N/A</v>
      </c>
      <c r="G2518" t="e">
        <f>INDEX(RawData!G$2:G$1048576,MATCH(FmtData!$B$4+(ROW()-10),RawData!$A$2:$A$1048576,0))</f>
        <v>#N/A</v>
      </c>
      <c r="H2518" t="e">
        <f>INDEX(RawData!H$2:H$1048576,MATCH(FmtData!$B$4+(ROW()-10),RawData!$A$2:$A$1048576,0))</f>
        <v>#N/A</v>
      </c>
      <c r="I2518" t="e">
        <f>INDEX(RawData!I$2:I$1048576,MATCH(FmtData!$B$4+(ROW()-10),RawData!$A$2:$A$1048576,0))</f>
        <v>#N/A</v>
      </c>
      <c r="J2518" t="e">
        <f>INDEX(RawData!J$2:J$1048576,MATCH(FmtData!$B$4+(ROW()-10),RawData!$A$2:$A$1048576,0))</f>
        <v>#N/A</v>
      </c>
      <c r="K2518" t="e">
        <f>INDEX(RawData!K$2:K$1048576,MATCH(FmtData!$B$4+(ROW()-10),RawData!$A$2:$A$1048576,0))</f>
        <v>#N/A</v>
      </c>
      <c r="L2518" t="e">
        <f>INDEX(RawData!L$2:L$1048576,MATCH(FmtData!$B$4+(ROW()-10),RawData!$A$2:$A$1048576,0))</f>
        <v>#N/A</v>
      </c>
      <c r="M2518" t="e">
        <f>INDEX(RawData!M$2:M$1048576,MATCH(FmtData!$B$4+(ROW()-10),RawData!$A$2:$A$1048576,0))</f>
        <v>#N/A</v>
      </c>
      <c r="N2518" t="e">
        <f>INDEX(RawData!N$2:N$1048576,MATCH(FmtData!$B$4+(ROW()-10),RawData!$A$2:$A$1048576,0))</f>
        <v>#N/A</v>
      </c>
      <c r="O2518" t="e">
        <f>INDEX(RawData!O$2:O$1048576,MATCH(FmtData!$B$4+(ROW()-10),RawData!$A$2:$A$1048576,0))</f>
        <v>#N/A</v>
      </c>
      <c r="P2518" t="e">
        <f>INDEX(RawData!P$2:P$1048576,MATCH(FmtData!$B$4+(ROW()-10),RawData!$A$2:$A$1048576,0))</f>
        <v>#N/A</v>
      </c>
      <c r="Q2518" t="e">
        <f>INDEX(RawData!Q$2:Q$1048576,MATCH(FmtData!$B$4+(ROW()-10),RawData!$A$2:$A$1048576,0))</f>
        <v>#N/A</v>
      </c>
      <c r="R2518" t="e">
        <f>INDEX(RawData!R$2:R$1048576,MATCH(FmtData!$B$4+(ROW()-10),RawData!$A$2:$A$1048576,0))</f>
        <v>#N/A</v>
      </c>
      <c r="S2518" t="e">
        <f>INDEX(RawData!S$2:S$1048576,MATCH(FmtData!$B$4+(ROW()-10),RawData!$A$2:$A$1048576,0))</f>
        <v>#N/A</v>
      </c>
      <c r="T2518" t="e">
        <f>INDEX(RawData!T$2:T$1048576,MATCH(FmtData!$B$4+(ROW()-10),RawData!$A$2:$A$1048576,0))</f>
        <v>#N/A</v>
      </c>
      <c r="U2518" t="e">
        <f>INDEX(RawData!U$2:U$1048576,MATCH(FmtData!$B$4+(ROW()-10),RawData!$A$2:$A$1048576,0))</f>
        <v>#N/A</v>
      </c>
      <c r="V2518" t="e">
        <f>INDEX(RawData!V$2:V$1048576,MATCH(FmtData!$B$4+(ROW()-10),RawData!$A$2:$A$1048576,0))</f>
        <v>#N/A</v>
      </c>
      <c r="W2518" s="8" t="e">
        <f t="shared" si="822"/>
        <v>#N/A</v>
      </c>
      <c r="X2518" s="8" t="e">
        <f t="shared" si="819"/>
        <v>#N/A</v>
      </c>
      <c r="Y2518" s="8" t="e">
        <f t="shared" si="820"/>
        <v>#N/A</v>
      </c>
      <c r="Z2518" s="8" t="e">
        <f t="shared" si="823"/>
        <v>#N/A</v>
      </c>
      <c r="AA2518" s="8" t="e">
        <f t="shared" si="824"/>
        <v>#N/A</v>
      </c>
      <c r="AB2518" s="8" t="e">
        <f t="shared" si="821"/>
        <v>#N/A</v>
      </c>
      <c r="AC2518" s="6" t="e">
        <f t="shared" si="839"/>
        <v>#N/A</v>
      </c>
      <c r="AD2518" s="41" t="e">
        <f t="shared" si="825"/>
        <v>#N/A</v>
      </c>
      <c r="AE2518" s="15" t="e">
        <f t="shared" si="826"/>
        <v>#N/A</v>
      </c>
      <c r="AF2518" s="15" t="e">
        <f t="shared" si="827"/>
        <v>#N/A</v>
      </c>
      <c r="AG2518" s="15" t="e">
        <f t="shared" si="828"/>
        <v>#N/A</v>
      </c>
      <c r="AH2518" s="15" t="e">
        <f t="shared" si="829"/>
        <v>#N/A</v>
      </c>
      <c r="AI2518" s="17" t="e">
        <f t="shared" si="830"/>
        <v>#N/A</v>
      </c>
      <c r="AJ2518" s="17" t="e">
        <f t="shared" si="831"/>
        <v>#N/A</v>
      </c>
      <c r="AK2518" s="17" t="e">
        <f t="shared" si="832"/>
        <v>#N/A</v>
      </c>
      <c r="AL2518" s="17" t="e">
        <f t="shared" si="833"/>
        <v>#N/A</v>
      </c>
      <c r="AM2518" s="17" t="e">
        <f t="shared" si="834"/>
        <v>#N/A</v>
      </c>
      <c r="AN2518" s="17" t="e">
        <f t="shared" si="835"/>
        <v>#N/A</v>
      </c>
      <c r="AO2518" s="17" t="e">
        <f>$AM$6*E2518^3+$AN$6*E2518^2+$AO$6*E2518</f>
        <v>#N/A</v>
      </c>
      <c r="AP2518" s="17" t="e">
        <f t="shared" si="836"/>
        <v>#N/A</v>
      </c>
      <c r="AQ2518" s="17" t="e">
        <f t="shared" si="837"/>
        <v>#N/A</v>
      </c>
      <c r="AR2518" s="17" t="e">
        <f t="shared" si="838"/>
        <v>#N/A</v>
      </c>
    </row>
    <row r="2519" spans="2:44" x14ac:dyDescent="0.25">
      <c r="B2519" t="e">
        <f>INDEX(RawData!$A$2:$A$1048576,MATCH(FmtData!$B$4+(ROW()-10),RawData!$A$2:$A$1048576,0))</f>
        <v>#N/A</v>
      </c>
      <c r="C25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#N/A</v>
      </c>
      <c r="D2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9" s="63" t="e">
        <f>INDEX(RawData!E$2:E$1048576,MATCH(FmtData!$B$4+(ROW()-10),RawData!$A$2:$A$1048576,0))</f>
        <v>#N/A</v>
      </c>
      <c r="F2519" t="e">
        <f>INDEX(RawData!F$2:F$1048576,MATCH(FmtData!$B$4+(ROW()-10),RawData!$A$2:$A$1048576,0))</f>
        <v>#N/A</v>
      </c>
      <c r="G2519" t="e">
        <f>INDEX(RawData!G$2:G$1048576,MATCH(FmtData!$B$4+(ROW()-10),RawData!$A$2:$A$1048576,0))</f>
        <v>#N/A</v>
      </c>
      <c r="H2519" t="e">
        <f>INDEX(RawData!H$2:H$1048576,MATCH(FmtData!$B$4+(ROW()-10),RawData!$A$2:$A$1048576,0))</f>
        <v>#N/A</v>
      </c>
      <c r="I2519" t="e">
        <f>INDEX(RawData!I$2:I$1048576,MATCH(FmtData!$B$4+(ROW()-10),RawData!$A$2:$A$1048576,0))</f>
        <v>#N/A</v>
      </c>
      <c r="J2519" t="e">
        <f>INDEX(RawData!J$2:J$1048576,MATCH(FmtData!$B$4+(ROW()-10),RawData!$A$2:$A$1048576,0))</f>
        <v>#N/A</v>
      </c>
      <c r="K2519" t="e">
        <f>INDEX(RawData!K$2:K$1048576,MATCH(FmtData!$B$4+(ROW()-10),RawData!$A$2:$A$1048576,0))</f>
        <v>#N/A</v>
      </c>
      <c r="L2519" t="e">
        <f>INDEX(RawData!L$2:L$1048576,MATCH(FmtData!$B$4+(ROW()-10),RawData!$A$2:$A$1048576,0))</f>
        <v>#N/A</v>
      </c>
      <c r="M2519" t="e">
        <f>INDEX(RawData!M$2:M$1048576,MATCH(FmtData!$B$4+(ROW()-10),RawData!$A$2:$A$1048576,0))</f>
        <v>#N/A</v>
      </c>
      <c r="N2519" t="e">
        <f>INDEX(RawData!N$2:N$1048576,MATCH(FmtData!$B$4+(ROW()-10),RawData!$A$2:$A$1048576,0))</f>
        <v>#N/A</v>
      </c>
      <c r="O2519" t="e">
        <f>INDEX(RawData!O$2:O$1048576,MATCH(FmtData!$B$4+(ROW()-10),RawData!$A$2:$A$1048576,0))</f>
        <v>#N/A</v>
      </c>
      <c r="P2519" t="e">
        <f>INDEX(RawData!P$2:P$1048576,MATCH(FmtData!$B$4+(ROW()-10),RawData!$A$2:$A$1048576,0))</f>
        <v>#N/A</v>
      </c>
      <c r="Q2519" t="e">
        <f>INDEX(RawData!Q$2:Q$1048576,MATCH(FmtData!$B$4+(ROW()-10),RawData!$A$2:$A$1048576,0))</f>
        <v>#N/A</v>
      </c>
      <c r="R2519" t="e">
        <f>INDEX(RawData!R$2:R$1048576,MATCH(FmtData!$B$4+(ROW()-10),RawData!$A$2:$A$1048576,0))</f>
        <v>#N/A</v>
      </c>
      <c r="S2519" t="e">
        <f>INDEX(RawData!S$2:S$1048576,MATCH(FmtData!$B$4+(ROW()-10),RawData!$A$2:$A$1048576,0))</f>
        <v>#N/A</v>
      </c>
      <c r="T2519" t="e">
        <f>INDEX(RawData!T$2:T$1048576,MATCH(FmtData!$B$4+(ROW()-10),RawData!$A$2:$A$1048576,0))</f>
        <v>#N/A</v>
      </c>
      <c r="U2519" t="e">
        <f>INDEX(RawData!U$2:U$1048576,MATCH(FmtData!$B$4+(ROW()-10),RawData!$A$2:$A$1048576,0))</f>
        <v>#N/A</v>
      </c>
      <c r="V2519" t="e">
        <f>INDEX(RawData!V$2:V$1048576,MATCH(FmtData!$B$4+(ROW()-10),RawData!$A$2:$A$1048576,0))</f>
        <v>#N/A</v>
      </c>
      <c r="W2519" s="8" t="e">
        <f t="shared" si="822"/>
        <v>#N/A</v>
      </c>
      <c r="X2519" s="8" t="e">
        <f t="shared" si="819"/>
        <v>#N/A</v>
      </c>
      <c r="Y2519" s="8" t="e">
        <f t="shared" si="820"/>
        <v>#N/A</v>
      </c>
      <c r="Z2519" s="8" t="e">
        <f t="shared" si="823"/>
        <v>#N/A</v>
      </c>
      <c r="AA2519" s="8" t="e">
        <f t="shared" si="824"/>
        <v>#N/A</v>
      </c>
      <c r="AB2519" s="8" t="e">
        <f t="shared" si="821"/>
        <v>#N/A</v>
      </c>
      <c r="AC2519" s="6" t="e">
        <f t="shared" si="839"/>
        <v>#N/A</v>
      </c>
      <c r="AD2519" s="41" t="e">
        <f t="shared" si="825"/>
        <v>#N/A</v>
      </c>
      <c r="AE2519" s="15" t="e">
        <f t="shared" si="826"/>
        <v>#N/A</v>
      </c>
      <c r="AF2519" s="15" t="e">
        <f t="shared" si="827"/>
        <v>#N/A</v>
      </c>
      <c r="AG2519" s="15" t="e">
        <f t="shared" si="828"/>
        <v>#N/A</v>
      </c>
      <c r="AH2519" s="15" t="e">
        <f t="shared" si="829"/>
        <v>#N/A</v>
      </c>
      <c r="AI2519" s="17" t="e">
        <f t="shared" si="830"/>
        <v>#N/A</v>
      </c>
      <c r="AJ2519" s="17" t="e">
        <f t="shared" si="831"/>
        <v>#N/A</v>
      </c>
      <c r="AK2519" s="17" t="e">
        <f t="shared" si="832"/>
        <v>#N/A</v>
      </c>
      <c r="AL2519" s="17" t="e">
        <f t="shared" si="833"/>
        <v>#N/A</v>
      </c>
      <c r="AM2519" s="17" t="e">
        <f t="shared" si="834"/>
        <v>#N/A</v>
      </c>
      <c r="AN2519" s="17" t="e">
        <f t="shared" si="835"/>
        <v>#N/A</v>
      </c>
      <c r="AO2519" s="17" t="e">
        <f>$AM$6*E2519^3+$AN$6*E2519^2+$AO$6*E2519</f>
        <v>#N/A</v>
      </c>
      <c r="AP2519" s="17" t="e">
        <f t="shared" si="836"/>
        <v>#N/A</v>
      </c>
      <c r="AQ2519" s="17" t="e">
        <f t="shared" si="837"/>
        <v>#N/A</v>
      </c>
      <c r="AR2519" s="17" t="e">
        <f t="shared" si="838"/>
        <v>#N/A</v>
      </c>
    </row>
    <row r="2520" spans="2:44" x14ac:dyDescent="0.25">
      <c r="B2520" t="e">
        <f>INDEX(RawData!$A$2:$A$1048576,MATCH(FmtData!$B$4+(ROW()-10),RawData!$A$2:$A$1048576,0))</f>
        <v>#N/A</v>
      </c>
      <c r="C25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#N/A</v>
      </c>
      <c r="D2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0" s="63" t="e">
        <f>INDEX(RawData!E$2:E$1048576,MATCH(FmtData!$B$4+(ROW()-10),RawData!$A$2:$A$1048576,0))</f>
        <v>#N/A</v>
      </c>
      <c r="F2520" t="e">
        <f>INDEX(RawData!F$2:F$1048576,MATCH(FmtData!$B$4+(ROW()-10),RawData!$A$2:$A$1048576,0))</f>
        <v>#N/A</v>
      </c>
      <c r="G2520" t="e">
        <f>INDEX(RawData!G$2:G$1048576,MATCH(FmtData!$B$4+(ROW()-10),RawData!$A$2:$A$1048576,0))</f>
        <v>#N/A</v>
      </c>
      <c r="H2520" t="e">
        <f>INDEX(RawData!H$2:H$1048576,MATCH(FmtData!$B$4+(ROW()-10),RawData!$A$2:$A$1048576,0))</f>
        <v>#N/A</v>
      </c>
      <c r="I2520" t="e">
        <f>INDEX(RawData!I$2:I$1048576,MATCH(FmtData!$B$4+(ROW()-10),RawData!$A$2:$A$1048576,0))</f>
        <v>#N/A</v>
      </c>
      <c r="J2520" t="e">
        <f>INDEX(RawData!J$2:J$1048576,MATCH(FmtData!$B$4+(ROW()-10),RawData!$A$2:$A$1048576,0))</f>
        <v>#N/A</v>
      </c>
      <c r="K2520" t="e">
        <f>INDEX(RawData!K$2:K$1048576,MATCH(FmtData!$B$4+(ROW()-10),RawData!$A$2:$A$1048576,0))</f>
        <v>#N/A</v>
      </c>
      <c r="L2520" t="e">
        <f>INDEX(RawData!L$2:L$1048576,MATCH(FmtData!$B$4+(ROW()-10),RawData!$A$2:$A$1048576,0))</f>
        <v>#N/A</v>
      </c>
      <c r="M2520" t="e">
        <f>INDEX(RawData!M$2:M$1048576,MATCH(FmtData!$B$4+(ROW()-10),RawData!$A$2:$A$1048576,0))</f>
        <v>#N/A</v>
      </c>
      <c r="N2520" t="e">
        <f>INDEX(RawData!N$2:N$1048576,MATCH(FmtData!$B$4+(ROW()-10),RawData!$A$2:$A$1048576,0))</f>
        <v>#N/A</v>
      </c>
      <c r="O2520" t="e">
        <f>INDEX(RawData!O$2:O$1048576,MATCH(FmtData!$B$4+(ROW()-10),RawData!$A$2:$A$1048576,0))</f>
        <v>#N/A</v>
      </c>
      <c r="P2520" t="e">
        <f>INDEX(RawData!P$2:P$1048576,MATCH(FmtData!$B$4+(ROW()-10),RawData!$A$2:$A$1048576,0))</f>
        <v>#N/A</v>
      </c>
      <c r="Q2520" t="e">
        <f>INDEX(RawData!Q$2:Q$1048576,MATCH(FmtData!$B$4+(ROW()-10),RawData!$A$2:$A$1048576,0))</f>
        <v>#N/A</v>
      </c>
      <c r="R2520" t="e">
        <f>INDEX(RawData!R$2:R$1048576,MATCH(FmtData!$B$4+(ROW()-10),RawData!$A$2:$A$1048576,0))</f>
        <v>#N/A</v>
      </c>
      <c r="S2520" t="e">
        <f>INDEX(RawData!S$2:S$1048576,MATCH(FmtData!$B$4+(ROW()-10),RawData!$A$2:$A$1048576,0))</f>
        <v>#N/A</v>
      </c>
      <c r="T2520" t="e">
        <f>INDEX(RawData!T$2:T$1048576,MATCH(FmtData!$B$4+(ROW()-10),RawData!$A$2:$A$1048576,0))</f>
        <v>#N/A</v>
      </c>
      <c r="U2520" t="e">
        <f>INDEX(RawData!U$2:U$1048576,MATCH(FmtData!$B$4+(ROW()-10),RawData!$A$2:$A$1048576,0))</f>
        <v>#N/A</v>
      </c>
      <c r="V2520" t="e">
        <f>INDEX(RawData!V$2:V$1048576,MATCH(FmtData!$B$4+(ROW()-10),RawData!$A$2:$A$1048576,0))</f>
        <v>#N/A</v>
      </c>
      <c r="W2520" s="8" t="e">
        <f t="shared" si="822"/>
        <v>#N/A</v>
      </c>
      <c r="X2520" s="8" t="e">
        <f t="shared" si="819"/>
        <v>#N/A</v>
      </c>
      <c r="Y2520" s="8" t="e">
        <f t="shared" si="820"/>
        <v>#N/A</v>
      </c>
      <c r="Z2520" s="8" t="e">
        <f t="shared" si="823"/>
        <v>#N/A</v>
      </c>
      <c r="AA2520" s="8" t="e">
        <f t="shared" si="824"/>
        <v>#N/A</v>
      </c>
      <c r="AB2520" s="8" t="e">
        <f t="shared" si="821"/>
        <v>#N/A</v>
      </c>
      <c r="AC2520" s="6" t="e">
        <f t="shared" si="839"/>
        <v>#N/A</v>
      </c>
      <c r="AD2520" s="41" t="e">
        <f t="shared" si="825"/>
        <v>#N/A</v>
      </c>
      <c r="AE2520" s="15" t="e">
        <f t="shared" si="826"/>
        <v>#N/A</v>
      </c>
      <c r="AF2520" s="15" t="e">
        <f t="shared" si="827"/>
        <v>#N/A</v>
      </c>
      <c r="AG2520" s="15" t="e">
        <f t="shared" si="828"/>
        <v>#N/A</v>
      </c>
      <c r="AH2520" s="15" t="e">
        <f t="shared" si="829"/>
        <v>#N/A</v>
      </c>
      <c r="AI2520" s="17" t="e">
        <f t="shared" si="830"/>
        <v>#N/A</v>
      </c>
      <c r="AJ2520" s="17" t="e">
        <f t="shared" si="831"/>
        <v>#N/A</v>
      </c>
      <c r="AK2520" s="17" t="e">
        <f t="shared" si="832"/>
        <v>#N/A</v>
      </c>
      <c r="AL2520" s="17" t="e">
        <f t="shared" si="833"/>
        <v>#N/A</v>
      </c>
      <c r="AM2520" s="17" t="e">
        <f t="shared" si="834"/>
        <v>#N/A</v>
      </c>
      <c r="AN2520" s="17" t="e">
        <f t="shared" si="835"/>
        <v>#N/A</v>
      </c>
      <c r="AO2520" s="17" t="e">
        <f>$AM$6*E2520^3+$AN$6*E2520^2+$AO$6*E2520</f>
        <v>#N/A</v>
      </c>
      <c r="AP2520" s="17" t="e">
        <f t="shared" si="836"/>
        <v>#N/A</v>
      </c>
      <c r="AQ2520" s="17" t="e">
        <f t="shared" si="837"/>
        <v>#N/A</v>
      </c>
      <c r="AR2520" s="17" t="e">
        <f t="shared" si="838"/>
        <v>#N/A</v>
      </c>
    </row>
    <row r="2521" spans="2:44" x14ac:dyDescent="0.25">
      <c r="B2521" t="e">
        <f>INDEX(RawData!$A$2:$A$1048576,MATCH(FmtData!$B$4+(ROW()-10),RawData!$A$2:$A$1048576,0))</f>
        <v>#N/A</v>
      </c>
      <c r="C25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#N/A</v>
      </c>
      <c r="D2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1" s="63" t="e">
        <f>INDEX(RawData!E$2:E$1048576,MATCH(FmtData!$B$4+(ROW()-10),RawData!$A$2:$A$1048576,0))</f>
        <v>#N/A</v>
      </c>
      <c r="F2521" t="e">
        <f>INDEX(RawData!F$2:F$1048576,MATCH(FmtData!$B$4+(ROW()-10),RawData!$A$2:$A$1048576,0))</f>
        <v>#N/A</v>
      </c>
      <c r="G2521" t="e">
        <f>INDEX(RawData!G$2:G$1048576,MATCH(FmtData!$B$4+(ROW()-10),RawData!$A$2:$A$1048576,0))</f>
        <v>#N/A</v>
      </c>
      <c r="H2521" t="e">
        <f>INDEX(RawData!H$2:H$1048576,MATCH(FmtData!$B$4+(ROW()-10),RawData!$A$2:$A$1048576,0))</f>
        <v>#N/A</v>
      </c>
      <c r="I2521" t="e">
        <f>INDEX(RawData!I$2:I$1048576,MATCH(FmtData!$B$4+(ROW()-10),RawData!$A$2:$A$1048576,0))</f>
        <v>#N/A</v>
      </c>
      <c r="J2521" t="e">
        <f>INDEX(RawData!J$2:J$1048576,MATCH(FmtData!$B$4+(ROW()-10),RawData!$A$2:$A$1048576,0))</f>
        <v>#N/A</v>
      </c>
      <c r="K2521" t="e">
        <f>INDEX(RawData!K$2:K$1048576,MATCH(FmtData!$B$4+(ROW()-10),RawData!$A$2:$A$1048576,0))</f>
        <v>#N/A</v>
      </c>
      <c r="L2521" t="e">
        <f>INDEX(RawData!L$2:L$1048576,MATCH(FmtData!$B$4+(ROW()-10),RawData!$A$2:$A$1048576,0))</f>
        <v>#N/A</v>
      </c>
      <c r="M2521" t="e">
        <f>INDEX(RawData!M$2:M$1048576,MATCH(FmtData!$B$4+(ROW()-10),RawData!$A$2:$A$1048576,0))</f>
        <v>#N/A</v>
      </c>
      <c r="N2521" t="e">
        <f>INDEX(RawData!N$2:N$1048576,MATCH(FmtData!$B$4+(ROW()-10),RawData!$A$2:$A$1048576,0))</f>
        <v>#N/A</v>
      </c>
      <c r="O2521" t="e">
        <f>INDEX(RawData!O$2:O$1048576,MATCH(FmtData!$B$4+(ROW()-10),RawData!$A$2:$A$1048576,0))</f>
        <v>#N/A</v>
      </c>
      <c r="P2521" t="e">
        <f>INDEX(RawData!P$2:P$1048576,MATCH(FmtData!$B$4+(ROW()-10),RawData!$A$2:$A$1048576,0))</f>
        <v>#N/A</v>
      </c>
      <c r="Q2521" t="e">
        <f>INDEX(RawData!Q$2:Q$1048576,MATCH(FmtData!$B$4+(ROW()-10),RawData!$A$2:$A$1048576,0))</f>
        <v>#N/A</v>
      </c>
      <c r="R2521" t="e">
        <f>INDEX(RawData!R$2:R$1048576,MATCH(FmtData!$B$4+(ROW()-10),RawData!$A$2:$A$1048576,0))</f>
        <v>#N/A</v>
      </c>
      <c r="S2521" t="e">
        <f>INDEX(RawData!S$2:S$1048576,MATCH(FmtData!$B$4+(ROW()-10),RawData!$A$2:$A$1048576,0))</f>
        <v>#N/A</v>
      </c>
      <c r="T2521" t="e">
        <f>INDEX(RawData!T$2:T$1048576,MATCH(FmtData!$B$4+(ROW()-10),RawData!$A$2:$A$1048576,0))</f>
        <v>#N/A</v>
      </c>
      <c r="U2521" t="e">
        <f>INDEX(RawData!U$2:U$1048576,MATCH(FmtData!$B$4+(ROW()-10),RawData!$A$2:$A$1048576,0))</f>
        <v>#N/A</v>
      </c>
      <c r="V2521" t="e">
        <f>INDEX(RawData!V$2:V$1048576,MATCH(FmtData!$B$4+(ROW()-10),RawData!$A$2:$A$1048576,0))</f>
        <v>#N/A</v>
      </c>
      <c r="W2521" s="8" t="e">
        <f t="shared" si="822"/>
        <v>#N/A</v>
      </c>
      <c r="X2521" s="8" t="e">
        <f t="shared" si="819"/>
        <v>#N/A</v>
      </c>
      <c r="Y2521" s="8" t="e">
        <f t="shared" si="820"/>
        <v>#N/A</v>
      </c>
      <c r="Z2521" s="8" t="e">
        <f t="shared" si="823"/>
        <v>#N/A</v>
      </c>
      <c r="AA2521" s="8" t="e">
        <f t="shared" si="824"/>
        <v>#N/A</v>
      </c>
      <c r="AB2521" s="8" t="e">
        <f t="shared" si="821"/>
        <v>#N/A</v>
      </c>
      <c r="AC2521" s="6" t="e">
        <f t="shared" si="839"/>
        <v>#N/A</v>
      </c>
      <c r="AD2521" s="41" t="e">
        <f t="shared" si="825"/>
        <v>#N/A</v>
      </c>
      <c r="AE2521" s="15" t="e">
        <f t="shared" si="826"/>
        <v>#N/A</v>
      </c>
      <c r="AF2521" s="15" t="e">
        <f t="shared" si="827"/>
        <v>#N/A</v>
      </c>
      <c r="AG2521" s="15" t="e">
        <f t="shared" si="828"/>
        <v>#N/A</v>
      </c>
      <c r="AH2521" s="15" t="e">
        <f t="shared" si="829"/>
        <v>#N/A</v>
      </c>
      <c r="AI2521" s="17" t="e">
        <f t="shared" si="830"/>
        <v>#N/A</v>
      </c>
      <c r="AJ2521" s="17" t="e">
        <f t="shared" si="831"/>
        <v>#N/A</v>
      </c>
      <c r="AK2521" s="17" t="e">
        <f t="shared" si="832"/>
        <v>#N/A</v>
      </c>
      <c r="AL2521" s="17" t="e">
        <f t="shared" si="833"/>
        <v>#N/A</v>
      </c>
      <c r="AM2521" s="17" t="e">
        <f t="shared" si="834"/>
        <v>#N/A</v>
      </c>
      <c r="AN2521" s="17" t="e">
        <f t="shared" si="835"/>
        <v>#N/A</v>
      </c>
      <c r="AO2521" s="17" t="e">
        <f>$AM$6*E2521^3+$AN$6*E2521^2+$AO$6*E2521</f>
        <v>#N/A</v>
      </c>
      <c r="AP2521" s="17" t="e">
        <f t="shared" si="836"/>
        <v>#N/A</v>
      </c>
      <c r="AQ2521" s="17" t="e">
        <f t="shared" si="837"/>
        <v>#N/A</v>
      </c>
      <c r="AR2521" s="17" t="e">
        <f t="shared" si="838"/>
        <v>#N/A</v>
      </c>
    </row>
    <row r="2522" spans="2:44" x14ac:dyDescent="0.25">
      <c r="B2522" t="e">
        <f>INDEX(RawData!$A$2:$A$1048576,MATCH(FmtData!$B$4+(ROW()-10),RawData!$A$2:$A$1048576,0))</f>
        <v>#N/A</v>
      </c>
      <c r="C25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#N/A</v>
      </c>
      <c r="D2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2" s="63" t="e">
        <f>INDEX(RawData!E$2:E$1048576,MATCH(FmtData!$B$4+(ROW()-10),RawData!$A$2:$A$1048576,0))</f>
        <v>#N/A</v>
      </c>
      <c r="F2522" t="e">
        <f>INDEX(RawData!F$2:F$1048576,MATCH(FmtData!$B$4+(ROW()-10),RawData!$A$2:$A$1048576,0))</f>
        <v>#N/A</v>
      </c>
      <c r="G2522" t="e">
        <f>INDEX(RawData!G$2:G$1048576,MATCH(FmtData!$B$4+(ROW()-10),RawData!$A$2:$A$1048576,0))</f>
        <v>#N/A</v>
      </c>
      <c r="H2522" t="e">
        <f>INDEX(RawData!H$2:H$1048576,MATCH(FmtData!$B$4+(ROW()-10),RawData!$A$2:$A$1048576,0))</f>
        <v>#N/A</v>
      </c>
      <c r="I2522" t="e">
        <f>INDEX(RawData!I$2:I$1048576,MATCH(FmtData!$B$4+(ROW()-10),RawData!$A$2:$A$1048576,0))</f>
        <v>#N/A</v>
      </c>
      <c r="J2522" t="e">
        <f>INDEX(RawData!J$2:J$1048576,MATCH(FmtData!$B$4+(ROW()-10),RawData!$A$2:$A$1048576,0))</f>
        <v>#N/A</v>
      </c>
      <c r="K2522" t="e">
        <f>INDEX(RawData!K$2:K$1048576,MATCH(FmtData!$B$4+(ROW()-10),RawData!$A$2:$A$1048576,0))</f>
        <v>#N/A</v>
      </c>
      <c r="L2522" t="e">
        <f>INDEX(RawData!L$2:L$1048576,MATCH(FmtData!$B$4+(ROW()-10),RawData!$A$2:$A$1048576,0))</f>
        <v>#N/A</v>
      </c>
      <c r="M2522" t="e">
        <f>INDEX(RawData!M$2:M$1048576,MATCH(FmtData!$B$4+(ROW()-10),RawData!$A$2:$A$1048576,0))</f>
        <v>#N/A</v>
      </c>
      <c r="N2522" t="e">
        <f>INDEX(RawData!N$2:N$1048576,MATCH(FmtData!$B$4+(ROW()-10),RawData!$A$2:$A$1048576,0))</f>
        <v>#N/A</v>
      </c>
      <c r="O2522" t="e">
        <f>INDEX(RawData!O$2:O$1048576,MATCH(FmtData!$B$4+(ROW()-10),RawData!$A$2:$A$1048576,0))</f>
        <v>#N/A</v>
      </c>
      <c r="P2522" t="e">
        <f>INDEX(RawData!P$2:P$1048576,MATCH(FmtData!$B$4+(ROW()-10),RawData!$A$2:$A$1048576,0))</f>
        <v>#N/A</v>
      </c>
      <c r="Q2522" t="e">
        <f>INDEX(RawData!Q$2:Q$1048576,MATCH(FmtData!$B$4+(ROW()-10),RawData!$A$2:$A$1048576,0))</f>
        <v>#N/A</v>
      </c>
      <c r="R2522" t="e">
        <f>INDEX(RawData!R$2:R$1048576,MATCH(FmtData!$B$4+(ROW()-10),RawData!$A$2:$A$1048576,0))</f>
        <v>#N/A</v>
      </c>
      <c r="S2522" t="e">
        <f>INDEX(RawData!S$2:S$1048576,MATCH(FmtData!$B$4+(ROW()-10),RawData!$A$2:$A$1048576,0))</f>
        <v>#N/A</v>
      </c>
      <c r="T2522" t="e">
        <f>INDEX(RawData!T$2:T$1048576,MATCH(FmtData!$B$4+(ROW()-10),RawData!$A$2:$A$1048576,0))</f>
        <v>#N/A</v>
      </c>
      <c r="U2522" t="e">
        <f>INDEX(RawData!U$2:U$1048576,MATCH(FmtData!$B$4+(ROW()-10),RawData!$A$2:$A$1048576,0))</f>
        <v>#N/A</v>
      </c>
      <c r="V2522" t="e">
        <f>INDEX(RawData!V$2:V$1048576,MATCH(FmtData!$B$4+(ROW()-10),RawData!$A$2:$A$1048576,0))</f>
        <v>#N/A</v>
      </c>
      <c r="W2522" s="8" t="e">
        <f t="shared" si="822"/>
        <v>#N/A</v>
      </c>
      <c r="X2522" s="8" t="e">
        <f t="shared" si="819"/>
        <v>#N/A</v>
      </c>
      <c r="Y2522" s="8" t="e">
        <f t="shared" si="820"/>
        <v>#N/A</v>
      </c>
      <c r="Z2522" s="8" t="e">
        <f t="shared" si="823"/>
        <v>#N/A</v>
      </c>
      <c r="AA2522" s="8" t="e">
        <f t="shared" si="824"/>
        <v>#N/A</v>
      </c>
      <c r="AB2522" s="8" t="e">
        <f t="shared" si="821"/>
        <v>#N/A</v>
      </c>
      <c r="AC2522" s="6" t="e">
        <f t="shared" si="839"/>
        <v>#N/A</v>
      </c>
      <c r="AD2522" s="41" t="e">
        <f t="shared" si="825"/>
        <v>#N/A</v>
      </c>
      <c r="AE2522" s="15" t="e">
        <f t="shared" si="826"/>
        <v>#N/A</v>
      </c>
      <c r="AF2522" s="15" t="e">
        <f t="shared" si="827"/>
        <v>#N/A</v>
      </c>
      <c r="AG2522" s="15" t="e">
        <f t="shared" si="828"/>
        <v>#N/A</v>
      </c>
      <c r="AH2522" s="15" t="e">
        <f t="shared" si="829"/>
        <v>#N/A</v>
      </c>
      <c r="AI2522" s="17" t="e">
        <f t="shared" si="830"/>
        <v>#N/A</v>
      </c>
      <c r="AJ2522" s="17" t="e">
        <f t="shared" si="831"/>
        <v>#N/A</v>
      </c>
      <c r="AK2522" s="17" t="e">
        <f t="shared" si="832"/>
        <v>#N/A</v>
      </c>
      <c r="AL2522" s="17" t="e">
        <f t="shared" si="833"/>
        <v>#N/A</v>
      </c>
      <c r="AM2522" s="17" t="e">
        <f t="shared" si="834"/>
        <v>#N/A</v>
      </c>
      <c r="AN2522" s="17" t="e">
        <f t="shared" si="835"/>
        <v>#N/A</v>
      </c>
      <c r="AO2522" s="17" t="e">
        <f>$AM$6*E2522^3+$AN$6*E2522^2+$AO$6*E2522</f>
        <v>#N/A</v>
      </c>
      <c r="AP2522" s="17" t="e">
        <f t="shared" si="836"/>
        <v>#N/A</v>
      </c>
      <c r="AQ2522" s="17" t="e">
        <f t="shared" si="837"/>
        <v>#N/A</v>
      </c>
      <c r="AR2522" s="17" t="e">
        <f t="shared" si="838"/>
        <v>#N/A</v>
      </c>
    </row>
    <row r="2523" spans="2:44" x14ac:dyDescent="0.25">
      <c r="B2523" t="e">
        <f>INDEX(RawData!$A$2:$A$1048576,MATCH(FmtData!$B$4+(ROW()-10),RawData!$A$2:$A$1048576,0))</f>
        <v>#N/A</v>
      </c>
      <c r="C25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#N/A</v>
      </c>
      <c r="D2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3" s="63" t="e">
        <f>INDEX(RawData!E$2:E$1048576,MATCH(FmtData!$B$4+(ROW()-10),RawData!$A$2:$A$1048576,0))</f>
        <v>#N/A</v>
      </c>
      <c r="F2523" t="e">
        <f>INDEX(RawData!F$2:F$1048576,MATCH(FmtData!$B$4+(ROW()-10),RawData!$A$2:$A$1048576,0))</f>
        <v>#N/A</v>
      </c>
      <c r="G2523" t="e">
        <f>INDEX(RawData!G$2:G$1048576,MATCH(FmtData!$B$4+(ROW()-10),RawData!$A$2:$A$1048576,0))</f>
        <v>#N/A</v>
      </c>
      <c r="H2523" t="e">
        <f>INDEX(RawData!H$2:H$1048576,MATCH(FmtData!$B$4+(ROW()-10),RawData!$A$2:$A$1048576,0))</f>
        <v>#N/A</v>
      </c>
      <c r="I2523" t="e">
        <f>INDEX(RawData!I$2:I$1048576,MATCH(FmtData!$B$4+(ROW()-10),RawData!$A$2:$A$1048576,0))</f>
        <v>#N/A</v>
      </c>
      <c r="J2523" t="e">
        <f>INDEX(RawData!J$2:J$1048576,MATCH(FmtData!$B$4+(ROW()-10),RawData!$A$2:$A$1048576,0))</f>
        <v>#N/A</v>
      </c>
      <c r="K2523" t="e">
        <f>INDEX(RawData!K$2:K$1048576,MATCH(FmtData!$B$4+(ROW()-10),RawData!$A$2:$A$1048576,0))</f>
        <v>#N/A</v>
      </c>
      <c r="L2523" t="e">
        <f>INDEX(RawData!L$2:L$1048576,MATCH(FmtData!$B$4+(ROW()-10),RawData!$A$2:$A$1048576,0))</f>
        <v>#N/A</v>
      </c>
      <c r="M2523" t="e">
        <f>INDEX(RawData!M$2:M$1048576,MATCH(FmtData!$B$4+(ROW()-10),RawData!$A$2:$A$1048576,0))</f>
        <v>#N/A</v>
      </c>
      <c r="N2523" t="e">
        <f>INDEX(RawData!N$2:N$1048576,MATCH(FmtData!$B$4+(ROW()-10),RawData!$A$2:$A$1048576,0))</f>
        <v>#N/A</v>
      </c>
      <c r="O2523" t="e">
        <f>INDEX(RawData!O$2:O$1048576,MATCH(FmtData!$B$4+(ROW()-10),RawData!$A$2:$A$1048576,0))</f>
        <v>#N/A</v>
      </c>
      <c r="P2523" t="e">
        <f>INDEX(RawData!P$2:P$1048576,MATCH(FmtData!$B$4+(ROW()-10),RawData!$A$2:$A$1048576,0))</f>
        <v>#N/A</v>
      </c>
      <c r="Q2523" t="e">
        <f>INDEX(RawData!Q$2:Q$1048576,MATCH(FmtData!$B$4+(ROW()-10),RawData!$A$2:$A$1048576,0))</f>
        <v>#N/A</v>
      </c>
      <c r="R2523" t="e">
        <f>INDEX(RawData!R$2:R$1048576,MATCH(FmtData!$B$4+(ROW()-10),RawData!$A$2:$A$1048576,0))</f>
        <v>#N/A</v>
      </c>
      <c r="S2523" t="e">
        <f>INDEX(RawData!S$2:S$1048576,MATCH(FmtData!$B$4+(ROW()-10),RawData!$A$2:$A$1048576,0))</f>
        <v>#N/A</v>
      </c>
      <c r="T2523" t="e">
        <f>INDEX(RawData!T$2:T$1048576,MATCH(FmtData!$B$4+(ROW()-10),RawData!$A$2:$A$1048576,0))</f>
        <v>#N/A</v>
      </c>
      <c r="U2523" t="e">
        <f>INDEX(RawData!U$2:U$1048576,MATCH(FmtData!$B$4+(ROW()-10),RawData!$A$2:$A$1048576,0))</f>
        <v>#N/A</v>
      </c>
      <c r="V2523" t="e">
        <f>INDEX(RawData!V$2:V$1048576,MATCH(FmtData!$B$4+(ROW()-10),RawData!$A$2:$A$1048576,0))</f>
        <v>#N/A</v>
      </c>
      <c r="W2523" s="8" t="e">
        <f t="shared" si="822"/>
        <v>#N/A</v>
      </c>
      <c r="X2523" s="8" t="e">
        <f t="shared" si="819"/>
        <v>#N/A</v>
      </c>
      <c r="Y2523" s="8" t="e">
        <f t="shared" si="820"/>
        <v>#N/A</v>
      </c>
      <c r="Z2523" s="8" t="e">
        <f t="shared" si="823"/>
        <v>#N/A</v>
      </c>
      <c r="AA2523" s="8" t="e">
        <f t="shared" si="824"/>
        <v>#N/A</v>
      </c>
      <c r="AB2523" s="8" t="e">
        <f t="shared" si="821"/>
        <v>#N/A</v>
      </c>
      <c r="AC2523" s="6" t="e">
        <f t="shared" si="839"/>
        <v>#N/A</v>
      </c>
      <c r="AD2523" s="41" t="e">
        <f t="shared" si="825"/>
        <v>#N/A</v>
      </c>
      <c r="AE2523" s="15" t="e">
        <f t="shared" si="826"/>
        <v>#N/A</v>
      </c>
      <c r="AF2523" s="15" t="e">
        <f t="shared" si="827"/>
        <v>#N/A</v>
      </c>
      <c r="AG2523" s="15" t="e">
        <f t="shared" si="828"/>
        <v>#N/A</v>
      </c>
      <c r="AH2523" s="15" t="e">
        <f t="shared" si="829"/>
        <v>#N/A</v>
      </c>
      <c r="AI2523" s="17" t="e">
        <f t="shared" si="830"/>
        <v>#N/A</v>
      </c>
      <c r="AJ2523" s="17" t="e">
        <f t="shared" si="831"/>
        <v>#N/A</v>
      </c>
      <c r="AK2523" s="17" t="e">
        <f t="shared" si="832"/>
        <v>#N/A</v>
      </c>
      <c r="AL2523" s="17" t="e">
        <f t="shared" si="833"/>
        <v>#N/A</v>
      </c>
      <c r="AM2523" s="17" t="e">
        <f t="shared" si="834"/>
        <v>#N/A</v>
      </c>
      <c r="AN2523" s="17" t="e">
        <f t="shared" si="835"/>
        <v>#N/A</v>
      </c>
      <c r="AO2523" s="17" t="e">
        <f>$AM$6*E2523^3+$AN$6*E2523^2+$AO$6*E2523</f>
        <v>#N/A</v>
      </c>
      <c r="AP2523" s="17" t="e">
        <f t="shared" si="836"/>
        <v>#N/A</v>
      </c>
      <c r="AQ2523" s="17" t="e">
        <f t="shared" si="837"/>
        <v>#N/A</v>
      </c>
      <c r="AR2523" s="17" t="e">
        <f t="shared" si="838"/>
        <v>#N/A</v>
      </c>
    </row>
    <row r="2524" spans="2:44" x14ac:dyDescent="0.25">
      <c r="B2524" t="e">
        <f>INDEX(RawData!$A$2:$A$1048576,MATCH(FmtData!$B$4+(ROW()-10),RawData!$A$2:$A$1048576,0))</f>
        <v>#N/A</v>
      </c>
      <c r="C25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#N/A</v>
      </c>
      <c r="D2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4" s="63" t="e">
        <f>INDEX(RawData!E$2:E$1048576,MATCH(FmtData!$B$4+(ROW()-10),RawData!$A$2:$A$1048576,0))</f>
        <v>#N/A</v>
      </c>
      <c r="F2524" t="e">
        <f>INDEX(RawData!F$2:F$1048576,MATCH(FmtData!$B$4+(ROW()-10),RawData!$A$2:$A$1048576,0))</f>
        <v>#N/A</v>
      </c>
      <c r="G2524" t="e">
        <f>INDEX(RawData!G$2:G$1048576,MATCH(FmtData!$B$4+(ROW()-10),RawData!$A$2:$A$1048576,0))</f>
        <v>#N/A</v>
      </c>
      <c r="H2524" t="e">
        <f>INDEX(RawData!H$2:H$1048576,MATCH(FmtData!$B$4+(ROW()-10),RawData!$A$2:$A$1048576,0))</f>
        <v>#N/A</v>
      </c>
      <c r="I2524" t="e">
        <f>INDEX(RawData!I$2:I$1048576,MATCH(FmtData!$B$4+(ROW()-10),RawData!$A$2:$A$1048576,0))</f>
        <v>#N/A</v>
      </c>
      <c r="J2524" t="e">
        <f>INDEX(RawData!J$2:J$1048576,MATCH(FmtData!$B$4+(ROW()-10),RawData!$A$2:$A$1048576,0))</f>
        <v>#N/A</v>
      </c>
      <c r="K2524" t="e">
        <f>INDEX(RawData!K$2:K$1048576,MATCH(FmtData!$B$4+(ROW()-10),RawData!$A$2:$A$1048576,0))</f>
        <v>#N/A</v>
      </c>
      <c r="L2524" t="e">
        <f>INDEX(RawData!L$2:L$1048576,MATCH(FmtData!$B$4+(ROW()-10),RawData!$A$2:$A$1048576,0))</f>
        <v>#N/A</v>
      </c>
      <c r="M2524" t="e">
        <f>INDEX(RawData!M$2:M$1048576,MATCH(FmtData!$B$4+(ROW()-10),RawData!$A$2:$A$1048576,0))</f>
        <v>#N/A</v>
      </c>
      <c r="N2524" t="e">
        <f>INDEX(RawData!N$2:N$1048576,MATCH(FmtData!$B$4+(ROW()-10),RawData!$A$2:$A$1048576,0))</f>
        <v>#N/A</v>
      </c>
      <c r="O2524" t="e">
        <f>INDEX(RawData!O$2:O$1048576,MATCH(FmtData!$B$4+(ROW()-10),RawData!$A$2:$A$1048576,0))</f>
        <v>#N/A</v>
      </c>
      <c r="P2524" t="e">
        <f>INDEX(RawData!P$2:P$1048576,MATCH(FmtData!$B$4+(ROW()-10),RawData!$A$2:$A$1048576,0))</f>
        <v>#N/A</v>
      </c>
      <c r="Q2524" t="e">
        <f>INDEX(RawData!Q$2:Q$1048576,MATCH(FmtData!$B$4+(ROW()-10),RawData!$A$2:$A$1048576,0))</f>
        <v>#N/A</v>
      </c>
      <c r="R2524" t="e">
        <f>INDEX(RawData!R$2:R$1048576,MATCH(FmtData!$B$4+(ROW()-10),RawData!$A$2:$A$1048576,0))</f>
        <v>#N/A</v>
      </c>
      <c r="S2524" t="e">
        <f>INDEX(RawData!S$2:S$1048576,MATCH(FmtData!$B$4+(ROW()-10),RawData!$A$2:$A$1048576,0))</f>
        <v>#N/A</v>
      </c>
      <c r="T2524" t="e">
        <f>INDEX(RawData!T$2:T$1048576,MATCH(FmtData!$B$4+(ROW()-10),RawData!$A$2:$A$1048576,0))</f>
        <v>#N/A</v>
      </c>
      <c r="U2524" t="e">
        <f>INDEX(RawData!U$2:U$1048576,MATCH(FmtData!$B$4+(ROW()-10),RawData!$A$2:$A$1048576,0))</f>
        <v>#N/A</v>
      </c>
      <c r="V2524" t="e">
        <f>INDEX(RawData!V$2:V$1048576,MATCH(FmtData!$B$4+(ROW()-10),RawData!$A$2:$A$1048576,0))</f>
        <v>#N/A</v>
      </c>
      <c r="W2524" s="8" t="e">
        <f t="shared" si="822"/>
        <v>#N/A</v>
      </c>
      <c r="X2524" s="8" t="e">
        <f t="shared" si="819"/>
        <v>#N/A</v>
      </c>
      <c r="Y2524" s="8" t="e">
        <f t="shared" si="820"/>
        <v>#N/A</v>
      </c>
      <c r="Z2524" s="8" t="e">
        <f t="shared" si="823"/>
        <v>#N/A</v>
      </c>
      <c r="AA2524" s="8" t="e">
        <f t="shared" si="824"/>
        <v>#N/A</v>
      </c>
      <c r="AB2524" s="8" t="e">
        <f t="shared" si="821"/>
        <v>#N/A</v>
      </c>
      <c r="AC2524" s="6" t="e">
        <f t="shared" si="839"/>
        <v>#N/A</v>
      </c>
      <c r="AD2524" s="41" t="e">
        <f t="shared" si="825"/>
        <v>#N/A</v>
      </c>
      <c r="AE2524" s="15" t="e">
        <f t="shared" si="826"/>
        <v>#N/A</v>
      </c>
      <c r="AF2524" s="15" t="e">
        <f t="shared" si="827"/>
        <v>#N/A</v>
      </c>
      <c r="AG2524" s="15" t="e">
        <f t="shared" si="828"/>
        <v>#N/A</v>
      </c>
      <c r="AH2524" s="15" t="e">
        <f t="shared" si="829"/>
        <v>#N/A</v>
      </c>
      <c r="AI2524" s="17" t="e">
        <f t="shared" si="830"/>
        <v>#N/A</v>
      </c>
      <c r="AJ2524" s="17" t="e">
        <f t="shared" si="831"/>
        <v>#N/A</v>
      </c>
      <c r="AK2524" s="17" t="e">
        <f t="shared" si="832"/>
        <v>#N/A</v>
      </c>
      <c r="AL2524" s="17" t="e">
        <f t="shared" si="833"/>
        <v>#N/A</v>
      </c>
      <c r="AM2524" s="17" t="e">
        <f t="shared" si="834"/>
        <v>#N/A</v>
      </c>
      <c r="AN2524" s="17" t="e">
        <f t="shared" si="835"/>
        <v>#N/A</v>
      </c>
      <c r="AO2524" s="17" t="e">
        <f>$AM$6*E2524^3+$AN$6*E2524^2+$AO$6*E2524</f>
        <v>#N/A</v>
      </c>
      <c r="AP2524" s="17" t="e">
        <f t="shared" si="836"/>
        <v>#N/A</v>
      </c>
      <c r="AQ2524" s="17" t="e">
        <f t="shared" si="837"/>
        <v>#N/A</v>
      </c>
      <c r="AR2524" s="17" t="e">
        <f t="shared" si="838"/>
        <v>#N/A</v>
      </c>
    </row>
    <row r="2525" spans="2:44" x14ac:dyDescent="0.25">
      <c r="B2525" t="e">
        <f>INDEX(RawData!$A$2:$A$1048576,MATCH(FmtData!$B$4+(ROW()-10),RawData!$A$2:$A$1048576,0))</f>
        <v>#N/A</v>
      </c>
      <c r="C25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#N/A</v>
      </c>
      <c r="D2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5" s="63" t="e">
        <f>INDEX(RawData!E$2:E$1048576,MATCH(FmtData!$B$4+(ROW()-10),RawData!$A$2:$A$1048576,0))</f>
        <v>#N/A</v>
      </c>
      <c r="F2525" t="e">
        <f>INDEX(RawData!F$2:F$1048576,MATCH(FmtData!$B$4+(ROW()-10),RawData!$A$2:$A$1048576,0))</f>
        <v>#N/A</v>
      </c>
      <c r="G2525" t="e">
        <f>INDEX(RawData!G$2:G$1048576,MATCH(FmtData!$B$4+(ROW()-10),RawData!$A$2:$A$1048576,0))</f>
        <v>#N/A</v>
      </c>
      <c r="H2525" t="e">
        <f>INDEX(RawData!H$2:H$1048576,MATCH(FmtData!$B$4+(ROW()-10),RawData!$A$2:$A$1048576,0))</f>
        <v>#N/A</v>
      </c>
      <c r="I2525" t="e">
        <f>INDEX(RawData!I$2:I$1048576,MATCH(FmtData!$B$4+(ROW()-10),RawData!$A$2:$A$1048576,0))</f>
        <v>#N/A</v>
      </c>
      <c r="J2525" t="e">
        <f>INDEX(RawData!J$2:J$1048576,MATCH(FmtData!$B$4+(ROW()-10),RawData!$A$2:$A$1048576,0))</f>
        <v>#N/A</v>
      </c>
      <c r="K2525" t="e">
        <f>INDEX(RawData!K$2:K$1048576,MATCH(FmtData!$B$4+(ROW()-10),RawData!$A$2:$A$1048576,0))</f>
        <v>#N/A</v>
      </c>
      <c r="L2525" t="e">
        <f>INDEX(RawData!L$2:L$1048576,MATCH(FmtData!$B$4+(ROW()-10),RawData!$A$2:$A$1048576,0))</f>
        <v>#N/A</v>
      </c>
      <c r="M2525" t="e">
        <f>INDEX(RawData!M$2:M$1048576,MATCH(FmtData!$B$4+(ROW()-10),RawData!$A$2:$A$1048576,0))</f>
        <v>#N/A</v>
      </c>
      <c r="N2525" t="e">
        <f>INDEX(RawData!N$2:N$1048576,MATCH(FmtData!$B$4+(ROW()-10),RawData!$A$2:$A$1048576,0))</f>
        <v>#N/A</v>
      </c>
      <c r="O2525" t="e">
        <f>INDEX(RawData!O$2:O$1048576,MATCH(FmtData!$B$4+(ROW()-10),RawData!$A$2:$A$1048576,0))</f>
        <v>#N/A</v>
      </c>
      <c r="P2525" t="e">
        <f>INDEX(RawData!P$2:P$1048576,MATCH(FmtData!$B$4+(ROW()-10),RawData!$A$2:$A$1048576,0))</f>
        <v>#N/A</v>
      </c>
      <c r="Q2525" t="e">
        <f>INDEX(RawData!Q$2:Q$1048576,MATCH(FmtData!$B$4+(ROW()-10),RawData!$A$2:$A$1048576,0))</f>
        <v>#N/A</v>
      </c>
      <c r="R2525" t="e">
        <f>INDEX(RawData!R$2:R$1048576,MATCH(FmtData!$B$4+(ROW()-10),RawData!$A$2:$A$1048576,0))</f>
        <v>#N/A</v>
      </c>
      <c r="S2525" t="e">
        <f>INDEX(RawData!S$2:S$1048576,MATCH(FmtData!$B$4+(ROW()-10),RawData!$A$2:$A$1048576,0))</f>
        <v>#N/A</v>
      </c>
      <c r="T2525" t="e">
        <f>INDEX(RawData!T$2:T$1048576,MATCH(FmtData!$B$4+(ROW()-10),RawData!$A$2:$A$1048576,0))</f>
        <v>#N/A</v>
      </c>
      <c r="U2525" t="e">
        <f>INDEX(RawData!U$2:U$1048576,MATCH(FmtData!$B$4+(ROW()-10),RawData!$A$2:$A$1048576,0))</f>
        <v>#N/A</v>
      </c>
      <c r="V2525" t="e">
        <f>INDEX(RawData!V$2:V$1048576,MATCH(FmtData!$B$4+(ROW()-10),RawData!$A$2:$A$1048576,0))</f>
        <v>#N/A</v>
      </c>
      <c r="W2525" s="8" t="e">
        <f t="shared" si="822"/>
        <v>#N/A</v>
      </c>
      <c r="X2525" s="8" t="e">
        <f t="shared" si="819"/>
        <v>#N/A</v>
      </c>
      <c r="Y2525" s="8" t="e">
        <f t="shared" si="820"/>
        <v>#N/A</v>
      </c>
      <c r="Z2525" s="8" t="e">
        <f t="shared" si="823"/>
        <v>#N/A</v>
      </c>
      <c r="AA2525" s="8" t="e">
        <f t="shared" si="824"/>
        <v>#N/A</v>
      </c>
      <c r="AB2525" s="8" t="e">
        <f t="shared" si="821"/>
        <v>#N/A</v>
      </c>
      <c r="AC2525" s="6" t="e">
        <f t="shared" si="839"/>
        <v>#N/A</v>
      </c>
      <c r="AD2525" s="41" t="e">
        <f t="shared" si="825"/>
        <v>#N/A</v>
      </c>
      <c r="AE2525" s="15" t="e">
        <f t="shared" si="826"/>
        <v>#N/A</v>
      </c>
      <c r="AF2525" s="15" t="e">
        <f t="shared" si="827"/>
        <v>#N/A</v>
      </c>
      <c r="AG2525" s="15" t="e">
        <f t="shared" si="828"/>
        <v>#N/A</v>
      </c>
      <c r="AH2525" s="15" t="e">
        <f t="shared" si="829"/>
        <v>#N/A</v>
      </c>
      <c r="AI2525" s="17" t="e">
        <f t="shared" si="830"/>
        <v>#N/A</v>
      </c>
      <c r="AJ2525" s="17" t="e">
        <f t="shared" si="831"/>
        <v>#N/A</v>
      </c>
      <c r="AK2525" s="17" t="e">
        <f t="shared" si="832"/>
        <v>#N/A</v>
      </c>
      <c r="AL2525" s="17" t="e">
        <f t="shared" si="833"/>
        <v>#N/A</v>
      </c>
      <c r="AM2525" s="17" t="e">
        <f t="shared" si="834"/>
        <v>#N/A</v>
      </c>
      <c r="AN2525" s="17" t="e">
        <f t="shared" si="835"/>
        <v>#N/A</v>
      </c>
      <c r="AO2525" s="17" t="e">
        <f>$AM$6*E2525^3+$AN$6*E2525^2+$AO$6*E2525</f>
        <v>#N/A</v>
      </c>
      <c r="AP2525" s="17" t="e">
        <f t="shared" si="836"/>
        <v>#N/A</v>
      </c>
      <c r="AQ2525" s="17" t="e">
        <f t="shared" si="837"/>
        <v>#N/A</v>
      </c>
      <c r="AR2525" s="17" t="e">
        <f t="shared" si="838"/>
        <v>#N/A</v>
      </c>
    </row>
    <row r="2526" spans="2:44" x14ac:dyDescent="0.25">
      <c r="B2526" t="e">
        <f>INDEX(RawData!$A$2:$A$1048576,MATCH(FmtData!$B$4+(ROW()-10),RawData!$A$2:$A$1048576,0))</f>
        <v>#N/A</v>
      </c>
      <c r="C25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#N/A</v>
      </c>
      <c r="D2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6" s="63" t="e">
        <f>INDEX(RawData!E$2:E$1048576,MATCH(FmtData!$B$4+(ROW()-10),RawData!$A$2:$A$1048576,0))</f>
        <v>#N/A</v>
      </c>
      <c r="F2526" t="e">
        <f>INDEX(RawData!F$2:F$1048576,MATCH(FmtData!$B$4+(ROW()-10),RawData!$A$2:$A$1048576,0))</f>
        <v>#N/A</v>
      </c>
      <c r="G2526" t="e">
        <f>INDEX(RawData!G$2:G$1048576,MATCH(FmtData!$B$4+(ROW()-10),RawData!$A$2:$A$1048576,0))</f>
        <v>#N/A</v>
      </c>
      <c r="H2526" t="e">
        <f>INDEX(RawData!H$2:H$1048576,MATCH(FmtData!$B$4+(ROW()-10),RawData!$A$2:$A$1048576,0))</f>
        <v>#N/A</v>
      </c>
      <c r="I2526" t="e">
        <f>INDEX(RawData!I$2:I$1048576,MATCH(FmtData!$B$4+(ROW()-10),RawData!$A$2:$A$1048576,0))</f>
        <v>#N/A</v>
      </c>
      <c r="J2526" t="e">
        <f>INDEX(RawData!J$2:J$1048576,MATCH(FmtData!$B$4+(ROW()-10),RawData!$A$2:$A$1048576,0))</f>
        <v>#N/A</v>
      </c>
      <c r="K2526" t="e">
        <f>INDEX(RawData!K$2:K$1048576,MATCH(FmtData!$B$4+(ROW()-10),RawData!$A$2:$A$1048576,0))</f>
        <v>#N/A</v>
      </c>
      <c r="L2526" t="e">
        <f>INDEX(RawData!L$2:L$1048576,MATCH(FmtData!$B$4+(ROW()-10),RawData!$A$2:$A$1048576,0))</f>
        <v>#N/A</v>
      </c>
      <c r="M2526" t="e">
        <f>INDEX(RawData!M$2:M$1048576,MATCH(FmtData!$B$4+(ROW()-10),RawData!$A$2:$A$1048576,0))</f>
        <v>#N/A</v>
      </c>
      <c r="N2526" t="e">
        <f>INDEX(RawData!N$2:N$1048576,MATCH(FmtData!$B$4+(ROW()-10),RawData!$A$2:$A$1048576,0))</f>
        <v>#N/A</v>
      </c>
      <c r="O2526" t="e">
        <f>INDEX(RawData!O$2:O$1048576,MATCH(FmtData!$B$4+(ROW()-10),RawData!$A$2:$A$1048576,0))</f>
        <v>#N/A</v>
      </c>
      <c r="P2526" t="e">
        <f>INDEX(RawData!P$2:P$1048576,MATCH(FmtData!$B$4+(ROW()-10),RawData!$A$2:$A$1048576,0))</f>
        <v>#N/A</v>
      </c>
      <c r="Q2526" t="e">
        <f>INDEX(RawData!Q$2:Q$1048576,MATCH(FmtData!$B$4+(ROW()-10),RawData!$A$2:$A$1048576,0))</f>
        <v>#N/A</v>
      </c>
      <c r="R2526" t="e">
        <f>INDEX(RawData!R$2:R$1048576,MATCH(FmtData!$B$4+(ROW()-10),RawData!$A$2:$A$1048576,0))</f>
        <v>#N/A</v>
      </c>
      <c r="S2526" t="e">
        <f>INDEX(RawData!S$2:S$1048576,MATCH(FmtData!$B$4+(ROW()-10),RawData!$A$2:$A$1048576,0))</f>
        <v>#N/A</v>
      </c>
      <c r="T2526" t="e">
        <f>INDEX(RawData!T$2:T$1048576,MATCH(FmtData!$B$4+(ROW()-10),RawData!$A$2:$A$1048576,0))</f>
        <v>#N/A</v>
      </c>
      <c r="U2526" t="e">
        <f>INDEX(RawData!U$2:U$1048576,MATCH(FmtData!$B$4+(ROW()-10),RawData!$A$2:$A$1048576,0))</f>
        <v>#N/A</v>
      </c>
      <c r="V2526" t="e">
        <f>INDEX(RawData!V$2:V$1048576,MATCH(FmtData!$B$4+(ROW()-10),RawData!$A$2:$A$1048576,0))</f>
        <v>#N/A</v>
      </c>
      <c r="W2526" s="8" t="e">
        <f t="shared" si="822"/>
        <v>#N/A</v>
      </c>
      <c r="X2526" s="8" t="e">
        <f t="shared" si="819"/>
        <v>#N/A</v>
      </c>
      <c r="Y2526" s="8" t="e">
        <f t="shared" si="820"/>
        <v>#N/A</v>
      </c>
      <c r="Z2526" s="8" t="e">
        <f t="shared" si="823"/>
        <v>#N/A</v>
      </c>
      <c r="AA2526" s="8" t="e">
        <f t="shared" si="824"/>
        <v>#N/A</v>
      </c>
      <c r="AB2526" s="8" t="e">
        <f t="shared" si="821"/>
        <v>#N/A</v>
      </c>
      <c r="AC2526" s="6" t="e">
        <f t="shared" si="839"/>
        <v>#N/A</v>
      </c>
      <c r="AD2526" s="41" t="e">
        <f t="shared" si="825"/>
        <v>#N/A</v>
      </c>
      <c r="AE2526" s="15" t="e">
        <f t="shared" si="826"/>
        <v>#N/A</v>
      </c>
      <c r="AF2526" s="15" t="e">
        <f t="shared" si="827"/>
        <v>#N/A</v>
      </c>
      <c r="AG2526" s="15" t="e">
        <f t="shared" si="828"/>
        <v>#N/A</v>
      </c>
      <c r="AH2526" s="15" t="e">
        <f t="shared" si="829"/>
        <v>#N/A</v>
      </c>
      <c r="AI2526" s="17" t="e">
        <f t="shared" si="830"/>
        <v>#N/A</v>
      </c>
      <c r="AJ2526" s="17" t="e">
        <f t="shared" si="831"/>
        <v>#N/A</v>
      </c>
      <c r="AK2526" s="17" t="e">
        <f t="shared" si="832"/>
        <v>#N/A</v>
      </c>
      <c r="AL2526" s="17" t="e">
        <f t="shared" si="833"/>
        <v>#N/A</v>
      </c>
      <c r="AM2526" s="17" t="e">
        <f t="shared" si="834"/>
        <v>#N/A</v>
      </c>
      <c r="AN2526" s="17" t="e">
        <f t="shared" si="835"/>
        <v>#N/A</v>
      </c>
      <c r="AO2526" s="17" t="e">
        <f>$AM$6*E2526^3+$AN$6*E2526^2+$AO$6*E2526</f>
        <v>#N/A</v>
      </c>
      <c r="AP2526" s="17" t="e">
        <f t="shared" si="836"/>
        <v>#N/A</v>
      </c>
      <c r="AQ2526" s="17" t="e">
        <f t="shared" si="837"/>
        <v>#N/A</v>
      </c>
      <c r="AR2526" s="17" t="e">
        <f t="shared" si="838"/>
        <v>#N/A</v>
      </c>
    </row>
    <row r="2527" spans="2:44" x14ac:dyDescent="0.25">
      <c r="B2527" t="e">
        <f>INDEX(RawData!$A$2:$A$1048576,MATCH(FmtData!$B$4+(ROW()-10),RawData!$A$2:$A$1048576,0))</f>
        <v>#N/A</v>
      </c>
      <c r="C25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#N/A</v>
      </c>
      <c r="D2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7" s="63" t="e">
        <f>INDEX(RawData!E$2:E$1048576,MATCH(FmtData!$B$4+(ROW()-10),RawData!$A$2:$A$1048576,0))</f>
        <v>#N/A</v>
      </c>
      <c r="F2527" t="e">
        <f>INDEX(RawData!F$2:F$1048576,MATCH(FmtData!$B$4+(ROW()-10),RawData!$A$2:$A$1048576,0))</f>
        <v>#N/A</v>
      </c>
      <c r="G2527" t="e">
        <f>INDEX(RawData!G$2:G$1048576,MATCH(FmtData!$B$4+(ROW()-10),RawData!$A$2:$A$1048576,0))</f>
        <v>#N/A</v>
      </c>
      <c r="H2527" t="e">
        <f>INDEX(RawData!H$2:H$1048576,MATCH(FmtData!$B$4+(ROW()-10),RawData!$A$2:$A$1048576,0))</f>
        <v>#N/A</v>
      </c>
      <c r="I2527" t="e">
        <f>INDEX(RawData!I$2:I$1048576,MATCH(FmtData!$B$4+(ROW()-10),RawData!$A$2:$A$1048576,0))</f>
        <v>#N/A</v>
      </c>
      <c r="J2527" t="e">
        <f>INDEX(RawData!J$2:J$1048576,MATCH(FmtData!$B$4+(ROW()-10),RawData!$A$2:$A$1048576,0))</f>
        <v>#N/A</v>
      </c>
      <c r="K2527" t="e">
        <f>INDEX(RawData!K$2:K$1048576,MATCH(FmtData!$B$4+(ROW()-10),RawData!$A$2:$A$1048576,0))</f>
        <v>#N/A</v>
      </c>
      <c r="L2527" t="e">
        <f>INDEX(RawData!L$2:L$1048576,MATCH(FmtData!$B$4+(ROW()-10),RawData!$A$2:$A$1048576,0))</f>
        <v>#N/A</v>
      </c>
      <c r="M2527" t="e">
        <f>INDEX(RawData!M$2:M$1048576,MATCH(FmtData!$B$4+(ROW()-10),RawData!$A$2:$A$1048576,0))</f>
        <v>#N/A</v>
      </c>
      <c r="N2527" t="e">
        <f>INDEX(RawData!N$2:N$1048576,MATCH(FmtData!$B$4+(ROW()-10),RawData!$A$2:$A$1048576,0))</f>
        <v>#N/A</v>
      </c>
      <c r="O2527" t="e">
        <f>INDEX(RawData!O$2:O$1048576,MATCH(FmtData!$B$4+(ROW()-10),RawData!$A$2:$A$1048576,0))</f>
        <v>#N/A</v>
      </c>
      <c r="P2527" t="e">
        <f>INDEX(RawData!P$2:P$1048576,MATCH(FmtData!$B$4+(ROW()-10),RawData!$A$2:$A$1048576,0))</f>
        <v>#N/A</v>
      </c>
      <c r="Q2527" t="e">
        <f>INDEX(RawData!Q$2:Q$1048576,MATCH(FmtData!$B$4+(ROW()-10),RawData!$A$2:$A$1048576,0))</f>
        <v>#N/A</v>
      </c>
      <c r="R2527" t="e">
        <f>INDEX(RawData!R$2:R$1048576,MATCH(FmtData!$B$4+(ROW()-10),RawData!$A$2:$A$1048576,0))</f>
        <v>#N/A</v>
      </c>
      <c r="S2527" t="e">
        <f>INDEX(RawData!S$2:S$1048576,MATCH(FmtData!$B$4+(ROW()-10),RawData!$A$2:$A$1048576,0))</f>
        <v>#N/A</v>
      </c>
      <c r="T2527" t="e">
        <f>INDEX(RawData!T$2:T$1048576,MATCH(FmtData!$B$4+(ROW()-10),RawData!$A$2:$A$1048576,0))</f>
        <v>#N/A</v>
      </c>
      <c r="U2527" t="e">
        <f>INDEX(RawData!U$2:U$1048576,MATCH(FmtData!$B$4+(ROW()-10),RawData!$A$2:$A$1048576,0))</f>
        <v>#N/A</v>
      </c>
      <c r="V2527" t="e">
        <f>INDEX(RawData!V$2:V$1048576,MATCH(FmtData!$B$4+(ROW()-10),RawData!$A$2:$A$1048576,0))</f>
        <v>#N/A</v>
      </c>
      <c r="W2527" s="8" t="e">
        <f t="shared" si="822"/>
        <v>#N/A</v>
      </c>
      <c r="X2527" s="8" t="e">
        <f t="shared" si="819"/>
        <v>#N/A</v>
      </c>
      <c r="Y2527" s="8" t="e">
        <f t="shared" si="820"/>
        <v>#N/A</v>
      </c>
      <c r="Z2527" s="8" t="e">
        <f t="shared" si="823"/>
        <v>#N/A</v>
      </c>
      <c r="AA2527" s="8" t="e">
        <f t="shared" si="824"/>
        <v>#N/A</v>
      </c>
      <c r="AB2527" s="8" t="e">
        <f t="shared" si="821"/>
        <v>#N/A</v>
      </c>
      <c r="AC2527" s="6" t="e">
        <f t="shared" si="839"/>
        <v>#N/A</v>
      </c>
      <c r="AD2527" s="41" t="e">
        <f t="shared" si="825"/>
        <v>#N/A</v>
      </c>
      <c r="AE2527" s="15" t="e">
        <f t="shared" si="826"/>
        <v>#N/A</v>
      </c>
      <c r="AF2527" s="15" t="e">
        <f t="shared" si="827"/>
        <v>#N/A</v>
      </c>
      <c r="AG2527" s="15" t="e">
        <f t="shared" si="828"/>
        <v>#N/A</v>
      </c>
      <c r="AH2527" s="15" t="e">
        <f t="shared" si="829"/>
        <v>#N/A</v>
      </c>
      <c r="AI2527" s="17" t="e">
        <f t="shared" si="830"/>
        <v>#N/A</v>
      </c>
      <c r="AJ2527" s="17" t="e">
        <f t="shared" si="831"/>
        <v>#N/A</v>
      </c>
      <c r="AK2527" s="17" t="e">
        <f t="shared" si="832"/>
        <v>#N/A</v>
      </c>
      <c r="AL2527" s="17" t="e">
        <f t="shared" si="833"/>
        <v>#N/A</v>
      </c>
      <c r="AM2527" s="17" t="e">
        <f t="shared" si="834"/>
        <v>#N/A</v>
      </c>
      <c r="AN2527" s="17" t="e">
        <f t="shared" si="835"/>
        <v>#N/A</v>
      </c>
      <c r="AO2527" s="17" t="e">
        <f>$AM$6*E2527^3+$AN$6*E2527^2+$AO$6*E2527</f>
        <v>#N/A</v>
      </c>
      <c r="AP2527" s="17" t="e">
        <f t="shared" si="836"/>
        <v>#N/A</v>
      </c>
      <c r="AQ2527" s="17" t="e">
        <f t="shared" si="837"/>
        <v>#N/A</v>
      </c>
      <c r="AR2527" s="17" t="e">
        <f t="shared" si="838"/>
        <v>#N/A</v>
      </c>
    </row>
    <row r="2528" spans="2:44" x14ac:dyDescent="0.25">
      <c r="B2528" t="e">
        <f>INDEX(RawData!$A$2:$A$1048576,MATCH(FmtData!$B$4+(ROW()-10),RawData!$A$2:$A$1048576,0))</f>
        <v>#N/A</v>
      </c>
      <c r="C25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#N/A</v>
      </c>
      <c r="D2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8" s="63" t="e">
        <f>INDEX(RawData!E$2:E$1048576,MATCH(FmtData!$B$4+(ROW()-10),RawData!$A$2:$A$1048576,0))</f>
        <v>#N/A</v>
      </c>
      <c r="F2528" t="e">
        <f>INDEX(RawData!F$2:F$1048576,MATCH(FmtData!$B$4+(ROW()-10),RawData!$A$2:$A$1048576,0))</f>
        <v>#N/A</v>
      </c>
      <c r="G2528" t="e">
        <f>INDEX(RawData!G$2:G$1048576,MATCH(FmtData!$B$4+(ROW()-10),RawData!$A$2:$A$1048576,0))</f>
        <v>#N/A</v>
      </c>
      <c r="H2528" t="e">
        <f>INDEX(RawData!H$2:H$1048576,MATCH(FmtData!$B$4+(ROW()-10),RawData!$A$2:$A$1048576,0))</f>
        <v>#N/A</v>
      </c>
      <c r="I2528" t="e">
        <f>INDEX(RawData!I$2:I$1048576,MATCH(FmtData!$B$4+(ROW()-10),RawData!$A$2:$A$1048576,0))</f>
        <v>#N/A</v>
      </c>
      <c r="J2528" t="e">
        <f>INDEX(RawData!J$2:J$1048576,MATCH(FmtData!$B$4+(ROW()-10),RawData!$A$2:$A$1048576,0))</f>
        <v>#N/A</v>
      </c>
      <c r="K2528" t="e">
        <f>INDEX(RawData!K$2:K$1048576,MATCH(FmtData!$B$4+(ROW()-10),RawData!$A$2:$A$1048576,0))</f>
        <v>#N/A</v>
      </c>
      <c r="L2528" t="e">
        <f>INDEX(RawData!L$2:L$1048576,MATCH(FmtData!$B$4+(ROW()-10),RawData!$A$2:$A$1048576,0))</f>
        <v>#N/A</v>
      </c>
      <c r="M2528" t="e">
        <f>INDEX(RawData!M$2:M$1048576,MATCH(FmtData!$B$4+(ROW()-10),RawData!$A$2:$A$1048576,0))</f>
        <v>#N/A</v>
      </c>
      <c r="N2528" t="e">
        <f>INDEX(RawData!N$2:N$1048576,MATCH(FmtData!$B$4+(ROW()-10),RawData!$A$2:$A$1048576,0))</f>
        <v>#N/A</v>
      </c>
      <c r="O2528" t="e">
        <f>INDEX(RawData!O$2:O$1048576,MATCH(FmtData!$B$4+(ROW()-10),RawData!$A$2:$A$1048576,0))</f>
        <v>#N/A</v>
      </c>
      <c r="P2528" t="e">
        <f>INDEX(RawData!P$2:P$1048576,MATCH(FmtData!$B$4+(ROW()-10),RawData!$A$2:$A$1048576,0))</f>
        <v>#N/A</v>
      </c>
      <c r="Q2528" t="e">
        <f>INDEX(RawData!Q$2:Q$1048576,MATCH(FmtData!$B$4+(ROW()-10),RawData!$A$2:$A$1048576,0))</f>
        <v>#N/A</v>
      </c>
      <c r="R2528" t="e">
        <f>INDEX(RawData!R$2:R$1048576,MATCH(FmtData!$B$4+(ROW()-10),RawData!$A$2:$A$1048576,0))</f>
        <v>#N/A</v>
      </c>
      <c r="S2528" t="e">
        <f>INDEX(RawData!S$2:S$1048576,MATCH(FmtData!$B$4+(ROW()-10),RawData!$A$2:$A$1048576,0))</f>
        <v>#N/A</v>
      </c>
      <c r="T2528" t="e">
        <f>INDEX(RawData!T$2:T$1048576,MATCH(FmtData!$B$4+(ROW()-10),RawData!$A$2:$A$1048576,0))</f>
        <v>#N/A</v>
      </c>
      <c r="U2528" t="e">
        <f>INDEX(RawData!U$2:U$1048576,MATCH(FmtData!$B$4+(ROW()-10),RawData!$A$2:$A$1048576,0))</f>
        <v>#N/A</v>
      </c>
      <c r="V2528" t="e">
        <f>INDEX(RawData!V$2:V$1048576,MATCH(FmtData!$B$4+(ROW()-10),RawData!$A$2:$A$1048576,0))</f>
        <v>#N/A</v>
      </c>
      <c r="W2528" s="8" t="e">
        <f t="shared" si="822"/>
        <v>#N/A</v>
      </c>
      <c r="X2528" s="8" t="e">
        <f t="shared" si="819"/>
        <v>#N/A</v>
      </c>
      <c r="Y2528" s="8" t="e">
        <f t="shared" si="820"/>
        <v>#N/A</v>
      </c>
      <c r="Z2528" s="8" t="e">
        <f t="shared" si="823"/>
        <v>#N/A</v>
      </c>
      <c r="AA2528" s="8" t="e">
        <f t="shared" si="824"/>
        <v>#N/A</v>
      </c>
      <c r="AB2528" s="8" t="e">
        <f t="shared" si="821"/>
        <v>#N/A</v>
      </c>
      <c r="AC2528" s="6" t="e">
        <f t="shared" si="839"/>
        <v>#N/A</v>
      </c>
      <c r="AD2528" s="41" t="e">
        <f t="shared" si="825"/>
        <v>#N/A</v>
      </c>
      <c r="AE2528" s="15" t="e">
        <f t="shared" si="826"/>
        <v>#N/A</v>
      </c>
      <c r="AF2528" s="15" t="e">
        <f t="shared" si="827"/>
        <v>#N/A</v>
      </c>
      <c r="AG2528" s="15" t="e">
        <f t="shared" si="828"/>
        <v>#N/A</v>
      </c>
      <c r="AH2528" s="15" t="e">
        <f t="shared" si="829"/>
        <v>#N/A</v>
      </c>
      <c r="AI2528" s="17" t="e">
        <f t="shared" si="830"/>
        <v>#N/A</v>
      </c>
      <c r="AJ2528" s="17" t="e">
        <f t="shared" si="831"/>
        <v>#N/A</v>
      </c>
      <c r="AK2528" s="17" t="e">
        <f t="shared" si="832"/>
        <v>#N/A</v>
      </c>
      <c r="AL2528" s="17" t="e">
        <f t="shared" si="833"/>
        <v>#N/A</v>
      </c>
      <c r="AM2528" s="17" t="e">
        <f t="shared" si="834"/>
        <v>#N/A</v>
      </c>
      <c r="AN2528" s="17" t="e">
        <f t="shared" si="835"/>
        <v>#N/A</v>
      </c>
      <c r="AO2528" s="17" t="e">
        <f>$AM$6*E2528^3+$AN$6*E2528^2+$AO$6*E2528</f>
        <v>#N/A</v>
      </c>
      <c r="AP2528" s="17" t="e">
        <f t="shared" si="836"/>
        <v>#N/A</v>
      </c>
      <c r="AQ2528" s="17" t="e">
        <f t="shared" si="837"/>
        <v>#N/A</v>
      </c>
      <c r="AR2528" s="17" t="e">
        <f t="shared" si="838"/>
        <v>#N/A</v>
      </c>
    </row>
    <row r="2529" spans="2:44" x14ac:dyDescent="0.25">
      <c r="B2529" t="e">
        <f>INDEX(RawData!$A$2:$A$1048576,MATCH(FmtData!$B$4+(ROW()-10),RawData!$A$2:$A$1048576,0))</f>
        <v>#N/A</v>
      </c>
      <c r="C25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#N/A</v>
      </c>
      <c r="D2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9" s="63" t="e">
        <f>INDEX(RawData!E$2:E$1048576,MATCH(FmtData!$B$4+(ROW()-10),RawData!$A$2:$A$1048576,0))</f>
        <v>#N/A</v>
      </c>
      <c r="F2529" t="e">
        <f>INDEX(RawData!F$2:F$1048576,MATCH(FmtData!$B$4+(ROW()-10),RawData!$A$2:$A$1048576,0))</f>
        <v>#N/A</v>
      </c>
      <c r="G2529" t="e">
        <f>INDEX(RawData!G$2:G$1048576,MATCH(FmtData!$B$4+(ROW()-10),RawData!$A$2:$A$1048576,0))</f>
        <v>#N/A</v>
      </c>
      <c r="H2529" t="e">
        <f>INDEX(RawData!H$2:H$1048576,MATCH(FmtData!$B$4+(ROW()-10),RawData!$A$2:$A$1048576,0))</f>
        <v>#N/A</v>
      </c>
      <c r="I2529" t="e">
        <f>INDEX(RawData!I$2:I$1048576,MATCH(FmtData!$B$4+(ROW()-10),RawData!$A$2:$A$1048576,0))</f>
        <v>#N/A</v>
      </c>
      <c r="J2529" t="e">
        <f>INDEX(RawData!J$2:J$1048576,MATCH(FmtData!$B$4+(ROW()-10),RawData!$A$2:$A$1048576,0))</f>
        <v>#N/A</v>
      </c>
      <c r="K2529" t="e">
        <f>INDEX(RawData!K$2:K$1048576,MATCH(FmtData!$B$4+(ROW()-10),RawData!$A$2:$A$1048576,0))</f>
        <v>#N/A</v>
      </c>
      <c r="L2529" t="e">
        <f>INDEX(RawData!L$2:L$1048576,MATCH(FmtData!$B$4+(ROW()-10),RawData!$A$2:$A$1048576,0))</f>
        <v>#N/A</v>
      </c>
      <c r="M2529" t="e">
        <f>INDEX(RawData!M$2:M$1048576,MATCH(FmtData!$B$4+(ROW()-10),RawData!$A$2:$A$1048576,0))</f>
        <v>#N/A</v>
      </c>
      <c r="N2529" t="e">
        <f>INDEX(RawData!N$2:N$1048576,MATCH(FmtData!$B$4+(ROW()-10),RawData!$A$2:$A$1048576,0))</f>
        <v>#N/A</v>
      </c>
      <c r="O2529" t="e">
        <f>INDEX(RawData!O$2:O$1048576,MATCH(FmtData!$B$4+(ROW()-10),RawData!$A$2:$A$1048576,0))</f>
        <v>#N/A</v>
      </c>
      <c r="P2529" t="e">
        <f>INDEX(RawData!P$2:P$1048576,MATCH(FmtData!$B$4+(ROW()-10),RawData!$A$2:$A$1048576,0))</f>
        <v>#N/A</v>
      </c>
      <c r="Q2529" t="e">
        <f>INDEX(RawData!Q$2:Q$1048576,MATCH(FmtData!$B$4+(ROW()-10),RawData!$A$2:$A$1048576,0))</f>
        <v>#N/A</v>
      </c>
      <c r="R2529" t="e">
        <f>INDEX(RawData!R$2:R$1048576,MATCH(FmtData!$B$4+(ROW()-10),RawData!$A$2:$A$1048576,0))</f>
        <v>#N/A</v>
      </c>
      <c r="S2529" t="e">
        <f>INDEX(RawData!S$2:S$1048576,MATCH(FmtData!$B$4+(ROW()-10),RawData!$A$2:$A$1048576,0))</f>
        <v>#N/A</v>
      </c>
      <c r="T2529" t="e">
        <f>INDEX(RawData!T$2:T$1048576,MATCH(FmtData!$B$4+(ROW()-10),RawData!$A$2:$A$1048576,0))</f>
        <v>#N/A</v>
      </c>
      <c r="U2529" t="e">
        <f>INDEX(RawData!U$2:U$1048576,MATCH(FmtData!$B$4+(ROW()-10),RawData!$A$2:$A$1048576,0))</f>
        <v>#N/A</v>
      </c>
      <c r="V2529" t="e">
        <f>INDEX(RawData!V$2:V$1048576,MATCH(FmtData!$B$4+(ROW()-10),RawData!$A$2:$A$1048576,0))</f>
        <v>#N/A</v>
      </c>
      <c r="W2529" s="8" t="e">
        <f t="shared" si="822"/>
        <v>#N/A</v>
      </c>
      <c r="X2529" s="8" t="e">
        <f t="shared" si="819"/>
        <v>#N/A</v>
      </c>
      <c r="Y2529" s="8" t="e">
        <f t="shared" si="820"/>
        <v>#N/A</v>
      </c>
      <c r="Z2529" s="8" t="e">
        <f t="shared" si="823"/>
        <v>#N/A</v>
      </c>
      <c r="AA2529" s="8" t="e">
        <f t="shared" si="824"/>
        <v>#N/A</v>
      </c>
      <c r="AB2529" s="8" t="e">
        <f t="shared" si="821"/>
        <v>#N/A</v>
      </c>
      <c r="AC2529" s="6" t="e">
        <f t="shared" si="839"/>
        <v>#N/A</v>
      </c>
      <c r="AD2529" s="41" t="e">
        <f t="shared" si="825"/>
        <v>#N/A</v>
      </c>
      <c r="AE2529" s="15" t="e">
        <f t="shared" si="826"/>
        <v>#N/A</v>
      </c>
      <c r="AF2529" s="15" t="e">
        <f t="shared" si="827"/>
        <v>#N/A</v>
      </c>
      <c r="AG2529" s="15" t="e">
        <f t="shared" si="828"/>
        <v>#N/A</v>
      </c>
      <c r="AH2529" s="15" t="e">
        <f t="shared" si="829"/>
        <v>#N/A</v>
      </c>
      <c r="AI2529" s="17" t="e">
        <f t="shared" si="830"/>
        <v>#N/A</v>
      </c>
      <c r="AJ2529" s="17" t="e">
        <f t="shared" si="831"/>
        <v>#N/A</v>
      </c>
      <c r="AK2529" s="17" t="e">
        <f t="shared" si="832"/>
        <v>#N/A</v>
      </c>
      <c r="AL2529" s="17" t="e">
        <f t="shared" si="833"/>
        <v>#N/A</v>
      </c>
      <c r="AM2529" s="17" t="e">
        <f t="shared" si="834"/>
        <v>#N/A</v>
      </c>
      <c r="AN2529" s="17" t="e">
        <f t="shared" si="835"/>
        <v>#N/A</v>
      </c>
      <c r="AO2529" s="17" t="e">
        <f>$AM$6*E2529^3+$AN$6*E2529^2+$AO$6*E2529</f>
        <v>#N/A</v>
      </c>
      <c r="AP2529" s="17" t="e">
        <f t="shared" si="836"/>
        <v>#N/A</v>
      </c>
      <c r="AQ2529" s="17" t="e">
        <f t="shared" si="837"/>
        <v>#N/A</v>
      </c>
      <c r="AR2529" s="17" t="e">
        <f t="shared" si="838"/>
        <v>#N/A</v>
      </c>
    </row>
    <row r="2530" spans="2:44" x14ac:dyDescent="0.25">
      <c r="B2530" t="e">
        <f>INDEX(RawData!$A$2:$A$1048576,MATCH(FmtData!$B$4+(ROW()-10),RawData!$A$2:$A$1048576,0))</f>
        <v>#N/A</v>
      </c>
      <c r="C25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#N/A</v>
      </c>
      <c r="D2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0" s="63" t="e">
        <f>INDEX(RawData!E$2:E$1048576,MATCH(FmtData!$B$4+(ROW()-10),RawData!$A$2:$A$1048576,0))</f>
        <v>#N/A</v>
      </c>
      <c r="F2530" t="e">
        <f>INDEX(RawData!F$2:F$1048576,MATCH(FmtData!$B$4+(ROW()-10),RawData!$A$2:$A$1048576,0))</f>
        <v>#N/A</v>
      </c>
      <c r="G2530" t="e">
        <f>INDEX(RawData!G$2:G$1048576,MATCH(FmtData!$B$4+(ROW()-10),RawData!$A$2:$A$1048576,0))</f>
        <v>#N/A</v>
      </c>
      <c r="H2530" t="e">
        <f>INDEX(RawData!H$2:H$1048576,MATCH(FmtData!$B$4+(ROW()-10),RawData!$A$2:$A$1048576,0))</f>
        <v>#N/A</v>
      </c>
      <c r="I2530" t="e">
        <f>INDEX(RawData!I$2:I$1048576,MATCH(FmtData!$B$4+(ROW()-10),RawData!$A$2:$A$1048576,0))</f>
        <v>#N/A</v>
      </c>
      <c r="J2530" t="e">
        <f>INDEX(RawData!J$2:J$1048576,MATCH(FmtData!$B$4+(ROW()-10),RawData!$A$2:$A$1048576,0))</f>
        <v>#N/A</v>
      </c>
      <c r="K2530" t="e">
        <f>INDEX(RawData!K$2:K$1048576,MATCH(FmtData!$B$4+(ROW()-10),RawData!$A$2:$A$1048576,0))</f>
        <v>#N/A</v>
      </c>
      <c r="L2530" t="e">
        <f>INDEX(RawData!L$2:L$1048576,MATCH(FmtData!$B$4+(ROW()-10),RawData!$A$2:$A$1048576,0))</f>
        <v>#N/A</v>
      </c>
      <c r="M2530" t="e">
        <f>INDEX(RawData!M$2:M$1048576,MATCH(FmtData!$B$4+(ROW()-10),RawData!$A$2:$A$1048576,0))</f>
        <v>#N/A</v>
      </c>
      <c r="N2530" t="e">
        <f>INDEX(RawData!N$2:N$1048576,MATCH(FmtData!$B$4+(ROW()-10),RawData!$A$2:$A$1048576,0))</f>
        <v>#N/A</v>
      </c>
      <c r="O2530" t="e">
        <f>INDEX(RawData!O$2:O$1048576,MATCH(FmtData!$B$4+(ROW()-10),RawData!$A$2:$A$1048576,0))</f>
        <v>#N/A</v>
      </c>
      <c r="P2530" t="e">
        <f>INDEX(RawData!P$2:P$1048576,MATCH(FmtData!$B$4+(ROW()-10),RawData!$A$2:$A$1048576,0))</f>
        <v>#N/A</v>
      </c>
      <c r="Q2530" t="e">
        <f>INDEX(RawData!Q$2:Q$1048576,MATCH(FmtData!$B$4+(ROW()-10),RawData!$A$2:$A$1048576,0))</f>
        <v>#N/A</v>
      </c>
      <c r="R2530" t="e">
        <f>INDEX(RawData!R$2:R$1048576,MATCH(FmtData!$B$4+(ROW()-10),RawData!$A$2:$A$1048576,0))</f>
        <v>#N/A</v>
      </c>
      <c r="S2530" t="e">
        <f>INDEX(RawData!S$2:S$1048576,MATCH(FmtData!$B$4+(ROW()-10),RawData!$A$2:$A$1048576,0))</f>
        <v>#N/A</v>
      </c>
      <c r="T2530" t="e">
        <f>INDEX(RawData!T$2:T$1048576,MATCH(FmtData!$B$4+(ROW()-10),RawData!$A$2:$A$1048576,0))</f>
        <v>#N/A</v>
      </c>
      <c r="U2530" t="e">
        <f>INDEX(RawData!U$2:U$1048576,MATCH(FmtData!$B$4+(ROW()-10),RawData!$A$2:$A$1048576,0))</f>
        <v>#N/A</v>
      </c>
      <c r="V2530" t="e">
        <f>INDEX(RawData!V$2:V$1048576,MATCH(FmtData!$B$4+(ROW()-10),RawData!$A$2:$A$1048576,0))</f>
        <v>#N/A</v>
      </c>
      <c r="W2530" s="8" t="e">
        <f t="shared" si="822"/>
        <v>#N/A</v>
      </c>
      <c r="X2530" s="8" t="e">
        <f t="shared" si="819"/>
        <v>#N/A</v>
      </c>
      <c r="Y2530" s="8" t="e">
        <f t="shared" si="820"/>
        <v>#N/A</v>
      </c>
      <c r="Z2530" s="8" t="e">
        <f t="shared" si="823"/>
        <v>#N/A</v>
      </c>
      <c r="AA2530" s="8" t="e">
        <f t="shared" si="824"/>
        <v>#N/A</v>
      </c>
      <c r="AB2530" s="8" t="e">
        <f t="shared" si="821"/>
        <v>#N/A</v>
      </c>
      <c r="AC2530" s="6" t="e">
        <f t="shared" si="839"/>
        <v>#N/A</v>
      </c>
      <c r="AD2530" s="41" t="e">
        <f t="shared" si="825"/>
        <v>#N/A</v>
      </c>
      <c r="AE2530" s="15" t="e">
        <f t="shared" si="826"/>
        <v>#N/A</v>
      </c>
      <c r="AF2530" s="15" t="e">
        <f t="shared" si="827"/>
        <v>#N/A</v>
      </c>
      <c r="AG2530" s="15" t="e">
        <f t="shared" si="828"/>
        <v>#N/A</v>
      </c>
      <c r="AH2530" s="15" t="e">
        <f t="shared" si="829"/>
        <v>#N/A</v>
      </c>
      <c r="AI2530" s="17" t="e">
        <f t="shared" si="830"/>
        <v>#N/A</v>
      </c>
      <c r="AJ2530" s="17" t="e">
        <f t="shared" si="831"/>
        <v>#N/A</v>
      </c>
      <c r="AK2530" s="17" t="e">
        <f t="shared" si="832"/>
        <v>#N/A</v>
      </c>
      <c r="AL2530" s="17" t="e">
        <f t="shared" si="833"/>
        <v>#N/A</v>
      </c>
      <c r="AM2530" s="17" t="e">
        <f t="shared" si="834"/>
        <v>#N/A</v>
      </c>
      <c r="AN2530" s="17" t="e">
        <f t="shared" si="835"/>
        <v>#N/A</v>
      </c>
      <c r="AO2530" s="17" t="e">
        <f>$AM$6*E2530^3+$AN$6*E2530^2+$AO$6*E2530</f>
        <v>#N/A</v>
      </c>
      <c r="AP2530" s="17" t="e">
        <f t="shared" si="836"/>
        <v>#N/A</v>
      </c>
      <c r="AQ2530" s="17" t="e">
        <f t="shared" si="837"/>
        <v>#N/A</v>
      </c>
      <c r="AR2530" s="17" t="e">
        <f t="shared" si="838"/>
        <v>#N/A</v>
      </c>
    </row>
    <row r="2531" spans="2:44" x14ac:dyDescent="0.25">
      <c r="B2531" t="e">
        <f>INDEX(RawData!$A$2:$A$1048576,MATCH(FmtData!$B$4+(ROW()-10),RawData!$A$2:$A$1048576,0))</f>
        <v>#N/A</v>
      </c>
      <c r="C25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#N/A</v>
      </c>
      <c r="D2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1" s="63" t="e">
        <f>INDEX(RawData!E$2:E$1048576,MATCH(FmtData!$B$4+(ROW()-10),RawData!$A$2:$A$1048576,0))</f>
        <v>#N/A</v>
      </c>
      <c r="F2531" t="e">
        <f>INDEX(RawData!F$2:F$1048576,MATCH(FmtData!$B$4+(ROW()-10),RawData!$A$2:$A$1048576,0))</f>
        <v>#N/A</v>
      </c>
      <c r="G2531" t="e">
        <f>INDEX(RawData!G$2:G$1048576,MATCH(FmtData!$B$4+(ROW()-10),RawData!$A$2:$A$1048576,0))</f>
        <v>#N/A</v>
      </c>
      <c r="H2531" t="e">
        <f>INDEX(RawData!H$2:H$1048576,MATCH(FmtData!$B$4+(ROW()-10),RawData!$A$2:$A$1048576,0))</f>
        <v>#N/A</v>
      </c>
      <c r="I2531" t="e">
        <f>INDEX(RawData!I$2:I$1048576,MATCH(FmtData!$B$4+(ROW()-10),RawData!$A$2:$A$1048576,0))</f>
        <v>#N/A</v>
      </c>
      <c r="J2531" t="e">
        <f>INDEX(RawData!J$2:J$1048576,MATCH(FmtData!$B$4+(ROW()-10),RawData!$A$2:$A$1048576,0))</f>
        <v>#N/A</v>
      </c>
      <c r="K2531" t="e">
        <f>INDEX(RawData!K$2:K$1048576,MATCH(FmtData!$B$4+(ROW()-10),RawData!$A$2:$A$1048576,0))</f>
        <v>#N/A</v>
      </c>
      <c r="L2531" t="e">
        <f>INDEX(RawData!L$2:L$1048576,MATCH(FmtData!$B$4+(ROW()-10),RawData!$A$2:$A$1048576,0))</f>
        <v>#N/A</v>
      </c>
      <c r="M2531" t="e">
        <f>INDEX(RawData!M$2:M$1048576,MATCH(FmtData!$B$4+(ROW()-10),RawData!$A$2:$A$1048576,0))</f>
        <v>#N/A</v>
      </c>
      <c r="N2531" t="e">
        <f>INDEX(RawData!N$2:N$1048576,MATCH(FmtData!$B$4+(ROW()-10),RawData!$A$2:$A$1048576,0))</f>
        <v>#N/A</v>
      </c>
      <c r="O2531" t="e">
        <f>INDEX(RawData!O$2:O$1048576,MATCH(FmtData!$B$4+(ROW()-10),RawData!$A$2:$A$1048576,0))</f>
        <v>#N/A</v>
      </c>
      <c r="P2531" t="e">
        <f>INDEX(RawData!P$2:P$1048576,MATCH(FmtData!$B$4+(ROW()-10),RawData!$A$2:$A$1048576,0))</f>
        <v>#N/A</v>
      </c>
      <c r="Q2531" t="e">
        <f>INDEX(RawData!Q$2:Q$1048576,MATCH(FmtData!$B$4+(ROW()-10),RawData!$A$2:$A$1048576,0))</f>
        <v>#N/A</v>
      </c>
      <c r="R2531" t="e">
        <f>INDEX(RawData!R$2:R$1048576,MATCH(FmtData!$B$4+(ROW()-10),RawData!$A$2:$A$1048576,0))</f>
        <v>#N/A</v>
      </c>
      <c r="S2531" t="e">
        <f>INDEX(RawData!S$2:S$1048576,MATCH(FmtData!$B$4+(ROW()-10),RawData!$A$2:$A$1048576,0))</f>
        <v>#N/A</v>
      </c>
      <c r="T2531" t="e">
        <f>INDEX(RawData!T$2:T$1048576,MATCH(FmtData!$B$4+(ROW()-10),RawData!$A$2:$A$1048576,0))</f>
        <v>#N/A</v>
      </c>
      <c r="U2531" t="e">
        <f>INDEX(RawData!U$2:U$1048576,MATCH(FmtData!$B$4+(ROW()-10),RawData!$A$2:$A$1048576,0))</f>
        <v>#N/A</v>
      </c>
      <c r="V2531" t="e">
        <f>INDEX(RawData!V$2:V$1048576,MATCH(FmtData!$B$4+(ROW()-10),RawData!$A$2:$A$1048576,0))</f>
        <v>#N/A</v>
      </c>
      <c r="W2531" s="8" t="e">
        <f t="shared" si="822"/>
        <v>#N/A</v>
      </c>
      <c r="X2531" s="8" t="e">
        <f t="shared" si="819"/>
        <v>#N/A</v>
      </c>
      <c r="Y2531" s="8" t="e">
        <f t="shared" si="820"/>
        <v>#N/A</v>
      </c>
      <c r="Z2531" s="8" t="e">
        <f t="shared" si="823"/>
        <v>#N/A</v>
      </c>
      <c r="AA2531" s="8" t="e">
        <f t="shared" si="824"/>
        <v>#N/A</v>
      </c>
      <c r="AB2531" s="8" t="e">
        <f t="shared" si="821"/>
        <v>#N/A</v>
      </c>
      <c r="AC2531" s="6" t="e">
        <f t="shared" si="839"/>
        <v>#N/A</v>
      </c>
      <c r="AD2531" s="41" t="e">
        <f t="shared" si="825"/>
        <v>#N/A</v>
      </c>
      <c r="AE2531" s="15" t="e">
        <f t="shared" si="826"/>
        <v>#N/A</v>
      </c>
      <c r="AF2531" s="15" t="e">
        <f t="shared" si="827"/>
        <v>#N/A</v>
      </c>
      <c r="AG2531" s="15" t="e">
        <f t="shared" si="828"/>
        <v>#N/A</v>
      </c>
      <c r="AH2531" s="15" t="e">
        <f t="shared" si="829"/>
        <v>#N/A</v>
      </c>
      <c r="AI2531" s="17" t="e">
        <f t="shared" si="830"/>
        <v>#N/A</v>
      </c>
      <c r="AJ2531" s="17" t="e">
        <f t="shared" si="831"/>
        <v>#N/A</v>
      </c>
      <c r="AK2531" s="17" t="e">
        <f t="shared" si="832"/>
        <v>#N/A</v>
      </c>
      <c r="AL2531" s="17" t="e">
        <f t="shared" si="833"/>
        <v>#N/A</v>
      </c>
      <c r="AM2531" s="17" t="e">
        <f t="shared" si="834"/>
        <v>#N/A</v>
      </c>
      <c r="AN2531" s="17" t="e">
        <f t="shared" si="835"/>
        <v>#N/A</v>
      </c>
      <c r="AO2531" s="17" t="e">
        <f>$AM$6*E2531^3+$AN$6*E2531^2+$AO$6*E2531</f>
        <v>#N/A</v>
      </c>
      <c r="AP2531" s="17" t="e">
        <f t="shared" si="836"/>
        <v>#N/A</v>
      </c>
      <c r="AQ2531" s="17" t="e">
        <f t="shared" si="837"/>
        <v>#N/A</v>
      </c>
      <c r="AR2531" s="17" t="e">
        <f t="shared" si="838"/>
        <v>#N/A</v>
      </c>
    </row>
    <row r="2532" spans="2:44" x14ac:dyDescent="0.25">
      <c r="B2532" t="e">
        <f>INDEX(RawData!$A$2:$A$1048576,MATCH(FmtData!$B$4+(ROW()-10),RawData!$A$2:$A$1048576,0))</f>
        <v>#N/A</v>
      </c>
      <c r="C25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#N/A</v>
      </c>
      <c r="D2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2" s="63" t="e">
        <f>INDEX(RawData!E$2:E$1048576,MATCH(FmtData!$B$4+(ROW()-10),RawData!$A$2:$A$1048576,0))</f>
        <v>#N/A</v>
      </c>
      <c r="F2532" t="e">
        <f>INDEX(RawData!F$2:F$1048576,MATCH(FmtData!$B$4+(ROW()-10),RawData!$A$2:$A$1048576,0))</f>
        <v>#N/A</v>
      </c>
      <c r="G2532" t="e">
        <f>INDEX(RawData!G$2:G$1048576,MATCH(FmtData!$B$4+(ROW()-10),RawData!$A$2:$A$1048576,0))</f>
        <v>#N/A</v>
      </c>
      <c r="H2532" t="e">
        <f>INDEX(RawData!H$2:H$1048576,MATCH(FmtData!$B$4+(ROW()-10),RawData!$A$2:$A$1048576,0))</f>
        <v>#N/A</v>
      </c>
      <c r="I2532" t="e">
        <f>INDEX(RawData!I$2:I$1048576,MATCH(FmtData!$B$4+(ROW()-10),RawData!$A$2:$A$1048576,0))</f>
        <v>#N/A</v>
      </c>
      <c r="J2532" t="e">
        <f>INDEX(RawData!J$2:J$1048576,MATCH(FmtData!$B$4+(ROW()-10),RawData!$A$2:$A$1048576,0))</f>
        <v>#N/A</v>
      </c>
      <c r="K2532" t="e">
        <f>INDEX(RawData!K$2:K$1048576,MATCH(FmtData!$B$4+(ROW()-10),RawData!$A$2:$A$1048576,0))</f>
        <v>#N/A</v>
      </c>
      <c r="L2532" t="e">
        <f>INDEX(RawData!L$2:L$1048576,MATCH(FmtData!$B$4+(ROW()-10),RawData!$A$2:$A$1048576,0))</f>
        <v>#N/A</v>
      </c>
      <c r="M2532" t="e">
        <f>INDEX(RawData!M$2:M$1048576,MATCH(FmtData!$B$4+(ROW()-10),RawData!$A$2:$A$1048576,0))</f>
        <v>#N/A</v>
      </c>
      <c r="N2532" t="e">
        <f>INDEX(RawData!N$2:N$1048576,MATCH(FmtData!$B$4+(ROW()-10),RawData!$A$2:$A$1048576,0))</f>
        <v>#N/A</v>
      </c>
      <c r="O2532" t="e">
        <f>INDEX(RawData!O$2:O$1048576,MATCH(FmtData!$B$4+(ROW()-10),RawData!$A$2:$A$1048576,0))</f>
        <v>#N/A</v>
      </c>
      <c r="P2532" t="e">
        <f>INDEX(RawData!P$2:P$1048576,MATCH(FmtData!$B$4+(ROW()-10),RawData!$A$2:$A$1048576,0))</f>
        <v>#N/A</v>
      </c>
      <c r="Q2532" t="e">
        <f>INDEX(RawData!Q$2:Q$1048576,MATCH(FmtData!$B$4+(ROW()-10),RawData!$A$2:$A$1048576,0))</f>
        <v>#N/A</v>
      </c>
      <c r="R2532" t="e">
        <f>INDEX(RawData!R$2:R$1048576,MATCH(FmtData!$B$4+(ROW()-10),RawData!$A$2:$A$1048576,0))</f>
        <v>#N/A</v>
      </c>
      <c r="S2532" t="e">
        <f>INDEX(RawData!S$2:S$1048576,MATCH(FmtData!$B$4+(ROW()-10),RawData!$A$2:$A$1048576,0))</f>
        <v>#N/A</v>
      </c>
      <c r="T2532" t="e">
        <f>INDEX(RawData!T$2:T$1048576,MATCH(FmtData!$B$4+(ROW()-10),RawData!$A$2:$A$1048576,0))</f>
        <v>#N/A</v>
      </c>
      <c r="U2532" t="e">
        <f>INDEX(RawData!U$2:U$1048576,MATCH(FmtData!$B$4+(ROW()-10),RawData!$A$2:$A$1048576,0))</f>
        <v>#N/A</v>
      </c>
      <c r="V2532" t="e">
        <f>INDEX(RawData!V$2:V$1048576,MATCH(FmtData!$B$4+(ROW()-10),RawData!$A$2:$A$1048576,0))</f>
        <v>#N/A</v>
      </c>
      <c r="W2532" s="8" t="e">
        <f t="shared" si="822"/>
        <v>#N/A</v>
      </c>
      <c r="X2532" s="8" t="e">
        <f t="shared" si="819"/>
        <v>#N/A</v>
      </c>
      <c r="Y2532" s="8" t="e">
        <f t="shared" si="820"/>
        <v>#N/A</v>
      </c>
      <c r="Z2532" s="8" t="e">
        <f t="shared" si="823"/>
        <v>#N/A</v>
      </c>
      <c r="AA2532" s="8" t="e">
        <f t="shared" si="824"/>
        <v>#N/A</v>
      </c>
      <c r="AB2532" s="8" t="e">
        <f t="shared" si="821"/>
        <v>#N/A</v>
      </c>
      <c r="AC2532" s="6" t="e">
        <f t="shared" si="839"/>
        <v>#N/A</v>
      </c>
      <c r="AD2532" s="41" t="e">
        <f t="shared" si="825"/>
        <v>#N/A</v>
      </c>
      <c r="AE2532" s="15" t="e">
        <f t="shared" si="826"/>
        <v>#N/A</v>
      </c>
      <c r="AF2532" s="15" t="e">
        <f t="shared" si="827"/>
        <v>#N/A</v>
      </c>
      <c r="AG2532" s="15" t="e">
        <f t="shared" si="828"/>
        <v>#N/A</v>
      </c>
      <c r="AH2532" s="15" t="e">
        <f t="shared" si="829"/>
        <v>#N/A</v>
      </c>
      <c r="AI2532" s="17" t="e">
        <f t="shared" si="830"/>
        <v>#N/A</v>
      </c>
      <c r="AJ2532" s="17" t="e">
        <f t="shared" si="831"/>
        <v>#N/A</v>
      </c>
      <c r="AK2532" s="17" t="e">
        <f t="shared" si="832"/>
        <v>#N/A</v>
      </c>
      <c r="AL2532" s="17" t="e">
        <f t="shared" si="833"/>
        <v>#N/A</v>
      </c>
      <c r="AM2532" s="17" t="e">
        <f t="shared" si="834"/>
        <v>#N/A</v>
      </c>
      <c r="AN2532" s="17" t="e">
        <f t="shared" si="835"/>
        <v>#N/A</v>
      </c>
      <c r="AO2532" s="17" t="e">
        <f>$AM$6*E2532^3+$AN$6*E2532^2+$AO$6*E2532</f>
        <v>#N/A</v>
      </c>
      <c r="AP2532" s="17" t="e">
        <f t="shared" si="836"/>
        <v>#N/A</v>
      </c>
      <c r="AQ2532" s="17" t="e">
        <f t="shared" si="837"/>
        <v>#N/A</v>
      </c>
      <c r="AR2532" s="17" t="e">
        <f t="shared" si="838"/>
        <v>#N/A</v>
      </c>
    </row>
    <row r="2533" spans="2:44" x14ac:dyDescent="0.25">
      <c r="B2533" t="e">
        <f>INDEX(RawData!$A$2:$A$1048576,MATCH(FmtData!$B$4+(ROW()-10),RawData!$A$2:$A$1048576,0))</f>
        <v>#N/A</v>
      </c>
      <c r="C25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#N/A</v>
      </c>
      <c r="D2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3" s="63" t="e">
        <f>INDEX(RawData!E$2:E$1048576,MATCH(FmtData!$B$4+(ROW()-10),RawData!$A$2:$A$1048576,0))</f>
        <v>#N/A</v>
      </c>
      <c r="F2533" t="e">
        <f>INDEX(RawData!F$2:F$1048576,MATCH(FmtData!$B$4+(ROW()-10),RawData!$A$2:$A$1048576,0))</f>
        <v>#N/A</v>
      </c>
      <c r="G2533" t="e">
        <f>INDEX(RawData!G$2:G$1048576,MATCH(FmtData!$B$4+(ROW()-10),RawData!$A$2:$A$1048576,0))</f>
        <v>#N/A</v>
      </c>
      <c r="H2533" t="e">
        <f>INDEX(RawData!H$2:H$1048576,MATCH(FmtData!$B$4+(ROW()-10),RawData!$A$2:$A$1048576,0))</f>
        <v>#N/A</v>
      </c>
      <c r="I2533" t="e">
        <f>INDEX(RawData!I$2:I$1048576,MATCH(FmtData!$B$4+(ROW()-10),RawData!$A$2:$A$1048576,0))</f>
        <v>#N/A</v>
      </c>
      <c r="J2533" t="e">
        <f>INDEX(RawData!J$2:J$1048576,MATCH(FmtData!$B$4+(ROW()-10),RawData!$A$2:$A$1048576,0))</f>
        <v>#N/A</v>
      </c>
      <c r="K2533" t="e">
        <f>INDEX(RawData!K$2:K$1048576,MATCH(FmtData!$B$4+(ROW()-10),RawData!$A$2:$A$1048576,0))</f>
        <v>#N/A</v>
      </c>
      <c r="L2533" t="e">
        <f>INDEX(RawData!L$2:L$1048576,MATCH(FmtData!$B$4+(ROW()-10),RawData!$A$2:$A$1048576,0))</f>
        <v>#N/A</v>
      </c>
      <c r="M2533" t="e">
        <f>INDEX(RawData!M$2:M$1048576,MATCH(FmtData!$B$4+(ROW()-10),RawData!$A$2:$A$1048576,0))</f>
        <v>#N/A</v>
      </c>
      <c r="N2533" t="e">
        <f>INDEX(RawData!N$2:N$1048576,MATCH(FmtData!$B$4+(ROW()-10),RawData!$A$2:$A$1048576,0))</f>
        <v>#N/A</v>
      </c>
      <c r="O2533" t="e">
        <f>INDEX(RawData!O$2:O$1048576,MATCH(FmtData!$B$4+(ROW()-10),RawData!$A$2:$A$1048576,0))</f>
        <v>#N/A</v>
      </c>
      <c r="P2533" t="e">
        <f>INDEX(RawData!P$2:P$1048576,MATCH(FmtData!$B$4+(ROW()-10),RawData!$A$2:$A$1048576,0))</f>
        <v>#N/A</v>
      </c>
      <c r="Q2533" t="e">
        <f>INDEX(RawData!Q$2:Q$1048576,MATCH(FmtData!$B$4+(ROW()-10),RawData!$A$2:$A$1048576,0))</f>
        <v>#N/A</v>
      </c>
      <c r="R2533" t="e">
        <f>INDEX(RawData!R$2:R$1048576,MATCH(FmtData!$B$4+(ROW()-10),RawData!$A$2:$A$1048576,0))</f>
        <v>#N/A</v>
      </c>
      <c r="S2533" t="e">
        <f>INDEX(RawData!S$2:S$1048576,MATCH(FmtData!$B$4+(ROW()-10),RawData!$A$2:$A$1048576,0))</f>
        <v>#N/A</v>
      </c>
      <c r="T2533" t="e">
        <f>INDEX(RawData!T$2:T$1048576,MATCH(FmtData!$B$4+(ROW()-10),RawData!$A$2:$A$1048576,0))</f>
        <v>#N/A</v>
      </c>
      <c r="U2533" t="e">
        <f>INDEX(RawData!U$2:U$1048576,MATCH(FmtData!$B$4+(ROW()-10),RawData!$A$2:$A$1048576,0))</f>
        <v>#N/A</v>
      </c>
      <c r="V2533" t="e">
        <f>INDEX(RawData!V$2:V$1048576,MATCH(FmtData!$B$4+(ROW()-10),RawData!$A$2:$A$1048576,0))</f>
        <v>#N/A</v>
      </c>
      <c r="W2533" s="8" t="e">
        <f t="shared" si="822"/>
        <v>#N/A</v>
      </c>
      <c r="X2533" s="8" t="e">
        <f t="shared" si="819"/>
        <v>#N/A</v>
      </c>
      <c r="Y2533" s="8" t="e">
        <f t="shared" si="820"/>
        <v>#N/A</v>
      </c>
      <c r="Z2533" s="8" t="e">
        <f t="shared" si="823"/>
        <v>#N/A</v>
      </c>
      <c r="AA2533" s="8" t="e">
        <f t="shared" si="824"/>
        <v>#N/A</v>
      </c>
      <c r="AB2533" s="8" t="e">
        <f t="shared" si="821"/>
        <v>#N/A</v>
      </c>
      <c r="AC2533" s="6" t="e">
        <f t="shared" si="839"/>
        <v>#N/A</v>
      </c>
      <c r="AD2533" s="41" t="e">
        <f t="shared" si="825"/>
        <v>#N/A</v>
      </c>
      <c r="AE2533" s="15" t="e">
        <f t="shared" si="826"/>
        <v>#N/A</v>
      </c>
      <c r="AF2533" s="15" t="e">
        <f t="shared" si="827"/>
        <v>#N/A</v>
      </c>
      <c r="AG2533" s="15" t="e">
        <f t="shared" si="828"/>
        <v>#N/A</v>
      </c>
      <c r="AH2533" s="15" t="e">
        <f t="shared" si="829"/>
        <v>#N/A</v>
      </c>
      <c r="AI2533" s="17" t="e">
        <f t="shared" si="830"/>
        <v>#N/A</v>
      </c>
      <c r="AJ2533" s="17" t="e">
        <f t="shared" si="831"/>
        <v>#N/A</v>
      </c>
      <c r="AK2533" s="17" t="e">
        <f t="shared" si="832"/>
        <v>#N/A</v>
      </c>
      <c r="AL2533" s="17" t="e">
        <f t="shared" si="833"/>
        <v>#N/A</v>
      </c>
      <c r="AM2533" s="17" t="e">
        <f t="shared" si="834"/>
        <v>#N/A</v>
      </c>
      <c r="AN2533" s="17" t="e">
        <f t="shared" si="835"/>
        <v>#N/A</v>
      </c>
      <c r="AO2533" s="17" t="e">
        <f>$AM$6*E2533^3+$AN$6*E2533^2+$AO$6*E2533</f>
        <v>#N/A</v>
      </c>
      <c r="AP2533" s="17" t="e">
        <f t="shared" si="836"/>
        <v>#N/A</v>
      </c>
      <c r="AQ2533" s="17" t="e">
        <f t="shared" si="837"/>
        <v>#N/A</v>
      </c>
      <c r="AR2533" s="17" t="e">
        <f t="shared" si="838"/>
        <v>#N/A</v>
      </c>
    </row>
    <row r="2534" spans="2:44" x14ac:dyDescent="0.25">
      <c r="B2534" t="e">
        <f>INDEX(RawData!$A$2:$A$1048576,MATCH(FmtData!$B$4+(ROW()-10),RawData!$A$2:$A$1048576,0))</f>
        <v>#N/A</v>
      </c>
      <c r="C25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#N/A</v>
      </c>
      <c r="D2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4" s="63" t="e">
        <f>INDEX(RawData!E$2:E$1048576,MATCH(FmtData!$B$4+(ROW()-10),RawData!$A$2:$A$1048576,0))</f>
        <v>#N/A</v>
      </c>
      <c r="F2534" t="e">
        <f>INDEX(RawData!F$2:F$1048576,MATCH(FmtData!$B$4+(ROW()-10),RawData!$A$2:$A$1048576,0))</f>
        <v>#N/A</v>
      </c>
      <c r="G2534" t="e">
        <f>INDEX(RawData!G$2:G$1048576,MATCH(FmtData!$B$4+(ROW()-10),RawData!$A$2:$A$1048576,0))</f>
        <v>#N/A</v>
      </c>
      <c r="H2534" t="e">
        <f>INDEX(RawData!H$2:H$1048576,MATCH(FmtData!$B$4+(ROW()-10),RawData!$A$2:$A$1048576,0))</f>
        <v>#N/A</v>
      </c>
      <c r="I2534" t="e">
        <f>INDEX(RawData!I$2:I$1048576,MATCH(FmtData!$B$4+(ROW()-10),RawData!$A$2:$A$1048576,0))</f>
        <v>#N/A</v>
      </c>
      <c r="J2534" t="e">
        <f>INDEX(RawData!J$2:J$1048576,MATCH(FmtData!$B$4+(ROW()-10),RawData!$A$2:$A$1048576,0))</f>
        <v>#N/A</v>
      </c>
      <c r="K2534" t="e">
        <f>INDEX(RawData!K$2:K$1048576,MATCH(FmtData!$B$4+(ROW()-10),RawData!$A$2:$A$1048576,0))</f>
        <v>#N/A</v>
      </c>
      <c r="L2534" t="e">
        <f>INDEX(RawData!L$2:L$1048576,MATCH(FmtData!$B$4+(ROW()-10),RawData!$A$2:$A$1048576,0))</f>
        <v>#N/A</v>
      </c>
      <c r="M2534" t="e">
        <f>INDEX(RawData!M$2:M$1048576,MATCH(FmtData!$B$4+(ROW()-10),RawData!$A$2:$A$1048576,0))</f>
        <v>#N/A</v>
      </c>
      <c r="N2534" t="e">
        <f>INDEX(RawData!N$2:N$1048576,MATCH(FmtData!$B$4+(ROW()-10),RawData!$A$2:$A$1048576,0))</f>
        <v>#N/A</v>
      </c>
      <c r="O2534" t="e">
        <f>INDEX(RawData!O$2:O$1048576,MATCH(FmtData!$B$4+(ROW()-10),RawData!$A$2:$A$1048576,0))</f>
        <v>#N/A</v>
      </c>
      <c r="P2534" t="e">
        <f>INDEX(RawData!P$2:P$1048576,MATCH(FmtData!$B$4+(ROW()-10),RawData!$A$2:$A$1048576,0))</f>
        <v>#N/A</v>
      </c>
      <c r="Q2534" t="e">
        <f>INDEX(RawData!Q$2:Q$1048576,MATCH(FmtData!$B$4+(ROW()-10),RawData!$A$2:$A$1048576,0))</f>
        <v>#N/A</v>
      </c>
      <c r="R2534" t="e">
        <f>INDEX(RawData!R$2:R$1048576,MATCH(FmtData!$B$4+(ROW()-10),RawData!$A$2:$A$1048576,0))</f>
        <v>#N/A</v>
      </c>
      <c r="S2534" t="e">
        <f>INDEX(RawData!S$2:S$1048576,MATCH(FmtData!$B$4+(ROW()-10),RawData!$A$2:$A$1048576,0))</f>
        <v>#N/A</v>
      </c>
      <c r="T2534" t="e">
        <f>INDEX(RawData!T$2:T$1048576,MATCH(FmtData!$B$4+(ROW()-10),RawData!$A$2:$A$1048576,0))</f>
        <v>#N/A</v>
      </c>
      <c r="U2534" t="e">
        <f>INDEX(RawData!U$2:U$1048576,MATCH(FmtData!$B$4+(ROW()-10),RawData!$A$2:$A$1048576,0))</f>
        <v>#N/A</v>
      </c>
      <c r="V2534" t="e">
        <f>INDEX(RawData!V$2:V$1048576,MATCH(FmtData!$B$4+(ROW()-10),RawData!$A$2:$A$1048576,0))</f>
        <v>#N/A</v>
      </c>
      <c r="W2534" s="8" t="e">
        <f t="shared" si="822"/>
        <v>#N/A</v>
      </c>
      <c r="X2534" s="8" t="e">
        <f t="shared" si="819"/>
        <v>#N/A</v>
      </c>
      <c r="Y2534" s="8" t="e">
        <f t="shared" si="820"/>
        <v>#N/A</v>
      </c>
      <c r="Z2534" s="8" t="e">
        <f t="shared" si="823"/>
        <v>#N/A</v>
      </c>
      <c r="AA2534" s="8" t="e">
        <f t="shared" si="824"/>
        <v>#N/A</v>
      </c>
      <c r="AB2534" s="8" t="e">
        <f t="shared" si="821"/>
        <v>#N/A</v>
      </c>
      <c r="AC2534" s="6" t="e">
        <f t="shared" si="839"/>
        <v>#N/A</v>
      </c>
      <c r="AD2534" s="41" t="e">
        <f t="shared" si="825"/>
        <v>#N/A</v>
      </c>
      <c r="AE2534" s="15" t="e">
        <f t="shared" si="826"/>
        <v>#N/A</v>
      </c>
      <c r="AF2534" s="15" t="e">
        <f t="shared" si="827"/>
        <v>#N/A</v>
      </c>
      <c r="AG2534" s="15" t="e">
        <f t="shared" si="828"/>
        <v>#N/A</v>
      </c>
      <c r="AH2534" s="15" t="e">
        <f t="shared" si="829"/>
        <v>#N/A</v>
      </c>
      <c r="AI2534" s="17" t="e">
        <f t="shared" si="830"/>
        <v>#N/A</v>
      </c>
      <c r="AJ2534" s="17" t="e">
        <f t="shared" si="831"/>
        <v>#N/A</v>
      </c>
      <c r="AK2534" s="17" t="e">
        <f t="shared" si="832"/>
        <v>#N/A</v>
      </c>
      <c r="AL2534" s="17" t="e">
        <f t="shared" si="833"/>
        <v>#N/A</v>
      </c>
      <c r="AM2534" s="17" t="e">
        <f t="shared" si="834"/>
        <v>#N/A</v>
      </c>
      <c r="AN2534" s="17" t="e">
        <f t="shared" si="835"/>
        <v>#N/A</v>
      </c>
      <c r="AO2534" s="17" t="e">
        <f>$AM$6*E2534^3+$AN$6*E2534^2+$AO$6*E2534</f>
        <v>#N/A</v>
      </c>
      <c r="AP2534" s="17" t="e">
        <f t="shared" si="836"/>
        <v>#N/A</v>
      </c>
      <c r="AQ2534" s="17" t="e">
        <f t="shared" si="837"/>
        <v>#N/A</v>
      </c>
      <c r="AR2534" s="17" t="e">
        <f t="shared" si="838"/>
        <v>#N/A</v>
      </c>
    </row>
    <row r="2535" spans="2:44" x14ac:dyDescent="0.25">
      <c r="B2535" t="e">
        <f>INDEX(RawData!$A$2:$A$1048576,MATCH(FmtData!$B$4+(ROW()-10),RawData!$A$2:$A$1048576,0))</f>
        <v>#N/A</v>
      </c>
      <c r="C25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#N/A</v>
      </c>
      <c r="D2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5" s="63" t="e">
        <f>INDEX(RawData!E$2:E$1048576,MATCH(FmtData!$B$4+(ROW()-10),RawData!$A$2:$A$1048576,0))</f>
        <v>#N/A</v>
      </c>
      <c r="F2535" t="e">
        <f>INDEX(RawData!F$2:F$1048576,MATCH(FmtData!$B$4+(ROW()-10),RawData!$A$2:$A$1048576,0))</f>
        <v>#N/A</v>
      </c>
      <c r="G2535" t="e">
        <f>INDEX(RawData!G$2:G$1048576,MATCH(FmtData!$B$4+(ROW()-10),RawData!$A$2:$A$1048576,0))</f>
        <v>#N/A</v>
      </c>
      <c r="H2535" t="e">
        <f>INDEX(RawData!H$2:H$1048576,MATCH(FmtData!$B$4+(ROW()-10),RawData!$A$2:$A$1048576,0))</f>
        <v>#N/A</v>
      </c>
      <c r="I2535" t="e">
        <f>INDEX(RawData!I$2:I$1048576,MATCH(FmtData!$B$4+(ROW()-10),RawData!$A$2:$A$1048576,0))</f>
        <v>#N/A</v>
      </c>
      <c r="J2535" t="e">
        <f>INDEX(RawData!J$2:J$1048576,MATCH(FmtData!$B$4+(ROW()-10),RawData!$A$2:$A$1048576,0))</f>
        <v>#N/A</v>
      </c>
      <c r="K2535" t="e">
        <f>INDEX(RawData!K$2:K$1048576,MATCH(FmtData!$B$4+(ROW()-10),RawData!$A$2:$A$1048576,0))</f>
        <v>#N/A</v>
      </c>
      <c r="L2535" t="e">
        <f>INDEX(RawData!L$2:L$1048576,MATCH(FmtData!$B$4+(ROW()-10),RawData!$A$2:$A$1048576,0))</f>
        <v>#N/A</v>
      </c>
      <c r="M2535" t="e">
        <f>INDEX(RawData!M$2:M$1048576,MATCH(FmtData!$B$4+(ROW()-10),RawData!$A$2:$A$1048576,0))</f>
        <v>#N/A</v>
      </c>
      <c r="N2535" t="e">
        <f>INDEX(RawData!N$2:N$1048576,MATCH(FmtData!$B$4+(ROW()-10),RawData!$A$2:$A$1048576,0))</f>
        <v>#N/A</v>
      </c>
      <c r="O2535" t="e">
        <f>INDEX(RawData!O$2:O$1048576,MATCH(FmtData!$B$4+(ROW()-10),RawData!$A$2:$A$1048576,0))</f>
        <v>#N/A</v>
      </c>
      <c r="P2535" t="e">
        <f>INDEX(RawData!P$2:P$1048576,MATCH(FmtData!$B$4+(ROW()-10),RawData!$A$2:$A$1048576,0))</f>
        <v>#N/A</v>
      </c>
      <c r="Q2535" t="e">
        <f>INDEX(RawData!Q$2:Q$1048576,MATCH(FmtData!$B$4+(ROW()-10),RawData!$A$2:$A$1048576,0))</f>
        <v>#N/A</v>
      </c>
      <c r="R2535" t="e">
        <f>INDEX(RawData!R$2:R$1048576,MATCH(FmtData!$B$4+(ROW()-10),RawData!$A$2:$A$1048576,0))</f>
        <v>#N/A</v>
      </c>
      <c r="S2535" t="e">
        <f>INDEX(RawData!S$2:S$1048576,MATCH(FmtData!$B$4+(ROW()-10),RawData!$A$2:$A$1048576,0))</f>
        <v>#N/A</v>
      </c>
      <c r="T2535" t="e">
        <f>INDEX(RawData!T$2:T$1048576,MATCH(FmtData!$B$4+(ROW()-10),RawData!$A$2:$A$1048576,0))</f>
        <v>#N/A</v>
      </c>
      <c r="U2535" t="e">
        <f>INDEX(RawData!U$2:U$1048576,MATCH(FmtData!$B$4+(ROW()-10),RawData!$A$2:$A$1048576,0))</f>
        <v>#N/A</v>
      </c>
      <c r="V2535" t="e">
        <f>INDEX(RawData!V$2:V$1048576,MATCH(FmtData!$B$4+(ROW()-10),RawData!$A$2:$A$1048576,0))</f>
        <v>#N/A</v>
      </c>
      <c r="W2535" s="8" t="e">
        <f t="shared" si="822"/>
        <v>#N/A</v>
      </c>
      <c r="X2535" s="8" t="e">
        <f t="shared" si="819"/>
        <v>#N/A</v>
      </c>
      <c r="Y2535" s="8" t="e">
        <f t="shared" si="820"/>
        <v>#N/A</v>
      </c>
      <c r="Z2535" s="8" t="e">
        <f t="shared" si="823"/>
        <v>#N/A</v>
      </c>
      <c r="AA2535" s="8" t="e">
        <f t="shared" si="824"/>
        <v>#N/A</v>
      </c>
      <c r="AB2535" s="8" t="e">
        <f t="shared" si="821"/>
        <v>#N/A</v>
      </c>
      <c r="AC2535" s="6" t="e">
        <f t="shared" si="839"/>
        <v>#N/A</v>
      </c>
      <c r="AD2535" s="41" t="e">
        <f t="shared" si="825"/>
        <v>#N/A</v>
      </c>
      <c r="AE2535" s="15" t="e">
        <f t="shared" si="826"/>
        <v>#N/A</v>
      </c>
      <c r="AF2535" s="15" t="e">
        <f t="shared" si="827"/>
        <v>#N/A</v>
      </c>
      <c r="AG2535" s="15" t="e">
        <f t="shared" si="828"/>
        <v>#N/A</v>
      </c>
      <c r="AH2535" s="15" t="e">
        <f t="shared" si="829"/>
        <v>#N/A</v>
      </c>
      <c r="AI2535" s="17" t="e">
        <f t="shared" si="830"/>
        <v>#N/A</v>
      </c>
      <c r="AJ2535" s="17" t="e">
        <f t="shared" si="831"/>
        <v>#N/A</v>
      </c>
      <c r="AK2535" s="17" t="e">
        <f t="shared" si="832"/>
        <v>#N/A</v>
      </c>
      <c r="AL2535" s="17" t="e">
        <f t="shared" si="833"/>
        <v>#N/A</v>
      </c>
      <c r="AM2535" s="17" t="e">
        <f t="shared" si="834"/>
        <v>#N/A</v>
      </c>
      <c r="AN2535" s="17" t="e">
        <f t="shared" si="835"/>
        <v>#N/A</v>
      </c>
      <c r="AO2535" s="17" t="e">
        <f>$AM$6*E2535^3+$AN$6*E2535^2+$AO$6*E2535</f>
        <v>#N/A</v>
      </c>
      <c r="AP2535" s="17" t="e">
        <f t="shared" si="836"/>
        <v>#N/A</v>
      </c>
      <c r="AQ2535" s="17" t="e">
        <f t="shared" si="837"/>
        <v>#N/A</v>
      </c>
      <c r="AR2535" s="17" t="e">
        <f t="shared" si="838"/>
        <v>#N/A</v>
      </c>
    </row>
    <row r="2536" spans="2:44" x14ac:dyDescent="0.25">
      <c r="B2536" t="e">
        <f>INDEX(RawData!$A$2:$A$1048576,MATCH(FmtData!$B$4+(ROW()-10),RawData!$A$2:$A$1048576,0))</f>
        <v>#N/A</v>
      </c>
      <c r="C25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#N/A</v>
      </c>
      <c r="D2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6" s="63" t="e">
        <f>INDEX(RawData!E$2:E$1048576,MATCH(FmtData!$B$4+(ROW()-10),RawData!$A$2:$A$1048576,0))</f>
        <v>#N/A</v>
      </c>
      <c r="F2536" t="e">
        <f>INDEX(RawData!F$2:F$1048576,MATCH(FmtData!$B$4+(ROW()-10),RawData!$A$2:$A$1048576,0))</f>
        <v>#N/A</v>
      </c>
      <c r="G2536" t="e">
        <f>INDEX(RawData!G$2:G$1048576,MATCH(FmtData!$B$4+(ROW()-10),RawData!$A$2:$A$1048576,0))</f>
        <v>#N/A</v>
      </c>
      <c r="H2536" t="e">
        <f>INDEX(RawData!H$2:H$1048576,MATCH(FmtData!$B$4+(ROW()-10),RawData!$A$2:$A$1048576,0))</f>
        <v>#N/A</v>
      </c>
      <c r="I2536" t="e">
        <f>INDEX(RawData!I$2:I$1048576,MATCH(FmtData!$B$4+(ROW()-10),RawData!$A$2:$A$1048576,0))</f>
        <v>#N/A</v>
      </c>
      <c r="J2536" t="e">
        <f>INDEX(RawData!J$2:J$1048576,MATCH(FmtData!$B$4+(ROW()-10),RawData!$A$2:$A$1048576,0))</f>
        <v>#N/A</v>
      </c>
      <c r="K2536" t="e">
        <f>INDEX(RawData!K$2:K$1048576,MATCH(FmtData!$B$4+(ROW()-10),RawData!$A$2:$A$1048576,0))</f>
        <v>#N/A</v>
      </c>
      <c r="L2536" t="e">
        <f>INDEX(RawData!L$2:L$1048576,MATCH(FmtData!$B$4+(ROW()-10),RawData!$A$2:$A$1048576,0))</f>
        <v>#N/A</v>
      </c>
      <c r="M2536" t="e">
        <f>INDEX(RawData!M$2:M$1048576,MATCH(FmtData!$B$4+(ROW()-10),RawData!$A$2:$A$1048576,0))</f>
        <v>#N/A</v>
      </c>
      <c r="N2536" t="e">
        <f>INDEX(RawData!N$2:N$1048576,MATCH(FmtData!$B$4+(ROW()-10),RawData!$A$2:$A$1048576,0))</f>
        <v>#N/A</v>
      </c>
      <c r="O2536" t="e">
        <f>INDEX(RawData!O$2:O$1048576,MATCH(FmtData!$B$4+(ROW()-10),RawData!$A$2:$A$1048576,0))</f>
        <v>#N/A</v>
      </c>
      <c r="P2536" t="e">
        <f>INDEX(RawData!P$2:P$1048576,MATCH(FmtData!$B$4+(ROW()-10),RawData!$A$2:$A$1048576,0))</f>
        <v>#N/A</v>
      </c>
      <c r="Q2536" t="e">
        <f>INDEX(RawData!Q$2:Q$1048576,MATCH(FmtData!$B$4+(ROW()-10),RawData!$A$2:$A$1048576,0))</f>
        <v>#N/A</v>
      </c>
      <c r="R2536" t="e">
        <f>INDEX(RawData!R$2:R$1048576,MATCH(FmtData!$B$4+(ROW()-10),RawData!$A$2:$A$1048576,0))</f>
        <v>#N/A</v>
      </c>
      <c r="S2536" t="e">
        <f>INDEX(RawData!S$2:S$1048576,MATCH(FmtData!$B$4+(ROW()-10),RawData!$A$2:$A$1048576,0))</f>
        <v>#N/A</v>
      </c>
      <c r="T2536" t="e">
        <f>INDEX(RawData!T$2:T$1048576,MATCH(FmtData!$B$4+(ROW()-10),RawData!$A$2:$A$1048576,0))</f>
        <v>#N/A</v>
      </c>
      <c r="U2536" t="e">
        <f>INDEX(RawData!U$2:U$1048576,MATCH(FmtData!$B$4+(ROW()-10),RawData!$A$2:$A$1048576,0))</f>
        <v>#N/A</v>
      </c>
      <c r="V2536" t="e">
        <f>INDEX(RawData!V$2:V$1048576,MATCH(FmtData!$B$4+(ROW()-10),RawData!$A$2:$A$1048576,0))</f>
        <v>#N/A</v>
      </c>
      <c r="W2536" s="8" t="e">
        <f t="shared" si="822"/>
        <v>#N/A</v>
      </c>
      <c r="X2536" s="8" t="e">
        <f t="shared" si="819"/>
        <v>#N/A</v>
      </c>
      <c r="Y2536" s="8" t="e">
        <f t="shared" si="820"/>
        <v>#N/A</v>
      </c>
      <c r="Z2536" s="8" t="e">
        <f t="shared" si="823"/>
        <v>#N/A</v>
      </c>
      <c r="AA2536" s="8" t="e">
        <f t="shared" si="824"/>
        <v>#N/A</v>
      </c>
      <c r="AB2536" s="8" t="e">
        <f t="shared" si="821"/>
        <v>#N/A</v>
      </c>
      <c r="AC2536" s="6" t="e">
        <f t="shared" si="839"/>
        <v>#N/A</v>
      </c>
      <c r="AD2536" s="41" t="e">
        <f t="shared" si="825"/>
        <v>#N/A</v>
      </c>
      <c r="AE2536" s="15" t="e">
        <f t="shared" si="826"/>
        <v>#N/A</v>
      </c>
      <c r="AF2536" s="15" t="e">
        <f t="shared" si="827"/>
        <v>#N/A</v>
      </c>
      <c r="AG2536" s="15" t="e">
        <f t="shared" si="828"/>
        <v>#N/A</v>
      </c>
      <c r="AH2536" s="15" t="e">
        <f t="shared" si="829"/>
        <v>#N/A</v>
      </c>
      <c r="AI2536" s="17" t="e">
        <f t="shared" si="830"/>
        <v>#N/A</v>
      </c>
      <c r="AJ2536" s="17" t="e">
        <f t="shared" si="831"/>
        <v>#N/A</v>
      </c>
      <c r="AK2536" s="17" t="e">
        <f t="shared" si="832"/>
        <v>#N/A</v>
      </c>
      <c r="AL2536" s="17" t="e">
        <f t="shared" si="833"/>
        <v>#N/A</v>
      </c>
      <c r="AM2536" s="17" t="e">
        <f t="shared" si="834"/>
        <v>#N/A</v>
      </c>
      <c r="AN2536" s="17" t="e">
        <f t="shared" si="835"/>
        <v>#N/A</v>
      </c>
      <c r="AO2536" s="17" t="e">
        <f>$AM$6*E2536^3+$AN$6*E2536^2+$AO$6*E2536</f>
        <v>#N/A</v>
      </c>
      <c r="AP2536" s="17" t="e">
        <f t="shared" si="836"/>
        <v>#N/A</v>
      </c>
      <c r="AQ2536" s="17" t="e">
        <f t="shared" si="837"/>
        <v>#N/A</v>
      </c>
      <c r="AR2536" s="17" t="e">
        <f t="shared" si="838"/>
        <v>#N/A</v>
      </c>
    </row>
    <row r="2537" spans="2:44" x14ac:dyDescent="0.25">
      <c r="B2537" t="e">
        <f>INDEX(RawData!$A$2:$A$1048576,MATCH(FmtData!$B$4+(ROW()-10),RawData!$A$2:$A$1048576,0))</f>
        <v>#N/A</v>
      </c>
      <c r="C25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#N/A</v>
      </c>
      <c r="D2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7" s="63" t="e">
        <f>INDEX(RawData!E$2:E$1048576,MATCH(FmtData!$B$4+(ROW()-10),RawData!$A$2:$A$1048576,0))</f>
        <v>#N/A</v>
      </c>
      <c r="F2537" t="e">
        <f>INDEX(RawData!F$2:F$1048576,MATCH(FmtData!$B$4+(ROW()-10),RawData!$A$2:$A$1048576,0))</f>
        <v>#N/A</v>
      </c>
      <c r="G2537" t="e">
        <f>INDEX(RawData!G$2:G$1048576,MATCH(FmtData!$B$4+(ROW()-10),RawData!$A$2:$A$1048576,0))</f>
        <v>#N/A</v>
      </c>
      <c r="H2537" t="e">
        <f>INDEX(RawData!H$2:H$1048576,MATCH(FmtData!$B$4+(ROW()-10),RawData!$A$2:$A$1048576,0))</f>
        <v>#N/A</v>
      </c>
      <c r="I2537" t="e">
        <f>INDEX(RawData!I$2:I$1048576,MATCH(FmtData!$B$4+(ROW()-10),RawData!$A$2:$A$1048576,0))</f>
        <v>#N/A</v>
      </c>
      <c r="J2537" t="e">
        <f>INDEX(RawData!J$2:J$1048576,MATCH(FmtData!$B$4+(ROW()-10),RawData!$A$2:$A$1048576,0))</f>
        <v>#N/A</v>
      </c>
      <c r="K2537" t="e">
        <f>INDEX(RawData!K$2:K$1048576,MATCH(FmtData!$B$4+(ROW()-10),RawData!$A$2:$A$1048576,0))</f>
        <v>#N/A</v>
      </c>
      <c r="L2537" t="e">
        <f>INDEX(RawData!L$2:L$1048576,MATCH(FmtData!$B$4+(ROW()-10),RawData!$A$2:$A$1048576,0))</f>
        <v>#N/A</v>
      </c>
      <c r="M2537" t="e">
        <f>INDEX(RawData!M$2:M$1048576,MATCH(FmtData!$B$4+(ROW()-10),RawData!$A$2:$A$1048576,0))</f>
        <v>#N/A</v>
      </c>
      <c r="N2537" t="e">
        <f>INDEX(RawData!N$2:N$1048576,MATCH(FmtData!$B$4+(ROW()-10),RawData!$A$2:$A$1048576,0))</f>
        <v>#N/A</v>
      </c>
      <c r="O2537" t="e">
        <f>INDEX(RawData!O$2:O$1048576,MATCH(FmtData!$B$4+(ROW()-10),RawData!$A$2:$A$1048576,0))</f>
        <v>#N/A</v>
      </c>
      <c r="P2537" t="e">
        <f>INDEX(RawData!P$2:P$1048576,MATCH(FmtData!$B$4+(ROW()-10),RawData!$A$2:$A$1048576,0))</f>
        <v>#N/A</v>
      </c>
      <c r="Q2537" t="e">
        <f>INDEX(RawData!Q$2:Q$1048576,MATCH(FmtData!$B$4+(ROW()-10),RawData!$A$2:$A$1048576,0))</f>
        <v>#N/A</v>
      </c>
      <c r="R2537" t="e">
        <f>INDEX(RawData!R$2:R$1048576,MATCH(FmtData!$B$4+(ROW()-10),RawData!$A$2:$A$1048576,0))</f>
        <v>#N/A</v>
      </c>
      <c r="S2537" t="e">
        <f>INDEX(RawData!S$2:S$1048576,MATCH(FmtData!$B$4+(ROW()-10),RawData!$A$2:$A$1048576,0))</f>
        <v>#N/A</v>
      </c>
      <c r="T2537" t="e">
        <f>INDEX(RawData!T$2:T$1048576,MATCH(FmtData!$B$4+(ROW()-10),RawData!$A$2:$A$1048576,0))</f>
        <v>#N/A</v>
      </c>
      <c r="U2537" t="e">
        <f>INDEX(RawData!U$2:U$1048576,MATCH(FmtData!$B$4+(ROW()-10),RawData!$A$2:$A$1048576,0))</f>
        <v>#N/A</v>
      </c>
      <c r="V2537" t="e">
        <f>INDEX(RawData!V$2:V$1048576,MATCH(FmtData!$B$4+(ROW()-10),RawData!$A$2:$A$1048576,0))</f>
        <v>#N/A</v>
      </c>
      <c r="W2537" s="8" t="e">
        <f t="shared" si="822"/>
        <v>#N/A</v>
      </c>
      <c r="X2537" s="8" t="e">
        <f t="shared" si="819"/>
        <v>#N/A</v>
      </c>
      <c r="Y2537" s="8" t="e">
        <f t="shared" si="820"/>
        <v>#N/A</v>
      </c>
      <c r="Z2537" s="8" t="e">
        <f t="shared" si="823"/>
        <v>#N/A</v>
      </c>
      <c r="AA2537" s="8" t="e">
        <f t="shared" si="824"/>
        <v>#N/A</v>
      </c>
      <c r="AB2537" s="8" t="e">
        <f t="shared" si="821"/>
        <v>#N/A</v>
      </c>
      <c r="AC2537" s="6" t="e">
        <f t="shared" si="839"/>
        <v>#N/A</v>
      </c>
      <c r="AD2537" s="41" t="e">
        <f t="shared" si="825"/>
        <v>#N/A</v>
      </c>
      <c r="AE2537" s="15" t="e">
        <f t="shared" si="826"/>
        <v>#N/A</v>
      </c>
      <c r="AF2537" s="15" t="e">
        <f t="shared" si="827"/>
        <v>#N/A</v>
      </c>
      <c r="AG2537" s="15" t="e">
        <f t="shared" si="828"/>
        <v>#N/A</v>
      </c>
      <c r="AH2537" s="15" t="e">
        <f t="shared" si="829"/>
        <v>#N/A</v>
      </c>
      <c r="AI2537" s="17" t="e">
        <f t="shared" si="830"/>
        <v>#N/A</v>
      </c>
      <c r="AJ2537" s="17" t="e">
        <f t="shared" si="831"/>
        <v>#N/A</v>
      </c>
      <c r="AK2537" s="17" t="e">
        <f t="shared" si="832"/>
        <v>#N/A</v>
      </c>
      <c r="AL2537" s="17" t="e">
        <f t="shared" si="833"/>
        <v>#N/A</v>
      </c>
      <c r="AM2537" s="17" t="e">
        <f t="shared" si="834"/>
        <v>#N/A</v>
      </c>
      <c r="AN2537" s="17" t="e">
        <f t="shared" si="835"/>
        <v>#N/A</v>
      </c>
      <c r="AO2537" s="17" t="e">
        <f>$AM$6*E2537^3+$AN$6*E2537^2+$AO$6*E2537</f>
        <v>#N/A</v>
      </c>
      <c r="AP2537" s="17" t="e">
        <f t="shared" si="836"/>
        <v>#N/A</v>
      </c>
      <c r="AQ2537" s="17" t="e">
        <f t="shared" si="837"/>
        <v>#N/A</v>
      </c>
      <c r="AR2537" s="17" t="e">
        <f t="shared" si="838"/>
        <v>#N/A</v>
      </c>
    </row>
    <row r="2538" spans="2:44" x14ac:dyDescent="0.25">
      <c r="B2538" t="e">
        <f>INDEX(RawData!$A$2:$A$1048576,MATCH(FmtData!$B$4+(ROW()-10),RawData!$A$2:$A$1048576,0))</f>
        <v>#N/A</v>
      </c>
      <c r="C25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#N/A</v>
      </c>
      <c r="D2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8" s="63" t="e">
        <f>INDEX(RawData!E$2:E$1048576,MATCH(FmtData!$B$4+(ROW()-10),RawData!$A$2:$A$1048576,0))</f>
        <v>#N/A</v>
      </c>
      <c r="F2538" t="e">
        <f>INDEX(RawData!F$2:F$1048576,MATCH(FmtData!$B$4+(ROW()-10),RawData!$A$2:$A$1048576,0))</f>
        <v>#N/A</v>
      </c>
      <c r="G2538" t="e">
        <f>INDEX(RawData!G$2:G$1048576,MATCH(FmtData!$B$4+(ROW()-10),RawData!$A$2:$A$1048576,0))</f>
        <v>#N/A</v>
      </c>
      <c r="H2538" t="e">
        <f>INDEX(RawData!H$2:H$1048576,MATCH(FmtData!$B$4+(ROW()-10),RawData!$A$2:$A$1048576,0))</f>
        <v>#N/A</v>
      </c>
      <c r="I2538" t="e">
        <f>INDEX(RawData!I$2:I$1048576,MATCH(FmtData!$B$4+(ROW()-10),RawData!$A$2:$A$1048576,0))</f>
        <v>#N/A</v>
      </c>
      <c r="J2538" t="e">
        <f>INDEX(RawData!J$2:J$1048576,MATCH(FmtData!$B$4+(ROW()-10),RawData!$A$2:$A$1048576,0))</f>
        <v>#N/A</v>
      </c>
      <c r="K2538" t="e">
        <f>INDEX(RawData!K$2:K$1048576,MATCH(FmtData!$B$4+(ROW()-10),RawData!$A$2:$A$1048576,0))</f>
        <v>#N/A</v>
      </c>
      <c r="L2538" t="e">
        <f>INDEX(RawData!L$2:L$1048576,MATCH(FmtData!$B$4+(ROW()-10),RawData!$A$2:$A$1048576,0))</f>
        <v>#N/A</v>
      </c>
      <c r="M2538" t="e">
        <f>INDEX(RawData!M$2:M$1048576,MATCH(FmtData!$B$4+(ROW()-10),RawData!$A$2:$A$1048576,0))</f>
        <v>#N/A</v>
      </c>
      <c r="N2538" t="e">
        <f>INDEX(RawData!N$2:N$1048576,MATCH(FmtData!$B$4+(ROW()-10),RawData!$A$2:$A$1048576,0))</f>
        <v>#N/A</v>
      </c>
      <c r="O2538" t="e">
        <f>INDEX(RawData!O$2:O$1048576,MATCH(FmtData!$B$4+(ROW()-10),RawData!$A$2:$A$1048576,0))</f>
        <v>#N/A</v>
      </c>
      <c r="P2538" t="e">
        <f>INDEX(RawData!P$2:P$1048576,MATCH(FmtData!$B$4+(ROW()-10),RawData!$A$2:$A$1048576,0))</f>
        <v>#N/A</v>
      </c>
      <c r="Q2538" t="e">
        <f>INDEX(RawData!Q$2:Q$1048576,MATCH(FmtData!$B$4+(ROW()-10),RawData!$A$2:$A$1048576,0))</f>
        <v>#N/A</v>
      </c>
      <c r="R2538" t="e">
        <f>INDEX(RawData!R$2:R$1048576,MATCH(FmtData!$B$4+(ROW()-10),RawData!$A$2:$A$1048576,0))</f>
        <v>#N/A</v>
      </c>
      <c r="S2538" t="e">
        <f>INDEX(RawData!S$2:S$1048576,MATCH(FmtData!$B$4+(ROW()-10),RawData!$A$2:$A$1048576,0))</f>
        <v>#N/A</v>
      </c>
      <c r="T2538" t="e">
        <f>INDEX(RawData!T$2:T$1048576,MATCH(FmtData!$B$4+(ROW()-10),RawData!$A$2:$A$1048576,0))</f>
        <v>#N/A</v>
      </c>
      <c r="U2538" t="e">
        <f>INDEX(RawData!U$2:U$1048576,MATCH(FmtData!$B$4+(ROW()-10),RawData!$A$2:$A$1048576,0))</f>
        <v>#N/A</v>
      </c>
      <c r="V2538" t="e">
        <f>INDEX(RawData!V$2:V$1048576,MATCH(FmtData!$B$4+(ROW()-10),RawData!$A$2:$A$1048576,0))</f>
        <v>#N/A</v>
      </c>
      <c r="W2538" s="8" t="e">
        <f t="shared" si="822"/>
        <v>#N/A</v>
      </c>
      <c r="X2538" s="8" t="e">
        <f t="shared" si="819"/>
        <v>#N/A</v>
      </c>
      <c r="Y2538" s="8" t="e">
        <f t="shared" si="820"/>
        <v>#N/A</v>
      </c>
      <c r="Z2538" s="8" t="e">
        <f t="shared" si="823"/>
        <v>#N/A</v>
      </c>
      <c r="AA2538" s="8" t="e">
        <f t="shared" si="824"/>
        <v>#N/A</v>
      </c>
      <c r="AB2538" s="8" t="e">
        <f t="shared" si="821"/>
        <v>#N/A</v>
      </c>
      <c r="AC2538" s="6" t="e">
        <f t="shared" si="839"/>
        <v>#N/A</v>
      </c>
      <c r="AD2538" s="41" t="e">
        <f t="shared" si="825"/>
        <v>#N/A</v>
      </c>
      <c r="AE2538" s="15" t="e">
        <f t="shared" si="826"/>
        <v>#N/A</v>
      </c>
      <c r="AF2538" s="15" t="e">
        <f t="shared" si="827"/>
        <v>#N/A</v>
      </c>
      <c r="AG2538" s="15" t="e">
        <f t="shared" si="828"/>
        <v>#N/A</v>
      </c>
      <c r="AH2538" s="15" t="e">
        <f t="shared" si="829"/>
        <v>#N/A</v>
      </c>
      <c r="AI2538" s="17" t="e">
        <f t="shared" si="830"/>
        <v>#N/A</v>
      </c>
      <c r="AJ2538" s="17" t="e">
        <f t="shared" si="831"/>
        <v>#N/A</v>
      </c>
      <c r="AK2538" s="17" t="e">
        <f t="shared" si="832"/>
        <v>#N/A</v>
      </c>
      <c r="AL2538" s="17" t="e">
        <f t="shared" si="833"/>
        <v>#N/A</v>
      </c>
      <c r="AM2538" s="17" t="e">
        <f t="shared" si="834"/>
        <v>#N/A</v>
      </c>
      <c r="AN2538" s="17" t="e">
        <f t="shared" si="835"/>
        <v>#N/A</v>
      </c>
      <c r="AO2538" s="17" t="e">
        <f>$AM$6*E2538^3+$AN$6*E2538^2+$AO$6*E2538</f>
        <v>#N/A</v>
      </c>
      <c r="AP2538" s="17" t="e">
        <f t="shared" si="836"/>
        <v>#N/A</v>
      </c>
      <c r="AQ2538" s="17" t="e">
        <f t="shared" si="837"/>
        <v>#N/A</v>
      </c>
      <c r="AR2538" s="17" t="e">
        <f t="shared" si="838"/>
        <v>#N/A</v>
      </c>
    </row>
    <row r="2539" spans="2:44" x14ac:dyDescent="0.25">
      <c r="B2539" t="e">
        <f>INDEX(RawData!$A$2:$A$1048576,MATCH(FmtData!$B$4+(ROW()-10),RawData!$A$2:$A$1048576,0))</f>
        <v>#N/A</v>
      </c>
      <c r="C25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#N/A</v>
      </c>
      <c r="D2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9" s="63" t="e">
        <f>INDEX(RawData!E$2:E$1048576,MATCH(FmtData!$B$4+(ROW()-10),RawData!$A$2:$A$1048576,0))</f>
        <v>#N/A</v>
      </c>
      <c r="F2539" t="e">
        <f>INDEX(RawData!F$2:F$1048576,MATCH(FmtData!$B$4+(ROW()-10),RawData!$A$2:$A$1048576,0))</f>
        <v>#N/A</v>
      </c>
      <c r="G2539" t="e">
        <f>INDEX(RawData!G$2:G$1048576,MATCH(FmtData!$B$4+(ROW()-10),RawData!$A$2:$A$1048576,0))</f>
        <v>#N/A</v>
      </c>
      <c r="H2539" t="e">
        <f>INDEX(RawData!H$2:H$1048576,MATCH(FmtData!$B$4+(ROW()-10),RawData!$A$2:$A$1048576,0))</f>
        <v>#N/A</v>
      </c>
      <c r="I2539" t="e">
        <f>INDEX(RawData!I$2:I$1048576,MATCH(FmtData!$B$4+(ROW()-10),RawData!$A$2:$A$1048576,0))</f>
        <v>#N/A</v>
      </c>
      <c r="J2539" t="e">
        <f>INDEX(RawData!J$2:J$1048576,MATCH(FmtData!$B$4+(ROW()-10),RawData!$A$2:$A$1048576,0))</f>
        <v>#N/A</v>
      </c>
      <c r="K2539" t="e">
        <f>INDEX(RawData!K$2:K$1048576,MATCH(FmtData!$B$4+(ROW()-10),RawData!$A$2:$A$1048576,0))</f>
        <v>#N/A</v>
      </c>
      <c r="L2539" t="e">
        <f>INDEX(RawData!L$2:L$1048576,MATCH(FmtData!$B$4+(ROW()-10),RawData!$A$2:$A$1048576,0))</f>
        <v>#N/A</v>
      </c>
      <c r="M2539" t="e">
        <f>INDEX(RawData!M$2:M$1048576,MATCH(FmtData!$B$4+(ROW()-10),RawData!$A$2:$A$1048576,0))</f>
        <v>#N/A</v>
      </c>
      <c r="N2539" t="e">
        <f>INDEX(RawData!N$2:N$1048576,MATCH(FmtData!$B$4+(ROW()-10),RawData!$A$2:$A$1048576,0))</f>
        <v>#N/A</v>
      </c>
      <c r="O2539" t="e">
        <f>INDEX(RawData!O$2:O$1048576,MATCH(FmtData!$B$4+(ROW()-10),RawData!$A$2:$A$1048576,0))</f>
        <v>#N/A</v>
      </c>
      <c r="P2539" t="e">
        <f>INDEX(RawData!P$2:P$1048576,MATCH(FmtData!$B$4+(ROW()-10),RawData!$A$2:$A$1048576,0))</f>
        <v>#N/A</v>
      </c>
      <c r="Q2539" t="e">
        <f>INDEX(RawData!Q$2:Q$1048576,MATCH(FmtData!$B$4+(ROW()-10),RawData!$A$2:$A$1048576,0))</f>
        <v>#N/A</v>
      </c>
      <c r="R2539" t="e">
        <f>INDEX(RawData!R$2:R$1048576,MATCH(FmtData!$B$4+(ROW()-10),RawData!$A$2:$A$1048576,0))</f>
        <v>#N/A</v>
      </c>
      <c r="S2539" t="e">
        <f>INDEX(RawData!S$2:S$1048576,MATCH(FmtData!$B$4+(ROW()-10),RawData!$A$2:$A$1048576,0))</f>
        <v>#N/A</v>
      </c>
      <c r="T2539" t="e">
        <f>INDEX(RawData!T$2:T$1048576,MATCH(FmtData!$B$4+(ROW()-10),RawData!$A$2:$A$1048576,0))</f>
        <v>#N/A</v>
      </c>
      <c r="U2539" t="e">
        <f>INDEX(RawData!U$2:U$1048576,MATCH(FmtData!$B$4+(ROW()-10),RawData!$A$2:$A$1048576,0))</f>
        <v>#N/A</v>
      </c>
      <c r="V2539" t="e">
        <f>INDEX(RawData!V$2:V$1048576,MATCH(FmtData!$B$4+(ROW()-10),RawData!$A$2:$A$1048576,0))</f>
        <v>#N/A</v>
      </c>
      <c r="W2539" s="8" t="e">
        <f t="shared" si="822"/>
        <v>#N/A</v>
      </c>
      <c r="X2539" s="8" t="e">
        <f t="shared" si="819"/>
        <v>#N/A</v>
      </c>
      <c r="Y2539" s="8" t="e">
        <f t="shared" si="820"/>
        <v>#N/A</v>
      </c>
      <c r="Z2539" s="8" t="e">
        <f t="shared" si="823"/>
        <v>#N/A</v>
      </c>
      <c r="AA2539" s="8" t="e">
        <f t="shared" si="824"/>
        <v>#N/A</v>
      </c>
      <c r="AB2539" s="8" t="e">
        <f t="shared" si="821"/>
        <v>#N/A</v>
      </c>
      <c r="AC2539" s="6" t="e">
        <f t="shared" si="839"/>
        <v>#N/A</v>
      </c>
      <c r="AD2539" s="41" t="e">
        <f t="shared" si="825"/>
        <v>#N/A</v>
      </c>
      <c r="AE2539" s="15" t="e">
        <f t="shared" si="826"/>
        <v>#N/A</v>
      </c>
      <c r="AF2539" s="15" t="e">
        <f t="shared" si="827"/>
        <v>#N/A</v>
      </c>
      <c r="AG2539" s="15" t="e">
        <f t="shared" si="828"/>
        <v>#N/A</v>
      </c>
      <c r="AH2539" s="15" t="e">
        <f t="shared" si="829"/>
        <v>#N/A</v>
      </c>
      <c r="AI2539" s="17" t="e">
        <f t="shared" si="830"/>
        <v>#N/A</v>
      </c>
      <c r="AJ2539" s="17" t="e">
        <f t="shared" si="831"/>
        <v>#N/A</v>
      </c>
      <c r="AK2539" s="17" t="e">
        <f t="shared" si="832"/>
        <v>#N/A</v>
      </c>
      <c r="AL2539" s="17" t="e">
        <f t="shared" si="833"/>
        <v>#N/A</v>
      </c>
      <c r="AM2539" s="17" t="e">
        <f t="shared" si="834"/>
        <v>#N/A</v>
      </c>
      <c r="AN2539" s="17" t="e">
        <f t="shared" si="835"/>
        <v>#N/A</v>
      </c>
      <c r="AO2539" s="17" t="e">
        <f>$AM$6*E2539^3+$AN$6*E2539^2+$AO$6*E2539</f>
        <v>#N/A</v>
      </c>
      <c r="AP2539" s="17" t="e">
        <f t="shared" si="836"/>
        <v>#N/A</v>
      </c>
      <c r="AQ2539" s="17" t="e">
        <f t="shared" si="837"/>
        <v>#N/A</v>
      </c>
      <c r="AR2539" s="17" t="e">
        <f t="shared" si="838"/>
        <v>#N/A</v>
      </c>
    </row>
    <row r="2540" spans="2:44" x14ac:dyDescent="0.25">
      <c r="B2540" t="e">
        <f>INDEX(RawData!$A$2:$A$1048576,MATCH(FmtData!$B$4+(ROW()-10),RawData!$A$2:$A$1048576,0))</f>
        <v>#N/A</v>
      </c>
      <c r="C25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#N/A</v>
      </c>
      <c r="D2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0" s="63" t="e">
        <f>INDEX(RawData!E$2:E$1048576,MATCH(FmtData!$B$4+(ROW()-10),RawData!$A$2:$A$1048576,0))</f>
        <v>#N/A</v>
      </c>
      <c r="F2540" t="e">
        <f>INDEX(RawData!F$2:F$1048576,MATCH(FmtData!$B$4+(ROW()-10),RawData!$A$2:$A$1048576,0))</f>
        <v>#N/A</v>
      </c>
      <c r="G2540" t="e">
        <f>INDEX(RawData!G$2:G$1048576,MATCH(FmtData!$B$4+(ROW()-10),RawData!$A$2:$A$1048576,0))</f>
        <v>#N/A</v>
      </c>
      <c r="H2540" t="e">
        <f>INDEX(RawData!H$2:H$1048576,MATCH(FmtData!$B$4+(ROW()-10),RawData!$A$2:$A$1048576,0))</f>
        <v>#N/A</v>
      </c>
      <c r="I2540" t="e">
        <f>INDEX(RawData!I$2:I$1048576,MATCH(FmtData!$B$4+(ROW()-10),RawData!$A$2:$A$1048576,0))</f>
        <v>#N/A</v>
      </c>
      <c r="J2540" t="e">
        <f>INDEX(RawData!J$2:J$1048576,MATCH(FmtData!$B$4+(ROW()-10),RawData!$A$2:$A$1048576,0))</f>
        <v>#N/A</v>
      </c>
      <c r="K2540" t="e">
        <f>INDEX(RawData!K$2:K$1048576,MATCH(FmtData!$B$4+(ROW()-10),RawData!$A$2:$A$1048576,0))</f>
        <v>#N/A</v>
      </c>
      <c r="L2540" t="e">
        <f>INDEX(RawData!L$2:L$1048576,MATCH(FmtData!$B$4+(ROW()-10),RawData!$A$2:$A$1048576,0))</f>
        <v>#N/A</v>
      </c>
      <c r="M2540" t="e">
        <f>INDEX(RawData!M$2:M$1048576,MATCH(FmtData!$B$4+(ROW()-10),RawData!$A$2:$A$1048576,0))</f>
        <v>#N/A</v>
      </c>
      <c r="N2540" t="e">
        <f>INDEX(RawData!N$2:N$1048576,MATCH(FmtData!$B$4+(ROW()-10),RawData!$A$2:$A$1048576,0))</f>
        <v>#N/A</v>
      </c>
      <c r="O2540" t="e">
        <f>INDEX(RawData!O$2:O$1048576,MATCH(FmtData!$B$4+(ROW()-10),RawData!$A$2:$A$1048576,0))</f>
        <v>#N/A</v>
      </c>
      <c r="P2540" t="e">
        <f>INDEX(RawData!P$2:P$1048576,MATCH(FmtData!$B$4+(ROW()-10),RawData!$A$2:$A$1048576,0))</f>
        <v>#N/A</v>
      </c>
      <c r="Q2540" t="e">
        <f>INDEX(RawData!Q$2:Q$1048576,MATCH(FmtData!$B$4+(ROW()-10),RawData!$A$2:$A$1048576,0))</f>
        <v>#N/A</v>
      </c>
      <c r="R2540" t="e">
        <f>INDEX(RawData!R$2:R$1048576,MATCH(FmtData!$B$4+(ROW()-10),RawData!$A$2:$A$1048576,0))</f>
        <v>#N/A</v>
      </c>
      <c r="S2540" t="e">
        <f>INDEX(RawData!S$2:S$1048576,MATCH(FmtData!$B$4+(ROW()-10),RawData!$A$2:$A$1048576,0))</f>
        <v>#N/A</v>
      </c>
      <c r="T2540" t="e">
        <f>INDEX(RawData!T$2:T$1048576,MATCH(FmtData!$B$4+(ROW()-10),RawData!$A$2:$A$1048576,0))</f>
        <v>#N/A</v>
      </c>
      <c r="U2540" t="e">
        <f>INDEX(RawData!U$2:U$1048576,MATCH(FmtData!$B$4+(ROW()-10),RawData!$A$2:$A$1048576,0))</f>
        <v>#N/A</v>
      </c>
      <c r="V2540" t="e">
        <f>INDEX(RawData!V$2:V$1048576,MATCH(FmtData!$B$4+(ROW()-10),RawData!$A$2:$A$1048576,0))</f>
        <v>#N/A</v>
      </c>
      <c r="W2540" s="8" t="e">
        <f t="shared" si="822"/>
        <v>#N/A</v>
      </c>
      <c r="X2540" s="8" t="e">
        <f t="shared" si="819"/>
        <v>#N/A</v>
      </c>
      <c r="Y2540" s="8" t="e">
        <f t="shared" si="820"/>
        <v>#N/A</v>
      </c>
      <c r="Z2540" s="8" t="e">
        <f t="shared" si="823"/>
        <v>#N/A</v>
      </c>
      <c r="AA2540" s="8" t="e">
        <f t="shared" si="824"/>
        <v>#N/A</v>
      </c>
      <c r="AB2540" s="8" t="e">
        <f t="shared" si="821"/>
        <v>#N/A</v>
      </c>
      <c r="AC2540" s="6" t="e">
        <f t="shared" si="839"/>
        <v>#N/A</v>
      </c>
      <c r="AD2540" s="41" t="e">
        <f t="shared" si="825"/>
        <v>#N/A</v>
      </c>
      <c r="AE2540" s="15" t="e">
        <f t="shared" si="826"/>
        <v>#N/A</v>
      </c>
      <c r="AF2540" s="15" t="e">
        <f t="shared" si="827"/>
        <v>#N/A</v>
      </c>
      <c r="AG2540" s="15" t="e">
        <f t="shared" si="828"/>
        <v>#N/A</v>
      </c>
      <c r="AH2540" s="15" t="e">
        <f t="shared" si="829"/>
        <v>#N/A</v>
      </c>
      <c r="AI2540" s="17" t="e">
        <f t="shared" si="830"/>
        <v>#N/A</v>
      </c>
      <c r="AJ2540" s="17" t="e">
        <f t="shared" si="831"/>
        <v>#N/A</v>
      </c>
      <c r="AK2540" s="17" t="e">
        <f t="shared" si="832"/>
        <v>#N/A</v>
      </c>
      <c r="AL2540" s="17" t="e">
        <f t="shared" si="833"/>
        <v>#N/A</v>
      </c>
      <c r="AM2540" s="17" t="e">
        <f t="shared" si="834"/>
        <v>#N/A</v>
      </c>
      <c r="AN2540" s="17" t="e">
        <f t="shared" si="835"/>
        <v>#N/A</v>
      </c>
      <c r="AO2540" s="17" t="e">
        <f>$AM$6*E2540^3+$AN$6*E2540^2+$AO$6*E2540</f>
        <v>#N/A</v>
      </c>
      <c r="AP2540" s="17" t="e">
        <f t="shared" si="836"/>
        <v>#N/A</v>
      </c>
      <c r="AQ2540" s="17" t="e">
        <f t="shared" si="837"/>
        <v>#N/A</v>
      </c>
      <c r="AR2540" s="17" t="e">
        <f t="shared" si="838"/>
        <v>#N/A</v>
      </c>
    </row>
    <row r="2541" spans="2:44" x14ac:dyDescent="0.25">
      <c r="B2541" t="e">
        <f>INDEX(RawData!$A$2:$A$1048576,MATCH(FmtData!$B$4+(ROW()-10),RawData!$A$2:$A$1048576,0))</f>
        <v>#N/A</v>
      </c>
      <c r="C25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#N/A</v>
      </c>
      <c r="D2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1" s="63" t="e">
        <f>INDEX(RawData!E$2:E$1048576,MATCH(FmtData!$B$4+(ROW()-10),RawData!$A$2:$A$1048576,0))</f>
        <v>#N/A</v>
      </c>
      <c r="F2541" t="e">
        <f>INDEX(RawData!F$2:F$1048576,MATCH(FmtData!$B$4+(ROW()-10),RawData!$A$2:$A$1048576,0))</f>
        <v>#N/A</v>
      </c>
      <c r="G2541" t="e">
        <f>INDEX(RawData!G$2:G$1048576,MATCH(FmtData!$B$4+(ROW()-10),RawData!$A$2:$A$1048576,0))</f>
        <v>#N/A</v>
      </c>
      <c r="H2541" t="e">
        <f>INDEX(RawData!H$2:H$1048576,MATCH(FmtData!$B$4+(ROW()-10),RawData!$A$2:$A$1048576,0))</f>
        <v>#N/A</v>
      </c>
      <c r="I2541" t="e">
        <f>INDEX(RawData!I$2:I$1048576,MATCH(FmtData!$B$4+(ROW()-10),RawData!$A$2:$A$1048576,0))</f>
        <v>#N/A</v>
      </c>
      <c r="J2541" t="e">
        <f>INDEX(RawData!J$2:J$1048576,MATCH(FmtData!$B$4+(ROW()-10),RawData!$A$2:$A$1048576,0))</f>
        <v>#N/A</v>
      </c>
      <c r="K2541" t="e">
        <f>INDEX(RawData!K$2:K$1048576,MATCH(FmtData!$B$4+(ROW()-10),RawData!$A$2:$A$1048576,0))</f>
        <v>#N/A</v>
      </c>
      <c r="L2541" t="e">
        <f>INDEX(RawData!L$2:L$1048576,MATCH(FmtData!$B$4+(ROW()-10),RawData!$A$2:$A$1048576,0))</f>
        <v>#N/A</v>
      </c>
      <c r="M2541" t="e">
        <f>INDEX(RawData!M$2:M$1048576,MATCH(FmtData!$B$4+(ROW()-10),RawData!$A$2:$A$1048576,0))</f>
        <v>#N/A</v>
      </c>
      <c r="N2541" t="e">
        <f>INDEX(RawData!N$2:N$1048576,MATCH(FmtData!$B$4+(ROW()-10),RawData!$A$2:$A$1048576,0))</f>
        <v>#N/A</v>
      </c>
      <c r="O2541" t="e">
        <f>INDEX(RawData!O$2:O$1048576,MATCH(FmtData!$B$4+(ROW()-10),RawData!$A$2:$A$1048576,0))</f>
        <v>#N/A</v>
      </c>
      <c r="P2541" t="e">
        <f>INDEX(RawData!P$2:P$1048576,MATCH(FmtData!$B$4+(ROW()-10),RawData!$A$2:$A$1048576,0))</f>
        <v>#N/A</v>
      </c>
      <c r="Q2541" t="e">
        <f>INDEX(RawData!Q$2:Q$1048576,MATCH(FmtData!$B$4+(ROW()-10),RawData!$A$2:$A$1048576,0))</f>
        <v>#N/A</v>
      </c>
      <c r="R2541" t="e">
        <f>INDEX(RawData!R$2:R$1048576,MATCH(FmtData!$B$4+(ROW()-10),RawData!$A$2:$A$1048576,0))</f>
        <v>#N/A</v>
      </c>
      <c r="S2541" t="e">
        <f>INDEX(RawData!S$2:S$1048576,MATCH(FmtData!$B$4+(ROW()-10),RawData!$A$2:$A$1048576,0))</f>
        <v>#N/A</v>
      </c>
      <c r="T2541" t="e">
        <f>INDEX(RawData!T$2:T$1048576,MATCH(FmtData!$B$4+(ROW()-10),RawData!$A$2:$A$1048576,0))</f>
        <v>#N/A</v>
      </c>
      <c r="U2541" t="e">
        <f>INDEX(RawData!U$2:U$1048576,MATCH(FmtData!$B$4+(ROW()-10),RawData!$A$2:$A$1048576,0))</f>
        <v>#N/A</v>
      </c>
      <c r="V2541" t="e">
        <f>INDEX(RawData!V$2:V$1048576,MATCH(FmtData!$B$4+(ROW()-10),RawData!$A$2:$A$1048576,0))</f>
        <v>#N/A</v>
      </c>
      <c r="W2541" s="8" t="e">
        <f t="shared" si="822"/>
        <v>#N/A</v>
      </c>
      <c r="X2541" s="8" t="e">
        <f t="shared" si="819"/>
        <v>#N/A</v>
      </c>
      <c r="Y2541" s="8" t="e">
        <f t="shared" si="820"/>
        <v>#N/A</v>
      </c>
      <c r="Z2541" s="8" t="e">
        <f t="shared" si="823"/>
        <v>#N/A</v>
      </c>
      <c r="AA2541" s="8" t="e">
        <f t="shared" si="824"/>
        <v>#N/A</v>
      </c>
      <c r="AB2541" s="8" t="e">
        <f t="shared" si="821"/>
        <v>#N/A</v>
      </c>
      <c r="AC2541" s="6" t="e">
        <f t="shared" si="839"/>
        <v>#N/A</v>
      </c>
      <c r="AD2541" s="41" t="e">
        <f t="shared" si="825"/>
        <v>#N/A</v>
      </c>
      <c r="AE2541" s="15" t="e">
        <f t="shared" si="826"/>
        <v>#N/A</v>
      </c>
      <c r="AF2541" s="15" t="e">
        <f t="shared" si="827"/>
        <v>#N/A</v>
      </c>
      <c r="AG2541" s="15" t="e">
        <f t="shared" si="828"/>
        <v>#N/A</v>
      </c>
      <c r="AH2541" s="15" t="e">
        <f t="shared" si="829"/>
        <v>#N/A</v>
      </c>
      <c r="AI2541" s="17" t="e">
        <f t="shared" si="830"/>
        <v>#N/A</v>
      </c>
      <c r="AJ2541" s="17" t="e">
        <f t="shared" si="831"/>
        <v>#N/A</v>
      </c>
      <c r="AK2541" s="17" t="e">
        <f t="shared" si="832"/>
        <v>#N/A</v>
      </c>
      <c r="AL2541" s="17" t="e">
        <f t="shared" si="833"/>
        <v>#N/A</v>
      </c>
      <c r="AM2541" s="17" t="e">
        <f t="shared" si="834"/>
        <v>#N/A</v>
      </c>
      <c r="AN2541" s="17" t="e">
        <f t="shared" si="835"/>
        <v>#N/A</v>
      </c>
      <c r="AO2541" s="17" t="e">
        <f>$AM$6*E2541^3+$AN$6*E2541^2+$AO$6*E2541</f>
        <v>#N/A</v>
      </c>
      <c r="AP2541" s="17" t="e">
        <f t="shared" si="836"/>
        <v>#N/A</v>
      </c>
      <c r="AQ2541" s="17" t="e">
        <f t="shared" si="837"/>
        <v>#N/A</v>
      </c>
      <c r="AR2541" s="17" t="e">
        <f t="shared" si="838"/>
        <v>#N/A</v>
      </c>
    </row>
    <row r="2542" spans="2:44" x14ac:dyDescent="0.25">
      <c r="B2542" t="e">
        <f>INDEX(RawData!$A$2:$A$1048576,MATCH(FmtData!$B$4+(ROW()-10),RawData!$A$2:$A$1048576,0))</f>
        <v>#N/A</v>
      </c>
      <c r="C25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#N/A</v>
      </c>
      <c r="D2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2" s="63" t="e">
        <f>INDEX(RawData!E$2:E$1048576,MATCH(FmtData!$B$4+(ROW()-10),RawData!$A$2:$A$1048576,0))</f>
        <v>#N/A</v>
      </c>
      <c r="F2542" t="e">
        <f>INDEX(RawData!F$2:F$1048576,MATCH(FmtData!$B$4+(ROW()-10),RawData!$A$2:$A$1048576,0))</f>
        <v>#N/A</v>
      </c>
      <c r="G2542" t="e">
        <f>INDEX(RawData!G$2:G$1048576,MATCH(FmtData!$B$4+(ROW()-10),RawData!$A$2:$A$1048576,0))</f>
        <v>#N/A</v>
      </c>
      <c r="H2542" t="e">
        <f>INDEX(RawData!H$2:H$1048576,MATCH(FmtData!$B$4+(ROW()-10),RawData!$A$2:$A$1048576,0))</f>
        <v>#N/A</v>
      </c>
      <c r="I2542" t="e">
        <f>INDEX(RawData!I$2:I$1048576,MATCH(FmtData!$B$4+(ROW()-10),RawData!$A$2:$A$1048576,0))</f>
        <v>#N/A</v>
      </c>
      <c r="J2542" t="e">
        <f>INDEX(RawData!J$2:J$1048576,MATCH(FmtData!$B$4+(ROW()-10),RawData!$A$2:$A$1048576,0))</f>
        <v>#N/A</v>
      </c>
      <c r="K2542" t="e">
        <f>INDEX(RawData!K$2:K$1048576,MATCH(FmtData!$B$4+(ROW()-10),RawData!$A$2:$A$1048576,0))</f>
        <v>#N/A</v>
      </c>
      <c r="L2542" t="e">
        <f>INDEX(RawData!L$2:L$1048576,MATCH(FmtData!$B$4+(ROW()-10),RawData!$A$2:$A$1048576,0))</f>
        <v>#N/A</v>
      </c>
      <c r="M2542" t="e">
        <f>INDEX(RawData!M$2:M$1048576,MATCH(FmtData!$B$4+(ROW()-10),RawData!$A$2:$A$1048576,0))</f>
        <v>#N/A</v>
      </c>
      <c r="N2542" t="e">
        <f>INDEX(RawData!N$2:N$1048576,MATCH(FmtData!$B$4+(ROW()-10),RawData!$A$2:$A$1048576,0))</f>
        <v>#N/A</v>
      </c>
      <c r="O2542" t="e">
        <f>INDEX(RawData!O$2:O$1048576,MATCH(FmtData!$B$4+(ROW()-10),RawData!$A$2:$A$1048576,0))</f>
        <v>#N/A</v>
      </c>
      <c r="P2542" t="e">
        <f>INDEX(RawData!P$2:P$1048576,MATCH(FmtData!$B$4+(ROW()-10),RawData!$A$2:$A$1048576,0))</f>
        <v>#N/A</v>
      </c>
      <c r="Q2542" t="e">
        <f>INDEX(RawData!Q$2:Q$1048576,MATCH(FmtData!$B$4+(ROW()-10),RawData!$A$2:$A$1048576,0))</f>
        <v>#N/A</v>
      </c>
      <c r="R2542" t="e">
        <f>INDEX(RawData!R$2:R$1048576,MATCH(FmtData!$B$4+(ROW()-10),RawData!$A$2:$A$1048576,0))</f>
        <v>#N/A</v>
      </c>
      <c r="S2542" t="e">
        <f>INDEX(RawData!S$2:S$1048576,MATCH(FmtData!$B$4+(ROW()-10),RawData!$A$2:$A$1048576,0))</f>
        <v>#N/A</v>
      </c>
      <c r="T2542" t="e">
        <f>INDEX(RawData!T$2:T$1048576,MATCH(FmtData!$B$4+(ROW()-10),RawData!$A$2:$A$1048576,0))</f>
        <v>#N/A</v>
      </c>
      <c r="U2542" t="e">
        <f>INDEX(RawData!U$2:U$1048576,MATCH(FmtData!$B$4+(ROW()-10),RawData!$A$2:$A$1048576,0))</f>
        <v>#N/A</v>
      </c>
      <c r="V2542" t="e">
        <f>INDEX(RawData!V$2:V$1048576,MATCH(FmtData!$B$4+(ROW()-10),RawData!$A$2:$A$1048576,0))</f>
        <v>#N/A</v>
      </c>
      <c r="W2542" s="8" t="e">
        <f t="shared" si="822"/>
        <v>#N/A</v>
      </c>
      <c r="X2542" s="8" t="e">
        <f t="shared" ref="X2542:X2605" si="840">-(S2542-$S$10)*2.54</f>
        <v>#N/A</v>
      </c>
      <c r="Y2542" s="8" t="e">
        <f t="shared" ref="Y2542:Y2605" si="841">-(T2542-$T$10)*2.54</f>
        <v>#N/A</v>
      </c>
      <c r="Z2542" s="8" t="e">
        <f t="shared" si="823"/>
        <v>#N/A</v>
      </c>
      <c r="AA2542" s="8" t="e">
        <f t="shared" si="824"/>
        <v>#N/A</v>
      </c>
      <c r="AB2542" s="8" t="e">
        <f t="shared" ref="AB2542:AB2605" si="842">(Z2542+AA2542)/2</f>
        <v>#N/A</v>
      </c>
      <c r="AC2542" s="6" t="e">
        <f t="shared" si="839"/>
        <v>#N/A</v>
      </c>
      <c r="AD2542" s="41" t="e">
        <f t="shared" si="825"/>
        <v>#N/A</v>
      </c>
      <c r="AE2542" s="15" t="e">
        <f t="shared" si="826"/>
        <v>#N/A</v>
      </c>
      <c r="AF2542" s="15" t="e">
        <f t="shared" si="827"/>
        <v>#N/A</v>
      </c>
      <c r="AG2542" s="15" t="e">
        <f t="shared" si="828"/>
        <v>#N/A</v>
      </c>
      <c r="AH2542" s="15" t="e">
        <f t="shared" si="829"/>
        <v>#N/A</v>
      </c>
      <c r="AI2542" s="17" t="e">
        <f t="shared" si="830"/>
        <v>#N/A</v>
      </c>
      <c r="AJ2542" s="17" t="e">
        <f t="shared" si="831"/>
        <v>#N/A</v>
      </c>
      <c r="AK2542" s="17" t="e">
        <f t="shared" si="832"/>
        <v>#N/A</v>
      </c>
      <c r="AL2542" s="17" t="e">
        <f t="shared" si="833"/>
        <v>#N/A</v>
      </c>
      <c r="AM2542" s="17" t="e">
        <f t="shared" si="834"/>
        <v>#N/A</v>
      </c>
      <c r="AN2542" s="17" t="e">
        <f t="shared" si="835"/>
        <v>#N/A</v>
      </c>
      <c r="AO2542" s="17" t="e">
        <f>$AM$6*E2542^3+$AN$6*E2542^2+$AO$6*E2542</f>
        <v>#N/A</v>
      </c>
      <c r="AP2542" s="17" t="e">
        <f t="shared" si="836"/>
        <v>#N/A</v>
      </c>
      <c r="AQ2542" s="17" t="e">
        <f t="shared" si="837"/>
        <v>#N/A</v>
      </c>
      <c r="AR2542" s="17" t="e">
        <f t="shared" si="838"/>
        <v>#N/A</v>
      </c>
    </row>
    <row r="2543" spans="2:44" x14ac:dyDescent="0.25">
      <c r="B2543" t="e">
        <f>INDEX(RawData!$A$2:$A$1048576,MATCH(FmtData!$B$4+(ROW()-10),RawData!$A$2:$A$1048576,0))</f>
        <v>#N/A</v>
      </c>
      <c r="C25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#N/A</v>
      </c>
      <c r="D2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3" s="63" t="e">
        <f>INDEX(RawData!E$2:E$1048576,MATCH(FmtData!$B$4+(ROW()-10),RawData!$A$2:$A$1048576,0))</f>
        <v>#N/A</v>
      </c>
      <c r="F2543" t="e">
        <f>INDEX(RawData!F$2:F$1048576,MATCH(FmtData!$B$4+(ROW()-10),RawData!$A$2:$A$1048576,0))</f>
        <v>#N/A</v>
      </c>
      <c r="G2543" t="e">
        <f>INDEX(RawData!G$2:G$1048576,MATCH(FmtData!$B$4+(ROW()-10),RawData!$A$2:$A$1048576,0))</f>
        <v>#N/A</v>
      </c>
      <c r="H2543" t="e">
        <f>INDEX(RawData!H$2:H$1048576,MATCH(FmtData!$B$4+(ROW()-10),RawData!$A$2:$A$1048576,0))</f>
        <v>#N/A</v>
      </c>
      <c r="I2543" t="e">
        <f>INDEX(RawData!I$2:I$1048576,MATCH(FmtData!$B$4+(ROW()-10),RawData!$A$2:$A$1048576,0))</f>
        <v>#N/A</v>
      </c>
      <c r="J2543" t="e">
        <f>INDEX(RawData!J$2:J$1048576,MATCH(FmtData!$B$4+(ROW()-10),RawData!$A$2:$A$1048576,0))</f>
        <v>#N/A</v>
      </c>
      <c r="K2543" t="e">
        <f>INDEX(RawData!K$2:K$1048576,MATCH(FmtData!$B$4+(ROW()-10),RawData!$A$2:$A$1048576,0))</f>
        <v>#N/A</v>
      </c>
      <c r="L2543" t="e">
        <f>INDEX(RawData!L$2:L$1048576,MATCH(FmtData!$B$4+(ROW()-10),RawData!$A$2:$A$1048576,0))</f>
        <v>#N/A</v>
      </c>
      <c r="M2543" t="e">
        <f>INDEX(RawData!M$2:M$1048576,MATCH(FmtData!$B$4+(ROW()-10),RawData!$A$2:$A$1048576,0))</f>
        <v>#N/A</v>
      </c>
      <c r="N2543" t="e">
        <f>INDEX(RawData!N$2:N$1048576,MATCH(FmtData!$B$4+(ROW()-10),RawData!$A$2:$A$1048576,0))</f>
        <v>#N/A</v>
      </c>
      <c r="O2543" t="e">
        <f>INDEX(RawData!O$2:O$1048576,MATCH(FmtData!$B$4+(ROW()-10),RawData!$A$2:$A$1048576,0))</f>
        <v>#N/A</v>
      </c>
      <c r="P2543" t="e">
        <f>INDEX(RawData!P$2:P$1048576,MATCH(FmtData!$B$4+(ROW()-10),RawData!$A$2:$A$1048576,0))</f>
        <v>#N/A</v>
      </c>
      <c r="Q2543" t="e">
        <f>INDEX(RawData!Q$2:Q$1048576,MATCH(FmtData!$B$4+(ROW()-10),RawData!$A$2:$A$1048576,0))</f>
        <v>#N/A</v>
      </c>
      <c r="R2543" t="e">
        <f>INDEX(RawData!R$2:R$1048576,MATCH(FmtData!$B$4+(ROW()-10),RawData!$A$2:$A$1048576,0))</f>
        <v>#N/A</v>
      </c>
      <c r="S2543" t="e">
        <f>INDEX(RawData!S$2:S$1048576,MATCH(FmtData!$B$4+(ROW()-10),RawData!$A$2:$A$1048576,0))</f>
        <v>#N/A</v>
      </c>
      <c r="T2543" t="e">
        <f>INDEX(RawData!T$2:T$1048576,MATCH(FmtData!$B$4+(ROW()-10),RawData!$A$2:$A$1048576,0))</f>
        <v>#N/A</v>
      </c>
      <c r="U2543" t="e">
        <f>INDEX(RawData!U$2:U$1048576,MATCH(FmtData!$B$4+(ROW()-10),RawData!$A$2:$A$1048576,0))</f>
        <v>#N/A</v>
      </c>
      <c r="V2543" t="e">
        <f>INDEX(RawData!V$2:V$1048576,MATCH(FmtData!$B$4+(ROW()-10),RawData!$A$2:$A$1048576,0))</f>
        <v>#N/A</v>
      </c>
      <c r="W2543" s="8" t="e">
        <f t="shared" si="822"/>
        <v>#N/A</v>
      </c>
      <c r="X2543" s="8" t="e">
        <f t="shared" si="840"/>
        <v>#N/A</v>
      </c>
      <c r="Y2543" s="8" t="e">
        <f t="shared" si="841"/>
        <v>#N/A</v>
      </c>
      <c r="Z2543" s="8" t="e">
        <f t="shared" si="823"/>
        <v>#N/A</v>
      </c>
      <c r="AA2543" s="8" t="e">
        <f t="shared" si="824"/>
        <v>#N/A</v>
      </c>
      <c r="AB2543" s="8" t="e">
        <f t="shared" si="842"/>
        <v>#N/A</v>
      </c>
      <c r="AC2543" s="6" t="e">
        <f t="shared" si="839"/>
        <v>#N/A</v>
      </c>
      <c r="AD2543" s="41" t="e">
        <f t="shared" si="825"/>
        <v>#N/A</v>
      </c>
      <c r="AE2543" s="15" t="e">
        <f t="shared" si="826"/>
        <v>#N/A</v>
      </c>
      <c r="AF2543" s="15" t="e">
        <f t="shared" si="827"/>
        <v>#N/A</v>
      </c>
      <c r="AG2543" s="15" t="e">
        <f t="shared" si="828"/>
        <v>#N/A</v>
      </c>
      <c r="AH2543" s="15" t="e">
        <f t="shared" si="829"/>
        <v>#N/A</v>
      </c>
      <c r="AI2543" s="17" t="e">
        <f t="shared" si="830"/>
        <v>#N/A</v>
      </c>
      <c r="AJ2543" s="17" t="e">
        <f t="shared" si="831"/>
        <v>#N/A</v>
      </c>
      <c r="AK2543" s="17" t="e">
        <f t="shared" si="832"/>
        <v>#N/A</v>
      </c>
      <c r="AL2543" s="17" t="e">
        <f t="shared" si="833"/>
        <v>#N/A</v>
      </c>
      <c r="AM2543" s="17" t="e">
        <f t="shared" si="834"/>
        <v>#N/A</v>
      </c>
      <c r="AN2543" s="17" t="e">
        <f t="shared" si="835"/>
        <v>#N/A</v>
      </c>
      <c r="AO2543" s="17" t="e">
        <f>$AM$6*E2543^3+$AN$6*E2543^2+$AO$6*E2543</f>
        <v>#N/A</v>
      </c>
      <c r="AP2543" s="17" t="e">
        <f t="shared" si="836"/>
        <v>#N/A</v>
      </c>
      <c r="AQ2543" s="17" t="e">
        <f t="shared" si="837"/>
        <v>#N/A</v>
      </c>
      <c r="AR2543" s="17" t="e">
        <f t="shared" si="838"/>
        <v>#N/A</v>
      </c>
    </row>
    <row r="2544" spans="2:44" x14ac:dyDescent="0.25">
      <c r="B2544" t="e">
        <f>INDEX(RawData!$A$2:$A$1048576,MATCH(FmtData!$B$4+(ROW()-10),RawData!$A$2:$A$1048576,0))</f>
        <v>#N/A</v>
      </c>
      <c r="C25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#N/A</v>
      </c>
      <c r="D2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4" s="63" t="e">
        <f>INDEX(RawData!E$2:E$1048576,MATCH(FmtData!$B$4+(ROW()-10),RawData!$A$2:$A$1048576,0))</f>
        <v>#N/A</v>
      </c>
      <c r="F2544" t="e">
        <f>INDEX(RawData!F$2:F$1048576,MATCH(FmtData!$B$4+(ROW()-10),RawData!$A$2:$A$1048576,0))</f>
        <v>#N/A</v>
      </c>
      <c r="G2544" t="e">
        <f>INDEX(RawData!G$2:G$1048576,MATCH(FmtData!$B$4+(ROW()-10),RawData!$A$2:$A$1048576,0))</f>
        <v>#N/A</v>
      </c>
      <c r="H2544" t="e">
        <f>INDEX(RawData!H$2:H$1048576,MATCH(FmtData!$B$4+(ROW()-10),RawData!$A$2:$A$1048576,0))</f>
        <v>#N/A</v>
      </c>
      <c r="I2544" t="e">
        <f>INDEX(RawData!I$2:I$1048576,MATCH(FmtData!$B$4+(ROW()-10),RawData!$A$2:$A$1048576,0))</f>
        <v>#N/A</v>
      </c>
      <c r="J2544" t="e">
        <f>INDEX(RawData!J$2:J$1048576,MATCH(FmtData!$B$4+(ROW()-10),RawData!$A$2:$A$1048576,0))</f>
        <v>#N/A</v>
      </c>
      <c r="K2544" t="e">
        <f>INDEX(RawData!K$2:K$1048576,MATCH(FmtData!$B$4+(ROW()-10),RawData!$A$2:$A$1048576,0))</f>
        <v>#N/A</v>
      </c>
      <c r="L2544" t="e">
        <f>INDEX(RawData!L$2:L$1048576,MATCH(FmtData!$B$4+(ROW()-10),RawData!$A$2:$A$1048576,0))</f>
        <v>#N/A</v>
      </c>
      <c r="M2544" t="e">
        <f>INDEX(RawData!M$2:M$1048576,MATCH(FmtData!$B$4+(ROW()-10),RawData!$A$2:$A$1048576,0))</f>
        <v>#N/A</v>
      </c>
      <c r="N2544" t="e">
        <f>INDEX(RawData!N$2:N$1048576,MATCH(FmtData!$B$4+(ROW()-10),RawData!$A$2:$A$1048576,0))</f>
        <v>#N/A</v>
      </c>
      <c r="O2544" t="e">
        <f>INDEX(RawData!O$2:O$1048576,MATCH(FmtData!$B$4+(ROW()-10),RawData!$A$2:$A$1048576,0))</f>
        <v>#N/A</v>
      </c>
      <c r="P2544" t="e">
        <f>INDEX(RawData!P$2:P$1048576,MATCH(FmtData!$B$4+(ROW()-10),RawData!$A$2:$A$1048576,0))</f>
        <v>#N/A</v>
      </c>
      <c r="Q2544" t="e">
        <f>INDEX(RawData!Q$2:Q$1048576,MATCH(FmtData!$B$4+(ROW()-10),RawData!$A$2:$A$1048576,0))</f>
        <v>#N/A</v>
      </c>
      <c r="R2544" t="e">
        <f>INDEX(RawData!R$2:R$1048576,MATCH(FmtData!$B$4+(ROW()-10),RawData!$A$2:$A$1048576,0))</f>
        <v>#N/A</v>
      </c>
      <c r="S2544" t="e">
        <f>INDEX(RawData!S$2:S$1048576,MATCH(FmtData!$B$4+(ROW()-10),RawData!$A$2:$A$1048576,0))</f>
        <v>#N/A</v>
      </c>
      <c r="T2544" t="e">
        <f>INDEX(RawData!T$2:T$1048576,MATCH(FmtData!$B$4+(ROW()-10),RawData!$A$2:$A$1048576,0))</f>
        <v>#N/A</v>
      </c>
      <c r="U2544" t="e">
        <f>INDEX(RawData!U$2:U$1048576,MATCH(FmtData!$B$4+(ROW()-10),RawData!$A$2:$A$1048576,0))</f>
        <v>#N/A</v>
      </c>
      <c r="V2544" t="e">
        <f>INDEX(RawData!V$2:V$1048576,MATCH(FmtData!$B$4+(ROW()-10),RawData!$A$2:$A$1048576,0))</f>
        <v>#N/A</v>
      </c>
      <c r="W2544" s="8" t="e">
        <f t="shared" si="822"/>
        <v>#N/A</v>
      </c>
      <c r="X2544" s="8" t="e">
        <f t="shared" si="840"/>
        <v>#N/A</v>
      </c>
      <c r="Y2544" s="8" t="e">
        <f t="shared" si="841"/>
        <v>#N/A</v>
      </c>
      <c r="Z2544" s="8" t="e">
        <f t="shared" si="823"/>
        <v>#N/A</v>
      </c>
      <c r="AA2544" s="8" t="e">
        <f t="shared" si="824"/>
        <v>#N/A</v>
      </c>
      <c r="AB2544" s="8" t="e">
        <f t="shared" si="842"/>
        <v>#N/A</v>
      </c>
      <c r="AC2544" s="6" t="e">
        <f t="shared" si="839"/>
        <v>#N/A</v>
      </c>
      <c r="AD2544" s="41" t="e">
        <f t="shared" si="825"/>
        <v>#N/A</v>
      </c>
      <c r="AE2544" s="15" t="e">
        <f t="shared" si="826"/>
        <v>#N/A</v>
      </c>
      <c r="AF2544" s="15" t="e">
        <f t="shared" si="827"/>
        <v>#N/A</v>
      </c>
      <c r="AG2544" s="15" t="e">
        <f t="shared" si="828"/>
        <v>#N/A</v>
      </c>
      <c r="AH2544" s="15" t="e">
        <f t="shared" si="829"/>
        <v>#N/A</v>
      </c>
      <c r="AI2544" s="17" t="e">
        <f t="shared" si="830"/>
        <v>#N/A</v>
      </c>
      <c r="AJ2544" s="17" t="e">
        <f t="shared" si="831"/>
        <v>#N/A</v>
      </c>
      <c r="AK2544" s="17" t="e">
        <f t="shared" si="832"/>
        <v>#N/A</v>
      </c>
      <c r="AL2544" s="17" t="e">
        <f t="shared" si="833"/>
        <v>#N/A</v>
      </c>
      <c r="AM2544" s="17" t="e">
        <f t="shared" si="834"/>
        <v>#N/A</v>
      </c>
      <c r="AN2544" s="17" t="e">
        <f t="shared" si="835"/>
        <v>#N/A</v>
      </c>
      <c r="AO2544" s="17" t="e">
        <f>$AM$6*E2544^3+$AN$6*E2544^2+$AO$6*E2544</f>
        <v>#N/A</v>
      </c>
      <c r="AP2544" s="17" t="e">
        <f t="shared" si="836"/>
        <v>#N/A</v>
      </c>
      <c r="AQ2544" s="17" t="e">
        <f t="shared" si="837"/>
        <v>#N/A</v>
      </c>
      <c r="AR2544" s="17" t="e">
        <f t="shared" si="838"/>
        <v>#N/A</v>
      </c>
    </row>
    <row r="2545" spans="2:44" x14ac:dyDescent="0.25">
      <c r="B2545" t="e">
        <f>INDEX(RawData!$A$2:$A$1048576,MATCH(FmtData!$B$4+(ROW()-10),RawData!$A$2:$A$1048576,0))</f>
        <v>#N/A</v>
      </c>
      <c r="C25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#N/A</v>
      </c>
      <c r="D2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5" s="63" t="e">
        <f>INDEX(RawData!E$2:E$1048576,MATCH(FmtData!$B$4+(ROW()-10),RawData!$A$2:$A$1048576,0))</f>
        <v>#N/A</v>
      </c>
      <c r="F2545" t="e">
        <f>INDEX(RawData!F$2:F$1048576,MATCH(FmtData!$B$4+(ROW()-10),RawData!$A$2:$A$1048576,0))</f>
        <v>#N/A</v>
      </c>
      <c r="G2545" t="e">
        <f>INDEX(RawData!G$2:G$1048576,MATCH(FmtData!$B$4+(ROW()-10),RawData!$A$2:$A$1048576,0))</f>
        <v>#N/A</v>
      </c>
      <c r="H2545" t="e">
        <f>INDEX(RawData!H$2:H$1048576,MATCH(FmtData!$B$4+(ROW()-10),RawData!$A$2:$A$1048576,0))</f>
        <v>#N/A</v>
      </c>
      <c r="I2545" t="e">
        <f>INDEX(RawData!I$2:I$1048576,MATCH(FmtData!$B$4+(ROW()-10),RawData!$A$2:$A$1048576,0))</f>
        <v>#N/A</v>
      </c>
      <c r="J2545" t="e">
        <f>INDEX(RawData!J$2:J$1048576,MATCH(FmtData!$B$4+(ROW()-10),RawData!$A$2:$A$1048576,0))</f>
        <v>#N/A</v>
      </c>
      <c r="K2545" t="e">
        <f>INDEX(RawData!K$2:K$1048576,MATCH(FmtData!$B$4+(ROW()-10),RawData!$A$2:$A$1048576,0))</f>
        <v>#N/A</v>
      </c>
      <c r="L2545" t="e">
        <f>INDEX(RawData!L$2:L$1048576,MATCH(FmtData!$B$4+(ROW()-10),RawData!$A$2:$A$1048576,0))</f>
        <v>#N/A</v>
      </c>
      <c r="M2545" t="e">
        <f>INDEX(RawData!M$2:M$1048576,MATCH(FmtData!$B$4+(ROW()-10),RawData!$A$2:$A$1048576,0))</f>
        <v>#N/A</v>
      </c>
      <c r="N2545" t="e">
        <f>INDEX(RawData!N$2:N$1048576,MATCH(FmtData!$B$4+(ROW()-10),RawData!$A$2:$A$1048576,0))</f>
        <v>#N/A</v>
      </c>
      <c r="O2545" t="e">
        <f>INDEX(RawData!O$2:O$1048576,MATCH(FmtData!$B$4+(ROW()-10),RawData!$A$2:$A$1048576,0))</f>
        <v>#N/A</v>
      </c>
      <c r="P2545" t="e">
        <f>INDEX(RawData!P$2:P$1048576,MATCH(FmtData!$B$4+(ROW()-10),RawData!$A$2:$A$1048576,0))</f>
        <v>#N/A</v>
      </c>
      <c r="Q2545" t="e">
        <f>INDEX(RawData!Q$2:Q$1048576,MATCH(FmtData!$B$4+(ROW()-10),RawData!$A$2:$A$1048576,0))</f>
        <v>#N/A</v>
      </c>
      <c r="R2545" t="e">
        <f>INDEX(RawData!R$2:R$1048576,MATCH(FmtData!$B$4+(ROW()-10),RawData!$A$2:$A$1048576,0))</f>
        <v>#N/A</v>
      </c>
      <c r="S2545" t="e">
        <f>INDEX(RawData!S$2:S$1048576,MATCH(FmtData!$B$4+(ROW()-10),RawData!$A$2:$A$1048576,0))</f>
        <v>#N/A</v>
      </c>
      <c r="T2545" t="e">
        <f>INDEX(RawData!T$2:T$1048576,MATCH(FmtData!$B$4+(ROW()-10),RawData!$A$2:$A$1048576,0))</f>
        <v>#N/A</v>
      </c>
      <c r="U2545" t="e">
        <f>INDEX(RawData!U$2:U$1048576,MATCH(FmtData!$B$4+(ROW()-10),RawData!$A$2:$A$1048576,0))</f>
        <v>#N/A</v>
      </c>
      <c r="V2545" t="e">
        <f>INDEX(RawData!V$2:V$1048576,MATCH(FmtData!$B$4+(ROW()-10),RawData!$A$2:$A$1048576,0))</f>
        <v>#N/A</v>
      </c>
      <c r="W2545" s="8" t="e">
        <f t="shared" si="822"/>
        <v>#N/A</v>
      </c>
      <c r="X2545" s="8" t="e">
        <f t="shared" si="840"/>
        <v>#N/A</v>
      </c>
      <c r="Y2545" s="8" t="e">
        <f t="shared" si="841"/>
        <v>#N/A</v>
      </c>
      <c r="Z2545" s="8" t="e">
        <f t="shared" si="823"/>
        <v>#N/A</v>
      </c>
      <c r="AA2545" s="8" t="e">
        <f t="shared" si="824"/>
        <v>#N/A</v>
      </c>
      <c r="AB2545" s="8" t="e">
        <f t="shared" si="842"/>
        <v>#N/A</v>
      </c>
      <c r="AC2545" s="6" t="e">
        <f t="shared" si="839"/>
        <v>#N/A</v>
      </c>
      <c r="AD2545" s="41" t="e">
        <f t="shared" si="825"/>
        <v>#N/A</v>
      </c>
      <c r="AE2545" s="15" t="e">
        <f t="shared" si="826"/>
        <v>#N/A</v>
      </c>
      <c r="AF2545" s="15" t="e">
        <f t="shared" si="827"/>
        <v>#N/A</v>
      </c>
      <c r="AG2545" s="15" t="e">
        <f t="shared" si="828"/>
        <v>#N/A</v>
      </c>
      <c r="AH2545" s="15" t="e">
        <f t="shared" si="829"/>
        <v>#N/A</v>
      </c>
      <c r="AI2545" s="17" t="e">
        <f t="shared" si="830"/>
        <v>#N/A</v>
      </c>
      <c r="AJ2545" s="17" t="e">
        <f t="shared" si="831"/>
        <v>#N/A</v>
      </c>
      <c r="AK2545" s="17" t="e">
        <f t="shared" si="832"/>
        <v>#N/A</v>
      </c>
      <c r="AL2545" s="17" t="e">
        <f t="shared" si="833"/>
        <v>#N/A</v>
      </c>
      <c r="AM2545" s="17" t="e">
        <f t="shared" si="834"/>
        <v>#N/A</v>
      </c>
      <c r="AN2545" s="17" t="e">
        <f t="shared" si="835"/>
        <v>#N/A</v>
      </c>
      <c r="AO2545" s="17" t="e">
        <f>$AM$6*E2545^3+$AN$6*E2545^2+$AO$6*E2545</f>
        <v>#N/A</v>
      </c>
      <c r="AP2545" s="17" t="e">
        <f t="shared" si="836"/>
        <v>#N/A</v>
      </c>
      <c r="AQ2545" s="17" t="e">
        <f t="shared" si="837"/>
        <v>#N/A</v>
      </c>
      <c r="AR2545" s="17" t="e">
        <f t="shared" si="838"/>
        <v>#N/A</v>
      </c>
    </row>
    <row r="2546" spans="2:44" x14ac:dyDescent="0.25">
      <c r="B2546" t="e">
        <f>INDEX(RawData!$A$2:$A$1048576,MATCH(FmtData!$B$4+(ROW()-10),RawData!$A$2:$A$1048576,0))</f>
        <v>#N/A</v>
      </c>
      <c r="C25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#N/A</v>
      </c>
      <c r="D2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6" s="63" t="e">
        <f>INDEX(RawData!E$2:E$1048576,MATCH(FmtData!$B$4+(ROW()-10),RawData!$A$2:$A$1048576,0))</f>
        <v>#N/A</v>
      </c>
      <c r="F2546" t="e">
        <f>INDEX(RawData!F$2:F$1048576,MATCH(FmtData!$B$4+(ROW()-10),RawData!$A$2:$A$1048576,0))</f>
        <v>#N/A</v>
      </c>
      <c r="G2546" t="e">
        <f>INDEX(RawData!G$2:G$1048576,MATCH(FmtData!$B$4+(ROW()-10),RawData!$A$2:$A$1048576,0))</f>
        <v>#N/A</v>
      </c>
      <c r="H2546" t="e">
        <f>INDEX(RawData!H$2:H$1048576,MATCH(FmtData!$B$4+(ROW()-10),RawData!$A$2:$A$1048576,0))</f>
        <v>#N/A</v>
      </c>
      <c r="I2546" t="e">
        <f>INDEX(RawData!I$2:I$1048576,MATCH(FmtData!$B$4+(ROW()-10),RawData!$A$2:$A$1048576,0))</f>
        <v>#N/A</v>
      </c>
      <c r="J2546" t="e">
        <f>INDEX(RawData!J$2:J$1048576,MATCH(FmtData!$B$4+(ROW()-10),RawData!$A$2:$A$1048576,0))</f>
        <v>#N/A</v>
      </c>
      <c r="K2546" t="e">
        <f>INDEX(RawData!K$2:K$1048576,MATCH(FmtData!$B$4+(ROW()-10),RawData!$A$2:$A$1048576,0))</f>
        <v>#N/A</v>
      </c>
      <c r="L2546" t="e">
        <f>INDEX(RawData!L$2:L$1048576,MATCH(FmtData!$B$4+(ROW()-10),RawData!$A$2:$A$1048576,0))</f>
        <v>#N/A</v>
      </c>
      <c r="M2546" t="e">
        <f>INDEX(RawData!M$2:M$1048576,MATCH(FmtData!$B$4+(ROW()-10),RawData!$A$2:$A$1048576,0))</f>
        <v>#N/A</v>
      </c>
      <c r="N2546" t="e">
        <f>INDEX(RawData!N$2:N$1048576,MATCH(FmtData!$B$4+(ROW()-10),RawData!$A$2:$A$1048576,0))</f>
        <v>#N/A</v>
      </c>
      <c r="O2546" t="e">
        <f>INDEX(RawData!O$2:O$1048576,MATCH(FmtData!$B$4+(ROW()-10),RawData!$A$2:$A$1048576,0))</f>
        <v>#N/A</v>
      </c>
      <c r="P2546" t="e">
        <f>INDEX(RawData!P$2:P$1048576,MATCH(FmtData!$B$4+(ROW()-10),RawData!$A$2:$A$1048576,0))</f>
        <v>#N/A</v>
      </c>
      <c r="Q2546" t="e">
        <f>INDEX(RawData!Q$2:Q$1048576,MATCH(FmtData!$B$4+(ROW()-10),RawData!$A$2:$A$1048576,0))</f>
        <v>#N/A</v>
      </c>
      <c r="R2546" t="e">
        <f>INDEX(RawData!R$2:R$1048576,MATCH(FmtData!$B$4+(ROW()-10),RawData!$A$2:$A$1048576,0))</f>
        <v>#N/A</v>
      </c>
      <c r="S2546" t="e">
        <f>INDEX(RawData!S$2:S$1048576,MATCH(FmtData!$B$4+(ROW()-10),RawData!$A$2:$A$1048576,0))</f>
        <v>#N/A</v>
      </c>
      <c r="T2546" t="e">
        <f>INDEX(RawData!T$2:T$1048576,MATCH(FmtData!$B$4+(ROW()-10),RawData!$A$2:$A$1048576,0))</f>
        <v>#N/A</v>
      </c>
      <c r="U2546" t="e">
        <f>INDEX(RawData!U$2:U$1048576,MATCH(FmtData!$B$4+(ROW()-10),RawData!$A$2:$A$1048576,0))</f>
        <v>#N/A</v>
      </c>
      <c r="V2546" t="e">
        <f>INDEX(RawData!V$2:V$1048576,MATCH(FmtData!$B$4+(ROW()-10),RawData!$A$2:$A$1048576,0))</f>
        <v>#N/A</v>
      </c>
      <c r="W2546" s="8" t="e">
        <f t="shared" si="822"/>
        <v>#N/A</v>
      </c>
      <c r="X2546" s="8" t="e">
        <f t="shared" si="840"/>
        <v>#N/A</v>
      </c>
      <c r="Y2546" s="8" t="e">
        <f t="shared" si="841"/>
        <v>#N/A</v>
      </c>
      <c r="Z2546" s="8" t="e">
        <f t="shared" si="823"/>
        <v>#N/A</v>
      </c>
      <c r="AA2546" s="8" t="e">
        <f t="shared" si="824"/>
        <v>#N/A</v>
      </c>
      <c r="AB2546" s="8" t="e">
        <f t="shared" si="842"/>
        <v>#N/A</v>
      </c>
      <c r="AC2546" s="6" t="e">
        <f t="shared" si="839"/>
        <v>#N/A</v>
      </c>
      <c r="AD2546" s="41" t="e">
        <f t="shared" si="825"/>
        <v>#N/A</v>
      </c>
      <c r="AE2546" s="15" t="e">
        <f t="shared" si="826"/>
        <v>#N/A</v>
      </c>
      <c r="AF2546" s="15" t="e">
        <f t="shared" si="827"/>
        <v>#N/A</v>
      </c>
      <c r="AG2546" s="15" t="e">
        <f t="shared" si="828"/>
        <v>#N/A</v>
      </c>
      <c r="AH2546" s="15" t="e">
        <f t="shared" si="829"/>
        <v>#N/A</v>
      </c>
      <c r="AI2546" s="17" t="e">
        <f t="shared" si="830"/>
        <v>#N/A</v>
      </c>
      <c r="AJ2546" s="17" t="e">
        <f t="shared" si="831"/>
        <v>#N/A</v>
      </c>
      <c r="AK2546" s="17" t="e">
        <f t="shared" si="832"/>
        <v>#N/A</v>
      </c>
      <c r="AL2546" s="17" t="e">
        <f t="shared" si="833"/>
        <v>#N/A</v>
      </c>
      <c r="AM2546" s="17" t="e">
        <f t="shared" si="834"/>
        <v>#N/A</v>
      </c>
      <c r="AN2546" s="17" t="e">
        <f t="shared" si="835"/>
        <v>#N/A</v>
      </c>
      <c r="AO2546" s="17" t="e">
        <f>$AM$6*E2546^3+$AN$6*E2546^2+$AO$6*E2546</f>
        <v>#N/A</v>
      </c>
      <c r="AP2546" s="17" t="e">
        <f t="shared" si="836"/>
        <v>#N/A</v>
      </c>
      <c r="AQ2546" s="17" t="e">
        <f t="shared" si="837"/>
        <v>#N/A</v>
      </c>
      <c r="AR2546" s="17" t="e">
        <f t="shared" si="838"/>
        <v>#N/A</v>
      </c>
    </row>
    <row r="2547" spans="2:44" x14ac:dyDescent="0.25">
      <c r="B2547" t="e">
        <f>INDEX(RawData!$A$2:$A$1048576,MATCH(FmtData!$B$4+(ROW()-10),RawData!$A$2:$A$1048576,0))</f>
        <v>#N/A</v>
      </c>
      <c r="C25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#N/A</v>
      </c>
      <c r="D2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7" s="63" t="e">
        <f>INDEX(RawData!E$2:E$1048576,MATCH(FmtData!$B$4+(ROW()-10),RawData!$A$2:$A$1048576,0))</f>
        <v>#N/A</v>
      </c>
      <c r="F2547" t="e">
        <f>INDEX(RawData!F$2:F$1048576,MATCH(FmtData!$B$4+(ROW()-10),RawData!$A$2:$A$1048576,0))</f>
        <v>#N/A</v>
      </c>
      <c r="G2547" t="e">
        <f>INDEX(RawData!G$2:G$1048576,MATCH(FmtData!$B$4+(ROW()-10),RawData!$A$2:$A$1048576,0))</f>
        <v>#N/A</v>
      </c>
      <c r="H2547" t="e">
        <f>INDEX(RawData!H$2:H$1048576,MATCH(FmtData!$B$4+(ROW()-10),RawData!$A$2:$A$1048576,0))</f>
        <v>#N/A</v>
      </c>
      <c r="I2547" t="e">
        <f>INDEX(RawData!I$2:I$1048576,MATCH(FmtData!$B$4+(ROW()-10),RawData!$A$2:$A$1048576,0))</f>
        <v>#N/A</v>
      </c>
      <c r="J2547" t="e">
        <f>INDEX(RawData!J$2:J$1048576,MATCH(FmtData!$B$4+(ROW()-10),RawData!$A$2:$A$1048576,0))</f>
        <v>#N/A</v>
      </c>
      <c r="K2547" t="e">
        <f>INDEX(RawData!K$2:K$1048576,MATCH(FmtData!$B$4+(ROW()-10),RawData!$A$2:$A$1048576,0))</f>
        <v>#N/A</v>
      </c>
      <c r="L2547" t="e">
        <f>INDEX(RawData!L$2:L$1048576,MATCH(FmtData!$B$4+(ROW()-10),RawData!$A$2:$A$1048576,0))</f>
        <v>#N/A</v>
      </c>
      <c r="M2547" t="e">
        <f>INDEX(RawData!M$2:M$1048576,MATCH(FmtData!$B$4+(ROW()-10),RawData!$A$2:$A$1048576,0))</f>
        <v>#N/A</v>
      </c>
      <c r="N2547" t="e">
        <f>INDEX(RawData!N$2:N$1048576,MATCH(FmtData!$B$4+(ROW()-10),RawData!$A$2:$A$1048576,0))</f>
        <v>#N/A</v>
      </c>
      <c r="O2547" t="e">
        <f>INDEX(RawData!O$2:O$1048576,MATCH(FmtData!$B$4+(ROW()-10),RawData!$A$2:$A$1048576,0))</f>
        <v>#N/A</v>
      </c>
      <c r="P2547" t="e">
        <f>INDEX(RawData!P$2:P$1048576,MATCH(FmtData!$B$4+(ROW()-10),RawData!$A$2:$A$1048576,0))</f>
        <v>#N/A</v>
      </c>
      <c r="Q2547" t="e">
        <f>INDEX(RawData!Q$2:Q$1048576,MATCH(FmtData!$B$4+(ROW()-10),RawData!$A$2:$A$1048576,0))</f>
        <v>#N/A</v>
      </c>
      <c r="R2547" t="e">
        <f>INDEX(RawData!R$2:R$1048576,MATCH(FmtData!$B$4+(ROW()-10),RawData!$A$2:$A$1048576,0))</f>
        <v>#N/A</v>
      </c>
      <c r="S2547" t="e">
        <f>INDEX(RawData!S$2:S$1048576,MATCH(FmtData!$B$4+(ROW()-10),RawData!$A$2:$A$1048576,0))</f>
        <v>#N/A</v>
      </c>
      <c r="T2547" t="e">
        <f>INDEX(RawData!T$2:T$1048576,MATCH(FmtData!$B$4+(ROW()-10),RawData!$A$2:$A$1048576,0))</f>
        <v>#N/A</v>
      </c>
      <c r="U2547" t="e">
        <f>INDEX(RawData!U$2:U$1048576,MATCH(FmtData!$B$4+(ROW()-10),RawData!$A$2:$A$1048576,0))</f>
        <v>#N/A</v>
      </c>
      <c r="V2547" t="e">
        <f>INDEX(RawData!V$2:V$1048576,MATCH(FmtData!$B$4+(ROW()-10),RawData!$A$2:$A$1048576,0))</f>
        <v>#N/A</v>
      </c>
      <c r="W2547" s="8" t="e">
        <f t="shared" si="822"/>
        <v>#N/A</v>
      </c>
      <c r="X2547" s="8" t="e">
        <f t="shared" si="840"/>
        <v>#N/A</v>
      </c>
      <c r="Y2547" s="8" t="e">
        <f t="shared" si="841"/>
        <v>#N/A</v>
      </c>
      <c r="Z2547" s="8" t="e">
        <f t="shared" si="823"/>
        <v>#N/A</v>
      </c>
      <c r="AA2547" s="8" t="e">
        <f t="shared" si="824"/>
        <v>#N/A</v>
      </c>
      <c r="AB2547" s="8" t="e">
        <f t="shared" si="842"/>
        <v>#N/A</v>
      </c>
      <c r="AC2547" s="6" t="e">
        <f t="shared" si="839"/>
        <v>#N/A</v>
      </c>
      <c r="AD2547" s="41" t="e">
        <f t="shared" si="825"/>
        <v>#N/A</v>
      </c>
      <c r="AE2547" s="15" t="e">
        <f t="shared" si="826"/>
        <v>#N/A</v>
      </c>
      <c r="AF2547" s="15" t="e">
        <f t="shared" si="827"/>
        <v>#N/A</v>
      </c>
      <c r="AG2547" s="15" t="e">
        <f t="shared" si="828"/>
        <v>#N/A</v>
      </c>
      <c r="AH2547" s="15" t="e">
        <f t="shared" si="829"/>
        <v>#N/A</v>
      </c>
      <c r="AI2547" s="17" t="e">
        <f t="shared" si="830"/>
        <v>#N/A</v>
      </c>
      <c r="AJ2547" s="17" t="e">
        <f t="shared" si="831"/>
        <v>#N/A</v>
      </c>
      <c r="AK2547" s="17" t="e">
        <f t="shared" si="832"/>
        <v>#N/A</v>
      </c>
      <c r="AL2547" s="17" t="e">
        <f t="shared" si="833"/>
        <v>#N/A</v>
      </c>
      <c r="AM2547" s="17" t="e">
        <f t="shared" si="834"/>
        <v>#N/A</v>
      </c>
      <c r="AN2547" s="17" t="e">
        <f t="shared" si="835"/>
        <v>#N/A</v>
      </c>
      <c r="AO2547" s="17" t="e">
        <f>$AM$6*E2547^3+$AN$6*E2547^2+$AO$6*E2547</f>
        <v>#N/A</v>
      </c>
      <c r="AP2547" s="17" t="e">
        <f t="shared" si="836"/>
        <v>#N/A</v>
      </c>
      <c r="AQ2547" s="17" t="e">
        <f t="shared" si="837"/>
        <v>#N/A</v>
      </c>
      <c r="AR2547" s="17" t="e">
        <f t="shared" si="838"/>
        <v>#N/A</v>
      </c>
    </row>
    <row r="2548" spans="2:44" x14ac:dyDescent="0.25">
      <c r="B2548" t="e">
        <f>INDEX(RawData!$A$2:$A$1048576,MATCH(FmtData!$B$4+(ROW()-10),RawData!$A$2:$A$1048576,0))</f>
        <v>#N/A</v>
      </c>
      <c r="C25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#N/A</v>
      </c>
      <c r="D2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8" s="63" t="e">
        <f>INDEX(RawData!E$2:E$1048576,MATCH(FmtData!$B$4+(ROW()-10),RawData!$A$2:$A$1048576,0))</f>
        <v>#N/A</v>
      </c>
      <c r="F2548" t="e">
        <f>INDEX(RawData!F$2:F$1048576,MATCH(FmtData!$B$4+(ROW()-10),RawData!$A$2:$A$1048576,0))</f>
        <v>#N/A</v>
      </c>
      <c r="G2548" t="e">
        <f>INDEX(RawData!G$2:G$1048576,MATCH(FmtData!$B$4+(ROW()-10),RawData!$A$2:$A$1048576,0))</f>
        <v>#N/A</v>
      </c>
      <c r="H2548" t="e">
        <f>INDEX(RawData!H$2:H$1048576,MATCH(FmtData!$B$4+(ROW()-10),RawData!$A$2:$A$1048576,0))</f>
        <v>#N/A</v>
      </c>
      <c r="I2548" t="e">
        <f>INDEX(RawData!I$2:I$1048576,MATCH(FmtData!$B$4+(ROW()-10),RawData!$A$2:$A$1048576,0))</f>
        <v>#N/A</v>
      </c>
      <c r="J2548" t="e">
        <f>INDEX(RawData!J$2:J$1048576,MATCH(FmtData!$B$4+(ROW()-10),RawData!$A$2:$A$1048576,0))</f>
        <v>#N/A</v>
      </c>
      <c r="K2548" t="e">
        <f>INDEX(RawData!K$2:K$1048576,MATCH(FmtData!$B$4+(ROW()-10),RawData!$A$2:$A$1048576,0))</f>
        <v>#N/A</v>
      </c>
      <c r="L2548" t="e">
        <f>INDEX(RawData!L$2:L$1048576,MATCH(FmtData!$B$4+(ROW()-10),RawData!$A$2:$A$1048576,0))</f>
        <v>#N/A</v>
      </c>
      <c r="M2548" t="e">
        <f>INDEX(RawData!M$2:M$1048576,MATCH(FmtData!$B$4+(ROW()-10),RawData!$A$2:$A$1048576,0))</f>
        <v>#N/A</v>
      </c>
      <c r="N2548" t="e">
        <f>INDEX(RawData!N$2:N$1048576,MATCH(FmtData!$B$4+(ROW()-10),RawData!$A$2:$A$1048576,0))</f>
        <v>#N/A</v>
      </c>
      <c r="O2548" t="e">
        <f>INDEX(RawData!O$2:O$1048576,MATCH(FmtData!$B$4+(ROW()-10),RawData!$A$2:$A$1048576,0))</f>
        <v>#N/A</v>
      </c>
      <c r="P2548" t="e">
        <f>INDEX(RawData!P$2:P$1048576,MATCH(FmtData!$B$4+(ROW()-10),RawData!$A$2:$A$1048576,0))</f>
        <v>#N/A</v>
      </c>
      <c r="Q2548" t="e">
        <f>INDEX(RawData!Q$2:Q$1048576,MATCH(FmtData!$B$4+(ROW()-10),RawData!$A$2:$A$1048576,0))</f>
        <v>#N/A</v>
      </c>
      <c r="R2548" t="e">
        <f>INDEX(RawData!R$2:R$1048576,MATCH(FmtData!$B$4+(ROW()-10),RawData!$A$2:$A$1048576,0))</f>
        <v>#N/A</v>
      </c>
      <c r="S2548" t="e">
        <f>INDEX(RawData!S$2:S$1048576,MATCH(FmtData!$B$4+(ROW()-10),RawData!$A$2:$A$1048576,0))</f>
        <v>#N/A</v>
      </c>
      <c r="T2548" t="e">
        <f>INDEX(RawData!T$2:T$1048576,MATCH(FmtData!$B$4+(ROW()-10),RawData!$A$2:$A$1048576,0))</f>
        <v>#N/A</v>
      </c>
      <c r="U2548" t="e">
        <f>INDEX(RawData!U$2:U$1048576,MATCH(FmtData!$B$4+(ROW()-10),RawData!$A$2:$A$1048576,0))</f>
        <v>#N/A</v>
      </c>
      <c r="V2548" t="e">
        <f>INDEX(RawData!V$2:V$1048576,MATCH(FmtData!$B$4+(ROW()-10),RawData!$A$2:$A$1048576,0))</f>
        <v>#N/A</v>
      </c>
      <c r="W2548" s="8" t="e">
        <f t="shared" si="822"/>
        <v>#N/A</v>
      </c>
      <c r="X2548" s="8" t="e">
        <f t="shared" si="840"/>
        <v>#N/A</v>
      </c>
      <c r="Y2548" s="8" t="e">
        <f t="shared" si="841"/>
        <v>#N/A</v>
      </c>
      <c r="Z2548" s="8" t="e">
        <f t="shared" si="823"/>
        <v>#N/A</v>
      </c>
      <c r="AA2548" s="8" t="e">
        <f t="shared" si="824"/>
        <v>#N/A</v>
      </c>
      <c r="AB2548" s="8" t="e">
        <f t="shared" si="842"/>
        <v>#N/A</v>
      </c>
      <c r="AC2548" s="6" t="e">
        <f t="shared" si="839"/>
        <v>#N/A</v>
      </c>
      <c r="AD2548" s="41" t="e">
        <f t="shared" si="825"/>
        <v>#N/A</v>
      </c>
      <c r="AE2548" s="15" t="e">
        <f t="shared" si="826"/>
        <v>#N/A</v>
      </c>
      <c r="AF2548" s="15" t="e">
        <f t="shared" si="827"/>
        <v>#N/A</v>
      </c>
      <c r="AG2548" s="15" t="e">
        <f t="shared" si="828"/>
        <v>#N/A</v>
      </c>
      <c r="AH2548" s="15" t="e">
        <f t="shared" si="829"/>
        <v>#N/A</v>
      </c>
      <c r="AI2548" s="17" t="e">
        <f t="shared" si="830"/>
        <v>#N/A</v>
      </c>
      <c r="AJ2548" s="17" t="e">
        <f t="shared" si="831"/>
        <v>#N/A</v>
      </c>
      <c r="AK2548" s="17" t="e">
        <f t="shared" si="832"/>
        <v>#N/A</v>
      </c>
      <c r="AL2548" s="17" t="e">
        <f t="shared" si="833"/>
        <v>#N/A</v>
      </c>
      <c r="AM2548" s="17" t="e">
        <f t="shared" si="834"/>
        <v>#N/A</v>
      </c>
      <c r="AN2548" s="17" t="e">
        <f t="shared" si="835"/>
        <v>#N/A</v>
      </c>
      <c r="AO2548" s="17" t="e">
        <f>$AM$6*E2548^3+$AN$6*E2548^2+$AO$6*E2548</f>
        <v>#N/A</v>
      </c>
      <c r="AP2548" s="17" t="e">
        <f t="shared" si="836"/>
        <v>#N/A</v>
      </c>
      <c r="AQ2548" s="17" t="e">
        <f t="shared" si="837"/>
        <v>#N/A</v>
      </c>
      <c r="AR2548" s="17" t="e">
        <f t="shared" si="838"/>
        <v>#N/A</v>
      </c>
    </row>
    <row r="2549" spans="2:44" x14ac:dyDescent="0.25">
      <c r="B2549" t="e">
        <f>INDEX(RawData!$A$2:$A$1048576,MATCH(FmtData!$B$4+(ROW()-10),RawData!$A$2:$A$1048576,0))</f>
        <v>#N/A</v>
      </c>
      <c r="C25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#N/A</v>
      </c>
      <c r="D2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9" s="63" t="e">
        <f>INDEX(RawData!E$2:E$1048576,MATCH(FmtData!$B$4+(ROW()-10),RawData!$A$2:$A$1048576,0))</f>
        <v>#N/A</v>
      </c>
      <c r="F2549" t="e">
        <f>INDEX(RawData!F$2:F$1048576,MATCH(FmtData!$B$4+(ROW()-10),RawData!$A$2:$A$1048576,0))</f>
        <v>#N/A</v>
      </c>
      <c r="G2549" t="e">
        <f>INDEX(RawData!G$2:G$1048576,MATCH(FmtData!$B$4+(ROW()-10),RawData!$A$2:$A$1048576,0))</f>
        <v>#N/A</v>
      </c>
      <c r="H2549" t="e">
        <f>INDEX(RawData!H$2:H$1048576,MATCH(FmtData!$B$4+(ROW()-10),RawData!$A$2:$A$1048576,0))</f>
        <v>#N/A</v>
      </c>
      <c r="I2549" t="e">
        <f>INDEX(RawData!I$2:I$1048576,MATCH(FmtData!$B$4+(ROW()-10),RawData!$A$2:$A$1048576,0))</f>
        <v>#N/A</v>
      </c>
      <c r="J2549" t="e">
        <f>INDEX(RawData!J$2:J$1048576,MATCH(FmtData!$B$4+(ROW()-10),RawData!$A$2:$A$1048576,0))</f>
        <v>#N/A</v>
      </c>
      <c r="K2549" t="e">
        <f>INDEX(RawData!K$2:K$1048576,MATCH(FmtData!$B$4+(ROW()-10),RawData!$A$2:$A$1048576,0))</f>
        <v>#N/A</v>
      </c>
      <c r="L2549" t="e">
        <f>INDEX(RawData!L$2:L$1048576,MATCH(FmtData!$B$4+(ROW()-10),RawData!$A$2:$A$1048576,0))</f>
        <v>#N/A</v>
      </c>
      <c r="M2549" t="e">
        <f>INDEX(RawData!M$2:M$1048576,MATCH(FmtData!$B$4+(ROW()-10),RawData!$A$2:$A$1048576,0))</f>
        <v>#N/A</v>
      </c>
      <c r="N2549" t="e">
        <f>INDEX(RawData!N$2:N$1048576,MATCH(FmtData!$B$4+(ROW()-10),RawData!$A$2:$A$1048576,0))</f>
        <v>#N/A</v>
      </c>
      <c r="O2549" t="e">
        <f>INDEX(RawData!O$2:O$1048576,MATCH(FmtData!$B$4+(ROW()-10),RawData!$A$2:$A$1048576,0))</f>
        <v>#N/A</v>
      </c>
      <c r="P2549" t="e">
        <f>INDEX(RawData!P$2:P$1048576,MATCH(FmtData!$B$4+(ROW()-10),RawData!$A$2:$A$1048576,0))</f>
        <v>#N/A</v>
      </c>
      <c r="Q2549" t="e">
        <f>INDEX(RawData!Q$2:Q$1048576,MATCH(FmtData!$B$4+(ROW()-10),RawData!$A$2:$A$1048576,0))</f>
        <v>#N/A</v>
      </c>
      <c r="R2549" t="e">
        <f>INDEX(RawData!R$2:R$1048576,MATCH(FmtData!$B$4+(ROW()-10),RawData!$A$2:$A$1048576,0))</f>
        <v>#N/A</v>
      </c>
      <c r="S2549" t="e">
        <f>INDEX(RawData!S$2:S$1048576,MATCH(FmtData!$B$4+(ROW()-10),RawData!$A$2:$A$1048576,0))</f>
        <v>#N/A</v>
      </c>
      <c r="T2549" t="e">
        <f>INDEX(RawData!T$2:T$1048576,MATCH(FmtData!$B$4+(ROW()-10),RawData!$A$2:$A$1048576,0))</f>
        <v>#N/A</v>
      </c>
      <c r="U2549" t="e">
        <f>INDEX(RawData!U$2:U$1048576,MATCH(FmtData!$B$4+(ROW()-10),RawData!$A$2:$A$1048576,0))</f>
        <v>#N/A</v>
      </c>
      <c r="V2549" t="e">
        <f>INDEX(RawData!V$2:V$1048576,MATCH(FmtData!$B$4+(ROW()-10),RawData!$A$2:$A$1048576,0))</f>
        <v>#N/A</v>
      </c>
      <c r="W2549" s="8" t="e">
        <f t="shared" si="822"/>
        <v>#N/A</v>
      </c>
      <c r="X2549" s="8" t="e">
        <f t="shared" si="840"/>
        <v>#N/A</v>
      </c>
      <c r="Y2549" s="8" t="e">
        <f t="shared" si="841"/>
        <v>#N/A</v>
      </c>
      <c r="Z2549" s="8" t="e">
        <f t="shared" si="823"/>
        <v>#N/A</v>
      </c>
      <c r="AA2549" s="8" t="e">
        <f t="shared" si="824"/>
        <v>#N/A</v>
      </c>
      <c r="AB2549" s="8" t="e">
        <f t="shared" si="842"/>
        <v>#N/A</v>
      </c>
      <c r="AC2549" s="6" t="e">
        <f t="shared" si="839"/>
        <v>#N/A</v>
      </c>
      <c r="AD2549" s="41" t="e">
        <f t="shared" si="825"/>
        <v>#N/A</v>
      </c>
      <c r="AE2549" s="15" t="e">
        <f t="shared" si="826"/>
        <v>#N/A</v>
      </c>
      <c r="AF2549" s="15" t="e">
        <f t="shared" si="827"/>
        <v>#N/A</v>
      </c>
      <c r="AG2549" s="15" t="e">
        <f t="shared" si="828"/>
        <v>#N/A</v>
      </c>
      <c r="AH2549" s="15" t="e">
        <f t="shared" si="829"/>
        <v>#N/A</v>
      </c>
      <c r="AI2549" s="17" t="e">
        <f t="shared" si="830"/>
        <v>#N/A</v>
      </c>
      <c r="AJ2549" s="17" t="e">
        <f t="shared" si="831"/>
        <v>#N/A</v>
      </c>
      <c r="AK2549" s="17" t="e">
        <f t="shared" si="832"/>
        <v>#N/A</v>
      </c>
      <c r="AL2549" s="17" t="e">
        <f t="shared" si="833"/>
        <v>#N/A</v>
      </c>
      <c r="AM2549" s="17" t="e">
        <f t="shared" si="834"/>
        <v>#N/A</v>
      </c>
      <c r="AN2549" s="17" t="e">
        <f t="shared" si="835"/>
        <v>#N/A</v>
      </c>
      <c r="AO2549" s="17" t="e">
        <f>$AM$6*E2549^3+$AN$6*E2549^2+$AO$6*E2549</f>
        <v>#N/A</v>
      </c>
      <c r="AP2549" s="17" t="e">
        <f t="shared" si="836"/>
        <v>#N/A</v>
      </c>
      <c r="AQ2549" s="17" t="e">
        <f t="shared" si="837"/>
        <v>#N/A</v>
      </c>
      <c r="AR2549" s="17" t="e">
        <f t="shared" si="838"/>
        <v>#N/A</v>
      </c>
    </row>
    <row r="2550" spans="2:44" x14ac:dyDescent="0.25">
      <c r="B2550" t="e">
        <f>INDEX(RawData!$A$2:$A$1048576,MATCH(FmtData!$B$4+(ROW()-10),RawData!$A$2:$A$1048576,0))</f>
        <v>#N/A</v>
      </c>
      <c r="C25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#N/A</v>
      </c>
      <c r="D2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0" s="63" t="e">
        <f>INDEX(RawData!E$2:E$1048576,MATCH(FmtData!$B$4+(ROW()-10),RawData!$A$2:$A$1048576,0))</f>
        <v>#N/A</v>
      </c>
      <c r="F2550" t="e">
        <f>INDEX(RawData!F$2:F$1048576,MATCH(FmtData!$B$4+(ROW()-10),RawData!$A$2:$A$1048576,0))</f>
        <v>#N/A</v>
      </c>
      <c r="G2550" t="e">
        <f>INDEX(RawData!G$2:G$1048576,MATCH(FmtData!$B$4+(ROW()-10),RawData!$A$2:$A$1048576,0))</f>
        <v>#N/A</v>
      </c>
      <c r="H2550" t="e">
        <f>INDEX(RawData!H$2:H$1048576,MATCH(FmtData!$B$4+(ROW()-10),RawData!$A$2:$A$1048576,0))</f>
        <v>#N/A</v>
      </c>
      <c r="I2550" t="e">
        <f>INDEX(RawData!I$2:I$1048576,MATCH(FmtData!$B$4+(ROW()-10),RawData!$A$2:$A$1048576,0))</f>
        <v>#N/A</v>
      </c>
      <c r="J2550" t="e">
        <f>INDEX(RawData!J$2:J$1048576,MATCH(FmtData!$B$4+(ROW()-10),RawData!$A$2:$A$1048576,0))</f>
        <v>#N/A</v>
      </c>
      <c r="K2550" t="e">
        <f>INDEX(RawData!K$2:K$1048576,MATCH(FmtData!$B$4+(ROW()-10),RawData!$A$2:$A$1048576,0))</f>
        <v>#N/A</v>
      </c>
      <c r="L2550" t="e">
        <f>INDEX(RawData!L$2:L$1048576,MATCH(FmtData!$B$4+(ROW()-10),RawData!$A$2:$A$1048576,0))</f>
        <v>#N/A</v>
      </c>
      <c r="M2550" t="e">
        <f>INDEX(RawData!M$2:M$1048576,MATCH(FmtData!$B$4+(ROW()-10),RawData!$A$2:$A$1048576,0))</f>
        <v>#N/A</v>
      </c>
      <c r="N2550" t="e">
        <f>INDEX(RawData!N$2:N$1048576,MATCH(FmtData!$B$4+(ROW()-10),RawData!$A$2:$A$1048576,0))</f>
        <v>#N/A</v>
      </c>
      <c r="O2550" t="e">
        <f>INDEX(RawData!O$2:O$1048576,MATCH(FmtData!$B$4+(ROW()-10),RawData!$A$2:$A$1048576,0))</f>
        <v>#N/A</v>
      </c>
      <c r="P2550" t="e">
        <f>INDEX(RawData!P$2:P$1048576,MATCH(FmtData!$B$4+(ROW()-10),RawData!$A$2:$A$1048576,0))</f>
        <v>#N/A</v>
      </c>
      <c r="Q2550" t="e">
        <f>INDEX(RawData!Q$2:Q$1048576,MATCH(FmtData!$B$4+(ROW()-10),RawData!$A$2:$A$1048576,0))</f>
        <v>#N/A</v>
      </c>
      <c r="R2550" t="e">
        <f>INDEX(RawData!R$2:R$1048576,MATCH(FmtData!$B$4+(ROW()-10),RawData!$A$2:$A$1048576,0))</f>
        <v>#N/A</v>
      </c>
      <c r="S2550" t="e">
        <f>INDEX(RawData!S$2:S$1048576,MATCH(FmtData!$B$4+(ROW()-10),RawData!$A$2:$A$1048576,0))</f>
        <v>#N/A</v>
      </c>
      <c r="T2550" t="e">
        <f>INDEX(RawData!T$2:T$1048576,MATCH(FmtData!$B$4+(ROW()-10),RawData!$A$2:$A$1048576,0))</f>
        <v>#N/A</v>
      </c>
      <c r="U2550" t="e">
        <f>INDEX(RawData!U$2:U$1048576,MATCH(FmtData!$B$4+(ROW()-10),RawData!$A$2:$A$1048576,0))</f>
        <v>#N/A</v>
      </c>
      <c r="V2550" t="e">
        <f>INDEX(RawData!V$2:V$1048576,MATCH(FmtData!$B$4+(ROW()-10),RawData!$A$2:$A$1048576,0))</f>
        <v>#N/A</v>
      </c>
      <c r="W2550" s="8" t="e">
        <f t="shared" si="822"/>
        <v>#N/A</v>
      </c>
      <c r="X2550" s="8" t="e">
        <f t="shared" si="840"/>
        <v>#N/A</v>
      </c>
      <c r="Y2550" s="8" t="e">
        <f t="shared" si="841"/>
        <v>#N/A</v>
      </c>
      <c r="Z2550" s="8" t="e">
        <f t="shared" si="823"/>
        <v>#N/A</v>
      </c>
      <c r="AA2550" s="8" t="e">
        <f t="shared" si="824"/>
        <v>#N/A</v>
      </c>
      <c r="AB2550" s="8" t="e">
        <f t="shared" si="842"/>
        <v>#N/A</v>
      </c>
      <c r="AC2550" s="6" t="e">
        <f t="shared" si="839"/>
        <v>#N/A</v>
      </c>
      <c r="AD2550" s="41" t="e">
        <f t="shared" si="825"/>
        <v>#N/A</v>
      </c>
      <c r="AE2550" s="15" t="e">
        <f t="shared" si="826"/>
        <v>#N/A</v>
      </c>
      <c r="AF2550" s="15" t="e">
        <f t="shared" si="827"/>
        <v>#N/A</v>
      </c>
      <c r="AG2550" s="15" t="e">
        <f t="shared" si="828"/>
        <v>#N/A</v>
      </c>
      <c r="AH2550" s="15" t="e">
        <f t="shared" si="829"/>
        <v>#N/A</v>
      </c>
      <c r="AI2550" s="17" t="e">
        <f t="shared" si="830"/>
        <v>#N/A</v>
      </c>
      <c r="AJ2550" s="17" t="e">
        <f t="shared" si="831"/>
        <v>#N/A</v>
      </c>
      <c r="AK2550" s="17" t="e">
        <f t="shared" si="832"/>
        <v>#N/A</v>
      </c>
      <c r="AL2550" s="17" t="e">
        <f t="shared" si="833"/>
        <v>#N/A</v>
      </c>
      <c r="AM2550" s="17" t="e">
        <f t="shared" si="834"/>
        <v>#N/A</v>
      </c>
      <c r="AN2550" s="17" t="e">
        <f t="shared" si="835"/>
        <v>#N/A</v>
      </c>
      <c r="AO2550" s="17" t="e">
        <f>$AM$6*E2550^3+$AN$6*E2550^2+$AO$6*E2550</f>
        <v>#N/A</v>
      </c>
      <c r="AP2550" s="17" t="e">
        <f t="shared" si="836"/>
        <v>#N/A</v>
      </c>
      <c r="AQ2550" s="17" t="e">
        <f t="shared" si="837"/>
        <v>#N/A</v>
      </c>
      <c r="AR2550" s="17" t="e">
        <f t="shared" si="838"/>
        <v>#N/A</v>
      </c>
    </row>
    <row r="2551" spans="2:44" x14ac:dyDescent="0.25">
      <c r="B2551" t="e">
        <f>INDEX(RawData!$A$2:$A$1048576,MATCH(FmtData!$B$4+(ROW()-10),RawData!$A$2:$A$1048576,0))</f>
        <v>#N/A</v>
      </c>
      <c r="C25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#N/A</v>
      </c>
      <c r="D2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1" s="63" t="e">
        <f>INDEX(RawData!E$2:E$1048576,MATCH(FmtData!$B$4+(ROW()-10),RawData!$A$2:$A$1048576,0))</f>
        <v>#N/A</v>
      </c>
      <c r="F2551" t="e">
        <f>INDEX(RawData!F$2:F$1048576,MATCH(FmtData!$B$4+(ROW()-10),RawData!$A$2:$A$1048576,0))</f>
        <v>#N/A</v>
      </c>
      <c r="G2551" t="e">
        <f>INDEX(RawData!G$2:G$1048576,MATCH(FmtData!$B$4+(ROW()-10),RawData!$A$2:$A$1048576,0))</f>
        <v>#N/A</v>
      </c>
      <c r="H2551" t="e">
        <f>INDEX(RawData!H$2:H$1048576,MATCH(FmtData!$B$4+(ROW()-10),RawData!$A$2:$A$1048576,0))</f>
        <v>#N/A</v>
      </c>
      <c r="I2551" t="e">
        <f>INDEX(RawData!I$2:I$1048576,MATCH(FmtData!$B$4+(ROW()-10),RawData!$A$2:$A$1048576,0))</f>
        <v>#N/A</v>
      </c>
      <c r="J2551" t="e">
        <f>INDEX(RawData!J$2:J$1048576,MATCH(FmtData!$B$4+(ROW()-10),RawData!$A$2:$A$1048576,0))</f>
        <v>#N/A</v>
      </c>
      <c r="K2551" t="e">
        <f>INDEX(RawData!K$2:K$1048576,MATCH(FmtData!$B$4+(ROW()-10),RawData!$A$2:$A$1048576,0))</f>
        <v>#N/A</v>
      </c>
      <c r="L2551" t="e">
        <f>INDEX(RawData!L$2:L$1048576,MATCH(FmtData!$B$4+(ROW()-10),RawData!$A$2:$A$1048576,0))</f>
        <v>#N/A</v>
      </c>
      <c r="M2551" t="e">
        <f>INDEX(RawData!M$2:M$1048576,MATCH(FmtData!$B$4+(ROW()-10),RawData!$A$2:$A$1048576,0))</f>
        <v>#N/A</v>
      </c>
      <c r="N2551" t="e">
        <f>INDEX(RawData!N$2:N$1048576,MATCH(FmtData!$B$4+(ROW()-10),RawData!$A$2:$A$1048576,0))</f>
        <v>#N/A</v>
      </c>
      <c r="O2551" t="e">
        <f>INDEX(RawData!O$2:O$1048576,MATCH(FmtData!$B$4+(ROW()-10),RawData!$A$2:$A$1048576,0))</f>
        <v>#N/A</v>
      </c>
      <c r="P2551" t="e">
        <f>INDEX(RawData!P$2:P$1048576,MATCH(FmtData!$B$4+(ROW()-10),RawData!$A$2:$A$1048576,0))</f>
        <v>#N/A</v>
      </c>
      <c r="Q2551" t="e">
        <f>INDEX(RawData!Q$2:Q$1048576,MATCH(FmtData!$B$4+(ROW()-10),RawData!$A$2:$A$1048576,0))</f>
        <v>#N/A</v>
      </c>
      <c r="R2551" t="e">
        <f>INDEX(RawData!R$2:R$1048576,MATCH(FmtData!$B$4+(ROW()-10),RawData!$A$2:$A$1048576,0))</f>
        <v>#N/A</v>
      </c>
      <c r="S2551" t="e">
        <f>INDEX(RawData!S$2:S$1048576,MATCH(FmtData!$B$4+(ROW()-10),RawData!$A$2:$A$1048576,0))</f>
        <v>#N/A</v>
      </c>
      <c r="T2551" t="e">
        <f>INDEX(RawData!T$2:T$1048576,MATCH(FmtData!$B$4+(ROW()-10),RawData!$A$2:$A$1048576,0))</f>
        <v>#N/A</v>
      </c>
      <c r="U2551" t="e">
        <f>INDEX(RawData!U$2:U$1048576,MATCH(FmtData!$B$4+(ROW()-10),RawData!$A$2:$A$1048576,0))</f>
        <v>#N/A</v>
      </c>
      <c r="V2551" t="e">
        <f>INDEX(RawData!V$2:V$1048576,MATCH(FmtData!$B$4+(ROW()-10),RawData!$A$2:$A$1048576,0))</f>
        <v>#N/A</v>
      </c>
      <c r="W2551" s="8" t="e">
        <f t="shared" si="822"/>
        <v>#N/A</v>
      </c>
      <c r="X2551" s="8" t="e">
        <f t="shared" si="840"/>
        <v>#N/A</v>
      </c>
      <c r="Y2551" s="8" t="e">
        <f t="shared" si="841"/>
        <v>#N/A</v>
      </c>
      <c r="Z2551" s="8" t="e">
        <f t="shared" si="823"/>
        <v>#N/A</v>
      </c>
      <c r="AA2551" s="8" t="e">
        <f t="shared" si="824"/>
        <v>#N/A</v>
      </c>
      <c r="AB2551" s="8" t="e">
        <f t="shared" si="842"/>
        <v>#N/A</v>
      </c>
      <c r="AC2551" s="6" t="e">
        <f t="shared" si="839"/>
        <v>#N/A</v>
      </c>
      <c r="AD2551" s="41" t="e">
        <f t="shared" si="825"/>
        <v>#N/A</v>
      </c>
      <c r="AE2551" s="15" t="e">
        <f t="shared" si="826"/>
        <v>#N/A</v>
      </c>
      <c r="AF2551" s="15" t="e">
        <f t="shared" si="827"/>
        <v>#N/A</v>
      </c>
      <c r="AG2551" s="15" t="e">
        <f t="shared" si="828"/>
        <v>#N/A</v>
      </c>
      <c r="AH2551" s="15" t="e">
        <f t="shared" si="829"/>
        <v>#N/A</v>
      </c>
      <c r="AI2551" s="17" t="e">
        <f t="shared" si="830"/>
        <v>#N/A</v>
      </c>
      <c r="AJ2551" s="17" t="e">
        <f t="shared" si="831"/>
        <v>#N/A</v>
      </c>
      <c r="AK2551" s="17" t="e">
        <f t="shared" si="832"/>
        <v>#N/A</v>
      </c>
      <c r="AL2551" s="17" t="e">
        <f t="shared" si="833"/>
        <v>#N/A</v>
      </c>
      <c r="AM2551" s="17" t="e">
        <f t="shared" si="834"/>
        <v>#N/A</v>
      </c>
      <c r="AN2551" s="17" t="e">
        <f t="shared" si="835"/>
        <v>#N/A</v>
      </c>
      <c r="AO2551" s="17" t="e">
        <f>$AM$6*E2551^3+$AN$6*E2551^2+$AO$6*E2551</f>
        <v>#N/A</v>
      </c>
      <c r="AP2551" s="17" t="e">
        <f t="shared" si="836"/>
        <v>#N/A</v>
      </c>
      <c r="AQ2551" s="17" t="e">
        <f t="shared" si="837"/>
        <v>#N/A</v>
      </c>
      <c r="AR2551" s="17" t="e">
        <f t="shared" si="838"/>
        <v>#N/A</v>
      </c>
    </row>
    <row r="2552" spans="2:44" x14ac:dyDescent="0.25">
      <c r="B2552" t="e">
        <f>INDEX(RawData!$A$2:$A$1048576,MATCH(FmtData!$B$4+(ROW()-10),RawData!$A$2:$A$1048576,0))</f>
        <v>#N/A</v>
      </c>
      <c r="C25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#N/A</v>
      </c>
      <c r="D2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2" s="63" t="e">
        <f>INDEX(RawData!E$2:E$1048576,MATCH(FmtData!$B$4+(ROW()-10),RawData!$A$2:$A$1048576,0))</f>
        <v>#N/A</v>
      </c>
      <c r="F2552" t="e">
        <f>INDEX(RawData!F$2:F$1048576,MATCH(FmtData!$B$4+(ROW()-10),RawData!$A$2:$A$1048576,0))</f>
        <v>#N/A</v>
      </c>
      <c r="G2552" t="e">
        <f>INDEX(RawData!G$2:G$1048576,MATCH(FmtData!$B$4+(ROW()-10),RawData!$A$2:$A$1048576,0))</f>
        <v>#N/A</v>
      </c>
      <c r="H2552" t="e">
        <f>INDEX(RawData!H$2:H$1048576,MATCH(FmtData!$B$4+(ROW()-10),RawData!$A$2:$A$1048576,0))</f>
        <v>#N/A</v>
      </c>
      <c r="I2552" t="e">
        <f>INDEX(RawData!I$2:I$1048576,MATCH(FmtData!$B$4+(ROW()-10),RawData!$A$2:$A$1048576,0))</f>
        <v>#N/A</v>
      </c>
      <c r="J2552" t="e">
        <f>INDEX(RawData!J$2:J$1048576,MATCH(FmtData!$B$4+(ROW()-10),RawData!$A$2:$A$1048576,0))</f>
        <v>#N/A</v>
      </c>
      <c r="K2552" t="e">
        <f>INDEX(RawData!K$2:K$1048576,MATCH(FmtData!$B$4+(ROW()-10),RawData!$A$2:$A$1048576,0))</f>
        <v>#N/A</v>
      </c>
      <c r="L2552" t="e">
        <f>INDEX(RawData!L$2:L$1048576,MATCH(FmtData!$B$4+(ROW()-10),RawData!$A$2:$A$1048576,0))</f>
        <v>#N/A</v>
      </c>
      <c r="M2552" t="e">
        <f>INDEX(RawData!M$2:M$1048576,MATCH(FmtData!$B$4+(ROW()-10),RawData!$A$2:$A$1048576,0))</f>
        <v>#N/A</v>
      </c>
      <c r="N2552" t="e">
        <f>INDEX(RawData!N$2:N$1048576,MATCH(FmtData!$B$4+(ROW()-10),RawData!$A$2:$A$1048576,0))</f>
        <v>#N/A</v>
      </c>
      <c r="O2552" t="e">
        <f>INDEX(RawData!O$2:O$1048576,MATCH(FmtData!$B$4+(ROW()-10),RawData!$A$2:$A$1048576,0))</f>
        <v>#N/A</v>
      </c>
      <c r="P2552" t="e">
        <f>INDEX(RawData!P$2:P$1048576,MATCH(FmtData!$B$4+(ROW()-10),RawData!$A$2:$A$1048576,0))</f>
        <v>#N/A</v>
      </c>
      <c r="Q2552" t="e">
        <f>INDEX(RawData!Q$2:Q$1048576,MATCH(FmtData!$B$4+(ROW()-10),RawData!$A$2:$A$1048576,0))</f>
        <v>#N/A</v>
      </c>
      <c r="R2552" t="e">
        <f>INDEX(RawData!R$2:R$1048576,MATCH(FmtData!$B$4+(ROW()-10),RawData!$A$2:$A$1048576,0))</f>
        <v>#N/A</v>
      </c>
      <c r="S2552" t="e">
        <f>INDEX(RawData!S$2:S$1048576,MATCH(FmtData!$B$4+(ROW()-10),RawData!$A$2:$A$1048576,0))</f>
        <v>#N/A</v>
      </c>
      <c r="T2552" t="e">
        <f>INDEX(RawData!T$2:T$1048576,MATCH(FmtData!$B$4+(ROW()-10),RawData!$A$2:$A$1048576,0))</f>
        <v>#N/A</v>
      </c>
      <c r="U2552" t="e">
        <f>INDEX(RawData!U$2:U$1048576,MATCH(FmtData!$B$4+(ROW()-10),RawData!$A$2:$A$1048576,0))</f>
        <v>#N/A</v>
      </c>
      <c r="V2552" t="e">
        <f>INDEX(RawData!V$2:V$1048576,MATCH(FmtData!$B$4+(ROW()-10),RawData!$A$2:$A$1048576,0))</f>
        <v>#N/A</v>
      </c>
      <c r="W2552" s="8" t="e">
        <f t="shared" si="822"/>
        <v>#N/A</v>
      </c>
      <c r="X2552" s="8" t="e">
        <f t="shared" si="840"/>
        <v>#N/A</v>
      </c>
      <c r="Y2552" s="8" t="e">
        <f t="shared" si="841"/>
        <v>#N/A</v>
      </c>
      <c r="Z2552" s="8" t="e">
        <f t="shared" si="823"/>
        <v>#N/A</v>
      </c>
      <c r="AA2552" s="8" t="e">
        <f t="shared" si="824"/>
        <v>#N/A</v>
      </c>
      <c r="AB2552" s="8" t="e">
        <f t="shared" si="842"/>
        <v>#N/A</v>
      </c>
      <c r="AC2552" s="6" t="e">
        <f t="shared" si="839"/>
        <v>#N/A</v>
      </c>
      <c r="AD2552" s="41" t="e">
        <f t="shared" si="825"/>
        <v>#N/A</v>
      </c>
      <c r="AE2552" s="15" t="e">
        <f t="shared" si="826"/>
        <v>#N/A</v>
      </c>
      <c r="AF2552" s="15" t="e">
        <f t="shared" si="827"/>
        <v>#N/A</v>
      </c>
      <c r="AG2552" s="15" t="e">
        <f t="shared" si="828"/>
        <v>#N/A</v>
      </c>
      <c r="AH2552" s="15" t="e">
        <f t="shared" si="829"/>
        <v>#N/A</v>
      </c>
      <c r="AI2552" s="17" t="e">
        <f t="shared" si="830"/>
        <v>#N/A</v>
      </c>
      <c r="AJ2552" s="17" t="e">
        <f t="shared" si="831"/>
        <v>#N/A</v>
      </c>
      <c r="AK2552" s="17" t="e">
        <f t="shared" si="832"/>
        <v>#N/A</v>
      </c>
      <c r="AL2552" s="17" t="e">
        <f t="shared" si="833"/>
        <v>#N/A</v>
      </c>
      <c r="AM2552" s="17" t="e">
        <f t="shared" si="834"/>
        <v>#N/A</v>
      </c>
      <c r="AN2552" s="17" t="e">
        <f t="shared" si="835"/>
        <v>#N/A</v>
      </c>
      <c r="AO2552" s="17" t="e">
        <f>$AM$6*E2552^3+$AN$6*E2552^2+$AO$6*E2552</f>
        <v>#N/A</v>
      </c>
      <c r="AP2552" s="17" t="e">
        <f t="shared" si="836"/>
        <v>#N/A</v>
      </c>
      <c r="AQ2552" s="17" t="e">
        <f t="shared" si="837"/>
        <v>#N/A</v>
      </c>
      <c r="AR2552" s="17" t="e">
        <f t="shared" si="838"/>
        <v>#N/A</v>
      </c>
    </row>
    <row r="2553" spans="2:44" x14ac:dyDescent="0.25">
      <c r="B2553" t="e">
        <f>INDEX(RawData!$A$2:$A$1048576,MATCH(FmtData!$B$4+(ROW()-10),RawData!$A$2:$A$1048576,0))</f>
        <v>#N/A</v>
      </c>
      <c r="C25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#N/A</v>
      </c>
      <c r="D2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3" s="63" t="e">
        <f>INDEX(RawData!E$2:E$1048576,MATCH(FmtData!$B$4+(ROW()-10),RawData!$A$2:$A$1048576,0))</f>
        <v>#N/A</v>
      </c>
      <c r="F2553" t="e">
        <f>INDEX(RawData!F$2:F$1048576,MATCH(FmtData!$B$4+(ROW()-10),RawData!$A$2:$A$1048576,0))</f>
        <v>#N/A</v>
      </c>
      <c r="G2553" t="e">
        <f>INDEX(RawData!G$2:G$1048576,MATCH(FmtData!$B$4+(ROW()-10),RawData!$A$2:$A$1048576,0))</f>
        <v>#N/A</v>
      </c>
      <c r="H2553" t="e">
        <f>INDEX(RawData!H$2:H$1048576,MATCH(FmtData!$B$4+(ROW()-10),RawData!$A$2:$A$1048576,0))</f>
        <v>#N/A</v>
      </c>
      <c r="I2553" t="e">
        <f>INDEX(RawData!I$2:I$1048576,MATCH(FmtData!$B$4+(ROW()-10),RawData!$A$2:$A$1048576,0))</f>
        <v>#N/A</v>
      </c>
      <c r="J2553" t="e">
        <f>INDEX(RawData!J$2:J$1048576,MATCH(FmtData!$B$4+(ROW()-10),RawData!$A$2:$A$1048576,0))</f>
        <v>#N/A</v>
      </c>
      <c r="K2553" t="e">
        <f>INDEX(RawData!K$2:K$1048576,MATCH(FmtData!$B$4+(ROW()-10),RawData!$A$2:$A$1048576,0))</f>
        <v>#N/A</v>
      </c>
      <c r="L2553" t="e">
        <f>INDEX(RawData!L$2:L$1048576,MATCH(FmtData!$B$4+(ROW()-10),RawData!$A$2:$A$1048576,0))</f>
        <v>#N/A</v>
      </c>
      <c r="M2553" t="e">
        <f>INDEX(RawData!M$2:M$1048576,MATCH(FmtData!$B$4+(ROW()-10),RawData!$A$2:$A$1048576,0))</f>
        <v>#N/A</v>
      </c>
      <c r="N2553" t="e">
        <f>INDEX(RawData!N$2:N$1048576,MATCH(FmtData!$B$4+(ROW()-10),RawData!$A$2:$A$1048576,0))</f>
        <v>#N/A</v>
      </c>
      <c r="O2553" t="e">
        <f>INDEX(RawData!O$2:O$1048576,MATCH(FmtData!$B$4+(ROW()-10),RawData!$A$2:$A$1048576,0))</f>
        <v>#N/A</v>
      </c>
      <c r="P2553" t="e">
        <f>INDEX(RawData!P$2:P$1048576,MATCH(FmtData!$B$4+(ROW()-10),RawData!$A$2:$A$1048576,0))</f>
        <v>#N/A</v>
      </c>
      <c r="Q2553" t="e">
        <f>INDEX(RawData!Q$2:Q$1048576,MATCH(FmtData!$B$4+(ROW()-10),RawData!$A$2:$A$1048576,0))</f>
        <v>#N/A</v>
      </c>
      <c r="R2553" t="e">
        <f>INDEX(RawData!R$2:R$1048576,MATCH(FmtData!$B$4+(ROW()-10),RawData!$A$2:$A$1048576,0))</f>
        <v>#N/A</v>
      </c>
      <c r="S2553" t="e">
        <f>INDEX(RawData!S$2:S$1048576,MATCH(FmtData!$B$4+(ROW()-10),RawData!$A$2:$A$1048576,0))</f>
        <v>#N/A</v>
      </c>
      <c r="T2553" t="e">
        <f>INDEX(RawData!T$2:T$1048576,MATCH(FmtData!$B$4+(ROW()-10),RawData!$A$2:$A$1048576,0))</f>
        <v>#N/A</v>
      </c>
      <c r="U2553" t="e">
        <f>INDEX(RawData!U$2:U$1048576,MATCH(FmtData!$B$4+(ROW()-10),RawData!$A$2:$A$1048576,0))</f>
        <v>#N/A</v>
      </c>
      <c r="V2553" t="e">
        <f>INDEX(RawData!V$2:V$1048576,MATCH(FmtData!$B$4+(ROW()-10),RawData!$A$2:$A$1048576,0))</f>
        <v>#N/A</v>
      </c>
      <c r="W2553" s="8" t="e">
        <f t="shared" si="822"/>
        <v>#N/A</v>
      </c>
      <c r="X2553" s="8" t="e">
        <f t="shared" si="840"/>
        <v>#N/A</v>
      </c>
      <c r="Y2553" s="8" t="e">
        <f t="shared" si="841"/>
        <v>#N/A</v>
      </c>
      <c r="Z2553" s="8" t="e">
        <f t="shared" si="823"/>
        <v>#N/A</v>
      </c>
      <c r="AA2553" s="8" t="e">
        <f t="shared" si="824"/>
        <v>#N/A</v>
      </c>
      <c r="AB2553" s="8" t="e">
        <f t="shared" si="842"/>
        <v>#N/A</v>
      </c>
      <c r="AC2553" s="6" t="e">
        <f t="shared" si="839"/>
        <v>#N/A</v>
      </c>
      <c r="AD2553" s="41" t="e">
        <f t="shared" si="825"/>
        <v>#N/A</v>
      </c>
      <c r="AE2553" s="15" t="e">
        <f t="shared" si="826"/>
        <v>#N/A</v>
      </c>
      <c r="AF2553" s="15" t="e">
        <f t="shared" si="827"/>
        <v>#N/A</v>
      </c>
      <c r="AG2553" s="15" t="e">
        <f t="shared" si="828"/>
        <v>#N/A</v>
      </c>
      <c r="AH2553" s="15" t="e">
        <f t="shared" si="829"/>
        <v>#N/A</v>
      </c>
      <c r="AI2553" s="17" t="e">
        <f t="shared" si="830"/>
        <v>#N/A</v>
      </c>
      <c r="AJ2553" s="17" t="e">
        <f t="shared" si="831"/>
        <v>#N/A</v>
      </c>
      <c r="AK2553" s="17" t="e">
        <f t="shared" si="832"/>
        <v>#N/A</v>
      </c>
      <c r="AL2553" s="17" t="e">
        <f t="shared" si="833"/>
        <v>#N/A</v>
      </c>
      <c r="AM2553" s="17" t="e">
        <f t="shared" si="834"/>
        <v>#N/A</v>
      </c>
      <c r="AN2553" s="17" t="e">
        <f t="shared" si="835"/>
        <v>#N/A</v>
      </c>
      <c r="AO2553" s="17" t="e">
        <f>$AM$6*E2553^3+$AN$6*E2553^2+$AO$6*E2553</f>
        <v>#N/A</v>
      </c>
      <c r="AP2553" s="17" t="e">
        <f t="shared" si="836"/>
        <v>#N/A</v>
      </c>
      <c r="AQ2553" s="17" t="e">
        <f t="shared" si="837"/>
        <v>#N/A</v>
      </c>
      <c r="AR2553" s="17" t="e">
        <f t="shared" si="838"/>
        <v>#N/A</v>
      </c>
    </row>
    <row r="2554" spans="2:44" x14ac:dyDescent="0.25">
      <c r="B2554" t="e">
        <f>INDEX(RawData!$A$2:$A$1048576,MATCH(FmtData!$B$4+(ROW()-10),RawData!$A$2:$A$1048576,0))</f>
        <v>#N/A</v>
      </c>
      <c r="C25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#N/A</v>
      </c>
      <c r="D2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4" s="63" t="e">
        <f>INDEX(RawData!E$2:E$1048576,MATCH(FmtData!$B$4+(ROW()-10),RawData!$A$2:$A$1048576,0))</f>
        <v>#N/A</v>
      </c>
      <c r="F2554" t="e">
        <f>INDEX(RawData!F$2:F$1048576,MATCH(FmtData!$B$4+(ROW()-10),RawData!$A$2:$A$1048576,0))</f>
        <v>#N/A</v>
      </c>
      <c r="G2554" t="e">
        <f>INDEX(RawData!G$2:G$1048576,MATCH(FmtData!$B$4+(ROW()-10),RawData!$A$2:$A$1048576,0))</f>
        <v>#N/A</v>
      </c>
      <c r="H2554" t="e">
        <f>INDEX(RawData!H$2:H$1048576,MATCH(FmtData!$B$4+(ROW()-10),RawData!$A$2:$A$1048576,0))</f>
        <v>#N/A</v>
      </c>
      <c r="I2554" t="e">
        <f>INDEX(RawData!I$2:I$1048576,MATCH(FmtData!$B$4+(ROW()-10),RawData!$A$2:$A$1048576,0))</f>
        <v>#N/A</v>
      </c>
      <c r="J2554" t="e">
        <f>INDEX(RawData!J$2:J$1048576,MATCH(FmtData!$B$4+(ROW()-10),RawData!$A$2:$A$1048576,0))</f>
        <v>#N/A</v>
      </c>
      <c r="K2554" t="e">
        <f>INDEX(RawData!K$2:K$1048576,MATCH(FmtData!$B$4+(ROW()-10),RawData!$A$2:$A$1048576,0))</f>
        <v>#N/A</v>
      </c>
      <c r="L2554" t="e">
        <f>INDEX(RawData!L$2:L$1048576,MATCH(FmtData!$B$4+(ROW()-10),RawData!$A$2:$A$1048576,0))</f>
        <v>#N/A</v>
      </c>
      <c r="M2554" t="e">
        <f>INDEX(RawData!M$2:M$1048576,MATCH(FmtData!$B$4+(ROW()-10),RawData!$A$2:$A$1048576,0))</f>
        <v>#N/A</v>
      </c>
      <c r="N2554" t="e">
        <f>INDEX(RawData!N$2:N$1048576,MATCH(FmtData!$B$4+(ROW()-10),RawData!$A$2:$A$1048576,0))</f>
        <v>#N/A</v>
      </c>
      <c r="O2554" t="e">
        <f>INDEX(RawData!O$2:O$1048576,MATCH(FmtData!$B$4+(ROW()-10),RawData!$A$2:$A$1048576,0))</f>
        <v>#N/A</v>
      </c>
      <c r="P2554" t="e">
        <f>INDEX(RawData!P$2:P$1048576,MATCH(FmtData!$B$4+(ROW()-10),RawData!$A$2:$A$1048576,0))</f>
        <v>#N/A</v>
      </c>
      <c r="Q2554" t="e">
        <f>INDEX(RawData!Q$2:Q$1048576,MATCH(FmtData!$B$4+(ROW()-10),RawData!$A$2:$A$1048576,0))</f>
        <v>#N/A</v>
      </c>
      <c r="R2554" t="e">
        <f>INDEX(RawData!R$2:R$1048576,MATCH(FmtData!$B$4+(ROW()-10),RawData!$A$2:$A$1048576,0))</f>
        <v>#N/A</v>
      </c>
      <c r="S2554" t="e">
        <f>INDEX(RawData!S$2:S$1048576,MATCH(FmtData!$B$4+(ROW()-10),RawData!$A$2:$A$1048576,0))</f>
        <v>#N/A</v>
      </c>
      <c r="T2554" t="e">
        <f>INDEX(RawData!T$2:T$1048576,MATCH(FmtData!$B$4+(ROW()-10),RawData!$A$2:$A$1048576,0))</f>
        <v>#N/A</v>
      </c>
      <c r="U2554" t="e">
        <f>INDEX(RawData!U$2:U$1048576,MATCH(FmtData!$B$4+(ROW()-10),RawData!$A$2:$A$1048576,0))</f>
        <v>#N/A</v>
      </c>
      <c r="V2554" t="e">
        <f>INDEX(RawData!V$2:V$1048576,MATCH(FmtData!$B$4+(ROW()-10),RawData!$A$2:$A$1048576,0))</f>
        <v>#N/A</v>
      </c>
      <c r="W2554" s="8" t="e">
        <f t="shared" si="822"/>
        <v>#N/A</v>
      </c>
      <c r="X2554" s="8" t="e">
        <f t="shared" si="840"/>
        <v>#N/A</v>
      </c>
      <c r="Y2554" s="8" t="e">
        <f t="shared" si="841"/>
        <v>#N/A</v>
      </c>
      <c r="Z2554" s="8" t="e">
        <f t="shared" si="823"/>
        <v>#N/A</v>
      </c>
      <c r="AA2554" s="8" t="e">
        <f t="shared" si="824"/>
        <v>#N/A</v>
      </c>
      <c r="AB2554" s="8" t="e">
        <f t="shared" si="842"/>
        <v>#N/A</v>
      </c>
      <c r="AC2554" s="6" t="e">
        <f t="shared" si="839"/>
        <v>#N/A</v>
      </c>
      <c r="AD2554" s="41" t="e">
        <f t="shared" si="825"/>
        <v>#N/A</v>
      </c>
      <c r="AE2554" s="15" t="e">
        <f t="shared" si="826"/>
        <v>#N/A</v>
      </c>
      <c r="AF2554" s="15" t="e">
        <f t="shared" si="827"/>
        <v>#N/A</v>
      </c>
      <c r="AG2554" s="15" t="e">
        <f t="shared" si="828"/>
        <v>#N/A</v>
      </c>
      <c r="AH2554" s="15" t="e">
        <f t="shared" si="829"/>
        <v>#N/A</v>
      </c>
      <c r="AI2554" s="17" t="e">
        <f t="shared" si="830"/>
        <v>#N/A</v>
      </c>
      <c r="AJ2554" s="17" t="e">
        <f t="shared" si="831"/>
        <v>#N/A</v>
      </c>
      <c r="AK2554" s="17" t="e">
        <f t="shared" si="832"/>
        <v>#N/A</v>
      </c>
      <c r="AL2554" s="17" t="e">
        <f t="shared" si="833"/>
        <v>#N/A</v>
      </c>
      <c r="AM2554" s="17" t="e">
        <f t="shared" si="834"/>
        <v>#N/A</v>
      </c>
      <c r="AN2554" s="17" t="e">
        <f t="shared" si="835"/>
        <v>#N/A</v>
      </c>
      <c r="AO2554" s="17" t="e">
        <f>$AM$6*E2554^3+$AN$6*E2554^2+$AO$6*E2554</f>
        <v>#N/A</v>
      </c>
      <c r="AP2554" s="17" t="e">
        <f t="shared" si="836"/>
        <v>#N/A</v>
      </c>
      <c r="AQ2554" s="17" t="e">
        <f t="shared" si="837"/>
        <v>#N/A</v>
      </c>
      <c r="AR2554" s="17" t="e">
        <f t="shared" si="838"/>
        <v>#N/A</v>
      </c>
    </row>
    <row r="2555" spans="2:44" x14ac:dyDescent="0.25">
      <c r="B2555" t="e">
        <f>INDEX(RawData!$A$2:$A$1048576,MATCH(FmtData!$B$4+(ROW()-10),RawData!$A$2:$A$1048576,0))</f>
        <v>#N/A</v>
      </c>
      <c r="C25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#N/A</v>
      </c>
      <c r="D2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5" s="63" t="e">
        <f>INDEX(RawData!E$2:E$1048576,MATCH(FmtData!$B$4+(ROW()-10),RawData!$A$2:$A$1048576,0))</f>
        <v>#N/A</v>
      </c>
      <c r="F2555" t="e">
        <f>INDEX(RawData!F$2:F$1048576,MATCH(FmtData!$B$4+(ROW()-10),RawData!$A$2:$A$1048576,0))</f>
        <v>#N/A</v>
      </c>
      <c r="G2555" t="e">
        <f>INDEX(RawData!G$2:G$1048576,MATCH(FmtData!$B$4+(ROW()-10),RawData!$A$2:$A$1048576,0))</f>
        <v>#N/A</v>
      </c>
      <c r="H2555" t="e">
        <f>INDEX(RawData!H$2:H$1048576,MATCH(FmtData!$B$4+(ROW()-10),RawData!$A$2:$A$1048576,0))</f>
        <v>#N/A</v>
      </c>
      <c r="I2555" t="e">
        <f>INDEX(RawData!I$2:I$1048576,MATCH(FmtData!$B$4+(ROW()-10),RawData!$A$2:$A$1048576,0))</f>
        <v>#N/A</v>
      </c>
      <c r="J2555" t="e">
        <f>INDEX(RawData!J$2:J$1048576,MATCH(FmtData!$B$4+(ROW()-10),RawData!$A$2:$A$1048576,0))</f>
        <v>#N/A</v>
      </c>
      <c r="K2555" t="e">
        <f>INDEX(RawData!K$2:K$1048576,MATCH(FmtData!$B$4+(ROW()-10),RawData!$A$2:$A$1048576,0))</f>
        <v>#N/A</v>
      </c>
      <c r="L2555" t="e">
        <f>INDEX(RawData!L$2:L$1048576,MATCH(FmtData!$B$4+(ROW()-10),RawData!$A$2:$A$1048576,0))</f>
        <v>#N/A</v>
      </c>
      <c r="M2555" t="e">
        <f>INDEX(RawData!M$2:M$1048576,MATCH(FmtData!$B$4+(ROW()-10),RawData!$A$2:$A$1048576,0))</f>
        <v>#N/A</v>
      </c>
      <c r="N2555" t="e">
        <f>INDEX(RawData!N$2:N$1048576,MATCH(FmtData!$B$4+(ROW()-10),RawData!$A$2:$A$1048576,0))</f>
        <v>#N/A</v>
      </c>
      <c r="O2555" t="e">
        <f>INDEX(RawData!O$2:O$1048576,MATCH(FmtData!$B$4+(ROW()-10),RawData!$A$2:$A$1048576,0))</f>
        <v>#N/A</v>
      </c>
      <c r="P2555" t="e">
        <f>INDEX(RawData!P$2:P$1048576,MATCH(FmtData!$B$4+(ROW()-10),RawData!$A$2:$A$1048576,0))</f>
        <v>#N/A</v>
      </c>
      <c r="Q2555" t="e">
        <f>INDEX(RawData!Q$2:Q$1048576,MATCH(FmtData!$B$4+(ROW()-10),RawData!$A$2:$A$1048576,0))</f>
        <v>#N/A</v>
      </c>
      <c r="R2555" t="e">
        <f>INDEX(RawData!R$2:R$1048576,MATCH(FmtData!$B$4+(ROW()-10),RawData!$A$2:$A$1048576,0))</f>
        <v>#N/A</v>
      </c>
      <c r="S2555" t="e">
        <f>INDEX(RawData!S$2:S$1048576,MATCH(FmtData!$B$4+(ROW()-10),RawData!$A$2:$A$1048576,0))</f>
        <v>#N/A</v>
      </c>
      <c r="T2555" t="e">
        <f>INDEX(RawData!T$2:T$1048576,MATCH(FmtData!$B$4+(ROW()-10),RawData!$A$2:$A$1048576,0))</f>
        <v>#N/A</v>
      </c>
      <c r="U2555" t="e">
        <f>INDEX(RawData!U$2:U$1048576,MATCH(FmtData!$B$4+(ROW()-10),RawData!$A$2:$A$1048576,0))</f>
        <v>#N/A</v>
      </c>
      <c r="V2555" t="e">
        <f>INDEX(RawData!V$2:V$1048576,MATCH(FmtData!$B$4+(ROW()-10),RawData!$A$2:$A$1048576,0))</f>
        <v>#N/A</v>
      </c>
      <c r="W2555" s="8" t="e">
        <f t="shared" si="822"/>
        <v>#N/A</v>
      </c>
      <c r="X2555" s="8" t="e">
        <f t="shared" si="840"/>
        <v>#N/A</v>
      </c>
      <c r="Y2555" s="8" t="e">
        <f t="shared" si="841"/>
        <v>#N/A</v>
      </c>
      <c r="Z2555" s="8" t="e">
        <f t="shared" si="823"/>
        <v>#N/A</v>
      </c>
      <c r="AA2555" s="8" t="e">
        <f t="shared" si="824"/>
        <v>#N/A</v>
      </c>
      <c r="AB2555" s="8" t="e">
        <f t="shared" si="842"/>
        <v>#N/A</v>
      </c>
      <c r="AC2555" s="6" t="e">
        <f t="shared" si="839"/>
        <v>#N/A</v>
      </c>
      <c r="AD2555" s="41" t="e">
        <f t="shared" si="825"/>
        <v>#N/A</v>
      </c>
      <c r="AE2555" s="15" t="e">
        <f t="shared" si="826"/>
        <v>#N/A</v>
      </c>
      <c r="AF2555" s="15" t="e">
        <f t="shared" si="827"/>
        <v>#N/A</v>
      </c>
      <c r="AG2555" s="15" t="e">
        <f t="shared" si="828"/>
        <v>#N/A</v>
      </c>
      <c r="AH2555" s="15" t="e">
        <f t="shared" si="829"/>
        <v>#N/A</v>
      </c>
      <c r="AI2555" s="17" t="e">
        <f t="shared" si="830"/>
        <v>#N/A</v>
      </c>
      <c r="AJ2555" s="17" t="e">
        <f t="shared" si="831"/>
        <v>#N/A</v>
      </c>
      <c r="AK2555" s="17" t="e">
        <f t="shared" si="832"/>
        <v>#N/A</v>
      </c>
      <c r="AL2555" s="17" t="e">
        <f t="shared" si="833"/>
        <v>#N/A</v>
      </c>
      <c r="AM2555" s="17" t="e">
        <f t="shared" si="834"/>
        <v>#N/A</v>
      </c>
      <c r="AN2555" s="17" t="e">
        <f t="shared" si="835"/>
        <v>#N/A</v>
      </c>
      <c r="AO2555" s="17" t="e">
        <f>$AM$6*E2555^3+$AN$6*E2555^2+$AO$6*E2555</f>
        <v>#N/A</v>
      </c>
      <c r="AP2555" s="17" t="e">
        <f t="shared" si="836"/>
        <v>#N/A</v>
      </c>
      <c r="AQ2555" s="17" t="e">
        <f t="shared" si="837"/>
        <v>#N/A</v>
      </c>
      <c r="AR2555" s="17" t="e">
        <f t="shared" si="838"/>
        <v>#N/A</v>
      </c>
    </row>
    <row r="2556" spans="2:44" x14ac:dyDescent="0.25">
      <c r="B2556" t="e">
        <f>INDEX(RawData!$A$2:$A$1048576,MATCH(FmtData!$B$4+(ROW()-10),RawData!$A$2:$A$1048576,0))</f>
        <v>#N/A</v>
      </c>
      <c r="C25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#N/A</v>
      </c>
      <c r="D2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6" s="63" t="e">
        <f>INDEX(RawData!E$2:E$1048576,MATCH(FmtData!$B$4+(ROW()-10),RawData!$A$2:$A$1048576,0))</f>
        <v>#N/A</v>
      </c>
      <c r="F2556" t="e">
        <f>INDEX(RawData!F$2:F$1048576,MATCH(FmtData!$B$4+(ROW()-10),RawData!$A$2:$A$1048576,0))</f>
        <v>#N/A</v>
      </c>
      <c r="G2556" t="e">
        <f>INDEX(RawData!G$2:G$1048576,MATCH(FmtData!$B$4+(ROW()-10),RawData!$A$2:$A$1048576,0))</f>
        <v>#N/A</v>
      </c>
      <c r="H2556" t="e">
        <f>INDEX(RawData!H$2:H$1048576,MATCH(FmtData!$B$4+(ROW()-10),RawData!$A$2:$A$1048576,0))</f>
        <v>#N/A</v>
      </c>
      <c r="I2556" t="e">
        <f>INDEX(RawData!I$2:I$1048576,MATCH(FmtData!$B$4+(ROW()-10),RawData!$A$2:$A$1048576,0))</f>
        <v>#N/A</v>
      </c>
      <c r="J2556" t="e">
        <f>INDEX(RawData!J$2:J$1048576,MATCH(FmtData!$B$4+(ROW()-10),RawData!$A$2:$A$1048576,0))</f>
        <v>#N/A</v>
      </c>
      <c r="K2556" t="e">
        <f>INDEX(RawData!K$2:K$1048576,MATCH(FmtData!$B$4+(ROW()-10),RawData!$A$2:$A$1048576,0))</f>
        <v>#N/A</v>
      </c>
      <c r="L2556" t="e">
        <f>INDEX(RawData!L$2:L$1048576,MATCH(FmtData!$B$4+(ROW()-10),RawData!$A$2:$A$1048576,0))</f>
        <v>#N/A</v>
      </c>
      <c r="M2556" t="e">
        <f>INDEX(RawData!M$2:M$1048576,MATCH(FmtData!$B$4+(ROW()-10),RawData!$A$2:$A$1048576,0))</f>
        <v>#N/A</v>
      </c>
      <c r="N2556" t="e">
        <f>INDEX(RawData!N$2:N$1048576,MATCH(FmtData!$B$4+(ROW()-10),RawData!$A$2:$A$1048576,0))</f>
        <v>#N/A</v>
      </c>
      <c r="O2556" t="e">
        <f>INDEX(RawData!O$2:O$1048576,MATCH(FmtData!$B$4+(ROW()-10),RawData!$A$2:$A$1048576,0))</f>
        <v>#N/A</v>
      </c>
      <c r="P2556" t="e">
        <f>INDEX(RawData!P$2:P$1048576,MATCH(FmtData!$B$4+(ROW()-10),RawData!$A$2:$A$1048576,0))</f>
        <v>#N/A</v>
      </c>
      <c r="Q2556" t="e">
        <f>INDEX(RawData!Q$2:Q$1048576,MATCH(FmtData!$B$4+(ROW()-10),RawData!$A$2:$A$1048576,0))</f>
        <v>#N/A</v>
      </c>
      <c r="R2556" t="e">
        <f>INDEX(RawData!R$2:R$1048576,MATCH(FmtData!$B$4+(ROW()-10),RawData!$A$2:$A$1048576,0))</f>
        <v>#N/A</v>
      </c>
      <c r="S2556" t="e">
        <f>INDEX(RawData!S$2:S$1048576,MATCH(FmtData!$B$4+(ROW()-10),RawData!$A$2:$A$1048576,0))</f>
        <v>#N/A</v>
      </c>
      <c r="T2556" t="e">
        <f>INDEX(RawData!T$2:T$1048576,MATCH(FmtData!$B$4+(ROW()-10),RawData!$A$2:$A$1048576,0))</f>
        <v>#N/A</v>
      </c>
      <c r="U2556" t="e">
        <f>INDEX(RawData!U$2:U$1048576,MATCH(FmtData!$B$4+(ROW()-10),RawData!$A$2:$A$1048576,0))</f>
        <v>#N/A</v>
      </c>
      <c r="V2556" t="e">
        <f>INDEX(RawData!V$2:V$1048576,MATCH(FmtData!$B$4+(ROW()-10),RawData!$A$2:$A$1048576,0))</f>
        <v>#N/A</v>
      </c>
      <c r="W2556" s="8" t="e">
        <f t="shared" si="822"/>
        <v>#N/A</v>
      </c>
      <c r="X2556" s="8" t="e">
        <f t="shared" si="840"/>
        <v>#N/A</v>
      </c>
      <c r="Y2556" s="8" t="e">
        <f t="shared" si="841"/>
        <v>#N/A</v>
      </c>
      <c r="Z2556" s="8" t="e">
        <f t="shared" si="823"/>
        <v>#N/A</v>
      </c>
      <c r="AA2556" s="8" t="e">
        <f t="shared" si="824"/>
        <v>#N/A</v>
      </c>
      <c r="AB2556" s="8" t="e">
        <f t="shared" si="842"/>
        <v>#N/A</v>
      </c>
      <c r="AC2556" s="6" t="e">
        <f t="shared" si="839"/>
        <v>#N/A</v>
      </c>
      <c r="AD2556" s="41" t="e">
        <f t="shared" si="825"/>
        <v>#N/A</v>
      </c>
      <c r="AE2556" s="15" t="e">
        <f t="shared" si="826"/>
        <v>#N/A</v>
      </c>
      <c r="AF2556" s="15" t="e">
        <f t="shared" si="827"/>
        <v>#N/A</v>
      </c>
      <c r="AG2556" s="15" t="e">
        <f t="shared" si="828"/>
        <v>#N/A</v>
      </c>
      <c r="AH2556" s="15" t="e">
        <f t="shared" si="829"/>
        <v>#N/A</v>
      </c>
      <c r="AI2556" s="17" t="e">
        <f t="shared" si="830"/>
        <v>#N/A</v>
      </c>
      <c r="AJ2556" s="17" t="e">
        <f t="shared" si="831"/>
        <v>#N/A</v>
      </c>
      <c r="AK2556" s="17" t="e">
        <f t="shared" si="832"/>
        <v>#N/A</v>
      </c>
      <c r="AL2556" s="17" t="e">
        <f t="shared" si="833"/>
        <v>#N/A</v>
      </c>
      <c r="AM2556" s="17" t="e">
        <f t="shared" si="834"/>
        <v>#N/A</v>
      </c>
      <c r="AN2556" s="17" t="e">
        <f t="shared" si="835"/>
        <v>#N/A</v>
      </c>
      <c r="AO2556" s="17" t="e">
        <f>$AM$6*E2556^3+$AN$6*E2556^2+$AO$6*E2556</f>
        <v>#N/A</v>
      </c>
      <c r="AP2556" s="17" t="e">
        <f t="shared" si="836"/>
        <v>#N/A</v>
      </c>
      <c r="AQ2556" s="17" t="e">
        <f t="shared" si="837"/>
        <v>#N/A</v>
      </c>
      <c r="AR2556" s="17" t="e">
        <f t="shared" si="838"/>
        <v>#N/A</v>
      </c>
    </row>
    <row r="2557" spans="2:44" x14ac:dyDescent="0.25">
      <c r="B2557" t="e">
        <f>INDEX(RawData!$A$2:$A$1048576,MATCH(FmtData!$B$4+(ROW()-10),RawData!$A$2:$A$1048576,0))</f>
        <v>#N/A</v>
      </c>
      <c r="C25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#N/A</v>
      </c>
      <c r="D2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7" s="63" t="e">
        <f>INDEX(RawData!E$2:E$1048576,MATCH(FmtData!$B$4+(ROW()-10),RawData!$A$2:$A$1048576,0))</f>
        <v>#N/A</v>
      </c>
      <c r="F2557" t="e">
        <f>INDEX(RawData!F$2:F$1048576,MATCH(FmtData!$B$4+(ROW()-10),RawData!$A$2:$A$1048576,0))</f>
        <v>#N/A</v>
      </c>
      <c r="G2557" t="e">
        <f>INDEX(RawData!G$2:G$1048576,MATCH(FmtData!$B$4+(ROW()-10),RawData!$A$2:$A$1048576,0))</f>
        <v>#N/A</v>
      </c>
      <c r="H2557" t="e">
        <f>INDEX(RawData!H$2:H$1048576,MATCH(FmtData!$B$4+(ROW()-10),RawData!$A$2:$A$1048576,0))</f>
        <v>#N/A</v>
      </c>
      <c r="I2557" t="e">
        <f>INDEX(RawData!I$2:I$1048576,MATCH(FmtData!$B$4+(ROW()-10),RawData!$A$2:$A$1048576,0))</f>
        <v>#N/A</v>
      </c>
      <c r="J2557" t="e">
        <f>INDEX(RawData!J$2:J$1048576,MATCH(FmtData!$B$4+(ROW()-10),RawData!$A$2:$A$1048576,0))</f>
        <v>#N/A</v>
      </c>
      <c r="K2557" t="e">
        <f>INDEX(RawData!K$2:K$1048576,MATCH(FmtData!$B$4+(ROW()-10),RawData!$A$2:$A$1048576,0))</f>
        <v>#N/A</v>
      </c>
      <c r="L2557" t="e">
        <f>INDEX(RawData!L$2:L$1048576,MATCH(FmtData!$B$4+(ROW()-10),RawData!$A$2:$A$1048576,0))</f>
        <v>#N/A</v>
      </c>
      <c r="M2557" t="e">
        <f>INDEX(RawData!M$2:M$1048576,MATCH(FmtData!$B$4+(ROW()-10),RawData!$A$2:$A$1048576,0))</f>
        <v>#N/A</v>
      </c>
      <c r="N2557" t="e">
        <f>INDEX(RawData!N$2:N$1048576,MATCH(FmtData!$B$4+(ROW()-10),RawData!$A$2:$A$1048576,0))</f>
        <v>#N/A</v>
      </c>
      <c r="O2557" t="e">
        <f>INDEX(RawData!O$2:O$1048576,MATCH(FmtData!$B$4+(ROW()-10),RawData!$A$2:$A$1048576,0))</f>
        <v>#N/A</v>
      </c>
      <c r="P2557" t="e">
        <f>INDEX(RawData!P$2:P$1048576,MATCH(FmtData!$B$4+(ROW()-10),RawData!$A$2:$A$1048576,0))</f>
        <v>#N/A</v>
      </c>
      <c r="Q2557" t="e">
        <f>INDEX(RawData!Q$2:Q$1048576,MATCH(FmtData!$B$4+(ROW()-10),RawData!$A$2:$A$1048576,0))</f>
        <v>#N/A</v>
      </c>
      <c r="R2557" t="e">
        <f>INDEX(RawData!R$2:R$1048576,MATCH(FmtData!$B$4+(ROW()-10),RawData!$A$2:$A$1048576,0))</f>
        <v>#N/A</v>
      </c>
      <c r="S2557" t="e">
        <f>INDEX(RawData!S$2:S$1048576,MATCH(FmtData!$B$4+(ROW()-10),RawData!$A$2:$A$1048576,0))</f>
        <v>#N/A</v>
      </c>
      <c r="T2557" t="e">
        <f>INDEX(RawData!T$2:T$1048576,MATCH(FmtData!$B$4+(ROW()-10),RawData!$A$2:$A$1048576,0))</f>
        <v>#N/A</v>
      </c>
      <c r="U2557" t="e">
        <f>INDEX(RawData!U$2:U$1048576,MATCH(FmtData!$B$4+(ROW()-10),RawData!$A$2:$A$1048576,0))</f>
        <v>#N/A</v>
      </c>
      <c r="V2557" t="e">
        <f>INDEX(RawData!V$2:V$1048576,MATCH(FmtData!$B$4+(ROW()-10),RawData!$A$2:$A$1048576,0))</f>
        <v>#N/A</v>
      </c>
      <c r="W2557" s="8" t="e">
        <f t="shared" si="822"/>
        <v>#N/A</v>
      </c>
      <c r="X2557" s="8" t="e">
        <f t="shared" si="840"/>
        <v>#N/A</v>
      </c>
      <c r="Y2557" s="8" t="e">
        <f t="shared" si="841"/>
        <v>#N/A</v>
      </c>
      <c r="Z2557" s="8" t="e">
        <f t="shared" si="823"/>
        <v>#N/A</v>
      </c>
      <c r="AA2557" s="8" t="e">
        <f t="shared" si="824"/>
        <v>#N/A</v>
      </c>
      <c r="AB2557" s="8" t="e">
        <f t="shared" si="842"/>
        <v>#N/A</v>
      </c>
      <c r="AC2557" s="6" t="e">
        <f t="shared" si="839"/>
        <v>#N/A</v>
      </c>
      <c r="AD2557" s="41" t="e">
        <f t="shared" si="825"/>
        <v>#N/A</v>
      </c>
      <c r="AE2557" s="15" t="e">
        <f t="shared" si="826"/>
        <v>#N/A</v>
      </c>
      <c r="AF2557" s="15" t="e">
        <f t="shared" si="827"/>
        <v>#N/A</v>
      </c>
      <c r="AG2557" s="15" t="e">
        <f t="shared" si="828"/>
        <v>#N/A</v>
      </c>
      <c r="AH2557" s="15" t="e">
        <f t="shared" si="829"/>
        <v>#N/A</v>
      </c>
      <c r="AI2557" s="17" t="e">
        <f t="shared" si="830"/>
        <v>#N/A</v>
      </c>
      <c r="AJ2557" s="17" t="e">
        <f t="shared" si="831"/>
        <v>#N/A</v>
      </c>
      <c r="AK2557" s="17" t="e">
        <f t="shared" si="832"/>
        <v>#N/A</v>
      </c>
      <c r="AL2557" s="17" t="e">
        <f t="shared" si="833"/>
        <v>#N/A</v>
      </c>
      <c r="AM2557" s="17" t="e">
        <f t="shared" si="834"/>
        <v>#N/A</v>
      </c>
      <c r="AN2557" s="17" t="e">
        <f t="shared" si="835"/>
        <v>#N/A</v>
      </c>
      <c r="AO2557" s="17" t="e">
        <f>$AM$6*E2557^3+$AN$6*E2557^2+$AO$6*E2557</f>
        <v>#N/A</v>
      </c>
      <c r="AP2557" s="17" t="e">
        <f t="shared" si="836"/>
        <v>#N/A</v>
      </c>
      <c r="AQ2557" s="17" t="e">
        <f t="shared" si="837"/>
        <v>#N/A</v>
      </c>
      <c r="AR2557" s="17" t="e">
        <f t="shared" si="838"/>
        <v>#N/A</v>
      </c>
    </row>
    <row r="2558" spans="2:44" x14ac:dyDescent="0.25">
      <c r="B2558" t="e">
        <f>INDEX(RawData!$A$2:$A$1048576,MATCH(FmtData!$B$4+(ROW()-10),RawData!$A$2:$A$1048576,0))</f>
        <v>#N/A</v>
      </c>
      <c r="C25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#N/A</v>
      </c>
      <c r="D2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8" s="63" t="e">
        <f>INDEX(RawData!E$2:E$1048576,MATCH(FmtData!$B$4+(ROW()-10),RawData!$A$2:$A$1048576,0))</f>
        <v>#N/A</v>
      </c>
      <c r="F2558" t="e">
        <f>INDEX(RawData!F$2:F$1048576,MATCH(FmtData!$B$4+(ROW()-10),RawData!$A$2:$A$1048576,0))</f>
        <v>#N/A</v>
      </c>
      <c r="G2558" t="e">
        <f>INDEX(RawData!G$2:G$1048576,MATCH(FmtData!$B$4+(ROW()-10),RawData!$A$2:$A$1048576,0))</f>
        <v>#N/A</v>
      </c>
      <c r="H2558" t="e">
        <f>INDEX(RawData!H$2:H$1048576,MATCH(FmtData!$B$4+(ROW()-10),RawData!$A$2:$A$1048576,0))</f>
        <v>#N/A</v>
      </c>
      <c r="I2558" t="e">
        <f>INDEX(RawData!I$2:I$1048576,MATCH(FmtData!$B$4+(ROW()-10),RawData!$A$2:$A$1048576,0))</f>
        <v>#N/A</v>
      </c>
      <c r="J2558" t="e">
        <f>INDEX(RawData!J$2:J$1048576,MATCH(FmtData!$B$4+(ROW()-10),RawData!$A$2:$A$1048576,0))</f>
        <v>#N/A</v>
      </c>
      <c r="K2558" t="e">
        <f>INDEX(RawData!K$2:K$1048576,MATCH(FmtData!$B$4+(ROW()-10),RawData!$A$2:$A$1048576,0))</f>
        <v>#N/A</v>
      </c>
      <c r="L2558" t="e">
        <f>INDEX(RawData!L$2:L$1048576,MATCH(FmtData!$B$4+(ROW()-10),RawData!$A$2:$A$1048576,0))</f>
        <v>#N/A</v>
      </c>
      <c r="M2558" t="e">
        <f>INDEX(RawData!M$2:M$1048576,MATCH(FmtData!$B$4+(ROW()-10),RawData!$A$2:$A$1048576,0))</f>
        <v>#N/A</v>
      </c>
      <c r="N2558" t="e">
        <f>INDEX(RawData!N$2:N$1048576,MATCH(FmtData!$B$4+(ROW()-10),RawData!$A$2:$A$1048576,0))</f>
        <v>#N/A</v>
      </c>
      <c r="O2558" t="e">
        <f>INDEX(RawData!O$2:O$1048576,MATCH(FmtData!$B$4+(ROW()-10),RawData!$A$2:$A$1048576,0))</f>
        <v>#N/A</v>
      </c>
      <c r="P2558" t="e">
        <f>INDEX(RawData!P$2:P$1048576,MATCH(FmtData!$B$4+(ROW()-10),RawData!$A$2:$A$1048576,0))</f>
        <v>#N/A</v>
      </c>
      <c r="Q2558" t="e">
        <f>INDEX(RawData!Q$2:Q$1048576,MATCH(FmtData!$B$4+(ROW()-10),RawData!$A$2:$A$1048576,0))</f>
        <v>#N/A</v>
      </c>
      <c r="R2558" t="e">
        <f>INDEX(RawData!R$2:R$1048576,MATCH(FmtData!$B$4+(ROW()-10),RawData!$A$2:$A$1048576,0))</f>
        <v>#N/A</v>
      </c>
      <c r="S2558" t="e">
        <f>INDEX(RawData!S$2:S$1048576,MATCH(FmtData!$B$4+(ROW()-10),RawData!$A$2:$A$1048576,0))</f>
        <v>#N/A</v>
      </c>
      <c r="T2558" t="e">
        <f>INDEX(RawData!T$2:T$1048576,MATCH(FmtData!$B$4+(ROW()-10),RawData!$A$2:$A$1048576,0))</f>
        <v>#N/A</v>
      </c>
      <c r="U2558" t="e">
        <f>INDEX(RawData!U$2:U$1048576,MATCH(FmtData!$B$4+(ROW()-10),RawData!$A$2:$A$1048576,0))</f>
        <v>#N/A</v>
      </c>
      <c r="V2558" t="e">
        <f>INDEX(RawData!V$2:V$1048576,MATCH(FmtData!$B$4+(ROW()-10),RawData!$A$2:$A$1048576,0))</f>
        <v>#N/A</v>
      </c>
      <c r="W2558" s="8" t="e">
        <f t="shared" si="822"/>
        <v>#N/A</v>
      </c>
      <c r="X2558" s="8" t="e">
        <f t="shared" si="840"/>
        <v>#N/A</v>
      </c>
      <c r="Y2558" s="8" t="e">
        <f t="shared" si="841"/>
        <v>#N/A</v>
      </c>
      <c r="Z2558" s="8" t="e">
        <f t="shared" si="823"/>
        <v>#N/A</v>
      </c>
      <c r="AA2558" s="8" t="e">
        <f t="shared" si="824"/>
        <v>#N/A</v>
      </c>
      <c r="AB2558" s="8" t="e">
        <f t="shared" si="842"/>
        <v>#N/A</v>
      </c>
      <c r="AC2558" s="6" t="e">
        <f t="shared" si="839"/>
        <v>#N/A</v>
      </c>
      <c r="AD2558" s="41" t="e">
        <f t="shared" si="825"/>
        <v>#N/A</v>
      </c>
      <c r="AE2558" s="15" t="e">
        <f t="shared" si="826"/>
        <v>#N/A</v>
      </c>
      <c r="AF2558" s="15" t="e">
        <f t="shared" si="827"/>
        <v>#N/A</v>
      </c>
      <c r="AG2558" s="15" t="e">
        <f t="shared" si="828"/>
        <v>#N/A</v>
      </c>
      <c r="AH2558" s="15" t="e">
        <f t="shared" si="829"/>
        <v>#N/A</v>
      </c>
      <c r="AI2558" s="17" t="e">
        <f t="shared" si="830"/>
        <v>#N/A</v>
      </c>
      <c r="AJ2558" s="17" t="e">
        <f t="shared" si="831"/>
        <v>#N/A</v>
      </c>
      <c r="AK2558" s="17" t="e">
        <f t="shared" si="832"/>
        <v>#N/A</v>
      </c>
      <c r="AL2558" s="17" t="e">
        <f t="shared" si="833"/>
        <v>#N/A</v>
      </c>
      <c r="AM2558" s="17" t="e">
        <f t="shared" si="834"/>
        <v>#N/A</v>
      </c>
      <c r="AN2558" s="17" t="e">
        <f t="shared" si="835"/>
        <v>#N/A</v>
      </c>
      <c r="AO2558" s="17" t="e">
        <f>$AM$6*E2558^3+$AN$6*E2558^2+$AO$6*E2558</f>
        <v>#N/A</v>
      </c>
      <c r="AP2558" s="17" t="e">
        <f t="shared" si="836"/>
        <v>#N/A</v>
      </c>
      <c r="AQ2558" s="17" t="e">
        <f t="shared" si="837"/>
        <v>#N/A</v>
      </c>
      <c r="AR2558" s="17" t="e">
        <f t="shared" si="838"/>
        <v>#N/A</v>
      </c>
    </row>
    <row r="2559" spans="2:44" x14ac:dyDescent="0.25">
      <c r="B2559" t="e">
        <f>INDEX(RawData!$A$2:$A$1048576,MATCH(FmtData!$B$4+(ROW()-10),RawData!$A$2:$A$1048576,0))</f>
        <v>#N/A</v>
      </c>
      <c r="C25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#N/A</v>
      </c>
      <c r="D2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9" s="63" t="e">
        <f>INDEX(RawData!E$2:E$1048576,MATCH(FmtData!$B$4+(ROW()-10),RawData!$A$2:$A$1048576,0))</f>
        <v>#N/A</v>
      </c>
      <c r="F2559" t="e">
        <f>INDEX(RawData!F$2:F$1048576,MATCH(FmtData!$B$4+(ROW()-10),RawData!$A$2:$A$1048576,0))</f>
        <v>#N/A</v>
      </c>
      <c r="G2559" t="e">
        <f>INDEX(RawData!G$2:G$1048576,MATCH(FmtData!$B$4+(ROW()-10),RawData!$A$2:$A$1048576,0))</f>
        <v>#N/A</v>
      </c>
      <c r="H2559" t="e">
        <f>INDEX(RawData!H$2:H$1048576,MATCH(FmtData!$B$4+(ROW()-10),RawData!$A$2:$A$1048576,0))</f>
        <v>#N/A</v>
      </c>
      <c r="I2559" t="e">
        <f>INDEX(RawData!I$2:I$1048576,MATCH(FmtData!$B$4+(ROW()-10),RawData!$A$2:$A$1048576,0))</f>
        <v>#N/A</v>
      </c>
      <c r="J2559" t="e">
        <f>INDEX(RawData!J$2:J$1048576,MATCH(FmtData!$B$4+(ROW()-10),RawData!$A$2:$A$1048576,0))</f>
        <v>#N/A</v>
      </c>
      <c r="K2559" t="e">
        <f>INDEX(RawData!K$2:K$1048576,MATCH(FmtData!$B$4+(ROW()-10),RawData!$A$2:$A$1048576,0))</f>
        <v>#N/A</v>
      </c>
      <c r="L2559" t="e">
        <f>INDEX(RawData!L$2:L$1048576,MATCH(FmtData!$B$4+(ROW()-10),RawData!$A$2:$A$1048576,0))</f>
        <v>#N/A</v>
      </c>
      <c r="M2559" t="e">
        <f>INDEX(RawData!M$2:M$1048576,MATCH(FmtData!$B$4+(ROW()-10),RawData!$A$2:$A$1048576,0))</f>
        <v>#N/A</v>
      </c>
      <c r="N2559" t="e">
        <f>INDEX(RawData!N$2:N$1048576,MATCH(FmtData!$B$4+(ROW()-10),RawData!$A$2:$A$1048576,0))</f>
        <v>#N/A</v>
      </c>
      <c r="O2559" t="e">
        <f>INDEX(RawData!O$2:O$1048576,MATCH(FmtData!$B$4+(ROW()-10),RawData!$A$2:$A$1048576,0))</f>
        <v>#N/A</v>
      </c>
      <c r="P2559" t="e">
        <f>INDEX(RawData!P$2:P$1048576,MATCH(FmtData!$B$4+(ROW()-10),RawData!$A$2:$A$1048576,0))</f>
        <v>#N/A</v>
      </c>
      <c r="Q2559" t="e">
        <f>INDEX(RawData!Q$2:Q$1048576,MATCH(FmtData!$B$4+(ROW()-10),RawData!$A$2:$A$1048576,0))</f>
        <v>#N/A</v>
      </c>
      <c r="R2559" t="e">
        <f>INDEX(RawData!R$2:R$1048576,MATCH(FmtData!$B$4+(ROW()-10),RawData!$A$2:$A$1048576,0))</f>
        <v>#N/A</v>
      </c>
      <c r="S2559" t="e">
        <f>INDEX(RawData!S$2:S$1048576,MATCH(FmtData!$B$4+(ROW()-10),RawData!$A$2:$A$1048576,0))</f>
        <v>#N/A</v>
      </c>
      <c r="T2559" t="e">
        <f>INDEX(RawData!T$2:T$1048576,MATCH(FmtData!$B$4+(ROW()-10),RawData!$A$2:$A$1048576,0))</f>
        <v>#N/A</v>
      </c>
      <c r="U2559" t="e">
        <f>INDEX(RawData!U$2:U$1048576,MATCH(FmtData!$B$4+(ROW()-10),RawData!$A$2:$A$1048576,0))</f>
        <v>#N/A</v>
      </c>
      <c r="V2559" t="e">
        <f>INDEX(RawData!V$2:V$1048576,MATCH(FmtData!$B$4+(ROW()-10),RawData!$A$2:$A$1048576,0))</f>
        <v>#N/A</v>
      </c>
      <c r="W2559" s="8" t="e">
        <f t="shared" si="822"/>
        <v>#N/A</v>
      </c>
      <c r="X2559" s="8" t="e">
        <f t="shared" si="840"/>
        <v>#N/A</v>
      </c>
      <c r="Y2559" s="8" t="e">
        <f t="shared" si="841"/>
        <v>#N/A</v>
      </c>
      <c r="Z2559" s="8" t="e">
        <f t="shared" si="823"/>
        <v>#N/A</v>
      </c>
      <c r="AA2559" s="8" t="e">
        <f t="shared" si="824"/>
        <v>#N/A</v>
      </c>
      <c r="AB2559" s="8" t="e">
        <f t="shared" si="842"/>
        <v>#N/A</v>
      </c>
      <c r="AC2559" s="6" t="e">
        <f t="shared" si="839"/>
        <v>#N/A</v>
      </c>
      <c r="AD2559" s="41" t="e">
        <f t="shared" si="825"/>
        <v>#N/A</v>
      </c>
      <c r="AE2559" s="15" t="e">
        <f t="shared" si="826"/>
        <v>#N/A</v>
      </c>
      <c r="AF2559" s="15" t="e">
        <f t="shared" si="827"/>
        <v>#N/A</v>
      </c>
      <c r="AG2559" s="15" t="e">
        <f t="shared" si="828"/>
        <v>#N/A</v>
      </c>
      <c r="AH2559" s="15" t="e">
        <f t="shared" si="829"/>
        <v>#N/A</v>
      </c>
      <c r="AI2559" s="17" t="e">
        <f t="shared" si="830"/>
        <v>#N/A</v>
      </c>
      <c r="AJ2559" s="17" t="e">
        <f t="shared" si="831"/>
        <v>#N/A</v>
      </c>
      <c r="AK2559" s="17" t="e">
        <f t="shared" si="832"/>
        <v>#N/A</v>
      </c>
      <c r="AL2559" s="17" t="e">
        <f t="shared" si="833"/>
        <v>#N/A</v>
      </c>
      <c r="AM2559" s="17" t="e">
        <f t="shared" si="834"/>
        <v>#N/A</v>
      </c>
      <c r="AN2559" s="17" t="e">
        <f t="shared" si="835"/>
        <v>#N/A</v>
      </c>
      <c r="AO2559" s="17" t="e">
        <f>$AM$6*E2559^3+$AN$6*E2559^2+$AO$6*E2559</f>
        <v>#N/A</v>
      </c>
      <c r="AP2559" s="17" t="e">
        <f t="shared" si="836"/>
        <v>#N/A</v>
      </c>
      <c r="AQ2559" s="17" t="e">
        <f t="shared" si="837"/>
        <v>#N/A</v>
      </c>
      <c r="AR2559" s="17" t="e">
        <f t="shared" si="838"/>
        <v>#N/A</v>
      </c>
    </row>
    <row r="2560" spans="2:44" x14ac:dyDescent="0.25">
      <c r="B2560" t="e">
        <f>INDEX(RawData!$A$2:$A$1048576,MATCH(FmtData!$B$4+(ROW()-10),RawData!$A$2:$A$1048576,0))</f>
        <v>#N/A</v>
      </c>
      <c r="C25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#N/A</v>
      </c>
      <c r="D2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0" s="63" t="e">
        <f>INDEX(RawData!E$2:E$1048576,MATCH(FmtData!$B$4+(ROW()-10),RawData!$A$2:$A$1048576,0))</f>
        <v>#N/A</v>
      </c>
      <c r="F2560" t="e">
        <f>INDEX(RawData!F$2:F$1048576,MATCH(FmtData!$B$4+(ROW()-10),RawData!$A$2:$A$1048576,0))</f>
        <v>#N/A</v>
      </c>
      <c r="G2560" t="e">
        <f>INDEX(RawData!G$2:G$1048576,MATCH(FmtData!$B$4+(ROW()-10),RawData!$A$2:$A$1048576,0))</f>
        <v>#N/A</v>
      </c>
      <c r="H2560" t="e">
        <f>INDEX(RawData!H$2:H$1048576,MATCH(FmtData!$B$4+(ROW()-10),RawData!$A$2:$A$1048576,0))</f>
        <v>#N/A</v>
      </c>
      <c r="I2560" t="e">
        <f>INDEX(RawData!I$2:I$1048576,MATCH(FmtData!$B$4+(ROW()-10),RawData!$A$2:$A$1048576,0))</f>
        <v>#N/A</v>
      </c>
      <c r="J2560" t="e">
        <f>INDEX(RawData!J$2:J$1048576,MATCH(FmtData!$B$4+(ROW()-10),RawData!$A$2:$A$1048576,0))</f>
        <v>#N/A</v>
      </c>
      <c r="K2560" t="e">
        <f>INDEX(RawData!K$2:K$1048576,MATCH(FmtData!$B$4+(ROW()-10),RawData!$A$2:$A$1048576,0))</f>
        <v>#N/A</v>
      </c>
      <c r="L2560" t="e">
        <f>INDEX(RawData!L$2:L$1048576,MATCH(FmtData!$B$4+(ROW()-10),RawData!$A$2:$A$1048576,0))</f>
        <v>#N/A</v>
      </c>
      <c r="M2560" t="e">
        <f>INDEX(RawData!M$2:M$1048576,MATCH(FmtData!$B$4+(ROW()-10),RawData!$A$2:$A$1048576,0))</f>
        <v>#N/A</v>
      </c>
      <c r="N2560" t="e">
        <f>INDEX(RawData!N$2:N$1048576,MATCH(FmtData!$B$4+(ROW()-10),RawData!$A$2:$A$1048576,0))</f>
        <v>#N/A</v>
      </c>
      <c r="O2560" t="e">
        <f>INDEX(RawData!O$2:O$1048576,MATCH(FmtData!$B$4+(ROW()-10),RawData!$A$2:$A$1048576,0))</f>
        <v>#N/A</v>
      </c>
      <c r="P2560" t="e">
        <f>INDEX(RawData!P$2:P$1048576,MATCH(FmtData!$B$4+(ROW()-10),RawData!$A$2:$A$1048576,0))</f>
        <v>#N/A</v>
      </c>
      <c r="Q2560" t="e">
        <f>INDEX(RawData!Q$2:Q$1048576,MATCH(FmtData!$B$4+(ROW()-10),RawData!$A$2:$A$1048576,0))</f>
        <v>#N/A</v>
      </c>
      <c r="R2560" t="e">
        <f>INDEX(RawData!R$2:R$1048576,MATCH(FmtData!$B$4+(ROW()-10),RawData!$A$2:$A$1048576,0))</f>
        <v>#N/A</v>
      </c>
      <c r="S2560" t="e">
        <f>INDEX(RawData!S$2:S$1048576,MATCH(FmtData!$B$4+(ROW()-10),RawData!$A$2:$A$1048576,0))</f>
        <v>#N/A</v>
      </c>
      <c r="T2560" t="e">
        <f>INDEX(RawData!T$2:T$1048576,MATCH(FmtData!$B$4+(ROW()-10),RawData!$A$2:$A$1048576,0))</f>
        <v>#N/A</v>
      </c>
      <c r="U2560" t="e">
        <f>INDEX(RawData!U$2:U$1048576,MATCH(FmtData!$B$4+(ROW()-10),RawData!$A$2:$A$1048576,0))</f>
        <v>#N/A</v>
      </c>
      <c r="V2560" t="e">
        <f>INDEX(RawData!V$2:V$1048576,MATCH(FmtData!$B$4+(ROW()-10),RawData!$A$2:$A$1048576,0))</f>
        <v>#N/A</v>
      </c>
      <c r="W2560" s="8" t="e">
        <f t="shared" si="822"/>
        <v>#N/A</v>
      </c>
      <c r="X2560" s="8" t="e">
        <f t="shared" si="840"/>
        <v>#N/A</v>
      </c>
      <c r="Y2560" s="8" t="e">
        <f t="shared" si="841"/>
        <v>#N/A</v>
      </c>
      <c r="Z2560" s="8" t="e">
        <f t="shared" si="823"/>
        <v>#N/A</v>
      </c>
      <c r="AA2560" s="8" t="e">
        <f t="shared" si="824"/>
        <v>#N/A</v>
      </c>
      <c r="AB2560" s="8" t="e">
        <f t="shared" si="842"/>
        <v>#N/A</v>
      </c>
      <c r="AC2560" s="6" t="e">
        <f t="shared" si="839"/>
        <v>#N/A</v>
      </c>
      <c r="AD2560" s="41" t="e">
        <f t="shared" si="825"/>
        <v>#N/A</v>
      </c>
      <c r="AE2560" s="15" t="e">
        <f t="shared" si="826"/>
        <v>#N/A</v>
      </c>
      <c r="AF2560" s="15" t="e">
        <f t="shared" si="827"/>
        <v>#N/A</v>
      </c>
      <c r="AG2560" s="15" t="e">
        <f t="shared" si="828"/>
        <v>#N/A</v>
      </c>
      <c r="AH2560" s="15" t="e">
        <f t="shared" si="829"/>
        <v>#N/A</v>
      </c>
      <c r="AI2560" s="17" t="e">
        <f t="shared" si="830"/>
        <v>#N/A</v>
      </c>
      <c r="AJ2560" s="17" t="e">
        <f t="shared" si="831"/>
        <v>#N/A</v>
      </c>
      <c r="AK2560" s="17" t="e">
        <f t="shared" si="832"/>
        <v>#N/A</v>
      </c>
      <c r="AL2560" s="17" t="e">
        <f t="shared" si="833"/>
        <v>#N/A</v>
      </c>
      <c r="AM2560" s="17" t="e">
        <f t="shared" si="834"/>
        <v>#N/A</v>
      </c>
      <c r="AN2560" s="17" t="e">
        <f t="shared" si="835"/>
        <v>#N/A</v>
      </c>
      <c r="AO2560" s="17" t="e">
        <f>$AM$6*E2560^3+$AN$6*E2560^2+$AO$6*E2560</f>
        <v>#N/A</v>
      </c>
      <c r="AP2560" s="17" t="e">
        <f t="shared" si="836"/>
        <v>#N/A</v>
      </c>
      <c r="AQ2560" s="17" t="e">
        <f t="shared" si="837"/>
        <v>#N/A</v>
      </c>
      <c r="AR2560" s="17" t="e">
        <f t="shared" si="838"/>
        <v>#N/A</v>
      </c>
    </row>
    <row r="2561" spans="2:44" x14ac:dyDescent="0.25">
      <c r="B2561" t="e">
        <f>INDEX(RawData!$A$2:$A$1048576,MATCH(FmtData!$B$4+(ROW()-10),RawData!$A$2:$A$1048576,0))</f>
        <v>#N/A</v>
      </c>
      <c r="C25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#N/A</v>
      </c>
      <c r="D2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1" s="63" t="e">
        <f>INDEX(RawData!E$2:E$1048576,MATCH(FmtData!$B$4+(ROW()-10),RawData!$A$2:$A$1048576,0))</f>
        <v>#N/A</v>
      </c>
      <c r="F2561" t="e">
        <f>INDEX(RawData!F$2:F$1048576,MATCH(FmtData!$B$4+(ROW()-10),RawData!$A$2:$A$1048576,0))</f>
        <v>#N/A</v>
      </c>
      <c r="G2561" t="e">
        <f>INDEX(RawData!G$2:G$1048576,MATCH(FmtData!$B$4+(ROW()-10),RawData!$A$2:$A$1048576,0))</f>
        <v>#N/A</v>
      </c>
      <c r="H2561" t="e">
        <f>INDEX(RawData!H$2:H$1048576,MATCH(FmtData!$B$4+(ROW()-10),RawData!$A$2:$A$1048576,0))</f>
        <v>#N/A</v>
      </c>
      <c r="I2561" t="e">
        <f>INDEX(RawData!I$2:I$1048576,MATCH(FmtData!$B$4+(ROW()-10),RawData!$A$2:$A$1048576,0))</f>
        <v>#N/A</v>
      </c>
      <c r="J2561" t="e">
        <f>INDEX(RawData!J$2:J$1048576,MATCH(FmtData!$B$4+(ROW()-10),RawData!$A$2:$A$1048576,0))</f>
        <v>#N/A</v>
      </c>
      <c r="K2561" t="e">
        <f>INDEX(RawData!K$2:K$1048576,MATCH(FmtData!$B$4+(ROW()-10),RawData!$A$2:$A$1048576,0))</f>
        <v>#N/A</v>
      </c>
      <c r="L2561" t="e">
        <f>INDEX(RawData!L$2:L$1048576,MATCH(FmtData!$B$4+(ROW()-10),RawData!$A$2:$A$1048576,0))</f>
        <v>#N/A</v>
      </c>
      <c r="M2561" t="e">
        <f>INDEX(RawData!M$2:M$1048576,MATCH(FmtData!$B$4+(ROW()-10),RawData!$A$2:$A$1048576,0))</f>
        <v>#N/A</v>
      </c>
      <c r="N2561" t="e">
        <f>INDEX(RawData!N$2:N$1048576,MATCH(FmtData!$B$4+(ROW()-10),RawData!$A$2:$A$1048576,0))</f>
        <v>#N/A</v>
      </c>
      <c r="O2561" t="e">
        <f>INDEX(RawData!O$2:O$1048576,MATCH(FmtData!$B$4+(ROW()-10),RawData!$A$2:$A$1048576,0))</f>
        <v>#N/A</v>
      </c>
      <c r="P2561" t="e">
        <f>INDEX(RawData!P$2:P$1048576,MATCH(FmtData!$B$4+(ROW()-10),RawData!$A$2:$A$1048576,0))</f>
        <v>#N/A</v>
      </c>
      <c r="Q2561" t="e">
        <f>INDEX(RawData!Q$2:Q$1048576,MATCH(FmtData!$B$4+(ROW()-10),RawData!$A$2:$A$1048576,0))</f>
        <v>#N/A</v>
      </c>
      <c r="R2561" t="e">
        <f>INDEX(RawData!R$2:R$1048576,MATCH(FmtData!$B$4+(ROW()-10),RawData!$A$2:$A$1048576,0))</f>
        <v>#N/A</v>
      </c>
      <c r="S2561" t="e">
        <f>INDEX(RawData!S$2:S$1048576,MATCH(FmtData!$B$4+(ROW()-10),RawData!$A$2:$A$1048576,0))</f>
        <v>#N/A</v>
      </c>
      <c r="T2561" t="e">
        <f>INDEX(RawData!T$2:T$1048576,MATCH(FmtData!$B$4+(ROW()-10),RawData!$A$2:$A$1048576,0))</f>
        <v>#N/A</v>
      </c>
      <c r="U2561" t="e">
        <f>INDEX(RawData!U$2:U$1048576,MATCH(FmtData!$B$4+(ROW()-10),RawData!$A$2:$A$1048576,0))</f>
        <v>#N/A</v>
      </c>
      <c r="V2561" t="e">
        <f>INDEX(RawData!V$2:V$1048576,MATCH(FmtData!$B$4+(ROW()-10),RawData!$A$2:$A$1048576,0))</f>
        <v>#N/A</v>
      </c>
      <c r="W2561" s="8" t="e">
        <f t="shared" si="822"/>
        <v>#N/A</v>
      </c>
      <c r="X2561" s="8" t="e">
        <f t="shared" si="840"/>
        <v>#N/A</v>
      </c>
      <c r="Y2561" s="8" t="e">
        <f t="shared" si="841"/>
        <v>#N/A</v>
      </c>
      <c r="Z2561" s="8" t="e">
        <f t="shared" si="823"/>
        <v>#N/A</v>
      </c>
      <c r="AA2561" s="8" t="e">
        <f t="shared" si="824"/>
        <v>#N/A</v>
      </c>
      <c r="AB2561" s="8" t="e">
        <f t="shared" si="842"/>
        <v>#N/A</v>
      </c>
      <c r="AC2561" s="6" t="e">
        <f t="shared" si="839"/>
        <v>#N/A</v>
      </c>
      <c r="AD2561" s="41" t="e">
        <f t="shared" si="825"/>
        <v>#N/A</v>
      </c>
      <c r="AE2561" s="15" t="e">
        <f t="shared" si="826"/>
        <v>#N/A</v>
      </c>
      <c r="AF2561" s="15" t="e">
        <f t="shared" si="827"/>
        <v>#N/A</v>
      </c>
      <c r="AG2561" s="15" t="e">
        <f t="shared" si="828"/>
        <v>#N/A</v>
      </c>
      <c r="AH2561" s="15" t="e">
        <f t="shared" si="829"/>
        <v>#N/A</v>
      </c>
      <c r="AI2561" s="17" t="e">
        <f t="shared" si="830"/>
        <v>#N/A</v>
      </c>
      <c r="AJ2561" s="17" t="e">
        <f t="shared" si="831"/>
        <v>#N/A</v>
      </c>
      <c r="AK2561" s="17" t="e">
        <f t="shared" si="832"/>
        <v>#N/A</v>
      </c>
      <c r="AL2561" s="17" t="e">
        <f t="shared" si="833"/>
        <v>#N/A</v>
      </c>
      <c r="AM2561" s="17" t="e">
        <f t="shared" si="834"/>
        <v>#N/A</v>
      </c>
      <c r="AN2561" s="17" t="e">
        <f t="shared" si="835"/>
        <v>#N/A</v>
      </c>
      <c r="AO2561" s="17" t="e">
        <f>$AM$6*E2561^3+$AN$6*E2561^2+$AO$6*E2561</f>
        <v>#N/A</v>
      </c>
      <c r="AP2561" s="17" t="e">
        <f t="shared" si="836"/>
        <v>#N/A</v>
      </c>
      <c r="AQ2561" s="17" t="e">
        <f t="shared" si="837"/>
        <v>#N/A</v>
      </c>
      <c r="AR2561" s="17" t="e">
        <f t="shared" si="838"/>
        <v>#N/A</v>
      </c>
    </row>
    <row r="2562" spans="2:44" x14ac:dyDescent="0.25">
      <c r="B2562" t="e">
        <f>INDEX(RawData!$A$2:$A$1048576,MATCH(FmtData!$B$4+(ROW()-10),RawData!$A$2:$A$1048576,0))</f>
        <v>#N/A</v>
      </c>
      <c r="C25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#N/A</v>
      </c>
      <c r="D2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2" s="63" t="e">
        <f>INDEX(RawData!E$2:E$1048576,MATCH(FmtData!$B$4+(ROW()-10),RawData!$A$2:$A$1048576,0))</f>
        <v>#N/A</v>
      </c>
      <c r="F2562" t="e">
        <f>INDEX(RawData!F$2:F$1048576,MATCH(FmtData!$B$4+(ROW()-10),RawData!$A$2:$A$1048576,0))</f>
        <v>#N/A</v>
      </c>
      <c r="G2562" t="e">
        <f>INDEX(RawData!G$2:G$1048576,MATCH(FmtData!$B$4+(ROW()-10),RawData!$A$2:$A$1048576,0))</f>
        <v>#N/A</v>
      </c>
      <c r="H2562" t="e">
        <f>INDEX(RawData!H$2:H$1048576,MATCH(FmtData!$B$4+(ROW()-10),RawData!$A$2:$A$1048576,0))</f>
        <v>#N/A</v>
      </c>
      <c r="I2562" t="e">
        <f>INDEX(RawData!I$2:I$1048576,MATCH(FmtData!$B$4+(ROW()-10),RawData!$A$2:$A$1048576,0))</f>
        <v>#N/A</v>
      </c>
      <c r="J2562" t="e">
        <f>INDEX(RawData!J$2:J$1048576,MATCH(FmtData!$B$4+(ROW()-10),RawData!$A$2:$A$1048576,0))</f>
        <v>#N/A</v>
      </c>
      <c r="K2562" t="e">
        <f>INDEX(RawData!K$2:K$1048576,MATCH(FmtData!$B$4+(ROW()-10),RawData!$A$2:$A$1048576,0))</f>
        <v>#N/A</v>
      </c>
      <c r="L2562" t="e">
        <f>INDEX(RawData!L$2:L$1048576,MATCH(FmtData!$B$4+(ROW()-10),RawData!$A$2:$A$1048576,0))</f>
        <v>#N/A</v>
      </c>
      <c r="M2562" t="e">
        <f>INDEX(RawData!M$2:M$1048576,MATCH(FmtData!$B$4+(ROW()-10),RawData!$A$2:$A$1048576,0))</f>
        <v>#N/A</v>
      </c>
      <c r="N2562" t="e">
        <f>INDEX(RawData!N$2:N$1048576,MATCH(FmtData!$B$4+(ROW()-10),RawData!$A$2:$A$1048576,0))</f>
        <v>#N/A</v>
      </c>
      <c r="O2562" t="e">
        <f>INDEX(RawData!O$2:O$1048576,MATCH(FmtData!$B$4+(ROW()-10),RawData!$A$2:$A$1048576,0))</f>
        <v>#N/A</v>
      </c>
      <c r="P2562" t="e">
        <f>INDEX(RawData!P$2:P$1048576,MATCH(FmtData!$B$4+(ROW()-10),RawData!$A$2:$A$1048576,0))</f>
        <v>#N/A</v>
      </c>
      <c r="Q2562" t="e">
        <f>INDEX(RawData!Q$2:Q$1048576,MATCH(FmtData!$B$4+(ROW()-10),RawData!$A$2:$A$1048576,0))</f>
        <v>#N/A</v>
      </c>
      <c r="R2562" t="e">
        <f>INDEX(RawData!R$2:R$1048576,MATCH(FmtData!$B$4+(ROW()-10),RawData!$A$2:$A$1048576,0))</f>
        <v>#N/A</v>
      </c>
      <c r="S2562" t="e">
        <f>INDEX(RawData!S$2:S$1048576,MATCH(FmtData!$B$4+(ROW()-10),RawData!$A$2:$A$1048576,0))</f>
        <v>#N/A</v>
      </c>
      <c r="T2562" t="e">
        <f>INDEX(RawData!T$2:T$1048576,MATCH(FmtData!$B$4+(ROW()-10),RawData!$A$2:$A$1048576,0))</f>
        <v>#N/A</v>
      </c>
      <c r="U2562" t="e">
        <f>INDEX(RawData!U$2:U$1048576,MATCH(FmtData!$B$4+(ROW()-10),RawData!$A$2:$A$1048576,0))</f>
        <v>#N/A</v>
      </c>
      <c r="V2562" t="e">
        <f>INDEX(RawData!V$2:V$1048576,MATCH(FmtData!$B$4+(ROW()-10),RawData!$A$2:$A$1048576,0))</f>
        <v>#N/A</v>
      </c>
      <c r="W2562" s="8" t="e">
        <f t="shared" si="822"/>
        <v>#N/A</v>
      </c>
      <c r="X2562" s="8" t="e">
        <f t="shared" si="840"/>
        <v>#N/A</v>
      </c>
      <c r="Y2562" s="8" t="e">
        <f t="shared" si="841"/>
        <v>#N/A</v>
      </c>
      <c r="Z2562" s="8" t="e">
        <f t="shared" si="823"/>
        <v>#N/A</v>
      </c>
      <c r="AA2562" s="8" t="e">
        <f t="shared" si="824"/>
        <v>#N/A</v>
      </c>
      <c r="AB2562" s="8" t="e">
        <f t="shared" si="842"/>
        <v>#N/A</v>
      </c>
      <c r="AC2562" s="6" t="e">
        <f t="shared" si="839"/>
        <v>#N/A</v>
      </c>
      <c r="AD2562" s="41" t="e">
        <f t="shared" si="825"/>
        <v>#N/A</v>
      </c>
      <c r="AE2562" s="15" t="e">
        <f t="shared" si="826"/>
        <v>#N/A</v>
      </c>
      <c r="AF2562" s="15" t="e">
        <f t="shared" si="827"/>
        <v>#N/A</v>
      </c>
      <c r="AG2562" s="15" t="e">
        <f t="shared" si="828"/>
        <v>#N/A</v>
      </c>
      <c r="AH2562" s="15" t="e">
        <f t="shared" si="829"/>
        <v>#N/A</v>
      </c>
      <c r="AI2562" s="17" t="e">
        <f t="shared" si="830"/>
        <v>#N/A</v>
      </c>
      <c r="AJ2562" s="17" t="e">
        <f t="shared" si="831"/>
        <v>#N/A</v>
      </c>
      <c r="AK2562" s="17" t="e">
        <f t="shared" si="832"/>
        <v>#N/A</v>
      </c>
      <c r="AL2562" s="17" t="e">
        <f t="shared" si="833"/>
        <v>#N/A</v>
      </c>
      <c r="AM2562" s="17" t="e">
        <f t="shared" si="834"/>
        <v>#N/A</v>
      </c>
      <c r="AN2562" s="17" t="e">
        <f t="shared" si="835"/>
        <v>#N/A</v>
      </c>
      <c r="AO2562" s="17" t="e">
        <f>$AM$6*E2562^3+$AN$6*E2562^2+$AO$6*E2562</f>
        <v>#N/A</v>
      </c>
      <c r="AP2562" s="17" t="e">
        <f t="shared" si="836"/>
        <v>#N/A</v>
      </c>
      <c r="AQ2562" s="17" t="e">
        <f t="shared" si="837"/>
        <v>#N/A</v>
      </c>
      <c r="AR2562" s="17" t="e">
        <f t="shared" si="838"/>
        <v>#N/A</v>
      </c>
    </row>
    <row r="2563" spans="2:44" x14ac:dyDescent="0.25">
      <c r="B2563" t="e">
        <f>INDEX(RawData!$A$2:$A$1048576,MATCH(FmtData!$B$4+(ROW()-10),RawData!$A$2:$A$1048576,0))</f>
        <v>#N/A</v>
      </c>
      <c r="C25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#N/A</v>
      </c>
      <c r="D2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3" s="63" t="e">
        <f>INDEX(RawData!E$2:E$1048576,MATCH(FmtData!$B$4+(ROW()-10),RawData!$A$2:$A$1048576,0))</f>
        <v>#N/A</v>
      </c>
      <c r="F2563" t="e">
        <f>INDEX(RawData!F$2:F$1048576,MATCH(FmtData!$B$4+(ROW()-10),RawData!$A$2:$A$1048576,0))</f>
        <v>#N/A</v>
      </c>
      <c r="G2563" t="e">
        <f>INDEX(RawData!G$2:G$1048576,MATCH(FmtData!$B$4+(ROW()-10),RawData!$A$2:$A$1048576,0))</f>
        <v>#N/A</v>
      </c>
      <c r="H2563" t="e">
        <f>INDEX(RawData!H$2:H$1048576,MATCH(FmtData!$B$4+(ROW()-10),RawData!$A$2:$A$1048576,0))</f>
        <v>#N/A</v>
      </c>
      <c r="I2563" t="e">
        <f>INDEX(RawData!I$2:I$1048576,MATCH(FmtData!$B$4+(ROW()-10),RawData!$A$2:$A$1048576,0))</f>
        <v>#N/A</v>
      </c>
      <c r="J2563" t="e">
        <f>INDEX(RawData!J$2:J$1048576,MATCH(FmtData!$B$4+(ROW()-10),RawData!$A$2:$A$1048576,0))</f>
        <v>#N/A</v>
      </c>
      <c r="K2563" t="e">
        <f>INDEX(RawData!K$2:K$1048576,MATCH(FmtData!$B$4+(ROW()-10),RawData!$A$2:$A$1048576,0))</f>
        <v>#N/A</v>
      </c>
      <c r="L2563" t="e">
        <f>INDEX(RawData!L$2:L$1048576,MATCH(FmtData!$B$4+(ROW()-10),RawData!$A$2:$A$1048576,0))</f>
        <v>#N/A</v>
      </c>
      <c r="M2563" t="e">
        <f>INDEX(RawData!M$2:M$1048576,MATCH(FmtData!$B$4+(ROW()-10),RawData!$A$2:$A$1048576,0))</f>
        <v>#N/A</v>
      </c>
      <c r="N2563" t="e">
        <f>INDEX(RawData!N$2:N$1048576,MATCH(FmtData!$B$4+(ROW()-10),RawData!$A$2:$A$1048576,0))</f>
        <v>#N/A</v>
      </c>
      <c r="O2563" t="e">
        <f>INDEX(RawData!O$2:O$1048576,MATCH(FmtData!$B$4+(ROW()-10),RawData!$A$2:$A$1048576,0))</f>
        <v>#N/A</v>
      </c>
      <c r="P2563" t="e">
        <f>INDEX(RawData!P$2:P$1048576,MATCH(FmtData!$B$4+(ROW()-10),RawData!$A$2:$A$1048576,0))</f>
        <v>#N/A</v>
      </c>
      <c r="Q2563" t="e">
        <f>INDEX(RawData!Q$2:Q$1048576,MATCH(FmtData!$B$4+(ROW()-10),RawData!$A$2:$A$1048576,0))</f>
        <v>#N/A</v>
      </c>
      <c r="R2563" t="e">
        <f>INDEX(RawData!R$2:R$1048576,MATCH(FmtData!$B$4+(ROW()-10),RawData!$A$2:$A$1048576,0))</f>
        <v>#N/A</v>
      </c>
      <c r="S2563" t="e">
        <f>INDEX(RawData!S$2:S$1048576,MATCH(FmtData!$B$4+(ROW()-10),RawData!$A$2:$A$1048576,0))</f>
        <v>#N/A</v>
      </c>
      <c r="T2563" t="e">
        <f>INDEX(RawData!T$2:T$1048576,MATCH(FmtData!$B$4+(ROW()-10),RawData!$A$2:$A$1048576,0))</f>
        <v>#N/A</v>
      </c>
      <c r="U2563" t="e">
        <f>INDEX(RawData!U$2:U$1048576,MATCH(FmtData!$B$4+(ROW()-10),RawData!$A$2:$A$1048576,0))</f>
        <v>#N/A</v>
      </c>
      <c r="V2563" t="e">
        <f>INDEX(RawData!V$2:V$1048576,MATCH(FmtData!$B$4+(ROW()-10),RawData!$A$2:$A$1048576,0))</f>
        <v>#N/A</v>
      </c>
      <c r="W2563" s="8" t="e">
        <f t="shared" si="822"/>
        <v>#N/A</v>
      </c>
      <c r="X2563" s="8" t="e">
        <f t="shared" si="840"/>
        <v>#N/A</v>
      </c>
      <c r="Y2563" s="8" t="e">
        <f t="shared" si="841"/>
        <v>#N/A</v>
      </c>
      <c r="Z2563" s="8" t="e">
        <f t="shared" si="823"/>
        <v>#N/A</v>
      </c>
      <c r="AA2563" s="8" t="e">
        <f t="shared" si="824"/>
        <v>#N/A</v>
      </c>
      <c r="AB2563" s="8" t="e">
        <f t="shared" si="842"/>
        <v>#N/A</v>
      </c>
      <c r="AC2563" s="6" t="e">
        <f t="shared" si="839"/>
        <v>#N/A</v>
      </c>
      <c r="AD2563" s="41" t="e">
        <f t="shared" si="825"/>
        <v>#N/A</v>
      </c>
      <c r="AE2563" s="15" t="e">
        <f t="shared" si="826"/>
        <v>#N/A</v>
      </c>
      <c r="AF2563" s="15" t="e">
        <f t="shared" si="827"/>
        <v>#N/A</v>
      </c>
      <c r="AG2563" s="15" t="e">
        <f t="shared" si="828"/>
        <v>#N/A</v>
      </c>
      <c r="AH2563" s="15" t="e">
        <f t="shared" si="829"/>
        <v>#N/A</v>
      </c>
      <c r="AI2563" s="17" t="e">
        <f t="shared" si="830"/>
        <v>#N/A</v>
      </c>
      <c r="AJ2563" s="17" t="e">
        <f t="shared" si="831"/>
        <v>#N/A</v>
      </c>
      <c r="AK2563" s="17" t="e">
        <f t="shared" si="832"/>
        <v>#N/A</v>
      </c>
      <c r="AL2563" s="17" t="e">
        <f t="shared" si="833"/>
        <v>#N/A</v>
      </c>
      <c r="AM2563" s="17" t="e">
        <f t="shared" si="834"/>
        <v>#N/A</v>
      </c>
      <c r="AN2563" s="17" t="e">
        <f t="shared" si="835"/>
        <v>#N/A</v>
      </c>
      <c r="AO2563" s="17" t="e">
        <f>$AM$6*E2563^3+$AN$6*E2563^2+$AO$6*E2563</f>
        <v>#N/A</v>
      </c>
      <c r="AP2563" s="17" t="e">
        <f t="shared" si="836"/>
        <v>#N/A</v>
      </c>
      <c r="AQ2563" s="17" t="e">
        <f t="shared" si="837"/>
        <v>#N/A</v>
      </c>
      <c r="AR2563" s="17" t="e">
        <f t="shared" si="838"/>
        <v>#N/A</v>
      </c>
    </row>
    <row r="2564" spans="2:44" x14ac:dyDescent="0.25">
      <c r="B2564" t="e">
        <f>INDEX(RawData!$A$2:$A$1048576,MATCH(FmtData!$B$4+(ROW()-10),RawData!$A$2:$A$1048576,0))</f>
        <v>#N/A</v>
      </c>
      <c r="C25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#N/A</v>
      </c>
      <c r="D2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4" s="63" t="e">
        <f>INDEX(RawData!E$2:E$1048576,MATCH(FmtData!$B$4+(ROW()-10),RawData!$A$2:$A$1048576,0))</f>
        <v>#N/A</v>
      </c>
      <c r="F2564" t="e">
        <f>INDEX(RawData!F$2:F$1048576,MATCH(FmtData!$B$4+(ROW()-10),RawData!$A$2:$A$1048576,0))</f>
        <v>#N/A</v>
      </c>
      <c r="G2564" t="e">
        <f>INDEX(RawData!G$2:G$1048576,MATCH(FmtData!$B$4+(ROW()-10),RawData!$A$2:$A$1048576,0))</f>
        <v>#N/A</v>
      </c>
      <c r="H2564" t="e">
        <f>INDEX(RawData!H$2:H$1048576,MATCH(FmtData!$B$4+(ROW()-10),RawData!$A$2:$A$1048576,0))</f>
        <v>#N/A</v>
      </c>
      <c r="I2564" t="e">
        <f>INDEX(RawData!I$2:I$1048576,MATCH(FmtData!$B$4+(ROW()-10),RawData!$A$2:$A$1048576,0))</f>
        <v>#N/A</v>
      </c>
      <c r="J2564" t="e">
        <f>INDEX(RawData!J$2:J$1048576,MATCH(FmtData!$B$4+(ROW()-10),RawData!$A$2:$A$1048576,0))</f>
        <v>#N/A</v>
      </c>
      <c r="K2564" t="e">
        <f>INDEX(RawData!K$2:K$1048576,MATCH(FmtData!$B$4+(ROW()-10),RawData!$A$2:$A$1048576,0))</f>
        <v>#N/A</v>
      </c>
      <c r="L2564" t="e">
        <f>INDEX(RawData!L$2:L$1048576,MATCH(FmtData!$B$4+(ROW()-10),RawData!$A$2:$A$1048576,0))</f>
        <v>#N/A</v>
      </c>
      <c r="M2564" t="e">
        <f>INDEX(RawData!M$2:M$1048576,MATCH(FmtData!$B$4+(ROW()-10),RawData!$A$2:$A$1048576,0))</f>
        <v>#N/A</v>
      </c>
      <c r="N2564" t="e">
        <f>INDEX(RawData!N$2:N$1048576,MATCH(FmtData!$B$4+(ROW()-10),RawData!$A$2:$A$1048576,0))</f>
        <v>#N/A</v>
      </c>
      <c r="O2564" t="e">
        <f>INDEX(RawData!O$2:O$1048576,MATCH(FmtData!$B$4+(ROW()-10),RawData!$A$2:$A$1048576,0))</f>
        <v>#N/A</v>
      </c>
      <c r="P2564" t="e">
        <f>INDEX(RawData!P$2:P$1048576,MATCH(FmtData!$B$4+(ROW()-10),RawData!$A$2:$A$1048576,0))</f>
        <v>#N/A</v>
      </c>
      <c r="Q2564" t="e">
        <f>INDEX(RawData!Q$2:Q$1048576,MATCH(FmtData!$B$4+(ROW()-10),RawData!$A$2:$A$1048576,0))</f>
        <v>#N/A</v>
      </c>
      <c r="R2564" t="e">
        <f>INDEX(RawData!R$2:R$1048576,MATCH(FmtData!$B$4+(ROW()-10),RawData!$A$2:$A$1048576,0))</f>
        <v>#N/A</v>
      </c>
      <c r="S2564" t="e">
        <f>INDEX(RawData!S$2:S$1048576,MATCH(FmtData!$B$4+(ROW()-10),RawData!$A$2:$A$1048576,0))</f>
        <v>#N/A</v>
      </c>
      <c r="T2564" t="e">
        <f>INDEX(RawData!T$2:T$1048576,MATCH(FmtData!$B$4+(ROW()-10),RawData!$A$2:$A$1048576,0))</f>
        <v>#N/A</v>
      </c>
      <c r="U2564" t="e">
        <f>INDEX(RawData!U$2:U$1048576,MATCH(FmtData!$B$4+(ROW()-10),RawData!$A$2:$A$1048576,0))</f>
        <v>#N/A</v>
      </c>
      <c r="V2564" t="e">
        <f>INDEX(RawData!V$2:V$1048576,MATCH(FmtData!$B$4+(ROW()-10),RawData!$A$2:$A$1048576,0))</f>
        <v>#N/A</v>
      </c>
      <c r="W2564" s="8" t="e">
        <f t="shared" si="822"/>
        <v>#N/A</v>
      </c>
      <c r="X2564" s="8" t="e">
        <f t="shared" si="840"/>
        <v>#N/A</v>
      </c>
      <c r="Y2564" s="8" t="e">
        <f t="shared" si="841"/>
        <v>#N/A</v>
      </c>
      <c r="Z2564" s="8" t="e">
        <f t="shared" si="823"/>
        <v>#N/A</v>
      </c>
      <c r="AA2564" s="8" t="e">
        <f t="shared" si="824"/>
        <v>#N/A</v>
      </c>
      <c r="AB2564" s="8" t="e">
        <f t="shared" si="842"/>
        <v>#N/A</v>
      </c>
      <c r="AC2564" s="6" t="e">
        <f t="shared" si="839"/>
        <v>#N/A</v>
      </c>
      <c r="AD2564" s="41" t="e">
        <f t="shared" si="825"/>
        <v>#N/A</v>
      </c>
      <c r="AE2564" s="15" t="e">
        <f t="shared" si="826"/>
        <v>#N/A</v>
      </c>
      <c r="AF2564" s="15" t="e">
        <f t="shared" si="827"/>
        <v>#N/A</v>
      </c>
      <c r="AG2564" s="15" t="e">
        <f t="shared" si="828"/>
        <v>#N/A</v>
      </c>
      <c r="AH2564" s="15" t="e">
        <f t="shared" si="829"/>
        <v>#N/A</v>
      </c>
      <c r="AI2564" s="17" t="e">
        <f t="shared" si="830"/>
        <v>#N/A</v>
      </c>
      <c r="AJ2564" s="17" t="e">
        <f t="shared" si="831"/>
        <v>#N/A</v>
      </c>
      <c r="AK2564" s="17" t="e">
        <f t="shared" si="832"/>
        <v>#N/A</v>
      </c>
      <c r="AL2564" s="17" t="e">
        <f t="shared" si="833"/>
        <v>#N/A</v>
      </c>
      <c r="AM2564" s="17" t="e">
        <f t="shared" si="834"/>
        <v>#N/A</v>
      </c>
      <c r="AN2564" s="17" t="e">
        <f t="shared" si="835"/>
        <v>#N/A</v>
      </c>
      <c r="AO2564" s="17" t="e">
        <f>$AM$6*E2564^3+$AN$6*E2564^2+$AO$6*E2564</f>
        <v>#N/A</v>
      </c>
      <c r="AP2564" s="17" t="e">
        <f t="shared" si="836"/>
        <v>#N/A</v>
      </c>
      <c r="AQ2564" s="17" t="e">
        <f t="shared" si="837"/>
        <v>#N/A</v>
      </c>
      <c r="AR2564" s="17" t="e">
        <f t="shared" si="838"/>
        <v>#N/A</v>
      </c>
    </row>
    <row r="2565" spans="2:44" x14ac:dyDescent="0.25">
      <c r="B2565" t="e">
        <f>INDEX(RawData!$A$2:$A$1048576,MATCH(FmtData!$B$4+(ROW()-10),RawData!$A$2:$A$1048576,0))</f>
        <v>#N/A</v>
      </c>
      <c r="C25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#N/A</v>
      </c>
      <c r="D2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5" s="63" t="e">
        <f>INDEX(RawData!E$2:E$1048576,MATCH(FmtData!$B$4+(ROW()-10),RawData!$A$2:$A$1048576,0))</f>
        <v>#N/A</v>
      </c>
      <c r="F2565" t="e">
        <f>INDEX(RawData!F$2:F$1048576,MATCH(FmtData!$B$4+(ROW()-10),RawData!$A$2:$A$1048576,0))</f>
        <v>#N/A</v>
      </c>
      <c r="G2565" t="e">
        <f>INDEX(RawData!G$2:G$1048576,MATCH(FmtData!$B$4+(ROW()-10),RawData!$A$2:$A$1048576,0))</f>
        <v>#N/A</v>
      </c>
      <c r="H2565" t="e">
        <f>INDEX(RawData!H$2:H$1048576,MATCH(FmtData!$B$4+(ROW()-10),RawData!$A$2:$A$1048576,0))</f>
        <v>#N/A</v>
      </c>
      <c r="I2565" t="e">
        <f>INDEX(RawData!I$2:I$1048576,MATCH(FmtData!$B$4+(ROW()-10),RawData!$A$2:$A$1048576,0))</f>
        <v>#N/A</v>
      </c>
      <c r="J2565" t="e">
        <f>INDEX(RawData!J$2:J$1048576,MATCH(FmtData!$B$4+(ROW()-10),RawData!$A$2:$A$1048576,0))</f>
        <v>#N/A</v>
      </c>
      <c r="K2565" t="e">
        <f>INDEX(RawData!K$2:K$1048576,MATCH(FmtData!$B$4+(ROW()-10),RawData!$A$2:$A$1048576,0))</f>
        <v>#N/A</v>
      </c>
      <c r="L2565" t="e">
        <f>INDEX(RawData!L$2:L$1048576,MATCH(FmtData!$B$4+(ROW()-10),RawData!$A$2:$A$1048576,0))</f>
        <v>#N/A</v>
      </c>
      <c r="M2565" t="e">
        <f>INDEX(RawData!M$2:M$1048576,MATCH(FmtData!$B$4+(ROW()-10),RawData!$A$2:$A$1048576,0))</f>
        <v>#N/A</v>
      </c>
      <c r="N2565" t="e">
        <f>INDEX(RawData!N$2:N$1048576,MATCH(FmtData!$B$4+(ROW()-10),RawData!$A$2:$A$1048576,0))</f>
        <v>#N/A</v>
      </c>
      <c r="O2565" t="e">
        <f>INDEX(RawData!O$2:O$1048576,MATCH(FmtData!$B$4+(ROW()-10),RawData!$A$2:$A$1048576,0))</f>
        <v>#N/A</v>
      </c>
      <c r="P2565" t="e">
        <f>INDEX(RawData!P$2:P$1048576,MATCH(FmtData!$B$4+(ROW()-10),RawData!$A$2:$A$1048576,0))</f>
        <v>#N/A</v>
      </c>
      <c r="Q2565" t="e">
        <f>INDEX(RawData!Q$2:Q$1048576,MATCH(FmtData!$B$4+(ROW()-10),RawData!$A$2:$A$1048576,0))</f>
        <v>#N/A</v>
      </c>
      <c r="R2565" t="e">
        <f>INDEX(RawData!R$2:R$1048576,MATCH(FmtData!$B$4+(ROW()-10),RawData!$A$2:$A$1048576,0))</f>
        <v>#N/A</v>
      </c>
      <c r="S2565" t="e">
        <f>INDEX(RawData!S$2:S$1048576,MATCH(FmtData!$B$4+(ROW()-10),RawData!$A$2:$A$1048576,0))</f>
        <v>#N/A</v>
      </c>
      <c r="T2565" t="e">
        <f>INDEX(RawData!T$2:T$1048576,MATCH(FmtData!$B$4+(ROW()-10),RawData!$A$2:$A$1048576,0))</f>
        <v>#N/A</v>
      </c>
      <c r="U2565" t="e">
        <f>INDEX(RawData!U$2:U$1048576,MATCH(FmtData!$B$4+(ROW()-10),RawData!$A$2:$A$1048576,0))</f>
        <v>#N/A</v>
      </c>
      <c r="V2565" t="e">
        <f>INDEX(RawData!V$2:V$1048576,MATCH(FmtData!$B$4+(ROW()-10),RawData!$A$2:$A$1048576,0))</f>
        <v>#N/A</v>
      </c>
      <c r="W2565" s="8" t="e">
        <f t="shared" si="822"/>
        <v>#N/A</v>
      </c>
      <c r="X2565" s="8" t="e">
        <f t="shared" si="840"/>
        <v>#N/A</v>
      </c>
      <c r="Y2565" s="8" t="e">
        <f t="shared" si="841"/>
        <v>#N/A</v>
      </c>
      <c r="Z2565" s="8" t="e">
        <f t="shared" si="823"/>
        <v>#N/A</v>
      </c>
      <c r="AA2565" s="8" t="e">
        <f t="shared" si="824"/>
        <v>#N/A</v>
      </c>
      <c r="AB2565" s="8" t="e">
        <f t="shared" si="842"/>
        <v>#N/A</v>
      </c>
      <c r="AC2565" s="6" t="e">
        <f t="shared" si="839"/>
        <v>#N/A</v>
      </c>
      <c r="AD2565" s="41" t="e">
        <f t="shared" si="825"/>
        <v>#N/A</v>
      </c>
      <c r="AE2565" s="15" t="e">
        <f t="shared" si="826"/>
        <v>#N/A</v>
      </c>
      <c r="AF2565" s="15" t="e">
        <f t="shared" si="827"/>
        <v>#N/A</v>
      </c>
      <c r="AG2565" s="15" t="e">
        <f t="shared" si="828"/>
        <v>#N/A</v>
      </c>
      <c r="AH2565" s="15" t="e">
        <f t="shared" si="829"/>
        <v>#N/A</v>
      </c>
      <c r="AI2565" s="17" t="e">
        <f t="shared" si="830"/>
        <v>#N/A</v>
      </c>
      <c r="AJ2565" s="17" t="e">
        <f t="shared" si="831"/>
        <v>#N/A</v>
      </c>
      <c r="AK2565" s="17" t="e">
        <f t="shared" si="832"/>
        <v>#N/A</v>
      </c>
      <c r="AL2565" s="17" t="e">
        <f t="shared" si="833"/>
        <v>#N/A</v>
      </c>
      <c r="AM2565" s="17" t="e">
        <f t="shared" si="834"/>
        <v>#N/A</v>
      </c>
      <c r="AN2565" s="17" t="e">
        <f t="shared" si="835"/>
        <v>#N/A</v>
      </c>
      <c r="AO2565" s="17" t="e">
        <f>$AM$6*E2565^3+$AN$6*E2565^2+$AO$6*E2565</f>
        <v>#N/A</v>
      </c>
      <c r="AP2565" s="17" t="e">
        <f t="shared" si="836"/>
        <v>#N/A</v>
      </c>
      <c r="AQ2565" s="17" t="e">
        <f t="shared" si="837"/>
        <v>#N/A</v>
      </c>
      <c r="AR2565" s="17" t="e">
        <f t="shared" si="838"/>
        <v>#N/A</v>
      </c>
    </row>
    <row r="2566" spans="2:44" x14ac:dyDescent="0.25">
      <c r="B2566" t="e">
        <f>INDEX(RawData!$A$2:$A$1048576,MATCH(FmtData!$B$4+(ROW()-10),RawData!$A$2:$A$1048576,0))</f>
        <v>#N/A</v>
      </c>
      <c r="C25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#N/A</v>
      </c>
      <c r="D2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6" s="63" t="e">
        <f>INDEX(RawData!E$2:E$1048576,MATCH(FmtData!$B$4+(ROW()-10),RawData!$A$2:$A$1048576,0))</f>
        <v>#N/A</v>
      </c>
      <c r="F2566" t="e">
        <f>INDEX(RawData!F$2:F$1048576,MATCH(FmtData!$B$4+(ROW()-10),RawData!$A$2:$A$1048576,0))</f>
        <v>#N/A</v>
      </c>
      <c r="G2566" t="e">
        <f>INDEX(RawData!G$2:G$1048576,MATCH(FmtData!$B$4+(ROW()-10),RawData!$A$2:$A$1048576,0))</f>
        <v>#N/A</v>
      </c>
      <c r="H2566" t="e">
        <f>INDEX(RawData!H$2:H$1048576,MATCH(FmtData!$B$4+(ROW()-10),RawData!$A$2:$A$1048576,0))</f>
        <v>#N/A</v>
      </c>
      <c r="I2566" t="e">
        <f>INDEX(RawData!I$2:I$1048576,MATCH(FmtData!$B$4+(ROW()-10),RawData!$A$2:$A$1048576,0))</f>
        <v>#N/A</v>
      </c>
      <c r="J2566" t="e">
        <f>INDEX(RawData!J$2:J$1048576,MATCH(FmtData!$B$4+(ROW()-10),RawData!$A$2:$A$1048576,0))</f>
        <v>#N/A</v>
      </c>
      <c r="K2566" t="e">
        <f>INDEX(RawData!K$2:K$1048576,MATCH(FmtData!$B$4+(ROW()-10),RawData!$A$2:$A$1048576,0))</f>
        <v>#N/A</v>
      </c>
      <c r="L2566" t="e">
        <f>INDEX(RawData!L$2:L$1048576,MATCH(FmtData!$B$4+(ROW()-10),RawData!$A$2:$A$1048576,0))</f>
        <v>#N/A</v>
      </c>
      <c r="M2566" t="e">
        <f>INDEX(RawData!M$2:M$1048576,MATCH(FmtData!$B$4+(ROW()-10),RawData!$A$2:$A$1048576,0))</f>
        <v>#N/A</v>
      </c>
      <c r="N2566" t="e">
        <f>INDEX(RawData!N$2:N$1048576,MATCH(FmtData!$B$4+(ROW()-10),RawData!$A$2:$A$1048576,0))</f>
        <v>#N/A</v>
      </c>
      <c r="O2566" t="e">
        <f>INDEX(RawData!O$2:O$1048576,MATCH(FmtData!$B$4+(ROW()-10),RawData!$A$2:$A$1048576,0))</f>
        <v>#N/A</v>
      </c>
      <c r="P2566" t="e">
        <f>INDEX(RawData!P$2:P$1048576,MATCH(FmtData!$B$4+(ROW()-10),RawData!$A$2:$A$1048576,0))</f>
        <v>#N/A</v>
      </c>
      <c r="Q2566" t="e">
        <f>INDEX(RawData!Q$2:Q$1048576,MATCH(FmtData!$B$4+(ROW()-10),RawData!$A$2:$A$1048576,0))</f>
        <v>#N/A</v>
      </c>
      <c r="R2566" t="e">
        <f>INDEX(RawData!R$2:R$1048576,MATCH(FmtData!$B$4+(ROW()-10),RawData!$A$2:$A$1048576,0))</f>
        <v>#N/A</v>
      </c>
      <c r="S2566" t="e">
        <f>INDEX(RawData!S$2:S$1048576,MATCH(FmtData!$B$4+(ROW()-10),RawData!$A$2:$A$1048576,0))</f>
        <v>#N/A</v>
      </c>
      <c r="T2566" t="e">
        <f>INDEX(RawData!T$2:T$1048576,MATCH(FmtData!$B$4+(ROW()-10),RawData!$A$2:$A$1048576,0))</f>
        <v>#N/A</v>
      </c>
      <c r="U2566" t="e">
        <f>INDEX(RawData!U$2:U$1048576,MATCH(FmtData!$B$4+(ROW()-10),RawData!$A$2:$A$1048576,0))</f>
        <v>#N/A</v>
      </c>
      <c r="V2566" t="e">
        <f>INDEX(RawData!V$2:V$1048576,MATCH(FmtData!$B$4+(ROW()-10),RawData!$A$2:$A$1048576,0))</f>
        <v>#N/A</v>
      </c>
      <c r="W2566" s="8" t="e">
        <f t="shared" si="822"/>
        <v>#N/A</v>
      </c>
      <c r="X2566" s="8" t="e">
        <f t="shared" si="840"/>
        <v>#N/A</v>
      </c>
      <c r="Y2566" s="8" t="e">
        <f t="shared" si="841"/>
        <v>#N/A</v>
      </c>
      <c r="Z2566" s="8" t="e">
        <f t="shared" si="823"/>
        <v>#N/A</v>
      </c>
      <c r="AA2566" s="8" t="e">
        <f t="shared" si="824"/>
        <v>#N/A</v>
      </c>
      <c r="AB2566" s="8" t="e">
        <f t="shared" si="842"/>
        <v>#N/A</v>
      </c>
      <c r="AC2566" s="6" t="e">
        <f t="shared" si="839"/>
        <v>#N/A</v>
      </c>
      <c r="AD2566" s="41" t="e">
        <f t="shared" si="825"/>
        <v>#N/A</v>
      </c>
      <c r="AE2566" s="15" t="e">
        <f t="shared" si="826"/>
        <v>#N/A</v>
      </c>
      <c r="AF2566" s="15" t="e">
        <f t="shared" si="827"/>
        <v>#N/A</v>
      </c>
      <c r="AG2566" s="15" t="e">
        <f t="shared" si="828"/>
        <v>#N/A</v>
      </c>
      <c r="AH2566" s="15" t="e">
        <f t="shared" si="829"/>
        <v>#N/A</v>
      </c>
      <c r="AI2566" s="17" t="e">
        <f t="shared" si="830"/>
        <v>#N/A</v>
      </c>
      <c r="AJ2566" s="17" t="e">
        <f t="shared" si="831"/>
        <v>#N/A</v>
      </c>
      <c r="AK2566" s="17" t="e">
        <f t="shared" si="832"/>
        <v>#N/A</v>
      </c>
      <c r="AL2566" s="17" t="e">
        <f t="shared" si="833"/>
        <v>#N/A</v>
      </c>
      <c r="AM2566" s="17" t="e">
        <f t="shared" si="834"/>
        <v>#N/A</v>
      </c>
      <c r="AN2566" s="17" t="e">
        <f t="shared" si="835"/>
        <v>#N/A</v>
      </c>
      <c r="AO2566" s="17" t="e">
        <f>$AM$6*E2566^3+$AN$6*E2566^2+$AO$6*E2566</f>
        <v>#N/A</v>
      </c>
      <c r="AP2566" s="17" t="e">
        <f t="shared" si="836"/>
        <v>#N/A</v>
      </c>
      <c r="AQ2566" s="17" t="e">
        <f t="shared" si="837"/>
        <v>#N/A</v>
      </c>
      <c r="AR2566" s="17" t="e">
        <f t="shared" si="838"/>
        <v>#N/A</v>
      </c>
    </row>
    <row r="2567" spans="2:44" x14ac:dyDescent="0.25">
      <c r="B2567" t="e">
        <f>INDEX(RawData!$A$2:$A$1048576,MATCH(FmtData!$B$4+(ROW()-10),RawData!$A$2:$A$1048576,0))</f>
        <v>#N/A</v>
      </c>
      <c r="C25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#N/A</v>
      </c>
      <c r="D2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7" s="63" t="e">
        <f>INDEX(RawData!E$2:E$1048576,MATCH(FmtData!$B$4+(ROW()-10),RawData!$A$2:$A$1048576,0))</f>
        <v>#N/A</v>
      </c>
      <c r="F2567" t="e">
        <f>INDEX(RawData!F$2:F$1048576,MATCH(FmtData!$B$4+(ROW()-10),RawData!$A$2:$A$1048576,0))</f>
        <v>#N/A</v>
      </c>
      <c r="G2567" t="e">
        <f>INDEX(RawData!G$2:G$1048576,MATCH(FmtData!$B$4+(ROW()-10),RawData!$A$2:$A$1048576,0))</f>
        <v>#N/A</v>
      </c>
      <c r="H2567" t="e">
        <f>INDEX(RawData!H$2:H$1048576,MATCH(FmtData!$B$4+(ROW()-10),RawData!$A$2:$A$1048576,0))</f>
        <v>#N/A</v>
      </c>
      <c r="I2567" t="e">
        <f>INDEX(RawData!I$2:I$1048576,MATCH(FmtData!$B$4+(ROW()-10),RawData!$A$2:$A$1048576,0))</f>
        <v>#N/A</v>
      </c>
      <c r="J2567" t="e">
        <f>INDEX(RawData!J$2:J$1048576,MATCH(FmtData!$B$4+(ROW()-10),RawData!$A$2:$A$1048576,0))</f>
        <v>#N/A</v>
      </c>
      <c r="K2567" t="e">
        <f>INDEX(RawData!K$2:K$1048576,MATCH(FmtData!$B$4+(ROW()-10),RawData!$A$2:$A$1048576,0))</f>
        <v>#N/A</v>
      </c>
      <c r="L2567" t="e">
        <f>INDEX(RawData!L$2:L$1048576,MATCH(FmtData!$B$4+(ROW()-10),RawData!$A$2:$A$1048576,0))</f>
        <v>#N/A</v>
      </c>
      <c r="M2567" t="e">
        <f>INDEX(RawData!M$2:M$1048576,MATCH(FmtData!$B$4+(ROW()-10),RawData!$A$2:$A$1048576,0))</f>
        <v>#N/A</v>
      </c>
      <c r="N2567" t="e">
        <f>INDEX(RawData!N$2:N$1048576,MATCH(FmtData!$B$4+(ROW()-10),RawData!$A$2:$A$1048576,0))</f>
        <v>#N/A</v>
      </c>
      <c r="O2567" t="e">
        <f>INDEX(RawData!O$2:O$1048576,MATCH(FmtData!$B$4+(ROW()-10),RawData!$A$2:$A$1048576,0))</f>
        <v>#N/A</v>
      </c>
      <c r="P2567" t="e">
        <f>INDEX(RawData!P$2:P$1048576,MATCH(FmtData!$B$4+(ROW()-10),RawData!$A$2:$A$1048576,0))</f>
        <v>#N/A</v>
      </c>
      <c r="Q2567" t="e">
        <f>INDEX(RawData!Q$2:Q$1048576,MATCH(FmtData!$B$4+(ROW()-10),RawData!$A$2:$A$1048576,0))</f>
        <v>#N/A</v>
      </c>
      <c r="R2567" t="e">
        <f>INDEX(RawData!R$2:R$1048576,MATCH(FmtData!$B$4+(ROW()-10),RawData!$A$2:$A$1048576,0))</f>
        <v>#N/A</v>
      </c>
      <c r="S2567" t="e">
        <f>INDEX(RawData!S$2:S$1048576,MATCH(FmtData!$B$4+(ROW()-10),RawData!$A$2:$A$1048576,0))</f>
        <v>#N/A</v>
      </c>
      <c r="T2567" t="e">
        <f>INDEX(RawData!T$2:T$1048576,MATCH(FmtData!$B$4+(ROW()-10),RawData!$A$2:$A$1048576,0))</f>
        <v>#N/A</v>
      </c>
      <c r="U2567" t="e">
        <f>INDEX(RawData!U$2:U$1048576,MATCH(FmtData!$B$4+(ROW()-10),RawData!$A$2:$A$1048576,0))</f>
        <v>#N/A</v>
      </c>
      <c r="V2567" t="e">
        <f>INDEX(RawData!V$2:V$1048576,MATCH(FmtData!$B$4+(ROW()-10),RawData!$A$2:$A$1048576,0))</f>
        <v>#N/A</v>
      </c>
      <c r="W2567" s="8" t="e">
        <f t="shared" si="822"/>
        <v>#N/A</v>
      </c>
      <c r="X2567" s="8" t="e">
        <f t="shared" si="840"/>
        <v>#N/A</v>
      </c>
      <c r="Y2567" s="8" t="e">
        <f t="shared" si="841"/>
        <v>#N/A</v>
      </c>
      <c r="Z2567" s="8" t="e">
        <f t="shared" si="823"/>
        <v>#N/A</v>
      </c>
      <c r="AA2567" s="8" t="e">
        <f t="shared" si="824"/>
        <v>#N/A</v>
      </c>
      <c r="AB2567" s="8" t="e">
        <f t="shared" si="842"/>
        <v>#N/A</v>
      </c>
      <c r="AC2567" s="6" t="e">
        <f t="shared" si="839"/>
        <v>#N/A</v>
      </c>
      <c r="AD2567" s="41" t="e">
        <f t="shared" si="825"/>
        <v>#N/A</v>
      </c>
      <c r="AE2567" s="15" t="e">
        <f t="shared" si="826"/>
        <v>#N/A</v>
      </c>
      <c r="AF2567" s="15" t="e">
        <f t="shared" si="827"/>
        <v>#N/A</v>
      </c>
      <c r="AG2567" s="15" t="e">
        <f t="shared" si="828"/>
        <v>#N/A</v>
      </c>
      <c r="AH2567" s="15" t="e">
        <f t="shared" si="829"/>
        <v>#N/A</v>
      </c>
      <c r="AI2567" s="17" t="e">
        <f t="shared" si="830"/>
        <v>#N/A</v>
      </c>
      <c r="AJ2567" s="17" t="e">
        <f t="shared" si="831"/>
        <v>#N/A</v>
      </c>
      <c r="AK2567" s="17" t="e">
        <f t="shared" si="832"/>
        <v>#N/A</v>
      </c>
      <c r="AL2567" s="17" t="e">
        <f t="shared" si="833"/>
        <v>#N/A</v>
      </c>
      <c r="AM2567" s="17" t="e">
        <f t="shared" si="834"/>
        <v>#N/A</v>
      </c>
      <c r="AN2567" s="17" t="e">
        <f t="shared" si="835"/>
        <v>#N/A</v>
      </c>
      <c r="AO2567" s="17" t="e">
        <f>$AM$6*E2567^3+$AN$6*E2567^2+$AO$6*E2567</f>
        <v>#N/A</v>
      </c>
      <c r="AP2567" s="17" t="e">
        <f t="shared" si="836"/>
        <v>#N/A</v>
      </c>
      <c r="AQ2567" s="17" t="e">
        <f t="shared" si="837"/>
        <v>#N/A</v>
      </c>
      <c r="AR2567" s="17" t="e">
        <f t="shared" si="838"/>
        <v>#N/A</v>
      </c>
    </row>
    <row r="2568" spans="2:44" x14ac:dyDescent="0.25">
      <c r="B2568" t="e">
        <f>INDEX(RawData!$A$2:$A$1048576,MATCH(FmtData!$B$4+(ROW()-10),RawData!$A$2:$A$1048576,0))</f>
        <v>#N/A</v>
      </c>
      <c r="C25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#N/A</v>
      </c>
      <c r="D2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8" s="63" t="e">
        <f>INDEX(RawData!E$2:E$1048576,MATCH(FmtData!$B$4+(ROW()-10),RawData!$A$2:$A$1048576,0))</f>
        <v>#N/A</v>
      </c>
      <c r="F2568" t="e">
        <f>INDEX(RawData!F$2:F$1048576,MATCH(FmtData!$B$4+(ROW()-10),RawData!$A$2:$A$1048576,0))</f>
        <v>#N/A</v>
      </c>
      <c r="G2568" t="e">
        <f>INDEX(RawData!G$2:G$1048576,MATCH(FmtData!$B$4+(ROW()-10),RawData!$A$2:$A$1048576,0))</f>
        <v>#N/A</v>
      </c>
      <c r="H2568" t="e">
        <f>INDEX(RawData!H$2:H$1048576,MATCH(FmtData!$B$4+(ROW()-10),RawData!$A$2:$A$1048576,0))</f>
        <v>#N/A</v>
      </c>
      <c r="I2568" t="e">
        <f>INDEX(RawData!I$2:I$1048576,MATCH(FmtData!$B$4+(ROW()-10),RawData!$A$2:$A$1048576,0))</f>
        <v>#N/A</v>
      </c>
      <c r="J2568" t="e">
        <f>INDEX(RawData!J$2:J$1048576,MATCH(FmtData!$B$4+(ROW()-10),RawData!$A$2:$A$1048576,0))</f>
        <v>#N/A</v>
      </c>
      <c r="K2568" t="e">
        <f>INDEX(RawData!K$2:K$1048576,MATCH(FmtData!$B$4+(ROW()-10),RawData!$A$2:$A$1048576,0))</f>
        <v>#N/A</v>
      </c>
      <c r="L2568" t="e">
        <f>INDEX(RawData!L$2:L$1048576,MATCH(FmtData!$B$4+(ROW()-10),RawData!$A$2:$A$1048576,0))</f>
        <v>#N/A</v>
      </c>
      <c r="M2568" t="e">
        <f>INDEX(RawData!M$2:M$1048576,MATCH(FmtData!$B$4+(ROW()-10),RawData!$A$2:$A$1048576,0))</f>
        <v>#N/A</v>
      </c>
      <c r="N2568" t="e">
        <f>INDEX(RawData!N$2:N$1048576,MATCH(FmtData!$B$4+(ROW()-10),RawData!$A$2:$A$1048576,0))</f>
        <v>#N/A</v>
      </c>
      <c r="O2568" t="e">
        <f>INDEX(RawData!O$2:O$1048576,MATCH(FmtData!$B$4+(ROW()-10),RawData!$A$2:$A$1048576,0))</f>
        <v>#N/A</v>
      </c>
      <c r="P2568" t="e">
        <f>INDEX(RawData!P$2:P$1048576,MATCH(FmtData!$B$4+(ROW()-10),RawData!$A$2:$A$1048576,0))</f>
        <v>#N/A</v>
      </c>
      <c r="Q2568" t="e">
        <f>INDEX(RawData!Q$2:Q$1048576,MATCH(FmtData!$B$4+(ROW()-10),RawData!$A$2:$A$1048576,0))</f>
        <v>#N/A</v>
      </c>
      <c r="R2568" t="e">
        <f>INDEX(RawData!R$2:R$1048576,MATCH(FmtData!$B$4+(ROW()-10),RawData!$A$2:$A$1048576,0))</f>
        <v>#N/A</v>
      </c>
      <c r="S2568" t="e">
        <f>INDEX(RawData!S$2:S$1048576,MATCH(FmtData!$B$4+(ROW()-10),RawData!$A$2:$A$1048576,0))</f>
        <v>#N/A</v>
      </c>
      <c r="T2568" t="e">
        <f>INDEX(RawData!T$2:T$1048576,MATCH(FmtData!$B$4+(ROW()-10),RawData!$A$2:$A$1048576,0))</f>
        <v>#N/A</v>
      </c>
      <c r="U2568" t="e">
        <f>INDEX(RawData!U$2:U$1048576,MATCH(FmtData!$B$4+(ROW()-10),RawData!$A$2:$A$1048576,0))</f>
        <v>#N/A</v>
      </c>
      <c r="V2568" t="e">
        <f>INDEX(RawData!V$2:V$1048576,MATCH(FmtData!$B$4+(ROW()-10),RawData!$A$2:$A$1048576,0))</f>
        <v>#N/A</v>
      </c>
      <c r="W2568" s="8" t="e">
        <f t="shared" si="822"/>
        <v>#N/A</v>
      </c>
      <c r="X2568" s="8" t="e">
        <f t="shared" si="840"/>
        <v>#N/A</v>
      </c>
      <c r="Y2568" s="8" t="e">
        <f t="shared" si="841"/>
        <v>#N/A</v>
      </c>
      <c r="Z2568" s="8" t="e">
        <f t="shared" si="823"/>
        <v>#N/A</v>
      </c>
      <c r="AA2568" s="8" t="e">
        <f t="shared" si="824"/>
        <v>#N/A</v>
      </c>
      <c r="AB2568" s="8" t="e">
        <f t="shared" si="842"/>
        <v>#N/A</v>
      </c>
      <c r="AC2568" s="6" t="e">
        <f t="shared" si="839"/>
        <v>#N/A</v>
      </c>
      <c r="AD2568" s="41" t="e">
        <f t="shared" si="825"/>
        <v>#N/A</v>
      </c>
      <c r="AE2568" s="15" t="e">
        <f t="shared" si="826"/>
        <v>#N/A</v>
      </c>
      <c r="AF2568" s="15" t="e">
        <f t="shared" si="827"/>
        <v>#N/A</v>
      </c>
      <c r="AG2568" s="15" t="e">
        <f t="shared" si="828"/>
        <v>#N/A</v>
      </c>
      <c r="AH2568" s="15" t="e">
        <f t="shared" si="829"/>
        <v>#N/A</v>
      </c>
      <c r="AI2568" s="17" t="e">
        <f t="shared" si="830"/>
        <v>#N/A</v>
      </c>
      <c r="AJ2568" s="17" t="e">
        <f t="shared" si="831"/>
        <v>#N/A</v>
      </c>
      <c r="AK2568" s="17" t="e">
        <f t="shared" si="832"/>
        <v>#N/A</v>
      </c>
      <c r="AL2568" s="17" t="e">
        <f t="shared" si="833"/>
        <v>#N/A</v>
      </c>
      <c r="AM2568" s="17" t="e">
        <f t="shared" si="834"/>
        <v>#N/A</v>
      </c>
      <c r="AN2568" s="17" t="e">
        <f t="shared" si="835"/>
        <v>#N/A</v>
      </c>
      <c r="AO2568" s="17" t="e">
        <f>$AM$6*E2568^3+$AN$6*E2568^2+$AO$6*E2568</f>
        <v>#N/A</v>
      </c>
      <c r="AP2568" s="17" t="e">
        <f t="shared" si="836"/>
        <v>#N/A</v>
      </c>
      <c r="AQ2568" s="17" t="e">
        <f t="shared" si="837"/>
        <v>#N/A</v>
      </c>
      <c r="AR2568" s="17" t="e">
        <f t="shared" si="838"/>
        <v>#N/A</v>
      </c>
    </row>
    <row r="2569" spans="2:44" x14ac:dyDescent="0.25">
      <c r="B2569" t="e">
        <f>INDEX(RawData!$A$2:$A$1048576,MATCH(FmtData!$B$4+(ROW()-10),RawData!$A$2:$A$1048576,0))</f>
        <v>#N/A</v>
      </c>
      <c r="C25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#N/A</v>
      </c>
      <c r="D2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9" s="63" t="e">
        <f>INDEX(RawData!E$2:E$1048576,MATCH(FmtData!$B$4+(ROW()-10),RawData!$A$2:$A$1048576,0))</f>
        <v>#N/A</v>
      </c>
      <c r="F2569" t="e">
        <f>INDEX(RawData!F$2:F$1048576,MATCH(FmtData!$B$4+(ROW()-10),RawData!$A$2:$A$1048576,0))</f>
        <v>#N/A</v>
      </c>
      <c r="G2569" t="e">
        <f>INDEX(RawData!G$2:G$1048576,MATCH(FmtData!$B$4+(ROW()-10),RawData!$A$2:$A$1048576,0))</f>
        <v>#N/A</v>
      </c>
      <c r="H2569" t="e">
        <f>INDEX(RawData!H$2:H$1048576,MATCH(FmtData!$B$4+(ROW()-10),RawData!$A$2:$A$1048576,0))</f>
        <v>#N/A</v>
      </c>
      <c r="I2569" t="e">
        <f>INDEX(RawData!I$2:I$1048576,MATCH(FmtData!$B$4+(ROW()-10),RawData!$A$2:$A$1048576,0))</f>
        <v>#N/A</v>
      </c>
      <c r="J2569" t="e">
        <f>INDEX(RawData!J$2:J$1048576,MATCH(FmtData!$B$4+(ROW()-10),RawData!$A$2:$A$1048576,0))</f>
        <v>#N/A</v>
      </c>
      <c r="K2569" t="e">
        <f>INDEX(RawData!K$2:K$1048576,MATCH(FmtData!$B$4+(ROW()-10),RawData!$A$2:$A$1048576,0))</f>
        <v>#N/A</v>
      </c>
      <c r="L2569" t="e">
        <f>INDEX(RawData!L$2:L$1048576,MATCH(FmtData!$B$4+(ROW()-10),RawData!$A$2:$A$1048576,0))</f>
        <v>#N/A</v>
      </c>
      <c r="M2569" t="e">
        <f>INDEX(RawData!M$2:M$1048576,MATCH(FmtData!$B$4+(ROW()-10),RawData!$A$2:$A$1048576,0))</f>
        <v>#N/A</v>
      </c>
      <c r="N2569" t="e">
        <f>INDEX(RawData!N$2:N$1048576,MATCH(FmtData!$B$4+(ROW()-10),RawData!$A$2:$A$1048576,0))</f>
        <v>#N/A</v>
      </c>
      <c r="O2569" t="e">
        <f>INDEX(RawData!O$2:O$1048576,MATCH(FmtData!$B$4+(ROW()-10),RawData!$A$2:$A$1048576,0))</f>
        <v>#N/A</v>
      </c>
      <c r="P2569" t="e">
        <f>INDEX(RawData!P$2:P$1048576,MATCH(FmtData!$B$4+(ROW()-10),RawData!$A$2:$A$1048576,0))</f>
        <v>#N/A</v>
      </c>
      <c r="Q2569" t="e">
        <f>INDEX(RawData!Q$2:Q$1048576,MATCH(FmtData!$B$4+(ROW()-10),RawData!$A$2:$A$1048576,0))</f>
        <v>#N/A</v>
      </c>
      <c r="R2569" t="e">
        <f>INDEX(RawData!R$2:R$1048576,MATCH(FmtData!$B$4+(ROW()-10),RawData!$A$2:$A$1048576,0))</f>
        <v>#N/A</v>
      </c>
      <c r="S2569" t="e">
        <f>INDEX(RawData!S$2:S$1048576,MATCH(FmtData!$B$4+(ROW()-10),RawData!$A$2:$A$1048576,0))</f>
        <v>#N/A</v>
      </c>
      <c r="T2569" t="e">
        <f>INDEX(RawData!T$2:T$1048576,MATCH(FmtData!$B$4+(ROW()-10),RawData!$A$2:$A$1048576,0))</f>
        <v>#N/A</v>
      </c>
      <c r="U2569" t="e">
        <f>INDEX(RawData!U$2:U$1048576,MATCH(FmtData!$B$4+(ROW()-10),RawData!$A$2:$A$1048576,0))</f>
        <v>#N/A</v>
      </c>
      <c r="V2569" t="e">
        <f>INDEX(RawData!V$2:V$1048576,MATCH(FmtData!$B$4+(ROW()-10),RawData!$A$2:$A$1048576,0))</f>
        <v>#N/A</v>
      </c>
      <c r="W2569" s="8" t="e">
        <f t="shared" si="822"/>
        <v>#N/A</v>
      </c>
      <c r="X2569" s="8" t="e">
        <f t="shared" si="840"/>
        <v>#N/A</v>
      </c>
      <c r="Y2569" s="8" t="e">
        <f t="shared" si="841"/>
        <v>#N/A</v>
      </c>
      <c r="Z2569" s="8" t="e">
        <f t="shared" si="823"/>
        <v>#N/A</v>
      </c>
      <c r="AA2569" s="8" t="e">
        <f t="shared" si="824"/>
        <v>#N/A</v>
      </c>
      <c r="AB2569" s="8" t="e">
        <f t="shared" si="842"/>
        <v>#N/A</v>
      </c>
      <c r="AC2569" s="6" t="e">
        <f t="shared" si="839"/>
        <v>#N/A</v>
      </c>
      <c r="AD2569" s="41" t="e">
        <f t="shared" si="825"/>
        <v>#N/A</v>
      </c>
      <c r="AE2569" s="15" t="e">
        <f t="shared" si="826"/>
        <v>#N/A</v>
      </c>
      <c r="AF2569" s="15" t="e">
        <f t="shared" si="827"/>
        <v>#N/A</v>
      </c>
      <c r="AG2569" s="15" t="e">
        <f t="shared" si="828"/>
        <v>#N/A</v>
      </c>
      <c r="AH2569" s="15" t="e">
        <f t="shared" si="829"/>
        <v>#N/A</v>
      </c>
      <c r="AI2569" s="17" t="e">
        <f t="shared" si="830"/>
        <v>#N/A</v>
      </c>
      <c r="AJ2569" s="17" t="e">
        <f t="shared" si="831"/>
        <v>#N/A</v>
      </c>
      <c r="AK2569" s="17" t="e">
        <f t="shared" si="832"/>
        <v>#N/A</v>
      </c>
      <c r="AL2569" s="17" t="e">
        <f t="shared" si="833"/>
        <v>#N/A</v>
      </c>
      <c r="AM2569" s="17" t="e">
        <f t="shared" si="834"/>
        <v>#N/A</v>
      </c>
      <c r="AN2569" s="17" t="e">
        <f t="shared" si="835"/>
        <v>#N/A</v>
      </c>
      <c r="AO2569" s="17" t="e">
        <f>$AM$6*E2569^3+$AN$6*E2569^2+$AO$6*E2569</f>
        <v>#N/A</v>
      </c>
      <c r="AP2569" s="17" t="e">
        <f t="shared" si="836"/>
        <v>#N/A</v>
      </c>
      <c r="AQ2569" s="17" t="e">
        <f t="shared" si="837"/>
        <v>#N/A</v>
      </c>
      <c r="AR2569" s="17" t="e">
        <f t="shared" si="838"/>
        <v>#N/A</v>
      </c>
    </row>
    <row r="2570" spans="2:44" x14ac:dyDescent="0.25">
      <c r="B2570" t="e">
        <f>INDEX(RawData!$A$2:$A$1048576,MATCH(FmtData!$B$4+(ROW()-10),RawData!$A$2:$A$1048576,0))</f>
        <v>#N/A</v>
      </c>
      <c r="C25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#N/A</v>
      </c>
      <c r="D2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0" s="63" t="e">
        <f>INDEX(RawData!E$2:E$1048576,MATCH(FmtData!$B$4+(ROW()-10),RawData!$A$2:$A$1048576,0))</f>
        <v>#N/A</v>
      </c>
      <c r="F2570" t="e">
        <f>INDEX(RawData!F$2:F$1048576,MATCH(FmtData!$B$4+(ROW()-10),RawData!$A$2:$A$1048576,0))</f>
        <v>#N/A</v>
      </c>
      <c r="G2570" t="e">
        <f>INDEX(RawData!G$2:G$1048576,MATCH(FmtData!$B$4+(ROW()-10),RawData!$A$2:$A$1048576,0))</f>
        <v>#N/A</v>
      </c>
      <c r="H2570" t="e">
        <f>INDEX(RawData!H$2:H$1048576,MATCH(FmtData!$B$4+(ROW()-10),RawData!$A$2:$A$1048576,0))</f>
        <v>#N/A</v>
      </c>
      <c r="I2570" t="e">
        <f>INDEX(RawData!I$2:I$1048576,MATCH(FmtData!$B$4+(ROW()-10),RawData!$A$2:$A$1048576,0))</f>
        <v>#N/A</v>
      </c>
      <c r="J2570" t="e">
        <f>INDEX(RawData!J$2:J$1048576,MATCH(FmtData!$B$4+(ROW()-10),RawData!$A$2:$A$1048576,0))</f>
        <v>#N/A</v>
      </c>
      <c r="K2570" t="e">
        <f>INDEX(RawData!K$2:K$1048576,MATCH(FmtData!$B$4+(ROW()-10),RawData!$A$2:$A$1048576,0))</f>
        <v>#N/A</v>
      </c>
      <c r="L2570" t="e">
        <f>INDEX(RawData!L$2:L$1048576,MATCH(FmtData!$B$4+(ROW()-10),RawData!$A$2:$A$1048576,0))</f>
        <v>#N/A</v>
      </c>
      <c r="M2570" t="e">
        <f>INDEX(RawData!M$2:M$1048576,MATCH(FmtData!$B$4+(ROW()-10),RawData!$A$2:$A$1048576,0))</f>
        <v>#N/A</v>
      </c>
      <c r="N2570" t="e">
        <f>INDEX(RawData!N$2:N$1048576,MATCH(FmtData!$B$4+(ROW()-10),RawData!$A$2:$A$1048576,0))</f>
        <v>#N/A</v>
      </c>
      <c r="O2570" t="e">
        <f>INDEX(RawData!O$2:O$1048576,MATCH(FmtData!$B$4+(ROW()-10),RawData!$A$2:$A$1048576,0))</f>
        <v>#N/A</v>
      </c>
      <c r="P2570" t="e">
        <f>INDEX(RawData!P$2:P$1048576,MATCH(FmtData!$B$4+(ROW()-10),RawData!$A$2:$A$1048576,0))</f>
        <v>#N/A</v>
      </c>
      <c r="Q2570" t="e">
        <f>INDEX(RawData!Q$2:Q$1048576,MATCH(FmtData!$B$4+(ROW()-10),RawData!$A$2:$A$1048576,0))</f>
        <v>#N/A</v>
      </c>
      <c r="R2570" t="e">
        <f>INDEX(RawData!R$2:R$1048576,MATCH(FmtData!$B$4+(ROW()-10),RawData!$A$2:$A$1048576,0))</f>
        <v>#N/A</v>
      </c>
      <c r="S2570" t="e">
        <f>INDEX(RawData!S$2:S$1048576,MATCH(FmtData!$B$4+(ROW()-10),RawData!$A$2:$A$1048576,0))</f>
        <v>#N/A</v>
      </c>
      <c r="T2570" t="e">
        <f>INDEX(RawData!T$2:T$1048576,MATCH(FmtData!$B$4+(ROW()-10),RawData!$A$2:$A$1048576,0))</f>
        <v>#N/A</v>
      </c>
      <c r="U2570" t="e">
        <f>INDEX(RawData!U$2:U$1048576,MATCH(FmtData!$B$4+(ROW()-10),RawData!$A$2:$A$1048576,0))</f>
        <v>#N/A</v>
      </c>
      <c r="V2570" t="e">
        <f>INDEX(RawData!V$2:V$1048576,MATCH(FmtData!$B$4+(ROW()-10),RawData!$A$2:$A$1048576,0))</f>
        <v>#N/A</v>
      </c>
      <c r="W2570" s="8" t="e">
        <f t="shared" si="822"/>
        <v>#N/A</v>
      </c>
      <c r="X2570" s="8" t="e">
        <f t="shared" si="840"/>
        <v>#N/A</v>
      </c>
      <c r="Y2570" s="8" t="e">
        <f t="shared" si="841"/>
        <v>#N/A</v>
      </c>
      <c r="Z2570" s="8" t="e">
        <f t="shared" si="823"/>
        <v>#N/A</v>
      </c>
      <c r="AA2570" s="8" t="e">
        <f t="shared" si="824"/>
        <v>#N/A</v>
      </c>
      <c r="AB2570" s="8" t="e">
        <f t="shared" si="842"/>
        <v>#N/A</v>
      </c>
      <c r="AC2570" s="6" t="e">
        <f t="shared" si="839"/>
        <v>#N/A</v>
      </c>
      <c r="AD2570" s="41" t="e">
        <f t="shared" si="825"/>
        <v>#N/A</v>
      </c>
      <c r="AE2570" s="15" t="e">
        <f t="shared" si="826"/>
        <v>#N/A</v>
      </c>
      <c r="AF2570" s="15" t="e">
        <f t="shared" si="827"/>
        <v>#N/A</v>
      </c>
      <c r="AG2570" s="15" t="e">
        <f t="shared" si="828"/>
        <v>#N/A</v>
      </c>
      <c r="AH2570" s="15" t="e">
        <f t="shared" si="829"/>
        <v>#N/A</v>
      </c>
      <c r="AI2570" s="17" t="e">
        <f t="shared" si="830"/>
        <v>#N/A</v>
      </c>
      <c r="AJ2570" s="17" t="e">
        <f t="shared" si="831"/>
        <v>#N/A</v>
      </c>
      <c r="AK2570" s="17" t="e">
        <f t="shared" si="832"/>
        <v>#N/A</v>
      </c>
      <c r="AL2570" s="17" t="e">
        <f t="shared" si="833"/>
        <v>#N/A</v>
      </c>
      <c r="AM2570" s="17" t="e">
        <f t="shared" si="834"/>
        <v>#N/A</v>
      </c>
      <c r="AN2570" s="17" t="e">
        <f t="shared" si="835"/>
        <v>#N/A</v>
      </c>
      <c r="AO2570" s="17" t="e">
        <f>$AM$6*E2570^3+$AN$6*E2570^2+$AO$6*E2570</f>
        <v>#N/A</v>
      </c>
      <c r="AP2570" s="17" t="e">
        <f t="shared" si="836"/>
        <v>#N/A</v>
      </c>
      <c r="AQ2570" s="17" t="e">
        <f t="shared" si="837"/>
        <v>#N/A</v>
      </c>
      <c r="AR2570" s="17" t="e">
        <f t="shared" si="838"/>
        <v>#N/A</v>
      </c>
    </row>
    <row r="2571" spans="2:44" x14ac:dyDescent="0.25">
      <c r="B2571" t="e">
        <f>INDEX(RawData!$A$2:$A$1048576,MATCH(FmtData!$B$4+(ROW()-10),RawData!$A$2:$A$1048576,0))</f>
        <v>#N/A</v>
      </c>
      <c r="C25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#N/A</v>
      </c>
      <c r="D2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1" s="63" t="e">
        <f>INDEX(RawData!E$2:E$1048576,MATCH(FmtData!$B$4+(ROW()-10),RawData!$A$2:$A$1048576,0))</f>
        <v>#N/A</v>
      </c>
      <c r="F2571" t="e">
        <f>INDEX(RawData!F$2:F$1048576,MATCH(FmtData!$B$4+(ROW()-10),RawData!$A$2:$A$1048576,0))</f>
        <v>#N/A</v>
      </c>
      <c r="G2571" t="e">
        <f>INDEX(RawData!G$2:G$1048576,MATCH(FmtData!$B$4+(ROW()-10),RawData!$A$2:$A$1048576,0))</f>
        <v>#N/A</v>
      </c>
      <c r="H2571" t="e">
        <f>INDEX(RawData!H$2:H$1048576,MATCH(FmtData!$B$4+(ROW()-10),RawData!$A$2:$A$1048576,0))</f>
        <v>#N/A</v>
      </c>
      <c r="I2571" t="e">
        <f>INDEX(RawData!I$2:I$1048576,MATCH(FmtData!$B$4+(ROW()-10),RawData!$A$2:$A$1048576,0))</f>
        <v>#N/A</v>
      </c>
      <c r="J2571" t="e">
        <f>INDEX(RawData!J$2:J$1048576,MATCH(FmtData!$B$4+(ROW()-10),RawData!$A$2:$A$1048576,0))</f>
        <v>#N/A</v>
      </c>
      <c r="K2571" t="e">
        <f>INDEX(RawData!K$2:K$1048576,MATCH(FmtData!$B$4+(ROW()-10),RawData!$A$2:$A$1048576,0))</f>
        <v>#N/A</v>
      </c>
      <c r="L2571" t="e">
        <f>INDEX(RawData!L$2:L$1048576,MATCH(FmtData!$B$4+(ROW()-10),RawData!$A$2:$A$1048576,0))</f>
        <v>#N/A</v>
      </c>
      <c r="M2571" t="e">
        <f>INDEX(RawData!M$2:M$1048576,MATCH(FmtData!$B$4+(ROW()-10),RawData!$A$2:$A$1048576,0))</f>
        <v>#N/A</v>
      </c>
      <c r="N2571" t="e">
        <f>INDEX(RawData!N$2:N$1048576,MATCH(FmtData!$B$4+(ROW()-10),RawData!$A$2:$A$1048576,0))</f>
        <v>#N/A</v>
      </c>
      <c r="O2571" t="e">
        <f>INDEX(RawData!O$2:O$1048576,MATCH(FmtData!$B$4+(ROW()-10),RawData!$A$2:$A$1048576,0))</f>
        <v>#N/A</v>
      </c>
      <c r="P2571" t="e">
        <f>INDEX(RawData!P$2:P$1048576,MATCH(FmtData!$B$4+(ROW()-10),RawData!$A$2:$A$1048576,0))</f>
        <v>#N/A</v>
      </c>
      <c r="Q2571" t="e">
        <f>INDEX(RawData!Q$2:Q$1048576,MATCH(FmtData!$B$4+(ROW()-10),RawData!$A$2:$A$1048576,0))</f>
        <v>#N/A</v>
      </c>
      <c r="R2571" t="e">
        <f>INDEX(RawData!R$2:R$1048576,MATCH(FmtData!$B$4+(ROW()-10),RawData!$A$2:$A$1048576,0))</f>
        <v>#N/A</v>
      </c>
      <c r="S2571" t="e">
        <f>INDEX(RawData!S$2:S$1048576,MATCH(FmtData!$B$4+(ROW()-10),RawData!$A$2:$A$1048576,0))</f>
        <v>#N/A</v>
      </c>
      <c r="T2571" t="e">
        <f>INDEX(RawData!T$2:T$1048576,MATCH(FmtData!$B$4+(ROW()-10),RawData!$A$2:$A$1048576,0))</f>
        <v>#N/A</v>
      </c>
      <c r="U2571" t="e">
        <f>INDEX(RawData!U$2:U$1048576,MATCH(FmtData!$B$4+(ROW()-10),RawData!$A$2:$A$1048576,0))</f>
        <v>#N/A</v>
      </c>
      <c r="V2571" t="e">
        <f>INDEX(RawData!V$2:V$1048576,MATCH(FmtData!$B$4+(ROW()-10),RawData!$A$2:$A$1048576,0))</f>
        <v>#N/A</v>
      </c>
      <c r="W2571" s="8" t="e">
        <f t="shared" ref="W2571:W2627" si="843">V2571-U2571</f>
        <v>#N/A</v>
      </c>
      <c r="X2571" s="8" t="e">
        <f t="shared" si="840"/>
        <v>#N/A</v>
      </c>
      <c r="Y2571" s="8" t="e">
        <f t="shared" si="841"/>
        <v>#N/A</v>
      </c>
      <c r="Z2571" s="8" t="e">
        <f t="shared" ref="Z2571:Z2627" si="844">$S$6-X2571</f>
        <v>#N/A</v>
      </c>
      <c r="AA2571" s="8" t="e">
        <f t="shared" ref="AA2571:AA2627" si="845">$S$6-Y2571</f>
        <v>#N/A</v>
      </c>
      <c r="AB2571" s="8" t="e">
        <f t="shared" si="842"/>
        <v>#N/A</v>
      </c>
      <c r="AC2571" s="6" t="e">
        <f t="shared" si="839"/>
        <v>#N/A</v>
      </c>
      <c r="AD2571" s="41" t="e">
        <f t="shared" ref="AD2571:AD2634" si="846">AC2571+$AD$4</f>
        <v>#N/A</v>
      </c>
      <c r="AE2571" s="15" t="e">
        <f t="shared" ref="AE2571:AE2634" si="847">PI()*Z2571^2/4*($P$4+($Z$10-Z2571))-$S$5</f>
        <v>#N/A</v>
      </c>
      <c r="AF2571" s="15" t="e">
        <f t="shared" ref="AF2571:AF2634" si="848">PI()*AA2571^2/4*($P$4+($AA$10-AA2571))-$S$5</f>
        <v>#N/A</v>
      </c>
      <c r="AG2571" s="15" t="e">
        <f t="shared" ref="AG2571:AG2627" si="849">PI()*AB2571^2/4*($P$4+(AB2571-$AB$10))-$S$5</f>
        <v>#N/A</v>
      </c>
      <c r="AH2571" s="15" t="e">
        <f t="shared" ref="AH2571:AH2634" si="850">AC2571-AO2571</f>
        <v>#N/A</v>
      </c>
      <c r="AI2571" s="17" t="e">
        <f t="shared" ref="AI2571:AI2627" si="851">$L$6/(($S$5+AC2571)*2160)*100^3</f>
        <v>#N/A</v>
      </c>
      <c r="AJ2571" s="17" t="e">
        <f t="shared" ref="AJ2571:AJ2627" si="852">$L$6/(($S$5+AH2571)*2160)*100^3</f>
        <v>#N/A</v>
      </c>
      <c r="AK2571" s="17" t="e">
        <f t="shared" ref="AK2571:AK2627" si="853">$L$6/(($S$5+AE2571)*2160)*100^3</f>
        <v>#N/A</v>
      </c>
      <c r="AL2571" s="17" t="e">
        <f t="shared" ref="AL2571:AL2627" si="854">$L$6/(($S$5+AF2571)*2160)*100^3</f>
        <v>#N/A</v>
      </c>
      <c r="AM2571" s="17" t="e">
        <f t="shared" ref="AM2571:AM2627" si="855">$L$6/(($S$3+AG2571)*2160)*100^3</f>
        <v>#N/A</v>
      </c>
      <c r="AN2571" s="17" t="e">
        <f t="shared" ref="AN2571:AN2634" si="856">$L$6/(($S$5+AH2571)*2160)*100^3+(171.2-163)*0.0129</f>
        <v>#N/A</v>
      </c>
      <c r="AO2571" s="17" t="e">
        <f>$AM$6*E2571^3+$AN$6*E2571^2+$AO$6*E2571</f>
        <v>#N/A</v>
      </c>
      <c r="AP2571" s="17" t="e">
        <f t="shared" ref="AP2571:AP2627" si="857">AM2571*10</f>
        <v>#N/A</v>
      </c>
      <c r="AQ2571" s="17" t="e">
        <f t="shared" ref="AQ2571:AQ2627" si="858">AI2571*10</f>
        <v>#N/A</v>
      </c>
      <c r="AR2571" s="17" t="e">
        <f t="shared" ref="AR2571:AR2627" si="859">E2571*0.101325/14.696</f>
        <v>#N/A</v>
      </c>
    </row>
    <row r="2572" spans="2:44" x14ac:dyDescent="0.25">
      <c r="B2572" t="e">
        <f>INDEX(RawData!$A$2:$A$1048576,MATCH(FmtData!$B$4+(ROW()-10),RawData!$A$2:$A$1048576,0))</f>
        <v>#N/A</v>
      </c>
      <c r="C25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#N/A</v>
      </c>
      <c r="D2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2" s="63" t="e">
        <f>INDEX(RawData!E$2:E$1048576,MATCH(FmtData!$B$4+(ROW()-10),RawData!$A$2:$A$1048576,0))</f>
        <v>#N/A</v>
      </c>
      <c r="F2572" t="e">
        <f>INDEX(RawData!F$2:F$1048576,MATCH(FmtData!$B$4+(ROW()-10),RawData!$A$2:$A$1048576,0))</f>
        <v>#N/A</v>
      </c>
      <c r="G2572" t="e">
        <f>INDEX(RawData!G$2:G$1048576,MATCH(FmtData!$B$4+(ROW()-10),RawData!$A$2:$A$1048576,0))</f>
        <v>#N/A</v>
      </c>
      <c r="H2572" t="e">
        <f>INDEX(RawData!H$2:H$1048576,MATCH(FmtData!$B$4+(ROW()-10),RawData!$A$2:$A$1048576,0))</f>
        <v>#N/A</v>
      </c>
      <c r="I2572" t="e">
        <f>INDEX(RawData!I$2:I$1048576,MATCH(FmtData!$B$4+(ROW()-10),RawData!$A$2:$A$1048576,0))</f>
        <v>#N/A</v>
      </c>
      <c r="J2572" t="e">
        <f>INDEX(RawData!J$2:J$1048576,MATCH(FmtData!$B$4+(ROW()-10),RawData!$A$2:$A$1048576,0))</f>
        <v>#N/A</v>
      </c>
      <c r="K2572" t="e">
        <f>INDEX(RawData!K$2:K$1048576,MATCH(FmtData!$B$4+(ROW()-10),RawData!$A$2:$A$1048576,0))</f>
        <v>#N/A</v>
      </c>
      <c r="L2572" t="e">
        <f>INDEX(RawData!L$2:L$1048576,MATCH(FmtData!$B$4+(ROW()-10),RawData!$A$2:$A$1048576,0))</f>
        <v>#N/A</v>
      </c>
      <c r="M2572" t="e">
        <f>INDEX(RawData!M$2:M$1048576,MATCH(FmtData!$B$4+(ROW()-10),RawData!$A$2:$A$1048576,0))</f>
        <v>#N/A</v>
      </c>
      <c r="N2572" t="e">
        <f>INDEX(RawData!N$2:N$1048576,MATCH(FmtData!$B$4+(ROW()-10),RawData!$A$2:$A$1048576,0))</f>
        <v>#N/A</v>
      </c>
      <c r="O2572" t="e">
        <f>INDEX(RawData!O$2:O$1048576,MATCH(FmtData!$B$4+(ROW()-10),RawData!$A$2:$A$1048576,0))</f>
        <v>#N/A</v>
      </c>
      <c r="P2572" t="e">
        <f>INDEX(RawData!P$2:P$1048576,MATCH(FmtData!$B$4+(ROW()-10),RawData!$A$2:$A$1048576,0))</f>
        <v>#N/A</v>
      </c>
      <c r="Q2572" t="e">
        <f>INDEX(RawData!Q$2:Q$1048576,MATCH(FmtData!$B$4+(ROW()-10),RawData!$A$2:$A$1048576,0))</f>
        <v>#N/A</v>
      </c>
      <c r="R2572" t="e">
        <f>INDEX(RawData!R$2:R$1048576,MATCH(FmtData!$B$4+(ROW()-10),RawData!$A$2:$A$1048576,0))</f>
        <v>#N/A</v>
      </c>
      <c r="S2572" t="e">
        <f>INDEX(RawData!S$2:S$1048576,MATCH(FmtData!$B$4+(ROW()-10),RawData!$A$2:$A$1048576,0))</f>
        <v>#N/A</v>
      </c>
      <c r="T2572" t="e">
        <f>INDEX(RawData!T$2:T$1048576,MATCH(FmtData!$B$4+(ROW()-10),RawData!$A$2:$A$1048576,0))</f>
        <v>#N/A</v>
      </c>
      <c r="U2572" t="e">
        <f>INDEX(RawData!U$2:U$1048576,MATCH(FmtData!$B$4+(ROW()-10),RawData!$A$2:$A$1048576,0))</f>
        <v>#N/A</v>
      </c>
      <c r="V2572" t="e">
        <f>INDEX(RawData!V$2:V$1048576,MATCH(FmtData!$B$4+(ROW()-10),RawData!$A$2:$A$1048576,0))</f>
        <v>#N/A</v>
      </c>
      <c r="W2572" s="8" t="e">
        <f t="shared" si="843"/>
        <v>#N/A</v>
      </c>
      <c r="X2572" s="8" t="e">
        <f t="shared" si="840"/>
        <v>#N/A</v>
      </c>
      <c r="Y2572" s="8" t="e">
        <f t="shared" si="841"/>
        <v>#N/A</v>
      </c>
      <c r="Z2572" s="8" t="e">
        <f t="shared" si="844"/>
        <v>#N/A</v>
      </c>
      <c r="AA2572" s="8" t="e">
        <f t="shared" si="845"/>
        <v>#N/A</v>
      </c>
      <c r="AB2572" s="8" t="e">
        <f t="shared" si="842"/>
        <v>#N/A</v>
      </c>
      <c r="AC2572" s="6" t="e">
        <f t="shared" ref="AC2572:AC2635" si="860">Q2572-$Q$10</f>
        <v>#N/A</v>
      </c>
      <c r="AD2572" s="41" t="e">
        <f t="shared" si="846"/>
        <v>#N/A</v>
      </c>
      <c r="AE2572" s="15" t="e">
        <f t="shared" si="847"/>
        <v>#N/A</v>
      </c>
      <c r="AF2572" s="15" t="e">
        <f t="shared" si="848"/>
        <v>#N/A</v>
      </c>
      <c r="AG2572" s="15" t="e">
        <f t="shared" si="849"/>
        <v>#N/A</v>
      </c>
      <c r="AH2572" s="15" t="e">
        <f t="shared" si="850"/>
        <v>#N/A</v>
      </c>
      <c r="AI2572" s="17" t="e">
        <f t="shared" si="851"/>
        <v>#N/A</v>
      </c>
      <c r="AJ2572" s="17" t="e">
        <f t="shared" si="852"/>
        <v>#N/A</v>
      </c>
      <c r="AK2572" s="17" t="e">
        <f t="shared" si="853"/>
        <v>#N/A</v>
      </c>
      <c r="AL2572" s="17" t="e">
        <f t="shared" si="854"/>
        <v>#N/A</v>
      </c>
      <c r="AM2572" s="17" t="e">
        <f t="shared" si="855"/>
        <v>#N/A</v>
      </c>
      <c r="AN2572" s="17" t="e">
        <f t="shared" si="856"/>
        <v>#N/A</v>
      </c>
      <c r="AO2572" s="17" t="e">
        <f>$AM$6*E2572^3+$AN$6*E2572^2+$AO$6*E2572</f>
        <v>#N/A</v>
      </c>
      <c r="AP2572" s="17" t="e">
        <f t="shared" si="857"/>
        <v>#N/A</v>
      </c>
      <c r="AQ2572" s="17" t="e">
        <f t="shared" si="858"/>
        <v>#N/A</v>
      </c>
      <c r="AR2572" s="17" t="e">
        <f t="shared" si="859"/>
        <v>#N/A</v>
      </c>
    </row>
    <row r="2573" spans="2:44" x14ac:dyDescent="0.25">
      <c r="B2573" t="e">
        <f>INDEX(RawData!$A$2:$A$1048576,MATCH(FmtData!$B$4+(ROW()-10),RawData!$A$2:$A$1048576,0))</f>
        <v>#N/A</v>
      </c>
      <c r="C25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#N/A</v>
      </c>
      <c r="D2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3" s="63" t="e">
        <f>INDEX(RawData!E$2:E$1048576,MATCH(FmtData!$B$4+(ROW()-10),RawData!$A$2:$A$1048576,0))</f>
        <v>#N/A</v>
      </c>
      <c r="F2573" t="e">
        <f>INDEX(RawData!F$2:F$1048576,MATCH(FmtData!$B$4+(ROW()-10),RawData!$A$2:$A$1048576,0))</f>
        <v>#N/A</v>
      </c>
      <c r="G2573" t="e">
        <f>INDEX(RawData!G$2:G$1048576,MATCH(FmtData!$B$4+(ROW()-10),RawData!$A$2:$A$1048576,0))</f>
        <v>#N/A</v>
      </c>
      <c r="H2573" t="e">
        <f>INDEX(RawData!H$2:H$1048576,MATCH(FmtData!$B$4+(ROW()-10),RawData!$A$2:$A$1048576,0))</f>
        <v>#N/A</v>
      </c>
      <c r="I2573" t="e">
        <f>INDEX(RawData!I$2:I$1048576,MATCH(FmtData!$B$4+(ROW()-10),RawData!$A$2:$A$1048576,0))</f>
        <v>#N/A</v>
      </c>
      <c r="J2573" t="e">
        <f>INDEX(RawData!J$2:J$1048576,MATCH(FmtData!$B$4+(ROW()-10),RawData!$A$2:$A$1048576,0))</f>
        <v>#N/A</v>
      </c>
      <c r="K2573" t="e">
        <f>INDEX(RawData!K$2:K$1048576,MATCH(FmtData!$B$4+(ROW()-10),RawData!$A$2:$A$1048576,0))</f>
        <v>#N/A</v>
      </c>
      <c r="L2573" t="e">
        <f>INDEX(RawData!L$2:L$1048576,MATCH(FmtData!$B$4+(ROW()-10),RawData!$A$2:$A$1048576,0))</f>
        <v>#N/A</v>
      </c>
      <c r="M2573" t="e">
        <f>INDEX(RawData!M$2:M$1048576,MATCH(FmtData!$B$4+(ROW()-10),RawData!$A$2:$A$1048576,0))</f>
        <v>#N/A</v>
      </c>
      <c r="N2573" t="e">
        <f>INDEX(RawData!N$2:N$1048576,MATCH(FmtData!$B$4+(ROW()-10),RawData!$A$2:$A$1048576,0))</f>
        <v>#N/A</v>
      </c>
      <c r="O2573" t="e">
        <f>INDEX(RawData!O$2:O$1048576,MATCH(FmtData!$B$4+(ROW()-10),RawData!$A$2:$A$1048576,0))</f>
        <v>#N/A</v>
      </c>
      <c r="P2573" t="e">
        <f>INDEX(RawData!P$2:P$1048576,MATCH(FmtData!$B$4+(ROW()-10),RawData!$A$2:$A$1048576,0))</f>
        <v>#N/A</v>
      </c>
      <c r="Q2573" t="e">
        <f>INDEX(RawData!Q$2:Q$1048576,MATCH(FmtData!$B$4+(ROW()-10),RawData!$A$2:$A$1048576,0))</f>
        <v>#N/A</v>
      </c>
      <c r="R2573" t="e">
        <f>INDEX(RawData!R$2:R$1048576,MATCH(FmtData!$B$4+(ROW()-10),RawData!$A$2:$A$1048576,0))</f>
        <v>#N/A</v>
      </c>
      <c r="S2573" t="e">
        <f>INDEX(RawData!S$2:S$1048576,MATCH(FmtData!$B$4+(ROW()-10),RawData!$A$2:$A$1048576,0))</f>
        <v>#N/A</v>
      </c>
      <c r="T2573" t="e">
        <f>INDEX(RawData!T$2:T$1048576,MATCH(FmtData!$B$4+(ROW()-10),RawData!$A$2:$A$1048576,0))</f>
        <v>#N/A</v>
      </c>
      <c r="U2573" t="e">
        <f>INDEX(RawData!U$2:U$1048576,MATCH(FmtData!$B$4+(ROW()-10),RawData!$A$2:$A$1048576,0))</f>
        <v>#N/A</v>
      </c>
      <c r="V2573" t="e">
        <f>INDEX(RawData!V$2:V$1048576,MATCH(FmtData!$B$4+(ROW()-10),RawData!$A$2:$A$1048576,0))</f>
        <v>#N/A</v>
      </c>
      <c r="W2573" s="8" t="e">
        <f t="shared" si="843"/>
        <v>#N/A</v>
      </c>
      <c r="X2573" s="8" t="e">
        <f t="shared" si="840"/>
        <v>#N/A</v>
      </c>
      <c r="Y2573" s="8" t="e">
        <f t="shared" si="841"/>
        <v>#N/A</v>
      </c>
      <c r="Z2573" s="8" t="e">
        <f t="shared" si="844"/>
        <v>#N/A</v>
      </c>
      <c r="AA2573" s="8" t="e">
        <f t="shared" si="845"/>
        <v>#N/A</v>
      </c>
      <c r="AB2573" s="8" t="e">
        <f t="shared" si="842"/>
        <v>#N/A</v>
      </c>
      <c r="AC2573" s="6" t="e">
        <f t="shared" si="860"/>
        <v>#N/A</v>
      </c>
      <c r="AD2573" s="41" t="e">
        <f t="shared" si="846"/>
        <v>#N/A</v>
      </c>
      <c r="AE2573" s="15" t="e">
        <f t="shared" si="847"/>
        <v>#N/A</v>
      </c>
      <c r="AF2573" s="15" t="e">
        <f t="shared" si="848"/>
        <v>#N/A</v>
      </c>
      <c r="AG2573" s="15" t="e">
        <f t="shared" si="849"/>
        <v>#N/A</v>
      </c>
      <c r="AH2573" s="15" t="e">
        <f t="shared" si="850"/>
        <v>#N/A</v>
      </c>
      <c r="AI2573" s="17" t="e">
        <f t="shared" si="851"/>
        <v>#N/A</v>
      </c>
      <c r="AJ2573" s="17" t="e">
        <f t="shared" si="852"/>
        <v>#N/A</v>
      </c>
      <c r="AK2573" s="17" t="e">
        <f t="shared" si="853"/>
        <v>#N/A</v>
      </c>
      <c r="AL2573" s="17" t="e">
        <f t="shared" si="854"/>
        <v>#N/A</v>
      </c>
      <c r="AM2573" s="17" t="e">
        <f t="shared" si="855"/>
        <v>#N/A</v>
      </c>
      <c r="AN2573" s="17" t="e">
        <f t="shared" si="856"/>
        <v>#N/A</v>
      </c>
      <c r="AO2573" s="17" t="e">
        <f>$AM$6*E2573^3+$AN$6*E2573^2+$AO$6*E2573</f>
        <v>#N/A</v>
      </c>
      <c r="AP2573" s="17" t="e">
        <f t="shared" si="857"/>
        <v>#N/A</v>
      </c>
      <c r="AQ2573" s="17" t="e">
        <f t="shared" si="858"/>
        <v>#N/A</v>
      </c>
      <c r="AR2573" s="17" t="e">
        <f t="shared" si="859"/>
        <v>#N/A</v>
      </c>
    </row>
    <row r="2574" spans="2:44" x14ac:dyDescent="0.25">
      <c r="B2574" t="e">
        <f>INDEX(RawData!$A$2:$A$1048576,MATCH(FmtData!$B$4+(ROW()-10),RawData!$A$2:$A$1048576,0))</f>
        <v>#N/A</v>
      </c>
      <c r="C25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#N/A</v>
      </c>
      <c r="D2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4" s="63" t="e">
        <f>INDEX(RawData!E$2:E$1048576,MATCH(FmtData!$B$4+(ROW()-10),RawData!$A$2:$A$1048576,0))</f>
        <v>#N/A</v>
      </c>
      <c r="F2574" t="e">
        <f>INDEX(RawData!F$2:F$1048576,MATCH(FmtData!$B$4+(ROW()-10),RawData!$A$2:$A$1048576,0))</f>
        <v>#N/A</v>
      </c>
      <c r="G2574" t="e">
        <f>INDEX(RawData!G$2:G$1048576,MATCH(FmtData!$B$4+(ROW()-10),RawData!$A$2:$A$1048576,0))</f>
        <v>#N/A</v>
      </c>
      <c r="H2574" t="e">
        <f>INDEX(RawData!H$2:H$1048576,MATCH(FmtData!$B$4+(ROW()-10),RawData!$A$2:$A$1048576,0))</f>
        <v>#N/A</v>
      </c>
      <c r="I2574" t="e">
        <f>INDEX(RawData!I$2:I$1048576,MATCH(FmtData!$B$4+(ROW()-10),RawData!$A$2:$A$1048576,0))</f>
        <v>#N/A</v>
      </c>
      <c r="J2574" t="e">
        <f>INDEX(RawData!J$2:J$1048576,MATCH(FmtData!$B$4+(ROW()-10),RawData!$A$2:$A$1048576,0))</f>
        <v>#N/A</v>
      </c>
      <c r="K2574" t="e">
        <f>INDEX(RawData!K$2:K$1048576,MATCH(FmtData!$B$4+(ROW()-10),RawData!$A$2:$A$1048576,0))</f>
        <v>#N/A</v>
      </c>
      <c r="L2574" t="e">
        <f>INDEX(RawData!L$2:L$1048576,MATCH(FmtData!$B$4+(ROW()-10),RawData!$A$2:$A$1048576,0))</f>
        <v>#N/A</v>
      </c>
      <c r="M2574" t="e">
        <f>INDEX(RawData!M$2:M$1048576,MATCH(FmtData!$B$4+(ROW()-10),RawData!$A$2:$A$1048576,0))</f>
        <v>#N/A</v>
      </c>
      <c r="N2574" t="e">
        <f>INDEX(RawData!N$2:N$1048576,MATCH(FmtData!$B$4+(ROW()-10),RawData!$A$2:$A$1048576,0))</f>
        <v>#N/A</v>
      </c>
      <c r="O2574" t="e">
        <f>INDEX(RawData!O$2:O$1048576,MATCH(FmtData!$B$4+(ROW()-10),RawData!$A$2:$A$1048576,0))</f>
        <v>#N/A</v>
      </c>
      <c r="P2574" t="e">
        <f>INDEX(RawData!P$2:P$1048576,MATCH(FmtData!$B$4+(ROW()-10),RawData!$A$2:$A$1048576,0))</f>
        <v>#N/A</v>
      </c>
      <c r="Q2574" t="e">
        <f>INDEX(RawData!Q$2:Q$1048576,MATCH(FmtData!$B$4+(ROW()-10),RawData!$A$2:$A$1048576,0))</f>
        <v>#N/A</v>
      </c>
      <c r="R2574" t="e">
        <f>INDEX(RawData!R$2:R$1048576,MATCH(FmtData!$B$4+(ROW()-10),RawData!$A$2:$A$1048576,0))</f>
        <v>#N/A</v>
      </c>
      <c r="S2574" t="e">
        <f>INDEX(RawData!S$2:S$1048576,MATCH(FmtData!$B$4+(ROW()-10),RawData!$A$2:$A$1048576,0))</f>
        <v>#N/A</v>
      </c>
      <c r="T2574" t="e">
        <f>INDEX(RawData!T$2:T$1048576,MATCH(FmtData!$B$4+(ROW()-10),RawData!$A$2:$A$1048576,0))</f>
        <v>#N/A</v>
      </c>
      <c r="U2574" t="e">
        <f>INDEX(RawData!U$2:U$1048576,MATCH(FmtData!$B$4+(ROW()-10),RawData!$A$2:$A$1048576,0))</f>
        <v>#N/A</v>
      </c>
      <c r="V2574" t="e">
        <f>INDEX(RawData!V$2:V$1048576,MATCH(FmtData!$B$4+(ROW()-10),RawData!$A$2:$A$1048576,0))</f>
        <v>#N/A</v>
      </c>
      <c r="W2574" s="8" t="e">
        <f t="shared" si="843"/>
        <v>#N/A</v>
      </c>
      <c r="X2574" s="8" t="e">
        <f t="shared" si="840"/>
        <v>#N/A</v>
      </c>
      <c r="Y2574" s="8" t="e">
        <f t="shared" si="841"/>
        <v>#N/A</v>
      </c>
      <c r="Z2574" s="8" t="e">
        <f t="shared" si="844"/>
        <v>#N/A</v>
      </c>
      <c r="AA2574" s="8" t="e">
        <f t="shared" si="845"/>
        <v>#N/A</v>
      </c>
      <c r="AB2574" s="8" t="e">
        <f t="shared" si="842"/>
        <v>#N/A</v>
      </c>
      <c r="AC2574" s="6" t="e">
        <f t="shared" si="860"/>
        <v>#N/A</v>
      </c>
      <c r="AD2574" s="41" t="e">
        <f t="shared" si="846"/>
        <v>#N/A</v>
      </c>
      <c r="AE2574" s="15" t="e">
        <f t="shared" si="847"/>
        <v>#N/A</v>
      </c>
      <c r="AF2574" s="15" t="e">
        <f t="shared" si="848"/>
        <v>#N/A</v>
      </c>
      <c r="AG2574" s="15" t="e">
        <f t="shared" si="849"/>
        <v>#N/A</v>
      </c>
      <c r="AH2574" s="15" t="e">
        <f t="shared" si="850"/>
        <v>#N/A</v>
      </c>
      <c r="AI2574" s="17" t="e">
        <f t="shared" si="851"/>
        <v>#N/A</v>
      </c>
      <c r="AJ2574" s="17" t="e">
        <f t="shared" si="852"/>
        <v>#N/A</v>
      </c>
      <c r="AK2574" s="17" t="e">
        <f t="shared" si="853"/>
        <v>#N/A</v>
      </c>
      <c r="AL2574" s="17" t="e">
        <f t="shared" si="854"/>
        <v>#N/A</v>
      </c>
      <c r="AM2574" s="17" t="e">
        <f t="shared" si="855"/>
        <v>#N/A</v>
      </c>
      <c r="AN2574" s="17" t="e">
        <f t="shared" si="856"/>
        <v>#N/A</v>
      </c>
      <c r="AO2574" s="17" t="e">
        <f>$AM$6*E2574^3+$AN$6*E2574^2+$AO$6*E2574</f>
        <v>#N/A</v>
      </c>
      <c r="AP2574" s="17" t="e">
        <f t="shared" si="857"/>
        <v>#N/A</v>
      </c>
      <c r="AQ2574" s="17" t="e">
        <f t="shared" si="858"/>
        <v>#N/A</v>
      </c>
      <c r="AR2574" s="17" t="e">
        <f t="shared" si="859"/>
        <v>#N/A</v>
      </c>
    </row>
    <row r="2575" spans="2:44" x14ac:dyDescent="0.25">
      <c r="B2575" t="e">
        <f>INDEX(RawData!$A$2:$A$1048576,MATCH(FmtData!$B$4+(ROW()-10),RawData!$A$2:$A$1048576,0))</f>
        <v>#N/A</v>
      </c>
      <c r="C25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#N/A</v>
      </c>
      <c r="D2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5" s="63" t="e">
        <f>INDEX(RawData!E$2:E$1048576,MATCH(FmtData!$B$4+(ROW()-10),RawData!$A$2:$A$1048576,0))</f>
        <v>#N/A</v>
      </c>
      <c r="F2575" t="e">
        <f>INDEX(RawData!F$2:F$1048576,MATCH(FmtData!$B$4+(ROW()-10),RawData!$A$2:$A$1048576,0))</f>
        <v>#N/A</v>
      </c>
      <c r="G2575" t="e">
        <f>INDEX(RawData!G$2:G$1048576,MATCH(FmtData!$B$4+(ROW()-10),RawData!$A$2:$A$1048576,0))</f>
        <v>#N/A</v>
      </c>
      <c r="H2575" t="e">
        <f>INDEX(RawData!H$2:H$1048576,MATCH(FmtData!$B$4+(ROW()-10),RawData!$A$2:$A$1048576,0))</f>
        <v>#N/A</v>
      </c>
      <c r="I2575" t="e">
        <f>INDEX(RawData!I$2:I$1048576,MATCH(FmtData!$B$4+(ROW()-10),RawData!$A$2:$A$1048576,0))</f>
        <v>#N/A</v>
      </c>
      <c r="J2575" t="e">
        <f>INDEX(RawData!J$2:J$1048576,MATCH(FmtData!$B$4+(ROW()-10),RawData!$A$2:$A$1048576,0))</f>
        <v>#N/A</v>
      </c>
      <c r="K2575" t="e">
        <f>INDEX(RawData!K$2:K$1048576,MATCH(FmtData!$B$4+(ROW()-10),RawData!$A$2:$A$1048576,0))</f>
        <v>#N/A</v>
      </c>
      <c r="L2575" t="e">
        <f>INDEX(RawData!L$2:L$1048576,MATCH(FmtData!$B$4+(ROW()-10),RawData!$A$2:$A$1048576,0))</f>
        <v>#N/A</v>
      </c>
      <c r="M2575" t="e">
        <f>INDEX(RawData!M$2:M$1048576,MATCH(FmtData!$B$4+(ROW()-10),RawData!$A$2:$A$1048576,0))</f>
        <v>#N/A</v>
      </c>
      <c r="N2575" t="e">
        <f>INDEX(RawData!N$2:N$1048576,MATCH(FmtData!$B$4+(ROW()-10),RawData!$A$2:$A$1048576,0))</f>
        <v>#N/A</v>
      </c>
      <c r="O2575" t="e">
        <f>INDEX(RawData!O$2:O$1048576,MATCH(FmtData!$B$4+(ROW()-10),RawData!$A$2:$A$1048576,0))</f>
        <v>#N/A</v>
      </c>
      <c r="P2575" t="e">
        <f>INDEX(RawData!P$2:P$1048576,MATCH(FmtData!$B$4+(ROW()-10),RawData!$A$2:$A$1048576,0))</f>
        <v>#N/A</v>
      </c>
      <c r="Q2575" t="e">
        <f>INDEX(RawData!Q$2:Q$1048576,MATCH(FmtData!$B$4+(ROW()-10),RawData!$A$2:$A$1048576,0))</f>
        <v>#N/A</v>
      </c>
      <c r="R2575" t="e">
        <f>INDEX(RawData!R$2:R$1048576,MATCH(FmtData!$B$4+(ROW()-10),RawData!$A$2:$A$1048576,0))</f>
        <v>#N/A</v>
      </c>
      <c r="S2575" t="e">
        <f>INDEX(RawData!S$2:S$1048576,MATCH(FmtData!$B$4+(ROW()-10),RawData!$A$2:$A$1048576,0))</f>
        <v>#N/A</v>
      </c>
      <c r="T2575" t="e">
        <f>INDEX(RawData!T$2:T$1048576,MATCH(FmtData!$B$4+(ROW()-10),RawData!$A$2:$A$1048576,0))</f>
        <v>#N/A</v>
      </c>
      <c r="U2575" t="e">
        <f>INDEX(RawData!U$2:U$1048576,MATCH(FmtData!$B$4+(ROW()-10),RawData!$A$2:$A$1048576,0))</f>
        <v>#N/A</v>
      </c>
      <c r="V2575" t="e">
        <f>INDEX(RawData!V$2:V$1048576,MATCH(FmtData!$B$4+(ROW()-10),RawData!$A$2:$A$1048576,0))</f>
        <v>#N/A</v>
      </c>
      <c r="W2575" s="8" t="e">
        <f t="shared" si="843"/>
        <v>#N/A</v>
      </c>
      <c r="X2575" s="8" t="e">
        <f t="shared" si="840"/>
        <v>#N/A</v>
      </c>
      <c r="Y2575" s="8" t="e">
        <f t="shared" si="841"/>
        <v>#N/A</v>
      </c>
      <c r="Z2575" s="8" t="e">
        <f t="shared" si="844"/>
        <v>#N/A</v>
      </c>
      <c r="AA2575" s="8" t="e">
        <f t="shared" si="845"/>
        <v>#N/A</v>
      </c>
      <c r="AB2575" s="8" t="e">
        <f t="shared" si="842"/>
        <v>#N/A</v>
      </c>
      <c r="AC2575" s="6" t="e">
        <f t="shared" si="860"/>
        <v>#N/A</v>
      </c>
      <c r="AD2575" s="41" t="e">
        <f t="shared" si="846"/>
        <v>#N/A</v>
      </c>
      <c r="AE2575" s="15" t="e">
        <f t="shared" si="847"/>
        <v>#N/A</v>
      </c>
      <c r="AF2575" s="15" t="e">
        <f t="shared" si="848"/>
        <v>#N/A</v>
      </c>
      <c r="AG2575" s="15" t="e">
        <f t="shared" si="849"/>
        <v>#N/A</v>
      </c>
      <c r="AH2575" s="15" t="e">
        <f t="shared" si="850"/>
        <v>#N/A</v>
      </c>
      <c r="AI2575" s="17" t="e">
        <f t="shared" si="851"/>
        <v>#N/A</v>
      </c>
      <c r="AJ2575" s="17" t="e">
        <f t="shared" si="852"/>
        <v>#N/A</v>
      </c>
      <c r="AK2575" s="17" t="e">
        <f t="shared" si="853"/>
        <v>#N/A</v>
      </c>
      <c r="AL2575" s="17" t="e">
        <f t="shared" si="854"/>
        <v>#N/A</v>
      </c>
      <c r="AM2575" s="17" t="e">
        <f t="shared" si="855"/>
        <v>#N/A</v>
      </c>
      <c r="AN2575" s="17" t="e">
        <f t="shared" si="856"/>
        <v>#N/A</v>
      </c>
      <c r="AO2575" s="17" t="e">
        <f>$AM$6*E2575^3+$AN$6*E2575^2+$AO$6*E2575</f>
        <v>#N/A</v>
      </c>
      <c r="AP2575" s="17" t="e">
        <f t="shared" si="857"/>
        <v>#N/A</v>
      </c>
      <c r="AQ2575" s="17" t="e">
        <f t="shared" si="858"/>
        <v>#N/A</v>
      </c>
      <c r="AR2575" s="17" t="e">
        <f t="shared" si="859"/>
        <v>#N/A</v>
      </c>
    </row>
    <row r="2576" spans="2:44" x14ac:dyDescent="0.25">
      <c r="B2576" t="e">
        <f>INDEX(RawData!$A$2:$A$1048576,MATCH(FmtData!$B$4+(ROW()-10),RawData!$A$2:$A$1048576,0))</f>
        <v>#N/A</v>
      </c>
      <c r="C25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#N/A</v>
      </c>
      <c r="D2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6" s="63" t="e">
        <f>INDEX(RawData!E$2:E$1048576,MATCH(FmtData!$B$4+(ROW()-10),RawData!$A$2:$A$1048576,0))</f>
        <v>#N/A</v>
      </c>
      <c r="F2576" t="e">
        <f>INDEX(RawData!F$2:F$1048576,MATCH(FmtData!$B$4+(ROW()-10),RawData!$A$2:$A$1048576,0))</f>
        <v>#N/A</v>
      </c>
      <c r="G2576" t="e">
        <f>INDEX(RawData!G$2:G$1048576,MATCH(FmtData!$B$4+(ROW()-10),RawData!$A$2:$A$1048576,0))</f>
        <v>#N/A</v>
      </c>
      <c r="H2576" t="e">
        <f>INDEX(RawData!H$2:H$1048576,MATCH(FmtData!$B$4+(ROW()-10),RawData!$A$2:$A$1048576,0))</f>
        <v>#N/A</v>
      </c>
      <c r="I2576" t="e">
        <f>INDEX(RawData!I$2:I$1048576,MATCH(FmtData!$B$4+(ROW()-10),RawData!$A$2:$A$1048576,0))</f>
        <v>#N/A</v>
      </c>
      <c r="J2576" t="e">
        <f>INDEX(RawData!J$2:J$1048576,MATCH(FmtData!$B$4+(ROW()-10),RawData!$A$2:$A$1048576,0))</f>
        <v>#N/A</v>
      </c>
      <c r="K2576" t="e">
        <f>INDEX(RawData!K$2:K$1048576,MATCH(FmtData!$B$4+(ROW()-10),RawData!$A$2:$A$1048576,0))</f>
        <v>#N/A</v>
      </c>
      <c r="L2576" t="e">
        <f>INDEX(RawData!L$2:L$1048576,MATCH(FmtData!$B$4+(ROW()-10),RawData!$A$2:$A$1048576,0))</f>
        <v>#N/A</v>
      </c>
      <c r="M2576" t="e">
        <f>INDEX(RawData!M$2:M$1048576,MATCH(FmtData!$B$4+(ROW()-10),RawData!$A$2:$A$1048576,0))</f>
        <v>#N/A</v>
      </c>
      <c r="N2576" t="e">
        <f>INDEX(RawData!N$2:N$1048576,MATCH(FmtData!$B$4+(ROW()-10),RawData!$A$2:$A$1048576,0))</f>
        <v>#N/A</v>
      </c>
      <c r="O2576" t="e">
        <f>INDEX(RawData!O$2:O$1048576,MATCH(FmtData!$B$4+(ROW()-10),RawData!$A$2:$A$1048576,0))</f>
        <v>#N/A</v>
      </c>
      <c r="P2576" t="e">
        <f>INDEX(RawData!P$2:P$1048576,MATCH(FmtData!$B$4+(ROW()-10),RawData!$A$2:$A$1048576,0))</f>
        <v>#N/A</v>
      </c>
      <c r="Q2576" t="e">
        <f>INDEX(RawData!Q$2:Q$1048576,MATCH(FmtData!$B$4+(ROW()-10),RawData!$A$2:$A$1048576,0))</f>
        <v>#N/A</v>
      </c>
      <c r="R2576" t="e">
        <f>INDEX(RawData!R$2:R$1048576,MATCH(FmtData!$B$4+(ROW()-10),RawData!$A$2:$A$1048576,0))</f>
        <v>#N/A</v>
      </c>
      <c r="S2576" t="e">
        <f>INDEX(RawData!S$2:S$1048576,MATCH(FmtData!$B$4+(ROW()-10),RawData!$A$2:$A$1048576,0))</f>
        <v>#N/A</v>
      </c>
      <c r="T2576" t="e">
        <f>INDEX(RawData!T$2:T$1048576,MATCH(FmtData!$B$4+(ROW()-10),RawData!$A$2:$A$1048576,0))</f>
        <v>#N/A</v>
      </c>
      <c r="U2576" t="e">
        <f>INDEX(RawData!U$2:U$1048576,MATCH(FmtData!$B$4+(ROW()-10),RawData!$A$2:$A$1048576,0))</f>
        <v>#N/A</v>
      </c>
      <c r="V2576" t="e">
        <f>INDEX(RawData!V$2:V$1048576,MATCH(FmtData!$B$4+(ROW()-10),RawData!$A$2:$A$1048576,0))</f>
        <v>#N/A</v>
      </c>
      <c r="W2576" s="8" t="e">
        <f t="shared" si="843"/>
        <v>#N/A</v>
      </c>
      <c r="X2576" s="8" t="e">
        <f t="shared" si="840"/>
        <v>#N/A</v>
      </c>
      <c r="Y2576" s="8" t="e">
        <f t="shared" si="841"/>
        <v>#N/A</v>
      </c>
      <c r="Z2576" s="8" t="e">
        <f t="shared" si="844"/>
        <v>#N/A</v>
      </c>
      <c r="AA2576" s="8" t="e">
        <f t="shared" si="845"/>
        <v>#N/A</v>
      </c>
      <c r="AB2576" s="8" t="e">
        <f t="shared" si="842"/>
        <v>#N/A</v>
      </c>
      <c r="AC2576" s="6" t="e">
        <f t="shared" si="860"/>
        <v>#N/A</v>
      </c>
      <c r="AD2576" s="41" t="e">
        <f t="shared" si="846"/>
        <v>#N/A</v>
      </c>
      <c r="AE2576" s="15" t="e">
        <f t="shared" si="847"/>
        <v>#N/A</v>
      </c>
      <c r="AF2576" s="15" t="e">
        <f t="shared" si="848"/>
        <v>#N/A</v>
      </c>
      <c r="AG2576" s="15" t="e">
        <f t="shared" si="849"/>
        <v>#N/A</v>
      </c>
      <c r="AH2576" s="15" t="e">
        <f t="shared" si="850"/>
        <v>#N/A</v>
      </c>
      <c r="AI2576" s="17" t="e">
        <f t="shared" si="851"/>
        <v>#N/A</v>
      </c>
      <c r="AJ2576" s="17" t="e">
        <f t="shared" si="852"/>
        <v>#N/A</v>
      </c>
      <c r="AK2576" s="17" t="e">
        <f t="shared" si="853"/>
        <v>#N/A</v>
      </c>
      <c r="AL2576" s="17" t="e">
        <f t="shared" si="854"/>
        <v>#N/A</v>
      </c>
      <c r="AM2576" s="17" t="e">
        <f t="shared" si="855"/>
        <v>#N/A</v>
      </c>
      <c r="AN2576" s="17" t="e">
        <f t="shared" si="856"/>
        <v>#N/A</v>
      </c>
      <c r="AO2576" s="17" t="e">
        <f>$AM$6*E2576^3+$AN$6*E2576^2+$AO$6*E2576</f>
        <v>#N/A</v>
      </c>
      <c r="AP2576" s="17" t="e">
        <f t="shared" si="857"/>
        <v>#N/A</v>
      </c>
      <c r="AQ2576" s="17" t="e">
        <f t="shared" si="858"/>
        <v>#N/A</v>
      </c>
      <c r="AR2576" s="17" t="e">
        <f t="shared" si="859"/>
        <v>#N/A</v>
      </c>
    </row>
    <row r="2577" spans="2:44" x14ac:dyDescent="0.25">
      <c r="B2577" t="e">
        <f>INDEX(RawData!$A$2:$A$1048576,MATCH(FmtData!$B$4+(ROW()-10),RawData!$A$2:$A$1048576,0))</f>
        <v>#N/A</v>
      </c>
      <c r="C25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#N/A</v>
      </c>
      <c r="D2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7" s="63" t="e">
        <f>INDEX(RawData!E$2:E$1048576,MATCH(FmtData!$B$4+(ROW()-10),RawData!$A$2:$A$1048576,0))</f>
        <v>#N/A</v>
      </c>
      <c r="F2577" t="e">
        <f>INDEX(RawData!F$2:F$1048576,MATCH(FmtData!$B$4+(ROW()-10),RawData!$A$2:$A$1048576,0))</f>
        <v>#N/A</v>
      </c>
      <c r="G2577" t="e">
        <f>INDEX(RawData!G$2:G$1048576,MATCH(FmtData!$B$4+(ROW()-10),RawData!$A$2:$A$1048576,0))</f>
        <v>#N/A</v>
      </c>
      <c r="H2577" t="e">
        <f>INDEX(RawData!H$2:H$1048576,MATCH(FmtData!$B$4+(ROW()-10),RawData!$A$2:$A$1048576,0))</f>
        <v>#N/A</v>
      </c>
      <c r="I2577" t="e">
        <f>INDEX(RawData!I$2:I$1048576,MATCH(FmtData!$B$4+(ROW()-10),RawData!$A$2:$A$1048576,0))</f>
        <v>#N/A</v>
      </c>
      <c r="J2577" t="e">
        <f>INDEX(RawData!J$2:J$1048576,MATCH(FmtData!$B$4+(ROW()-10),RawData!$A$2:$A$1048576,0))</f>
        <v>#N/A</v>
      </c>
      <c r="K2577" t="e">
        <f>INDEX(RawData!K$2:K$1048576,MATCH(FmtData!$B$4+(ROW()-10),RawData!$A$2:$A$1048576,0))</f>
        <v>#N/A</v>
      </c>
      <c r="L2577" t="e">
        <f>INDEX(RawData!L$2:L$1048576,MATCH(FmtData!$B$4+(ROW()-10),RawData!$A$2:$A$1048576,0))</f>
        <v>#N/A</v>
      </c>
      <c r="M2577" t="e">
        <f>INDEX(RawData!M$2:M$1048576,MATCH(FmtData!$B$4+(ROW()-10),RawData!$A$2:$A$1048576,0))</f>
        <v>#N/A</v>
      </c>
      <c r="N2577" t="e">
        <f>INDEX(RawData!N$2:N$1048576,MATCH(FmtData!$B$4+(ROW()-10),RawData!$A$2:$A$1048576,0))</f>
        <v>#N/A</v>
      </c>
      <c r="O2577" t="e">
        <f>INDEX(RawData!O$2:O$1048576,MATCH(FmtData!$B$4+(ROW()-10),RawData!$A$2:$A$1048576,0))</f>
        <v>#N/A</v>
      </c>
      <c r="P2577" t="e">
        <f>INDEX(RawData!P$2:P$1048576,MATCH(FmtData!$B$4+(ROW()-10),RawData!$A$2:$A$1048576,0))</f>
        <v>#N/A</v>
      </c>
      <c r="Q2577" t="e">
        <f>INDEX(RawData!Q$2:Q$1048576,MATCH(FmtData!$B$4+(ROW()-10),RawData!$A$2:$A$1048576,0))</f>
        <v>#N/A</v>
      </c>
      <c r="R2577" t="e">
        <f>INDEX(RawData!R$2:R$1048576,MATCH(FmtData!$B$4+(ROW()-10),RawData!$A$2:$A$1048576,0))</f>
        <v>#N/A</v>
      </c>
      <c r="S2577" t="e">
        <f>INDEX(RawData!S$2:S$1048576,MATCH(FmtData!$B$4+(ROW()-10),RawData!$A$2:$A$1048576,0))</f>
        <v>#N/A</v>
      </c>
      <c r="T2577" t="e">
        <f>INDEX(RawData!T$2:T$1048576,MATCH(FmtData!$B$4+(ROW()-10),RawData!$A$2:$A$1048576,0))</f>
        <v>#N/A</v>
      </c>
      <c r="U2577" t="e">
        <f>INDEX(RawData!U$2:U$1048576,MATCH(FmtData!$B$4+(ROW()-10),RawData!$A$2:$A$1048576,0))</f>
        <v>#N/A</v>
      </c>
      <c r="V2577" t="e">
        <f>INDEX(RawData!V$2:V$1048576,MATCH(FmtData!$B$4+(ROW()-10),RawData!$A$2:$A$1048576,0))</f>
        <v>#N/A</v>
      </c>
      <c r="W2577" s="8" t="e">
        <f t="shared" si="843"/>
        <v>#N/A</v>
      </c>
      <c r="X2577" s="8" t="e">
        <f t="shared" si="840"/>
        <v>#N/A</v>
      </c>
      <c r="Y2577" s="8" t="e">
        <f t="shared" si="841"/>
        <v>#N/A</v>
      </c>
      <c r="Z2577" s="8" t="e">
        <f t="shared" si="844"/>
        <v>#N/A</v>
      </c>
      <c r="AA2577" s="8" t="e">
        <f t="shared" si="845"/>
        <v>#N/A</v>
      </c>
      <c r="AB2577" s="8" t="e">
        <f t="shared" si="842"/>
        <v>#N/A</v>
      </c>
      <c r="AC2577" s="6" t="e">
        <f t="shared" si="860"/>
        <v>#N/A</v>
      </c>
      <c r="AD2577" s="41" t="e">
        <f t="shared" si="846"/>
        <v>#N/A</v>
      </c>
      <c r="AE2577" s="15" t="e">
        <f t="shared" si="847"/>
        <v>#N/A</v>
      </c>
      <c r="AF2577" s="15" t="e">
        <f t="shared" si="848"/>
        <v>#N/A</v>
      </c>
      <c r="AG2577" s="15" t="e">
        <f t="shared" si="849"/>
        <v>#N/A</v>
      </c>
      <c r="AH2577" s="15" t="e">
        <f t="shared" si="850"/>
        <v>#N/A</v>
      </c>
      <c r="AI2577" s="17" t="e">
        <f t="shared" si="851"/>
        <v>#N/A</v>
      </c>
      <c r="AJ2577" s="17" t="e">
        <f t="shared" si="852"/>
        <v>#N/A</v>
      </c>
      <c r="AK2577" s="17" t="e">
        <f t="shared" si="853"/>
        <v>#N/A</v>
      </c>
      <c r="AL2577" s="17" t="e">
        <f t="shared" si="854"/>
        <v>#N/A</v>
      </c>
      <c r="AM2577" s="17" t="e">
        <f t="shared" si="855"/>
        <v>#N/A</v>
      </c>
      <c r="AN2577" s="17" t="e">
        <f t="shared" si="856"/>
        <v>#N/A</v>
      </c>
      <c r="AO2577" s="17" t="e">
        <f>$AM$6*E2577^3+$AN$6*E2577^2+$AO$6*E2577</f>
        <v>#N/A</v>
      </c>
      <c r="AP2577" s="17" t="e">
        <f t="shared" si="857"/>
        <v>#N/A</v>
      </c>
      <c r="AQ2577" s="17" t="e">
        <f t="shared" si="858"/>
        <v>#N/A</v>
      </c>
      <c r="AR2577" s="17" t="e">
        <f t="shared" si="859"/>
        <v>#N/A</v>
      </c>
    </row>
    <row r="2578" spans="2:44" x14ac:dyDescent="0.25">
      <c r="B2578" t="e">
        <f>INDEX(RawData!$A$2:$A$1048576,MATCH(FmtData!$B$4+(ROW()-10),RawData!$A$2:$A$1048576,0))</f>
        <v>#N/A</v>
      </c>
      <c r="C25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#N/A</v>
      </c>
      <c r="D2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8" s="63" t="e">
        <f>INDEX(RawData!E$2:E$1048576,MATCH(FmtData!$B$4+(ROW()-10),RawData!$A$2:$A$1048576,0))</f>
        <v>#N/A</v>
      </c>
      <c r="F2578" t="e">
        <f>INDEX(RawData!F$2:F$1048576,MATCH(FmtData!$B$4+(ROW()-10),RawData!$A$2:$A$1048576,0))</f>
        <v>#N/A</v>
      </c>
      <c r="G2578" t="e">
        <f>INDEX(RawData!G$2:G$1048576,MATCH(FmtData!$B$4+(ROW()-10),RawData!$A$2:$A$1048576,0))</f>
        <v>#N/A</v>
      </c>
      <c r="H2578" t="e">
        <f>INDEX(RawData!H$2:H$1048576,MATCH(FmtData!$B$4+(ROW()-10),RawData!$A$2:$A$1048576,0))</f>
        <v>#N/A</v>
      </c>
      <c r="I2578" t="e">
        <f>INDEX(RawData!I$2:I$1048576,MATCH(FmtData!$B$4+(ROW()-10),RawData!$A$2:$A$1048576,0))</f>
        <v>#N/A</v>
      </c>
      <c r="J2578" t="e">
        <f>INDEX(RawData!J$2:J$1048576,MATCH(FmtData!$B$4+(ROW()-10),RawData!$A$2:$A$1048576,0))</f>
        <v>#N/A</v>
      </c>
      <c r="K2578" t="e">
        <f>INDEX(RawData!K$2:K$1048576,MATCH(FmtData!$B$4+(ROW()-10),RawData!$A$2:$A$1048576,0))</f>
        <v>#N/A</v>
      </c>
      <c r="L2578" t="e">
        <f>INDEX(RawData!L$2:L$1048576,MATCH(FmtData!$B$4+(ROW()-10),RawData!$A$2:$A$1048576,0))</f>
        <v>#N/A</v>
      </c>
      <c r="M2578" t="e">
        <f>INDEX(RawData!M$2:M$1048576,MATCH(FmtData!$B$4+(ROW()-10),RawData!$A$2:$A$1048576,0))</f>
        <v>#N/A</v>
      </c>
      <c r="N2578" t="e">
        <f>INDEX(RawData!N$2:N$1048576,MATCH(FmtData!$B$4+(ROW()-10),RawData!$A$2:$A$1048576,0))</f>
        <v>#N/A</v>
      </c>
      <c r="O2578" t="e">
        <f>INDEX(RawData!O$2:O$1048576,MATCH(FmtData!$B$4+(ROW()-10),RawData!$A$2:$A$1048576,0))</f>
        <v>#N/A</v>
      </c>
      <c r="P2578" t="e">
        <f>INDEX(RawData!P$2:P$1048576,MATCH(FmtData!$B$4+(ROW()-10),RawData!$A$2:$A$1048576,0))</f>
        <v>#N/A</v>
      </c>
      <c r="Q2578" t="e">
        <f>INDEX(RawData!Q$2:Q$1048576,MATCH(FmtData!$B$4+(ROW()-10),RawData!$A$2:$A$1048576,0))</f>
        <v>#N/A</v>
      </c>
      <c r="R2578" t="e">
        <f>INDEX(RawData!R$2:R$1048576,MATCH(FmtData!$B$4+(ROW()-10),RawData!$A$2:$A$1048576,0))</f>
        <v>#N/A</v>
      </c>
      <c r="S2578" t="e">
        <f>INDEX(RawData!S$2:S$1048576,MATCH(FmtData!$B$4+(ROW()-10),RawData!$A$2:$A$1048576,0))</f>
        <v>#N/A</v>
      </c>
      <c r="T2578" t="e">
        <f>INDEX(RawData!T$2:T$1048576,MATCH(FmtData!$B$4+(ROW()-10),RawData!$A$2:$A$1048576,0))</f>
        <v>#N/A</v>
      </c>
      <c r="U2578" t="e">
        <f>INDEX(RawData!U$2:U$1048576,MATCH(FmtData!$B$4+(ROW()-10),RawData!$A$2:$A$1048576,0))</f>
        <v>#N/A</v>
      </c>
      <c r="V2578" t="e">
        <f>INDEX(RawData!V$2:V$1048576,MATCH(FmtData!$B$4+(ROW()-10),RawData!$A$2:$A$1048576,0))</f>
        <v>#N/A</v>
      </c>
      <c r="W2578" s="8" t="e">
        <f t="shared" si="843"/>
        <v>#N/A</v>
      </c>
      <c r="X2578" s="8" t="e">
        <f t="shared" si="840"/>
        <v>#N/A</v>
      </c>
      <c r="Y2578" s="8" t="e">
        <f t="shared" si="841"/>
        <v>#N/A</v>
      </c>
      <c r="Z2578" s="8" t="e">
        <f t="shared" si="844"/>
        <v>#N/A</v>
      </c>
      <c r="AA2578" s="8" t="e">
        <f t="shared" si="845"/>
        <v>#N/A</v>
      </c>
      <c r="AB2578" s="8" t="e">
        <f t="shared" si="842"/>
        <v>#N/A</v>
      </c>
      <c r="AC2578" s="6" t="e">
        <f t="shared" si="860"/>
        <v>#N/A</v>
      </c>
      <c r="AD2578" s="41" t="e">
        <f t="shared" si="846"/>
        <v>#N/A</v>
      </c>
      <c r="AE2578" s="15" t="e">
        <f t="shared" si="847"/>
        <v>#N/A</v>
      </c>
      <c r="AF2578" s="15" t="e">
        <f t="shared" si="848"/>
        <v>#N/A</v>
      </c>
      <c r="AG2578" s="15" t="e">
        <f t="shared" si="849"/>
        <v>#N/A</v>
      </c>
      <c r="AH2578" s="15" t="e">
        <f t="shared" si="850"/>
        <v>#N/A</v>
      </c>
      <c r="AI2578" s="17" t="e">
        <f t="shared" si="851"/>
        <v>#N/A</v>
      </c>
      <c r="AJ2578" s="17" t="e">
        <f t="shared" si="852"/>
        <v>#N/A</v>
      </c>
      <c r="AK2578" s="17" t="e">
        <f t="shared" si="853"/>
        <v>#N/A</v>
      </c>
      <c r="AL2578" s="17" t="e">
        <f t="shared" si="854"/>
        <v>#N/A</v>
      </c>
      <c r="AM2578" s="17" t="e">
        <f t="shared" si="855"/>
        <v>#N/A</v>
      </c>
      <c r="AN2578" s="17" t="e">
        <f t="shared" si="856"/>
        <v>#N/A</v>
      </c>
      <c r="AO2578" s="17" t="e">
        <f>$AM$6*E2578^3+$AN$6*E2578^2+$AO$6*E2578</f>
        <v>#N/A</v>
      </c>
      <c r="AP2578" s="17" t="e">
        <f t="shared" si="857"/>
        <v>#N/A</v>
      </c>
      <c r="AQ2578" s="17" t="e">
        <f t="shared" si="858"/>
        <v>#N/A</v>
      </c>
      <c r="AR2578" s="17" t="e">
        <f t="shared" si="859"/>
        <v>#N/A</v>
      </c>
    </row>
    <row r="2579" spans="2:44" x14ac:dyDescent="0.25">
      <c r="B2579" t="e">
        <f>INDEX(RawData!$A$2:$A$1048576,MATCH(FmtData!$B$4+(ROW()-10),RawData!$A$2:$A$1048576,0))</f>
        <v>#N/A</v>
      </c>
      <c r="C25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#N/A</v>
      </c>
      <c r="D2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9" s="63" t="e">
        <f>INDEX(RawData!E$2:E$1048576,MATCH(FmtData!$B$4+(ROW()-10),RawData!$A$2:$A$1048576,0))</f>
        <v>#N/A</v>
      </c>
      <c r="F2579" t="e">
        <f>INDEX(RawData!F$2:F$1048576,MATCH(FmtData!$B$4+(ROW()-10),RawData!$A$2:$A$1048576,0))</f>
        <v>#N/A</v>
      </c>
      <c r="G2579" t="e">
        <f>INDEX(RawData!G$2:G$1048576,MATCH(FmtData!$B$4+(ROW()-10),RawData!$A$2:$A$1048576,0))</f>
        <v>#N/A</v>
      </c>
      <c r="H2579" t="e">
        <f>INDEX(RawData!H$2:H$1048576,MATCH(FmtData!$B$4+(ROW()-10),RawData!$A$2:$A$1048576,0))</f>
        <v>#N/A</v>
      </c>
      <c r="I2579" t="e">
        <f>INDEX(RawData!I$2:I$1048576,MATCH(FmtData!$B$4+(ROW()-10),RawData!$A$2:$A$1048576,0))</f>
        <v>#N/A</v>
      </c>
      <c r="J2579" t="e">
        <f>INDEX(RawData!J$2:J$1048576,MATCH(FmtData!$B$4+(ROW()-10),RawData!$A$2:$A$1048576,0))</f>
        <v>#N/A</v>
      </c>
      <c r="K2579" t="e">
        <f>INDEX(RawData!K$2:K$1048576,MATCH(FmtData!$B$4+(ROW()-10),RawData!$A$2:$A$1048576,0))</f>
        <v>#N/A</v>
      </c>
      <c r="L2579" t="e">
        <f>INDEX(RawData!L$2:L$1048576,MATCH(FmtData!$B$4+(ROW()-10),RawData!$A$2:$A$1048576,0))</f>
        <v>#N/A</v>
      </c>
      <c r="M2579" t="e">
        <f>INDEX(RawData!M$2:M$1048576,MATCH(FmtData!$B$4+(ROW()-10),RawData!$A$2:$A$1048576,0))</f>
        <v>#N/A</v>
      </c>
      <c r="N2579" t="e">
        <f>INDEX(RawData!N$2:N$1048576,MATCH(FmtData!$B$4+(ROW()-10),RawData!$A$2:$A$1048576,0))</f>
        <v>#N/A</v>
      </c>
      <c r="O2579" t="e">
        <f>INDEX(RawData!O$2:O$1048576,MATCH(FmtData!$B$4+(ROW()-10),RawData!$A$2:$A$1048576,0))</f>
        <v>#N/A</v>
      </c>
      <c r="P2579" t="e">
        <f>INDEX(RawData!P$2:P$1048576,MATCH(FmtData!$B$4+(ROW()-10),RawData!$A$2:$A$1048576,0))</f>
        <v>#N/A</v>
      </c>
      <c r="Q2579" t="e">
        <f>INDEX(RawData!Q$2:Q$1048576,MATCH(FmtData!$B$4+(ROW()-10),RawData!$A$2:$A$1048576,0))</f>
        <v>#N/A</v>
      </c>
      <c r="R2579" t="e">
        <f>INDEX(RawData!R$2:R$1048576,MATCH(FmtData!$B$4+(ROW()-10),RawData!$A$2:$A$1048576,0))</f>
        <v>#N/A</v>
      </c>
      <c r="S2579" t="e">
        <f>INDEX(RawData!S$2:S$1048576,MATCH(FmtData!$B$4+(ROW()-10),RawData!$A$2:$A$1048576,0))</f>
        <v>#N/A</v>
      </c>
      <c r="T2579" t="e">
        <f>INDEX(RawData!T$2:T$1048576,MATCH(FmtData!$B$4+(ROW()-10),RawData!$A$2:$A$1048576,0))</f>
        <v>#N/A</v>
      </c>
      <c r="U2579" t="e">
        <f>INDEX(RawData!U$2:U$1048576,MATCH(FmtData!$B$4+(ROW()-10),RawData!$A$2:$A$1048576,0))</f>
        <v>#N/A</v>
      </c>
      <c r="V2579" t="e">
        <f>INDEX(RawData!V$2:V$1048576,MATCH(FmtData!$B$4+(ROW()-10),RawData!$A$2:$A$1048576,0))</f>
        <v>#N/A</v>
      </c>
      <c r="W2579" s="8" t="e">
        <f t="shared" si="843"/>
        <v>#N/A</v>
      </c>
      <c r="X2579" s="8" t="e">
        <f t="shared" si="840"/>
        <v>#N/A</v>
      </c>
      <c r="Y2579" s="8" t="e">
        <f t="shared" si="841"/>
        <v>#N/A</v>
      </c>
      <c r="Z2579" s="8" t="e">
        <f t="shared" si="844"/>
        <v>#N/A</v>
      </c>
      <c r="AA2579" s="8" t="e">
        <f t="shared" si="845"/>
        <v>#N/A</v>
      </c>
      <c r="AB2579" s="8" t="e">
        <f t="shared" si="842"/>
        <v>#N/A</v>
      </c>
      <c r="AC2579" s="6" t="e">
        <f t="shared" si="860"/>
        <v>#N/A</v>
      </c>
      <c r="AD2579" s="41" t="e">
        <f t="shared" si="846"/>
        <v>#N/A</v>
      </c>
      <c r="AE2579" s="15" t="e">
        <f t="shared" si="847"/>
        <v>#N/A</v>
      </c>
      <c r="AF2579" s="15" t="e">
        <f t="shared" si="848"/>
        <v>#N/A</v>
      </c>
      <c r="AG2579" s="15" t="e">
        <f t="shared" si="849"/>
        <v>#N/A</v>
      </c>
      <c r="AH2579" s="15" t="e">
        <f t="shared" si="850"/>
        <v>#N/A</v>
      </c>
      <c r="AI2579" s="17" t="e">
        <f t="shared" si="851"/>
        <v>#N/A</v>
      </c>
      <c r="AJ2579" s="17" t="e">
        <f t="shared" si="852"/>
        <v>#N/A</v>
      </c>
      <c r="AK2579" s="17" t="e">
        <f t="shared" si="853"/>
        <v>#N/A</v>
      </c>
      <c r="AL2579" s="17" t="e">
        <f t="shared" si="854"/>
        <v>#N/A</v>
      </c>
      <c r="AM2579" s="17" t="e">
        <f t="shared" si="855"/>
        <v>#N/A</v>
      </c>
      <c r="AN2579" s="17" t="e">
        <f t="shared" si="856"/>
        <v>#N/A</v>
      </c>
      <c r="AO2579" s="17" t="e">
        <f>$AM$6*E2579^3+$AN$6*E2579^2+$AO$6*E2579</f>
        <v>#N/A</v>
      </c>
      <c r="AP2579" s="17" t="e">
        <f t="shared" si="857"/>
        <v>#N/A</v>
      </c>
      <c r="AQ2579" s="17" t="e">
        <f t="shared" si="858"/>
        <v>#N/A</v>
      </c>
      <c r="AR2579" s="17" t="e">
        <f t="shared" si="859"/>
        <v>#N/A</v>
      </c>
    </row>
    <row r="2580" spans="2:44" x14ac:dyDescent="0.25">
      <c r="B2580" t="e">
        <f>INDEX(RawData!$A$2:$A$1048576,MATCH(FmtData!$B$4+(ROW()-10),RawData!$A$2:$A$1048576,0))</f>
        <v>#N/A</v>
      </c>
      <c r="C25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#N/A</v>
      </c>
      <c r="D2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0" s="63" t="e">
        <f>INDEX(RawData!E$2:E$1048576,MATCH(FmtData!$B$4+(ROW()-10),RawData!$A$2:$A$1048576,0))</f>
        <v>#N/A</v>
      </c>
      <c r="F2580" t="e">
        <f>INDEX(RawData!F$2:F$1048576,MATCH(FmtData!$B$4+(ROW()-10),RawData!$A$2:$A$1048576,0))</f>
        <v>#N/A</v>
      </c>
      <c r="G2580" t="e">
        <f>INDEX(RawData!G$2:G$1048576,MATCH(FmtData!$B$4+(ROW()-10),RawData!$A$2:$A$1048576,0))</f>
        <v>#N/A</v>
      </c>
      <c r="H2580" t="e">
        <f>INDEX(RawData!H$2:H$1048576,MATCH(FmtData!$B$4+(ROW()-10),RawData!$A$2:$A$1048576,0))</f>
        <v>#N/A</v>
      </c>
      <c r="I2580" t="e">
        <f>INDEX(RawData!I$2:I$1048576,MATCH(FmtData!$B$4+(ROW()-10),RawData!$A$2:$A$1048576,0))</f>
        <v>#N/A</v>
      </c>
      <c r="J2580" t="e">
        <f>INDEX(RawData!J$2:J$1048576,MATCH(FmtData!$B$4+(ROW()-10),RawData!$A$2:$A$1048576,0))</f>
        <v>#N/A</v>
      </c>
      <c r="K2580" t="e">
        <f>INDEX(RawData!K$2:K$1048576,MATCH(FmtData!$B$4+(ROW()-10),RawData!$A$2:$A$1048576,0))</f>
        <v>#N/A</v>
      </c>
      <c r="L2580" t="e">
        <f>INDEX(RawData!L$2:L$1048576,MATCH(FmtData!$B$4+(ROW()-10),RawData!$A$2:$A$1048576,0))</f>
        <v>#N/A</v>
      </c>
      <c r="M2580" t="e">
        <f>INDEX(RawData!M$2:M$1048576,MATCH(FmtData!$B$4+(ROW()-10),RawData!$A$2:$A$1048576,0))</f>
        <v>#N/A</v>
      </c>
      <c r="N2580" t="e">
        <f>INDEX(RawData!N$2:N$1048576,MATCH(FmtData!$B$4+(ROW()-10),RawData!$A$2:$A$1048576,0))</f>
        <v>#N/A</v>
      </c>
      <c r="O2580" t="e">
        <f>INDEX(RawData!O$2:O$1048576,MATCH(FmtData!$B$4+(ROW()-10),RawData!$A$2:$A$1048576,0))</f>
        <v>#N/A</v>
      </c>
      <c r="P2580" t="e">
        <f>INDEX(RawData!P$2:P$1048576,MATCH(FmtData!$B$4+(ROW()-10),RawData!$A$2:$A$1048576,0))</f>
        <v>#N/A</v>
      </c>
      <c r="Q2580" t="e">
        <f>INDEX(RawData!Q$2:Q$1048576,MATCH(FmtData!$B$4+(ROW()-10),RawData!$A$2:$A$1048576,0))</f>
        <v>#N/A</v>
      </c>
      <c r="R2580" t="e">
        <f>INDEX(RawData!R$2:R$1048576,MATCH(FmtData!$B$4+(ROW()-10),RawData!$A$2:$A$1048576,0))</f>
        <v>#N/A</v>
      </c>
      <c r="S2580" t="e">
        <f>INDEX(RawData!S$2:S$1048576,MATCH(FmtData!$B$4+(ROW()-10),RawData!$A$2:$A$1048576,0))</f>
        <v>#N/A</v>
      </c>
      <c r="T2580" t="e">
        <f>INDEX(RawData!T$2:T$1048576,MATCH(FmtData!$B$4+(ROW()-10),RawData!$A$2:$A$1048576,0))</f>
        <v>#N/A</v>
      </c>
      <c r="U2580" t="e">
        <f>INDEX(RawData!U$2:U$1048576,MATCH(FmtData!$B$4+(ROW()-10),RawData!$A$2:$A$1048576,0))</f>
        <v>#N/A</v>
      </c>
      <c r="V2580" t="e">
        <f>INDEX(RawData!V$2:V$1048576,MATCH(FmtData!$B$4+(ROW()-10),RawData!$A$2:$A$1048576,0))</f>
        <v>#N/A</v>
      </c>
      <c r="W2580" s="8" t="e">
        <f t="shared" si="843"/>
        <v>#N/A</v>
      </c>
      <c r="X2580" s="8" t="e">
        <f t="shared" si="840"/>
        <v>#N/A</v>
      </c>
      <c r="Y2580" s="8" t="e">
        <f t="shared" si="841"/>
        <v>#N/A</v>
      </c>
      <c r="Z2580" s="8" t="e">
        <f t="shared" si="844"/>
        <v>#N/A</v>
      </c>
      <c r="AA2580" s="8" t="e">
        <f t="shared" si="845"/>
        <v>#N/A</v>
      </c>
      <c r="AB2580" s="8" t="e">
        <f t="shared" si="842"/>
        <v>#N/A</v>
      </c>
      <c r="AC2580" s="6" t="e">
        <f t="shared" si="860"/>
        <v>#N/A</v>
      </c>
      <c r="AD2580" s="41" t="e">
        <f t="shared" si="846"/>
        <v>#N/A</v>
      </c>
      <c r="AE2580" s="15" t="e">
        <f t="shared" si="847"/>
        <v>#N/A</v>
      </c>
      <c r="AF2580" s="15" t="e">
        <f t="shared" si="848"/>
        <v>#N/A</v>
      </c>
      <c r="AG2580" s="15" t="e">
        <f t="shared" si="849"/>
        <v>#N/A</v>
      </c>
      <c r="AH2580" s="15" t="e">
        <f t="shared" si="850"/>
        <v>#N/A</v>
      </c>
      <c r="AI2580" s="17" t="e">
        <f t="shared" si="851"/>
        <v>#N/A</v>
      </c>
      <c r="AJ2580" s="17" t="e">
        <f t="shared" si="852"/>
        <v>#N/A</v>
      </c>
      <c r="AK2580" s="17" t="e">
        <f t="shared" si="853"/>
        <v>#N/A</v>
      </c>
      <c r="AL2580" s="17" t="e">
        <f t="shared" si="854"/>
        <v>#N/A</v>
      </c>
      <c r="AM2580" s="17" t="e">
        <f t="shared" si="855"/>
        <v>#N/A</v>
      </c>
      <c r="AN2580" s="17" t="e">
        <f t="shared" si="856"/>
        <v>#N/A</v>
      </c>
      <c r="AO2580" s="17" t="e">
        <f>$AM$6*E2580^3+$AN$6*E2580^2+$AO$6*E2580</f>
        <v>#N/A</v>
      </c>
      <c r="AP2580" s="17" t="e">
        <f t="shared" si="857"/>
        <v>#N/A</v>
      </c>
      <c r="AQ2580" s="17" t="e">
        <f t="shared" si="858"/>
        <v>#N/A</v>
      </c>
      <c r="AR2580" s="17" t="e">
        <f t="shared" si="859"/>
        <v>#N/A</v>
      </c>
    </row>
    <row r="2581" spans="2:44" x14ac:dyDescent="0.25">
      <c r="B2581" t="e">
        <f>INDEX(RawData!$A$2:$A$1048576,MATCH(FmtData!$B$4+(ROW()-10),RawData!$A$2:$A$1048576,0))</f>
        <v>#N/A</v>
      </c>
      <c r="C25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#N/A</v>
      </c>
      <c r="D2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1" s="63" t="e">
        <f>INDEX(RawData!E$2:E$1048576,MATCH(FmtData!$B$4+(ROW()-10),RawData!$A$2:$A$1048576,0))</f>
        <v>#N/A</v>
      </c>
      <c r="F2581" t="e">
        <f>INDEX(RawData!F$2:F$1048576,MATCH(FmtData!$B$4+(ROW()-10),RawData!$A$2:$A$1048576,0))</f>
        <v>#N/A</v>
      </c>
      <c r="G2581" t="e">
        <f>INDEX(RawData!G$2:G$1048576,MATCH(FmtData!$B$4+(ROW()-10),RawData!$A$2:$A$1048576,0))</f>
        <v>#N/A</v>
      </c>
      <c r="H2581" t="e">
        <f>INDEX(RawData!H$2:H$1048576,MATCH(FmtData!$B$4+(ROW()-10),RawData!$A$2:$A$1048576,0))</f>
        <v>#N/A</v>
      </c>
      <c r="I2581" t="e">
        <f>INDEX(RawData!I$2:I$1048576,MATCH(FmtData!$B$4+(ROW()-10),RawData!$A$2:$A$1048576,0))</f>
        <v>#N/A</v>
      </c>
      <c r="J2581" t="e">
        <f>INDEX(RawData!J$2:J$1048576,MATCH(FmtData!$B$4+(ROW()-10),RawData!$A$2:$A$1048576,0))</f>
        <v>#N/A</v>
      </c>
      <c r="K2581" t="e">
        <f>INDEX(RawData!K$2:K$1048576,MATCH(FmtData!$B$4+(ROW()-10),RawData!$A$2:$A$1048576,0))</f>
        <v>#N/A</v>
      </c>
      <c r="L2581" t="e">
        <f>INDEX(RawData!L$2:L$1048576,MATCH(FmtData!$B$4+(ROW()-10),RawData!$A$2:$A$1048576,0))</f>
        <v>#N/A</v>
      </c>
      <c r="M2581" t="e">
        <f>INDEX(RawData!M$2:M$1048576,MATCH(FmtData!$B$4+(ROW()-10),RawData!$A$2:$A$1048576,0))</f>
        <v>#N/A</v>
      </c>
      <c r="N2581" t="e">
        <f>INDEX(RawData!N$2:N$1048576,MATCH(FmtData!$B$4+(ROW()-10),RawData!$A$2:$A$1048576,0))</f>
        <v>#N/A</v>
      </c>
      <c r="O2581" t="e">
        <f>INDEX(RawData!O$2:O$1048576,MATCH(FmtData!$B$4+(ROW()-10),RawData!$A$2:$A$1048576,0))</f>
        <v>#N/A</v>
      </c>
      <c r="P2581" t="e">
        <f>INDEX(RawData!P$2:P$1048576,MATCH(FmtData!$B$4+(ROW()-10),RawData!$A$2:$A$1048576,0))</f>
        <v>#N/A</v>
      </c>
      <c r="Q2581" t="e">
        <f>INDEX(RawData!Q$2:Q$1048576,MATCH(FmtData!$B$4+(ROW()-10),RawData!$A$2:$A$1048576,0))</f>
        <v>#N/A</v>
      </c>
      <c r="R2581" t="e">
        <f>INDEX(RawData!R$2:R$1048576,MATCH(FmtData!$B$4+(ROW()-10),RawData!$A$2:$A$1048576,0))</f>
        <v>#N/A</v>
      </c>
      <c r="S2581" t="e">
        <f>INDEX(RawData!S$2:S$1048576,MATCH(FmtData!$B$4+(ROW()-10),RawData!$A$2:$A$1048576,0))</f>
        <v>#N/A</v>
      </c>
      <c r="T2581" t="e">
        <f>INDEX(RawData!T$2:T$1048576,MATCH(FmtData!$B$4+(ROW()-10),RawData!$A$2:$A$1048576,0))</f>
        <v>#N/A</v>
      </c>
      <c r="U2581" t="e">
        <f>INDEX(RawData!U$2:U$1048576,MATCH(FmtData!$B$4+(ROW()-10),RawData!$A$2:$A$1048576,0))</f>
        <v>#N/A</v>
      </c>
      <c r="V2581" t="e">
        <f>INDEX(RawData!V$2:V$1048576,MATCH(FmtData!$B$4+(ROW()-10),RawData!$A$2:$A$1048576,0))</f>
        <v>#N/A</v>
      </c>
      <c r="W2581" s="8" t="e">
        <f t="shared" si="843"/>
        <v>#N/A</v>
      </c>
      <c r="X2581" s="8" t="e">
        <f t="shared" si="840"/>
        <v>#N/A</v>
      </c>
      <c r="Y2581" s="8" t="e">
        <f t="shared" si="841"/>
        <v>#N/A</v>
      </c>
      <c r="Z2581" s="8" t="e">
        <f t="shared" si="844"/>
        <v>#N/A</v>
      </c>
      <c r="AA2581" s="8" t="e">
        <f t="shared" si="845"/>
        <v>#N/A</v>
      </c>
      <c r="AB2581" s="8" t="e">
        <f t="shared" si="842"/>
        <v>#N/A</v>
      </c>
      <c r="AC2581" s="6" t="e">
        <f t="shared" si="860"/>
        <v>#N/A</v>
      </c>
      <c r="AD2581" s="41" t="e">
        <f t="shared" si="846"/>
        <v>#N/A</v>
      </c>
      <c r="AE2581" s="15" t="e">
        <f t="shared" si="847"/>
        <v>#N/A</v>
      </c>
      <c r="AF2581" s="15" t="e">
        <f t="shared" si="848"/>
        <v>#N/A</v>
      </c>
      <c r="AG2581" s="15" t="e">
        <f t="shared" si="849"/>
        <v>#N/A</v>
      </c>
      <c r="AH2581" s="15" t="e">
        <f t="shared" si="850"/>
        <v>#N/A</v>
      </c>
      <c r="AI2581" s="17" t="e">
        <f t="shared" si="851"/>
        <v>#N/A</v>
      </c>
      <c r="AJ2581" s="17" t="e">
        <f t="shared" si="852"/>
        <v>#N/A</v>
      </c>
      <c r="AK2581" s="17" t="e">
        <f t="shared" si="853"/>
        <v>#N/A</v>
      </c>
      <c r="AL2581" s="17" t="e">
        <f t="shared" si="854"/>
        <v>#N/A</v>
      </c>
      <c r="AM2581" s="17" t="e">
        <f t="shared" si="855"/>
        <v>#N/A</v>
      </c>
      <c r="AN2581" s="17" t="e">
        <f t="shared" si="856"/>
        <v>#N/A</v>
      </c>
      <c r="AO2581" s="17" t="e">
        <f>$AM$6*E2581^3+$AN$6*E2581^2+$AO$6*E2581</f>
        <v>#N/A</v>
      </c>
      <c r="AP2581" s="17" t="e">
        <f t="shared" si="857"/>
        <v>#N/A</v>
      </c>
      <c r="AQ2581" s="17" t="e">
        <f t="shared" si="858"/>
        <v>#N/A</v>
      </c>
      <c r="AR2581" s="17" t="e">
        <f t="shared" si="859"/>
        <v>#N/A</v>
      </c>
    </row>
    <row r="2582" spans="2:44" x14ac:dyDescent="0.25">
      <c r="B2582" t="e">
        <f>INDEX(RawData!$A$2:$A$1048576,MATCH(FmtData!$B$4+(ROW()-10),RawData!$A$2:$A$1048576,0))</f>
        <v>#N/A</v>
      </c>
      <c r="C25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#N/A</v>
      </c>
      <c r="D2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2" s="63" t="e">
        <f>INDEX(RawData!E$2:E$1048576,MATCH(FmtData!$B$4+(ROW()-10),RawData!$A$2:$A$1048576,0))</f>
        <v>#N/A</v>
      </c>
      <c r="F2582" t="e">
        <f>INDEX(RawData!F$2:F$1048576,MATCH(FmtData!$B$4+(ROW()-10),RawData!$A$2:$A$1048576,0))</f>
        <v>#N/A</v>
      </c>
      <c r="G2582" t="e">
        <f>INDEX(RawData!G$2:G$1048576,MATCH(FmtData!$B$4+(ROW()-10),RawData!$A$2:$A$1048576,0))</f>
        <v>#N/A</v>
      </c>
      <c r="H2582" t="e">
        <f>INDEX(RawData!H$2:H$1048576,MATCH(FmtData!$B$4+(ROW()-10),RawData!$A$2:$A$1048576,0))</f>
        <v>#N/A</v>
      </c>
      <c r="I2582" t="e">
        <f>INDEX(RawData!I$2:I$1048576,MATCH(FmtData!$B$4+(ROW()-10),RawData!$A$2:$A$1048576,0))</f>
        <v>#N/A</v>
      </c>
      <c r="J2582" t="e">
        <f>INDEX(RawData!J$2:J$1048576,MATCH(FmtData!$B$4+(ROW()-10),RawData!$A$2:$A$1048576,0))</f>
        <v>#N/A</v>
      </c>
      <c r="K2582" t="e">
        <f>INDEX(RawData!K$2:K$1048576,MATCH(FmtData!$B$4+(ROW()-10),RawData!$A$2:$A$1048576,0))</f>
        <v>#N/A</v>
      </c>
      <c r="L2582" t="e">
        <f>INDEX(RawData!L$2:L$1048576,MATCH(FmtData!$B$4+(ROW()-10),RawData!$A$2:$A$1048576,0))</f>
        <v>#N/A</v>
      </c>
      <c r="M2582" t="e">
        <f>INDEX(RawData!M$2:M$1048576,MATCH(FmtData!$B$4+(ROW()-10),RawData!$A$2:$A$1048576,0))</f>
        <v>#N/A</v>
      </c>
      <c r="N2582" t="e">
        <f>INDEX(RawData!N$2:N$1048576,MATCH(FmtData!$B$4+(ROW()-10),RawData!$A$2:$A$1048576,0))</f>
        <v>#N/A</v>
      </c>
      <c r="O2582" t="e">
        <f>INDEX(RawData!O$2:O$1048576,MATCH(FmtData!$B$4+(ROW()-10),RawData!$A$2:$A$1048576,0))</f>
        <v>#N/A</v>
      </c>
      <c r="P2582" t="e">
        <f>INDEX(RawData!P$2:P$1048576,MATCH(FmtData!$B$4+(ROW()-10),RawData!$A$2:$A$1048576,0))</f>
        <v>#N/A</v>
      </c>
      <c r="Q2582" t="e">
        <f>INDEX(RawData!Q$2:Q$1048576,MATCH(FmtData!$B$4+(ROW()-10),RawData!$A$2:$A$1048576,0))</f>
        <v>#N/A</v>
      </c>
      <c r="R2582" t="e">
        <f>INDEX(RawData!R$2:R$1048576,MATCH(FmtData!$B$4+(ROW()-10),RawData!$A$2:$A$1048576,0))</f>
        <v>#N/A</v>
      </c>
      <c r="S2582" t="e">
        <f>INDEX(RawData!S$2:S$1048576,MATCH(FmtData!$B$4+(ROW()-10),RawData!$A$2:$A$1048576,0))</f>
        <v>#N/A</v>
      </c>
      <c r="T2582" t="e">
        <f>INDEX(RawData!T$2:T$1048576,MATCH(FmtData!$B$4+(ROW()-10),RawData!$A$2:$A$1048576,0))</f>
        <v>#N/A</v>
      </c>
      <c r="U2582" t="e">
        <f>INDEX(RawData!U$2:U$1048576,MATCH(FmtData!$B$4+(ROW()-10),RawData!$A$2:$A$1048576,0))</f>
        <v>#N/A</v>
      </c>
      <c r="V2582" t="e">
        <f>INDEX(RawData!V$2:V$1048576,MATCH(FmtData!$B$4+(ROW()-10),RawData!$A$2:$A$1048576,0))</f>
        <v>#N/A</v>
      </c>
      <c r="W2582" s="8" t="e">
        <f t="shared" si="843"/>
        <v>#N/A</v>
      </c>
      <c r="X2582" s="8" t="e">
        <f t="shared" si="840"/>
        <v>#N/A</v>
      </c>
      <c r="Y2582" s="8" t="e">
        <f t="shared" si="841"/>
        <v>#N/A</v>
      </c>
      <c r="Z2582" s="8" t="e">
        <f t="shared" si="844"/>
        <v>#N/A</v>
      </c>
      <c r="AA2582" s="8" t="e">
        <f t="shared" si="845"/>
        <v>#N/A</v>
      </c>
      <c r="AB2582" s="8" t="e">
        <f t="shared" si="842"/>
        <v>#N/A</v>
      </c>
      <c r="AC2582" s="6" t="e">
        <f t="shared" si="860"/>
        <v>#N/A</v>
      </c>
      <c r="AD2582" s="41" t="e">
        <f t="shared" si="846"/>
        <v>#N/A</v>
      </c>
      <c r="AE2582" s="15" t="e">
        <f t="shared" si="847"/>
        <v>#N/A</v>
      </c>
      <c r="AF2582" s="15" t="e">
        <f t="shared" si="848"/>
        <v>#N/A</v>
      </c>
      <c r="AG2582" s="15" t="e">
        <f t="shared" si="849"/>
        <v>#N/A</v>
      </c>
      <c r="AH2582" s="15" t="e">
        <f t="shared" si="850"/>
        <v>#N/A</v>
      </c>
      <c r="AI2582" s="17" t="e">
        <f t="shared" si="851"/>
        <v>#N/A</v>
      </c>
      <c r="AJ2582" s="17" t="e">
        <f t="shared" si="852"/>
        <v>#N/A</v>
      </c>
      <c r="AK2582" s="17" t="e">
        <f t="shared" si="853"/>
        <v>#N/A</v>
      </c>
      <c r="AL2582" s="17" t="e">
        <f t="shared" si="854"/>
        <v>#N/A</v>
      </c>
      <c r="AM2582" s="17" t="e">
        <f t="shared" si="855"/>
        <v>#N/A</v>
      </c>
      <c r="AN2582" s="17" t="e">
        <f t="shared" si="856"/>
        <v>#N/A</v>
      </c>
      <c r="AO2582" s="17" t="e">
        <f>$AM$6*E2582^3+$AN$6*E2582^2+$AO$6*E2582</f>
        <v>#N/A</v>
      </c>
      <c r="AP2582" s="17" t="e">
        <f t="shared" si="857"/>
        <v>#N/A</v>
      </c>
      <c r="AQ2582" s="17" t="e">
        <f t="shared" si="858"/>
        <v>#N/A</v>
      </c>
      <c r="AR2582" s="17" t="e">
        <f t="shared" si="859"/>
        <v>#N/A</v>
      </c>
    </row>
    <row r="2583" spans="2:44" x14ac:dyDescent="0.25">
      <c r="B2583" t="e">
        <f>INDEX(RawData!$A$2:$A$1048576,MATCH(FmtData!$B$4+(ROW()-10),RawData!$A$2:$A$1048576,0))</f>
        <v>#N/A</v>
      </c>
      <c r="C25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#N/A</v>
      </c>
      <c r="D2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3" s="63" t="e">
        <f>INDEX(RawData!E$2:E$1048576,MATCH(FmtData!$B$4+(ROW()-10),RawData!$A$2:$A$1048576,0))</f>
        <v>#N/A</v>
      </c>
      <c r="F2583" t="e">
        <f>INDEX(RawData!F$2:F$1048576,MATCH(FmtData!$B$4+(ROW()-10),RawData!$A$2:$A$1048576,0))</f>
        <v>#N/A</v>
      </c>
      <c r="G2583" t="e">
        <f>INDEX(RawData!G$2:G$1048576,MATCH(FmtData!$B$4+(ROW()-10),RawData!$A$2:$A$1048576,0))</f>
        <v>#N/A</v>
      </c>
      <c r="H2583" t="e">
        <f>INDEX(RawData!H$2:H$1048576,MATCH(FmtData!$B$4+(ROW()-10),RawData!$A$2:$A$1048576,0))</f>
        <v>#N/A</v>
      </c>
      <c r="I2583" t="e">
        <f>INDEX(RawData!I$2:I$1048576,MATCH(FmtData!$B$4+(ROW()-10),RawData!$A$2:$A$1048576,0))</f>
        <v>#N/A</v>
      </c>
      <c r="J2583" t="e">
        <f>INDEX(RawData!J$2:J$1048576,MATCH(FmtData!$B$4+(ROW()-10),RawData!$A$2:$A$1048576,0))</f>
        <v>#N/A</v>
      </c>
      <c r="K2583" t="e">
        <f>INDEX(RawData!K$2:K$1048576,MATCH(FmtData!$B$4+(ROW()-10),RawData!$A$2:$A$1048576,0))</f>
        <v>#N/A</v>
      </c>
      <c r="L2583" t="e">
        <f>INDEX(RawData!L$2:L$1048576,MATCH(FmtData!$B$4+(ROW()-10),RawData!$A$2:$A$1048576,0))</f>
        <v>#N/A</v>
      </c>
      <c r="M2583" t="e">
        <f>INDEX(RawData!M$2:M$1048576,MATCH(FmtData!$B$4+(ROW()-10),RawData!$A$2:$A$1048576,0))</f>
        <v>#N/A</v>
      </c>
      <c r="N2583" t="e">
        <f>INDEX(RawData!N$2:N$1048576,MATCH(FmtData!$B$4+(ROW()-10),RawData!$A$2:$A$1048576,0))</f>
        <v>#N/A</v>
      </c>
      <c r="O2583" t="e">
        <f>INDEX(RawData!O$2:O$1048576,MATCH(FmtData!$B$4+(ROW()-10),RawData!$A$2:$A$1048576,0))</f>
        <v>#N/A</v>
      </c>
      <c r="P2583" t="e">
        <f>INDEX(RawData!P$2:P$1048576,MATCH(FmtData!$B$4+(ROW()-10),RawData!$A$2:$A$1048576,0))</f>
        <v>#N/A</v>
      </c>
      <c r="Q2583" t="e">
        <f>INDEX(RawData!Q$2:Q$1048576,MATCH(FmtData!$B$4+(ROW()-10),RawData!$A$2:$A$1048576,0))</f>
        <v>#N/A</v>
      </c>
      <c r="R2583" t="e">
        <f>INDEX(RawData!R$2:R$1048576,MATCH(FmtData!$B$4+(ROW()-10),RawData!$A$2:$A$1048576,0))</f>
        <v>#N/A</v>
      </c>
      <c r="S2583" t="e">
        <f>INDEX(RawData!S$2:S$1048576,MATCH(FmtData!$B$4+(ROW()-10),RawData!$A$2:$A$1048576,0))</f>
        <v>#N/A</v>
      </c>
      <c r="T2583" t="e">
        <f>INDEX(RawData!T$2:T$1048576,MATCH(FmtData!$B$4+(ROW()-10),RawData!$A$2:$A$1048576,0))</f>
        <v>#N/A</v>
      </c>
      <c r="U2583" t="e">
        <f>INDEX(RawData!U$2:U$1048576,MATCH(FmtData!$B$4+(ROW()-10),RawData!$A$2:$A$1048576,0))</f>
        <v>#N/A</v>
      </c>
      <c r="V2583" t="e">
        <f>INDEX(RawData!V$2:V$1048576,MATCH(FmtData!$B$4+(ROW()-10),RawData!$A$2:$A$1048576,0))</f>
        <v>#N/A</v>
      </c>
      <c r="W2583" s="8" t="e">
        <f t="shared" si="843"/>
        <v>#N/A</v>
      </c>
      <c r="X2583" s="8" t="e">
        <f t="shared" si="840"/>
        <v>#N/A</v>
      </c>
      <c r="Y2583" s="8" t="e">
        <f t="shared" si="841"/>
        <v>#N/A</v>
      </c>
      <c r="Z2583" s="8" t="e">
        <f t="shared" si="844"/>
        <v>#N/A</v>
      </c>
      <c r="AA2583" s="8" t="e">
        <f t="shared" si="845"/>
        <v>#N/A</v>
      </c>
      <c r="AB2583" s="8" t="e">
        <f t="shared" si="842"/>
        <v>#N/A</v>
      </c>
      <c r="AC2583" s="6" t="e">
        <f t="shared" si="860"/>
        <v>#N/A</v>
      </c>
      <c r="AD2583" s="41" t="e">
        <f t="shared" si="846"/>
        <v>#N/A</v>
      </c>
      <c r="AE2583" s="15" t="e">
        <f t="shared" si="847"/>
        <v>#N/A</v>
      </c>
      <c r="AF2583" s="15" t="e">
        <f t="shared" si="848"/>
        <v>#N/A</v>
      </c>
      <c r="AG2583" s="15" t="e">
        <f t="shared" si="849"/>
        <v>#N/A</v>
      </c>
      <c r="AH2583" s="15" t="e">
        <f t="shared" si="850"/>
        <v>#N/A</v>
      </c>
      <c r="AI2583" s="17" t="e">
        <f t="shared" si="851"/>
        <v>#N/A</v>
      </c>
      <c r="AJ2583" s="17" t="e">
        <f t="shared" si="852"/>
        <v>#N/A</v>
      </c>
      <c r="AK2583" s="17" t="e">
        <f t="shared" si="853"/>
        <v>#N/A</v>
      </c>
      <c r="AL2583" s="17" t="e">
        <f t="shared" si="854"/>
        <v>#N/A</v>
      </c>
      <c r="AM2583" s="17" t="e">
        <f t="shared" si="855"/>
        <v>#N/A</v>
      </c>
      <c r="AN2583" s="17" t="e">
        <f t="shared" si="856"/>
        <v>#N/A</v>
      </c>
      <c r="AO2583" s="17" t="e">
        <f>$AM$6*E2583^3+$AN$6*E2583^2+$AO$6*E2583</f>
        <v>#N/A</v>
      </c>
      <c r="AP2583" s="17" t="e">
        <f t="shared" si="857"/>
        <v>#N/A</v>
      </c>
      <c r="AQ2583" s="17" t="e">
        <f t="shared" si="858"/>
        <v>#N/A</v>
      </c>
      <c r="AR2583" s="17" t="e">
        <f t="shared" si="859"/>
        <v>#N/A</v>
      </c>
    </row>
    <row r="2584" spans="2:44" x14ac:dyDescent="0.25">
      <c r="B2584" t="e">
        <f>INDEX(RawData!$A$2:$A$1048576,MATCH(FmtData!$B$4+(ROW()-10),RawData!$A$2:$A$1048576,0))</f>
        <v>#N/A</v>
      </c>
      <c r="C25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#N/A</v>
      </c>
      <c r="D2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4" s="63" t="e">
        <f>INDEX(RawData!E$2:E$1048576,MATCH(FmtData!$B$4+(ROW()-10),RawData!$A$2:$A$1048576,0))</f>
        <v>#N/A</v>
      </c>
      <c r="F2584" t="e">
        <f>INDEX(RawData!F$2:F$1048576,MATCH(FmtData!$B$4+(ROW()-10),RawData!$A$2:$A$1048576,0))</f>
        <v>#N/A</v>
      </c>
      <c r="G2584" t="e">
        <f>INDEX(RawData!G$2:G$1048576,MATCH(FmtData!$B$4+(ROW()-10),RawData!$A$2:$A$1048576,0))</f>
        <v>#N/A</v>
      </c>
      <c r="H2584" t="e">
        <f>INDEX(RawData!H$2:H$1048576,MATCH(FmtData!$B$4+(ROW()-10),RawData!$A$2:$A$1048576,0))</f>
        <v>#N/A</v>
      </c>
      <c r="I2584" t="e">
        <f>INDEX(RawData!I$2:I$1048576,MATCH(FmtData!$B$4+(ROW()-10),RawData!$A$2:$A$1048576,0))</f>
        <v>#N/A</v>
      </c>
      <c r="J2584" t="e">
        <f>INDEX(RawData!J$2:J$1048576,MATCH(FmtData!$B$4+(ROW()-10),RawData!$A$2:$A$1048576,0))</f>
        <v>#N/A</v>
      </c>
      <c r="K2584" t="e">
        <f>INDEX(RawData!K$2:K$1048576,MATCH(FmtData!$B$4+(ROW()-10),RawData!$A$2:$A$1048576,0))</f>
        <v>#N/A</v>
      </c>
      <c r="L2584" t="e">
        <f>INDEX(RawData!L$2:L$1048576,MATCH(FmtData!$B$4+(ROW()-10),RawData!$A$2:$A$1048576,0))</f>
        <v>#N/A</v>
      </c>
      <c r="M2584" t="e">
        <f>INDEX(RawData!M$2:M$1048576,MATCH(FmtData!$B$4+(ROW()-10),RawData!$A$2:$A$1048576,0))</f>
        <v>#N/A</v>
      </c>
      <c r="N2584" t="e">
        <f>INDEX(RawData!N$2:N$1048576,MATCH(FmtData!$B$4+(ROW()-10),RawData!$A$2:$A$1048576,0))</f>
        <v>#N/A</v>
      </c>
      <c r="O2584" t="e">
        <f>INDEX(RawData!O$2:O$1048576,MATCH(FmtData!$B$4+(ROW()-10),RawData!$A$2:$A$1048576,0))</f>
        <v>#N/A</v>
      </c>
      <c r="P2584" t="e">
        <f>INDEX(RawData!P$2:P$1048576,MATCH(FmtData!$B$4+(ROW()-10),RawData!$A$2:$A$1048576,0))</f>
        <v>#N/A</v>
      </c>
      <c r="Q2584" t="e">
        <f>INDEX(RawData!Q$2:Q$1048576,MATCH(FmtData!$B$4+(ROW()-10),RawData!$A$2:$A$1048576,0))</f>
        <v>#N/A</v>
      </c>
      <c r="R2584" t="e">
        <f>INDEX(RawData!R$2:R$1048576,MATCH(FmtData!$B$4+(ROW()-10),RawData!$A$2:$A$1048576,0))</f>
        <v>#N/A</v>
      </c>
      <c r="S2584" t="e">
        <f>INDEX(RawData!S$2:S$1048576,MATCH(FmtData!$B$4+(ROW()-10),RawData!$A$2:$A$1048576,0))</f>
        <v>#N/A</v>
      </c>
      <c r="T2584" t="e">
        <f>INDEX(RawData!T$2:T$1048576,MATCH(FmtData!$B$4+(ROW()-10),RawData!$A$2:$A$1048576,0))</f>
        <v>#N/A</v>
      </c>
      <c r="U2584" t="e">
        <f>INDEX(RawData!U$2:U$1048576,MATCH(FmtData!$B$4+(ROW()-10),RawData!$A$2:$A$1048576,0))</f>
        <v>#N/A</v>
      </c>
      <c r="V2584" t="e">
        <f>INDEX(RawData!V$2:V$1048576,MATCH(FmtData!$B$4+(ROW()-10),RawData!$A$2:$A$1048576,0))</f>
        <v>#N/A</v>
      </c>
      <c r="W2584" s="8" t="e">
        <f t="shared" si="843"/>
        <v>#N/A</v>
      </c>
      <c r="X2584" s="8" t="e">
        <f t="shared" si="840"/>
        <v>#N/A</v>
      </c>
      <c r="Y2584" s="8" t="e">
        <f t="shared" si="841"/>
        <v>#N/A</v>
      </c>
      <c r="Z2584" s="8" t="e">
        <f t="shared" si="844"/>
        <v>#N/A</v>
      </c>
      <c r="AA2584" s="8" t="e">
        <f t="shared" si="845"/>
        <v>#N/A</v>
      </c>
      <c r="AB2584" s="8" t="e">
        <f t="shared" si="842"/>
        <v>#N/A</v>
      </c>
      <c r="AC2584" s="6" t="e">
        <f t="shared" si="860"/>
        <v>#N/A</v>
      </c>
      <c r="AD2584" s="41" t="e">
        <f t="shared" si="846"/>
        <v>#N/A</v>
      </c>
      <c r="AE2584" s="15" t="e">
        <f t="shared" si="847"/>
        <v>#N/A</v>
      </c>
      <c r="AF2584" s="15" t="e">
        <f t="shared" si="848"/>
        <v>#N/A</v>
      </c>
      <c r="AG2584" s="15" t="e">
        <f t="shared" si="849"/>
        <v>#N/A</v>
      </c>
      <c r="AH2584" s="15" t="e">
        <f t="shared" si="850"/>
        <v>#N/A</v>
      </c>
      <c r="AI2584" s="17" t="e">
        <f t="shared" si="851"/>
        <v>#N/A</v>
      </c>
      <c r="AJ2584" s="17" t="e">
        <f t="shared" si="852"/>
        <v>#N/A</v>
      </c>
      <c r="AK2584" s="17" t="e">
        <f t="shared" si="853"/>
        <v>#N/A</v>
      </c>
      <c r="AL2584" s="17" t="e">
        <f t="shared" si="854"/>
        <v>#N/A</v>
      </c>
      <c r="AM2584" s="17" t="e">
        <f t="shared" si="855"/>
        <v>#N/A</v>
      </c>
      <c r="AN2584" s="17" t="e">
        <f t="shared" si="856"/>
        <v>#N/A</v>
      </c>
      <c r="AO2584" s="17" t="e">
        <f>$AM$6*E2584^3+$AN$6*E2584^2+$AO$6*E2584</f>
        <v>#N/A</v>
      </c>
      <c r="AP2584" s="17" t="e">
        <f t="shared" si="857"/>
        <v>#N/A</v>
      </c>
      <c r="AQ2584" s="17" t="e">
        <f t="shared" si="858"/>
        <v>#N/A</v>
      </c>
      <c r="AR2584" s="17" t="e">
        <f t="shared" si="859"/>
        <v>#N/A</v>
      </c>
    </row>
    <row r="2585" spans="2:44" x14ac:dyDescent="0.25">
      <c r="B2585" t="e">
        <f>INDEX(RawData!$A$2:$A$1048576,MATCH(FmtData!$B$4+(ROW()-10),RawData!$A$2:$A$1048576,0))</f>
        <v>#N/A</v>
      </c>
      <c r="C25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#N/A</v>
      </c>
      <c r="D2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5" s="63" t="e">
        <f>INDEX(RawData!E$2:E$1048576,MATCH(FmtData!$B$4+(ROW()-10),RawData!$A$2:$A$1048576,0))</f>
        <v>#N/A</v>
      </c>
      <c r="F2585" t="e">
        <f>INDEX(RawData!F$2:F$1048576,MATCH(FmtData!$B$4+(ROW()-10),RawData!$A$2:$A$1048576,0))</f>
        <v>#N/A</v>
      </c>
      <c r="G2585" t="e">
        <f>INDEX(RawData!G$2:G$1048576,MATCH(FmtData!$B$4+(ROW()-10),RawData!$A$2:$A$1048576,0))</f>
        <v>#N/A</v>
      </c>
      <c r="H2585" t="e">
        <f>INDEX(RawData!H$2:H$1048576,MATCH(FmtData!$B$4+(ROW()-10),RawData!$A$2:$A$1048576,0))</f>
        <v>#N/A</v>
      </c>
      <c r="I2585" t="e">
        <f>INDEX(RawData!I$2:I$1048576,MATCH(FmtData!$B$4+(ROW()-10),RawData!$A$2:$A$1048576,0))</f>
        <v>#N/A</v>
      </c>
      <c r="J2585" t="e">
        <f>INDEX(RawData!J$2:J$1048576,MATCH(FmtData!$B$4+(ROW()-10),RawData!$A$2:$A$1048576,0))</f>
        <v>#N/A</v>
      </c>
      <c r="K2585" t="e">
        <f>INDEX(RawData!K$2:K$1048576,MATCH(FmtData!$B$4+(ROW()-10),RawData!$A$2:$A$1048576,0))</f>
        <v>#N/A</v>
      </c>
      <c r="L2585" t="e">
        <f>INDEX(RawData!L$2:L$1048576,MATCH(FmtData!$B$4+(ROW()-10),RawData!$A$2:$A$1048576,0))</f>
        <v>#N/A</v>
      </c>
      <c r="M2585" t="e">
        <f>INDEX(RawData!M$2:M$1048576,MATCH(FmtData!$B$4+(ROW()-10),RawData!$A$2:$A$1048576,0))</f>
        <v>#N/A</v>
      </c>
      <c r="N2585" t="e">
        <f>INDEX(RawData!N$2:N$1048576,MATCH(FmtData!$B$4+(ROW()-10),RawData!$A$2:$A$1048576,0))</f>
        <v>#N/A</v>
      </c>
      <c r="O2585" t="e">
        <f>INDEX(RawData!O$2:O$1048576,MATCH(FmtData!$B$4+(ROW()-10),RawData!$A$2:$A$1048576,0))</f>
        <v>#N/A</v>
      </c>
      <c r="P2585" t="e">
        <f>INDEX(RawData!P$2:P$1048576,MATCH(FmtData!$B$4+(ROW()-10),RawData!$A$2:$A$1048576,0))</f>
        <v>#N/A</v>
      </c>
      <c r="Q2585" t="e">
        <f>INDEX(RawData!Q$2:Q$1048576,MATCH(FmtData!$B$4+(ROW()-10),RawData!$A$2:$A$1048576,0))</f>
        <v>#N/A</v>
      </c>
      <c r="R2585" t="e">
        <f>INDEX(RawData!R$2:R$1048576,MATCH(FmtData!$B$4+(ROW()-10),RawData!$A$2:$A$1048576,0))</f>
        <v>#N/A</v>
      </c>
      <c r="S2585" t="e">
        <f>INDEX(RawData!S$2:S$1048576,MATCH(FmtData!$B$4+(ROW()-10),RawData!$A$2:$A$1048576,0))</f>
        <v>#N/A</v>
      </c>
      <c r="T2585" t="e">
        <f>INDEX(RawData!T$2:T$1048576,MATCH(FmtData!$B$4+(ROW()-10),RawData!$A$2:$A$1048576,0))</f>
        <v>#N/A</v>
      </c>
      <c r="U2585" t="e">
        <f>INDEX(RawData!U$2:U$1048576,MATCH(FmtData!$B$4+(ROW()-10),RawData!$A$2:$A$1048576,0))</f>
        <v>#N/A</v>
      </c>
      <c r="V2585" t="e">
        <f>INDEX(RawData!V$2:V$1048576,MATCH(FmtData!$B$4+(ROW()-10),RawData!$A$2:$A$1048576,0))</f>
        <v>#N/A</v>
      </c>
      <c r="W2585" s="8" t="e">
        <f t="shared" si="843"/>
        <v>#N/A</v>
      </c>
      <c r="X2585" s="8" t="e">
        <f t="shared" si="840"/>
        <v>#N/A</v>
      </c>
      <c r="Y2585" s="8" t="e">
        <f t="shared" si="841"/>
        <v>#N/A</v>
      </c>
      <c r="Z2585" s="8" t="e">
        <f t="shared" si="844"/>
        <v>#N/A</v>
      </c>
      <c r="AA2585" s="8" t="e">
        <f t="shared" si="845"/>
        <v>#N/A</v>
      </c>
      <c r="AB2585" s="8" t="e">
        <f t="shared" si="842"/>
        <v>#N/A</v>
      </c>
      <c r="AC2585" s="6" t="e">
        <f t="shared" si="860"/>
        <v>#N/A</v>
      </c>
      <c r="AD2585" s="41" t="e">
        <f t="shared" si="846"/>
        <v>#N/A</v>
      </c>
      <c r="AE2585" s="15" t="e">
        <f t="shared" si="847"/>
        <v>#N/A</v>
      </c>
      <c r="AF2585" s="15" t="e">
        <f t="shared" si="848"/>
        <v>#N/A</v>
      </c>
      <c r="AG2585" s="15" t="e">
        <f t="shared" si="849"/>
        <v>#N/A</v>
      </c>
      <c r="AH2585" s="15" t="e">
        <f t="shared" si="850"/>
        <v>#N/A</v>
      </c>
      <c r="AI2585" s="17" t="e">
        <f t="shared" si="851"/>
        <v>#N/A</v>
      </c>
      <c r="AJ2585" s="17" t="e">
        <f t="shared" si="852"/>
        <v>#N/A</v>
      </c>
      <c r="AK2585" s="17" t="e">
        <f t="shared" si="853"/>
        <v>#N/A</v>
      </c>
      <c r="AL2585" s="17" t="e">
        <f t="shared" si="854"/>
        <v>#N/A</v>
      </c>
      <c r="AM2585" s="17" t="e">
        <f t="shared" si="855"/>
        <v>#N/A</v>
      </c>
      <c r="AN2585" s="17" t="e">
        <f t="shared" si="856"/>
        <v>#N/A</v>
      </c>
      <c r="AO2585" s="17" t="e">
        <f>$AM$6*E2585^3+$AN$6*E2585^2+$AO$6*E2585</f>
        <v>#N/A</v>
      </c>
      <c r="AP2585" s="17" t="e">
        <f t="shared" si="857"/>
        <v>#N/A</v>
      </c>
      <c r="AQ2585" s="17" t="e">
        <f t="shared" si="858"/>
        <v>#N/A</v>
      </c>
      <c r="AR2585" s="17" t="e">
        <f t="shared" si="859"/>
        <v>#N/A</v>
      </c>
    </row>
    <row r="2586" spans="2:44" x14ac:dyDescent="0.25">
      <c r="B2586" t="e">
        <f>INDEX(RawData!$A$2:$A$1048576,MATCH(FmtData!$B$4+(ROW()-10),RawData!$A$2:$A$1048576,0))</f>
        <v>#N/A</v>
      </c>
      <c r="C25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#N/A</v>
      </c>
      <c r="D2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6" s="63" t="e">
        <f>INDEX(RawData!E$2:E$1048576,MATCH(FmtData!$B$4+(ROW()-10),RawData!$A$2:$A$1048576,0))</f>
        <v>#N/A</v>
      </c>
      <c r="F2586" t="e">
        <f>INDEX(RawData!F$2:F$1048576,MATCH(FmtData!$B$4+(ROW()-10),RawData!$A$2:$A$1048576,0))</f>
        <v>#N/A</v>
      </c>
      <c r="G2586" t="e">
        <f>INDEX(RawData!G$2:G$1048576,MATCH(FmtData!$B$4+(ROW()-10),RawData!$A$2:$A$1048576,0))</f>
        <v>#N/A</v>
      </c>
      <c r="H2586" t="e">
        <f>INDEX(RawData!H$2:H$1048576,MATCH(FmtData!$B$4+(ROW()-10),RawData!$A$2:$A$1048576,0))</f>
        <v>#N/A</v>
      </c>
      <c r="I2586" t="e">
        <f>INDEX(RawData!I$2:I$1048576,MATCH(FmtData!$B$4+(ROW()-10),RawData!$A$2:$A$1048576,0))</f>
        <v>#N/A</v>
      </c>
      <c r="J2586" t="e">
        <f>INDEX(RawData!J$2:J$1048576,MATCH(FmtData!$B$4+(ROW()-10),RawData!$A$2:$A$1048576,0))</f>
        <v>#N/A</v>
      </c>
      <c r="K2586" t="e">
        <f>INDEX(RawData!K$2:K$1048576,MATCH(FmtData!$B$4+(ROW()-10),RawData!$A$2:$A$1048576,0))</f>
        <v>#N/A</v>
      </c>
      <c r="L2586" t="e">
        <f>INDEX(RawData!L$2:L$1048576,MATCH(FmtData!$B$4+(ROW()-10),RawData!$A$2:$A$1048576,0))</f>
        <v>#N/A</v>
      </c>
      <c r="M2586" t="e">
        <f>INDEX(RawData!M$2:M$1048576,MATCH(FmtData!$B$4+(ROW()-10),RawData!$A$2:$A$1048576,0))</f>
        <v>#N/A</v>
      </c>
      <c r="N2586" t="e">
        <f>INDEX(RawData!N$2:N$1048576,MATCH(FmtData!$B$4+(ROW()-10),RawData!$A$2:$A$1048576,0))</f>
        <v>#N/A</v>
      </c>
      <c r="O2586" t="e">
        <f>INDEX(RawData!O$2:O$1048576,MATCH(FmtData!$B$4+(ROW()-10),RawData!$A$2:$A$1048576,0))</f>
        <v>#N/A</v>
      </c>
      <c r="P2586" t="e">
        <f>INDEX(RawData!P$2:P$1048576,MATCH(FmtData!$B$4+(ROW()-10),RawData!$A$2:$A$1048576,0))</f>
        <v>#N/A</v>
      </c>
      <c r="Q2586" t="e">
        <f>INDEX(RawData!Q$2:Q$1048576,MATCH(FmtData!$B$4+(ROW()-10),RawData!$A$2:$A$1048576,0))</f>
        <v>#N/A</v>
      </c>
      <c r="R2586" t="e">
        <f>INDEX(RawData!R$2:R$1048576,MATCH(FmtData!$B$4+(ROW()-10),RawData!$A$2:$A$1048576,0))</f>
        <v>#N/A</v>
      </c>
      <c r="S2586" t="e">
        <f>INDEX(RawData!S$2:S$1048576,MATCH(FmtData!$B$4+(ROW()-10),RawData!$A$2:$A$1048576,0))</f>
        <v>#N/A</v>
      </c>
      <c r="T2586" t="e">
        <f>INDEX(RawData!T$2:T$1048576,MATCH(FmtData!$B$4+(ROW()-10),RawData!$A$2:$A$1048576,0))</f>
        <v>#N/A</v>
      </c>
      <c r="U2586" t="e">
        <f>INDEX(RawData!U$2:U$1048576,MATCH(FmtData!$B$4+(ROW()-10),RawData!$A$2:$A$1048576,0))</f>
        <v>#N/A</v>
      </c>
      <c r="V2586" t="e">
        <f>INDEX(RawData!V$2:V$1048576,MATCH(FmtData!$B$4+(ROW()-10),RawData!$A$2:$A$1048576,0))</f>
        <v>#N/A</v>
      </c>
      <c r="W2586" s="8" t="e">
        <f t="shared" si="843"/>
        <v>#N/A</v>
      </c>
      <c r="X2586" s="8" t="e">
        <f t="shared" si="840"/>
        <v>#N/A</v>
      </c>
      <c r="Y2586" s="8" t="e">
        <f t="shared" si="841"/>
        <v>#N/A</v>
      </c>
      <c r="Z2586" s="8" t="e">
        <f t="shared" si="844"/>
        <v>#N/A</v>
      </c>
      <c r="AA2586" s="8" t="e">
        <f t="shared" si="845"/>
        <v>#N/A</v>
      </c>
      <c r="AB2586" s="8" t="e">
        <f t="shared" si="842"/>
        <v>#N/A</v>
      </c>
      <c r="AC2586" s="6" t="e">
        <f t="shared" si="860"/>
        <v>#N/A</v>
      </c>
      <c r="AD2586" s="41" t="e">
        <f t="shared" si="846"/>
        <v>#N/A</v>
      </c>
      <c r="AE2586" s="15" t="e">
        <f t="shared" si="847"/>
        <v>#N/A</v>
      </c>
      <c r="AF2586" s="15" t="e">
        <f t="shared" si="848"/>
        <v>#N/A</v>
      </c>
      <c r="AG2586" s="15" t="e">
        <f t="shared" si="849"/>
        <v>#N/A</v>
      </c>
      <c r="AH2586" s="15" t="e">
        <f t="shared" si="850"/>
        <v>#N/A</v>
      </c>
      <c r="AI2586" s="17" t="e">
        <f t="shared" si="851"/>
        <v>#N/A</v>
      </c>
      <c r="AJ2586" s="17" t="e">
        <f t="shared" si="852"/>
        <v>#N/A</v>
      </c>
      <c r="AK2586" s="17" t="e">
        <f t="shared" si="853"/>
        <v>#N/A</v>
      </c>
      <c r="AL2586" s="17" t="e">
        <f t="shared" si="854"/>
        <v>#N/A</v>
      </c>
      <c r="AM2586" s="17" t="e">
        <f t="shared" si="855"/>
        <v>#N/A</v>
      </c>
      <c r="AN2586" s="17" t="e">
        <f t="shared" si="856"/>
        <v>#N/A</v>
      </c>
      <c r="AO2586" s="17" t="e">
        <f>$AM$6*E2586^3+$AN$6*E2586^2+$AO$6*E2586</f>
        <v>#N/A</v>
      </c>
      <c r="AP2586" s="17" t="e">
        <f t="shared" si="857"/>
        <v>#N/A</v>
      </c>
      <c r="AQ2586" s="17" t="e">
        <f t="shared" si="858"/>
        <v>#N/A</v>
      </c>
      <c r="AR2586" s="17" t="e">
        <f t="shared" si="859"/>
        <v>#N/A</v>
      </c>
    </row>
    <row r="2587" spans="2:44" x14ac:dyDescent="0.25">
      <c r="B2587" t="e">
        <f>INDEX(RawData!$A$2:$A$1048576,MATCH(FmtData!$B$4+(ROW()-10),RawData!$A$2:$A$1048576,0))</f>
        <v>#N/A</v>
      </c>
      <c r="C25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#N/A</v>
      </c>
      <c r="D2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7" s="63" t="e">
        <f>INDEX(RawData!E$2:E$1048576,MATCH(FmtData!$B$4+(ROW()-10),RawData!$A$2:$A$1048576,0))</f>
        <v>#N/A</v>
      </c>
      <c r="F2587" t="e">
        <f>INDEX(RawData!F$2:F$1048576,MATCH(FmtData!$B$4+(ROW()-10),RawData!$A$2:$A$1048576,0))</f>
        <v>#N/A</v>
      </c>
      <c r="G2587" t="e">
        <f>INDEX(RawData!G$2:G$1048576,MATCH(FmtData!$B$4+(ROW()-10),RawData!$A$2:$A$1048576,0))</f>
        <v>#N/A</v>
      </c>
      <c r="H2587" t="e">
        <f>INDEX(RawData!H$2:H$1048576,MATCH(FmtData!$B$4+(ROW()-10),RawData!$A$2:$A$1048576,0))</f>
        <v>#N/A</v>
      </c>
      <c r="I2587" t="e">
        <f>INDEX(RawData!I$2:I$1048576,MATCH(FmtData!$B$4+(ROW()-10),RawData!$A$2:$A$1048576,0))</f>
        <v>#N/A</v>
      </c>
      <c r="J2587" t="e">
        <f>INDEX(RawData!J$2:J$1048576,MATCH(FmtData!$B$4+(ROW()-10),RawData!$A$2:$A$1048576,0))</f>
        <v>#N/A</v>
      </c>
      <c r="K2587" t="e">
        <f>INDEX(RawData!K$2:K$1048576,MATCH(FmtData!$B$4+(ROW()-10),RawData!$A$2:$A$1048576,0))</f>
        <v>#N/A</v>
      </c>
      <c r="L2587" t="e">
        <f>INDEX(RawData!L$2:L$1048576,MATCH(FmtData!$B$4+(ROW()-10),RawData!$A$2:$A$1048576,0))</f>
        <v>#N/A</v>
      </c>
      <c r="M2587" t="e">
        <f>INDEX(RawData!M$2:M$1048576,MATCH(FmtData!$B$4+(ROW()-10),RawData!$A$2:$A$1048576,0))</f>
        <v>#N/A</v>
      </c>
      <c r="N2587" t="e">
        <f>INDEX(RawData!N$2:N$1048576,MATCH(FmtData!$B$4+(ROW()-10),RawData!$A$2:$A$1048576,0))</f>
        <v>#N/A</v>
      </c>
      <c r="O2587" t="e">
        <f>INDEX(RawData!O$2:O$1048576,MATCH(FmtData!$B$4+(ROW()-10),RawData!$A$2:$A$1048576,0))</f>
        <v>#N/A</v>
      </c>
      <c r="P2587" t="e">
        <f>INDEX(RawData!P$2:P$1048576,MATCH(FmtData!$B$4+(ROW()-10),RawData!$A$2:$A$1048576,0))</f>
        <v>#N/A</v>
      </c>
      <c r="Q2587" t="e">
        <f>INDEX(RawData!Q$2:Q$1048576,MATCH(FmtData!$B$4+(ROW()-10),RawData!$A$2:$A$1048576,0))</f>
        <v>#N/A</v>
      </c>
      <c r="R2587" t="e">
        <f>INDEX(RawData!R$2:R$1048576,MATCH(FmtData!$B$4+(ROW()-10),RawData!$A$2:$A$1048576,0))</f>
        <v>#N/A</v>
      </c>
      <c r="S2587" t="e">
        <f>INDEX(RawData!S$2:S$1048576,MATCH(FmtData!$B$4+(ROW()-10),RawData!$A$2:$A$1048576,0))</f>
        <v>#N/A</v>
      </c>
      <c r="T2587" t="e">
        <f>INDEX(RawData!T$2:T$1048576,MATCH(FmtData!$B$4+(ROW()-10),RawData!$A$2:$A$1048576,0))</f>
        <v>#N/A</v>
      </c>
      <c r="U2587" t="e">
        <f>INDEX(RawData!U$2:U$1048576,MATCH(FmtData!$B$4+(ROW()-10),RawData!$A$2:$A$1048576,0))</f>
        <v>#N/A</v>
      </c>
      <c r="V2587" t="e">
        <f>INDEX(RawData!V$2:V$1048576,MATCH(FmtData!$B$4+(ROW()-10),RawData!$A$2:$A$1048576,0))</f>
        <v>#N/A</v>
      </c>
      <c r="W2587" s="8" t="e">
        <f t="shared" si="843"/>
        <v>#N/A</v>
      </c>
      <c r="X2587" s="8" t="e">
        <f t="shared" si="840"/>
        <v>#N/A</v>
      </c>
      <c r="Y2587" s="8" t="e">
        <f t="shared" si="841"/>
        <v>#N/A</v>
      </c>
      <c r="Z2587" s="8" t="e">
        <f t="shared" si="844"/>
        <v>#N/A</v>
      </c>
      <c r="AA2587" s="8" t="e">
        <f t="shared" si="845"/>
        <v>#N/A</v>
      </c>
      <c r="AB2587" s="8" t="e">
        <f t="shared" si="842"/>
        <v>#N/A</v>
      </c>
      <c r="AC2587" s="6" t="e">
        <f t="shared" si="860"/>
        <v>#N/A</v>
      </c>
      <c r="AD2587" s="41" t="e">
        <f t="shared" si="846"/>
        <v>#N/A</v>
      </c>
      <c r="AE2587" s="15" t="e">
        <f t="shared" si="847"/>
        <v>#N/A</v>
      </c>
      <c r="AF2587" s="15" t="e">
        <f t="shared" si="848"/>
        <v>#N/A</v>
      </c>
      <c r="AG2587" s="15" t="e">
        <f t="shared" si="849"/>
        <v>#N/A</v>
      </c>
      <c r="AH2587" s="15" t="e">
        <f t="shared" si="850"/>
        <v>#N/A</v>
      </c>
      <c r="AI2587" s="17" t="e">
        <f t="shared" si="851"/>
        <v>#N/A</v>
      </c>
      <c r="AJ2587" s="17" t="e">
        <f t="shared" si="852"/>
        <v>#N/A</v>
      </c>
      <c r="AK2587" s="17" t="e">
        <f t="shared" si="853"/>
        <v>#N/A</v>
      </c>
      <c r="AL2587" s="17" t="e">
        <f t="shared" si="854"/>
        <v>#N/A</v>
      </c>
      <c r="AM2587" s="17" t="e">
        <f t="shared" si="855"/>
        <v>#N/A</v>
      </c>
      <c r="AN2587" s="17" t="e">
        <f t="shared" si="856"/>
        <v>#N/A</v>
      </c>
      <c r="AO2587" s="17" t="e">
        <f>$AM$6*E2587^3+$AN$6*E2587^2+$AO$6*E2587</f>
        <v>#N/A</v>
      </c>
      <c r="AP2587" s="17" t="e">
        <f t="shared" si="857"/>
        <v>#N/A</v>
      </c>
      <c r="AQ2587" s="17" t="e">
        <f t="shared" si="858"/>
        <v>#N/A</v>
      </c>
      <c r="AR2587" s="17" t="e">
        <f t="shared" si="859"/>
        <v>#N/A</v>
      </c>
    </row>
    <row r="2588" spans="2:44" x14ac:dyDescent="0.25">
      <c r="B2588" t="e">
        <f>INDEX(RawData!$A$2:$A$1048576,MATCH(FmtData!$B$4+(ROW()-10),RawData!$A$2:$A$1048576,0))</f>
        <v>#N/A</v>
      </c>
      <c r="C25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#N/A</v>
      </c>
      <c r="D2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8" s="63" t="e">
        <f>INDEX(RawData!E$2:E$1048576,MATCH(FmtData!$B$4+(ROW()-10),RawData!$A$2:$A$1048576,0))</f>
        <v>#N/A</v>
      </c>
      <c r="F2588" t="e">
        <f>INDEX(RawData!F$2:F$1048576,MATCH(FmtData!$B$4+(ROW()-10),RawData!$A$2:$A$1048576,0))</f>
        <v>#N/A</v>
      </c>
      <c r="G2588" t="e">
        <f>INDEX(RawData!G$2:G$1048576,MATCH(FmtData!$B$4+(ROW()-10),RawData!$A$2:$A$1048576,0))</f>
        <v>#N/A</v>
      </c>
      <c r="H2588" t="e">
        <f>INDEX(RawData!H$2:H$1048576,MATCH(FmtData!$B$4+(ROW()-10),RawData!$A$2:$A$1048576,0))</f>
        <v>#N/A</v>
      </c>
      <c r="I2588" t="e">
        <f>INDEX(RawData!I$2:I$1048576,MATCH(FmtData!$B$4+(ROW()-10),RawData!$A$2:$A$1048576,0))</f>
        <v>#N/A</v>
      </c>
      <c r="J2588" t="e">
        <f>INDEX(RawData!J$2:J$1048576,MATCH(FmtData!$B$4+(ROW()-10),RawData!$A$2:$A$1048576,0))</f>
        <v>#N/A</v>
      </c>
      <c r="K2588" t="e">
        <f>INDEX(RawData!K$2:K$1048576,MATCH(FmtData!$B$4+(ROW()-10),RawData!$A$2:$A$1048576,0))</f>
        <v>#N/A</v>
      </c>
      <c r="L2588" t="e">
        <f>INDEX(RawData!L$2:L$1048576,MATCH(FmtData!$B$4+(ROW()-10),RawData!$A$2:$A$1048576,0))</f>
        <v>#N/A</v>
      </c>
      <c r="M2588" t="e">
        <f>INDEX(RawData!M$2:M$1048576,MATCH(FmtData!$B$4+(ROW()-10),RawData!$A$2:$A$1048576,0))</f>
        <v>#N/A</v>
      </c>
      <c r="N2588" t="e">
        <f>INDEX(RawData!N$2:N$1048576,MATCH(FmtData!$B$4+(ROW()-10),RawData!$A$2:$A$1048576,0))</f>
        <v>#N/A</v>
      </c>
      <c r="O2588" t="e">
        <f>INDEX(RawData!O$2:O$1048576,MATCH(FmtData!$B$4+(ROW()-10),RawData!$A$2:$A$1048576,0))</f>
        <v>#N/A</v>
      </c>
      <c r="P2588" t="e">
        <f>INDEX(RawData!P$2:P$1048576,MATCH(FmtData!$B$4+(ROW()-10),RawData!$A$2:$A$1048576,0))</f>
        <v>#N/A</v>
      </c>
      <c r="Q2588" t="e">
        <f>INDEX(RawData!Q$2:Q$1048576,MATCH(FmtData!$B$4+(ROW()-10),RawData!$A$2:$A$1048576,0))</f>
        <v>#N/A</v>
      </c>
      <c r="R2588" t="e">
        <f>INDEX(RawData!R$2:R$1048576,MATCH(FmtData!$B$4+(ROW()-10),RawData!$A$2:$A$1048576,0))</f>
        <v>#N/A</v>
      </c>
      <c r="S2588" t="e">
        <f>INDEX(RawData!S$2:S$1048576,MATCH(FmtData!$B$4+(ROW()-10),RawData!$A$2:$A$1048576,0))</f>
        <v>#N/A</v>
      </c>
      <c r="T2588" t="e">
        <f>INDEX(RawData!T$2:T$1048576,MATCH(FmtData!$B$4+(ROW()-10),RawData!$A$2:$A$1048576,0))</f>
        <v>#N/A</v>
      </c>
      <c r="U2588" t="e">
        <f>INDEX(RawData!U$2:U$1048576,MATCH(FmtData!$B$4+(ROW()-10),RawData!$A$2:$A$1048576,0))</f>
        <v>#N/A</v>
      </c>
      <c r="V2588" t="e">
        <f>INDEX(RawData!V$2:V$1048576,MATCH(FmtData!$B$4+(ROW()-10),RawData!$A$2:$A$1048576,0))</f>
        <v>#N/A</v>
      </c>
      <c r="W2588" s="8" t="e">
        <f t="shared" si="843"/>
        <v>#N/A</v>
      </c>
      <c r="X2588" s="8" t="e">
        <f t="shared" si="840"/>
        <v>#N/A</v>
      </c>
      <c r="Y2588" s="8" t="e">
        <f t="shared" si="841"/>
        <v>#N/A</v>
      </c>
      <c r="Z2588" s="8" t="e">
        <f t="shared" si="844"/>
        <v>#N/A</v>
      </c>
      <c r="AA2588" s="8" t="e">
        <f t="shared" si="845"/>
        <v>#N/A</v>
      </c>
      <c r="AB2588" s="8" t="e">
        <f t="shared" si="842"/>
        <v>#N/A</v>
      </c>
      <c r="AC2588" s="6" t="e">
        <f t="shared" si="860"/>
        <v>#N/A</v>
      </c>
      <c r="AD2588" s="41" t="e">
        <f t="shared" si="846"/>
        <v>#N/A</v>
      </c>
      <c r="AE2588" s="15" t="e">
        <f t="shared" si="847"/>
        <v>#N/A</v>
      </c>
      <c r="AF2588" s="15" t="e">
        <f t="shared" si="848"/>
        <v>#N/A</v>
      </c>
      <c r="AG2588" s="15" t="e">
        <f t="shared" si="849"/>
        <v>#N/A</v>
      </c>
      <c r="AH2588" s="15" t="e">
        <f t="shared" si="850"/>
        <v>#N/A</v>
      </c>
      <c r="AI2588" s="17" t="e">
        <f t="shared" si="851"/>
        <v>#N/A</v>
      </c>
      <c r="AJ2588" s="17" t="e">
        <f t="shared" si="852"/>
        <v>#N/A</v>
      </c>
      <c r="AK2588" s="17" t="e">
        <f t="shared" si="853"/>
        <v>#N/A</v>
      </c>
      <c r="AL2588" s="17" t="e">
        <f t="shared" si="854"/>
        <v>#N/A</v>
      </c>
      <c r="AM2588" s="17" t="e">
        <f t="shared" si="855"/>
        <v>#N/A</v>
      </c>
      <c r="AN2588" s="17" t="e">
        <f t="shared" si="856"/>
        <v>#N/A</v>
      </c>
      <c r="AO2588" s="17" t="e">
        <f>$AM$6*E2588^3+$AN$6*E2588^2+$AO$6*E2588</f>
        <v>#N/A</v>
      </c>
      <c r="AP2588" s="17" t="e">
        <f t="shared" si="857"/>
        <v>#N/A</v>
      </c>
      <c r="AQ2588" s="17" t="e">
        <f t="shared" si="858"/>
        <v>#N/A</v>
      </c>
      <c r="AR2588" s="17" t="e">
        <f t="shared" si="859"/>
        <v>#N/A</v>
      </c>
    </row>
    <row r="2589" spans="2:44" x14ac:dyDescent="0.25">
      <c r="B2589" t="e">
        <f>INDEX(RawData!$A$2:$A$1048576,MATCH(FmtData!$B$4+(ROW()-10),RawData!$A$2:$A$1048576,0))</f>
        <v>#N/A</v>
      </c>
      <c r="C25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#N/A</v>
      </c>
      <c r="D2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9" s="63" t="e">
        <f>INDEX(RawData!E$2:E$1048576,MATCH(FmtData!$B$4+(ROW()-10),RawData!$A$2:$A$1048576,0))</f>
        <v>#N/A</v>
      </c>
      <c r="F2589" t="e">
        <f>INDEX(RawData!F$2:F$1048576,MATCH(FmtData!$B$4+(ROW()-10),RawData!$A$2:$A$1048576,0))</f>
        <v>#N/A</v>
      </c>
      <c r="G2589" t="e">
        <f>INDEX(RawData!G$2:G$1048576,MATCH(FmtData!$B$4+(ROW()-10),RawData!$A$2:$A$1048576,0))</f>
        <v>#N/A</v>
      </c>
      <c r="H2589" t="e">
        <f>INDEX(RawData!H$2:H$1048576,MATCH(FmtData!$B$4+(ROW()-10),RawData!$A$2:$A$1048576,0))</f>
        <v>#N/A</v>
      </c>
      <c r="I2589" t="e">
        <f>INDEX(RawData!I$2:I$1048576,MATCH(FmtData!$B$4+(ROW()-10),RawData!$A$2:$A$1048576,0))</f>
        <v>#N/A</v>
      </c>
      <c r="J2589" t="e">
        <f>INDEX(RawData!J$2:J$1048576,MATCH(FmtData!$B$4+(ROW()-10),RawData!$A$2:$A$1048576,0))</f>
        <v>#N/A</v>
      </c>
      <c r="K2589" t="e">
        <f>INDEX(RawData!K$2:K$1048576,MATCH(FmtData!$B$4+(ROW()-10),RawData!$A$2:$A$1048576,0))</f>
        <v>#N/A</v>
      </c>
      <c r="L2589" t="e">
        <f>INDEX(RawData!L$2:L$1048576,MATCH(FmtData!$B$4+(ROW()-10),RawData!$A$2:$A$1048576,0))</f>
        <v>#N/A</v>
      </c>
      <c r="M2589" t="e">
        <f>INDEX(RawData!M$2:M$1048576,MATCH(FmtData!$B$4+(ROW()-10),RawData!$A$2:$A$1048576,0))</f>
        <v>#N/A</v>
      </c>
      <c r="N2589" t="e">
        <f>INDEX(RawData!N$2:N$1048576,MATCH(FmtData!$B$4+(ROW()-10),RawData!$A$2:$A$1048576,0))</f>
        <v>#N/A</v>
      </c>
      <c r="O2589" t="e">
        <f>INDEX(RawData!O$2:O$1048576,MATCH(FmtData!$B$4+(ROW()-10),RawData!$A$2:$A$1048576,0))</f>
        <v>#N/A</v>
      </c>
      <c r="P2589" t="e">
        <f>INDEX(RawData!P$2:P$1048576,MATCH(FmtData!$B$4+(ROW()-10),RawData!$A$2:$A$1048576,0))</f>
        <v>#N/A</v>
      </c>
      <c r="Q2589" t="e">
        <f>INDEX(RawData!Q$2:Q$1048576,MATCH(FmtData!$B$4+(ROW()-10),RawData!$A$2:$A$1048576,0))</f>
        <v>#N/A</v>
      </c>
      <c r="R2589" t="e">
        <f>INDEX(RawData!R$2:R$1048576,MATCH(FmtData!$B$4+(ROW()-10),RawData!$A$2:$A$1048576,0))</f>
        <v>#N/A</v>
      </c>
      <c r="S2589" t="e">
        <f>INDEX(RawData!S$2:S$1048576,MATCH(FmtData!$B$4+(ROW()-10),RawData!$A$2:$A$1048576,0))</f>
        <v>#N/A</v>
      </c>
      <c r="T2589" t="e">
        <f>INDEX(RawData!T$2:T$1048576,MATCH(FmtData!$B$4+(ROW()-10),RawData!$A$2:$A$1048576,0))</f>
        <v>#N/A</v>
      </c>
      <c r="U2589" t="e">
        <f>INDEX(RawData!U$2:U$1048576,MATCH(FmtData!$B$4+(ROW()-10),RawData!$A$2:$A$1048576,0))</f>
        <v>#N/A</v>
      </c>
      <c r="V2589" t="e">
        <f>INDEX(RawData!V$2:V$1048576,MATCH(FmtData!$B$4+(ROW()-10),RawData!$A$2:$A$1048576,0))</f>
        <v>#N/A</v>
      </c>
      <c r="W2589" s="8" t="e">
        <f t="shared" si="843"/>
        <v>#N/A</v>
      </c>
      <c r="X2589" s="8" t="e">
        <f t="shared" si="840"/>
        <v>#N/A</v>
      </c>
      <c r="Y2589" s="8" t="e">
        <f t="shared" si="841"/>
        <v>#N/A</v>
      </c>
      <c r="Z2589" s="8" t="e">
        <f t="shared" si="844"/>
        <v>#N/A</v>
      </c>
      <c r="AA2589" s="8" t="e">
        <f t="shared" si="845"/>
        <v>#N/A</v>
      </c>
      <c r="AB2589" s="8" t="e">
        <f t="shared" si="842"/>
        <v>#N/A</v>
      </c>
      <c r="AC2589" s="6" t="e">
        <f t="shared" si="860"/>
        <v>#N/A</v>
      </c>
      <c r="AD2589" s="41" t="e">
        <f t="shared" si="846"/>
        <v>#N/A</v>
      </c>
      <c r="AE2589" s="15" t="e">
        <f t="shared" si="847"/>
        <v>#N/A</v>
      </c>
      <c r="AF2589" s="15" t="e">
        <f t="shared" si="848"/>
        <v>#N/A</v>
      </c>
      <c r="AG2589" s="15" t="e">
        <f t="shared" si="849"/>
        <v>#N/A</v>
      </c>
      <c r="AH2589" s="15" t="e">
        <f t="shared" si="850"/>
        <v>#N/A</v>
      </c>
      <c r="AI2589" s="17" t="e">
        <f t="shared" si="851"/>
        <v>#N/A</v>
      </c>
      <c r="AJ2589" s="17" t="e">
        <f t="shared" si="852"/>
        <v>#N/A</v>
      </c>
      <c r="AK2589" s="17" t="e">
        <f t="shared" si="853"/>
        <v>#N/A</v>
      </c>
      <c r="AL2589" s="17" t="e">
        <f t="shared" si="854"/>
        <v>#N/A</v>
      </c>
      <c r="AM2589" s="17" t="e">
        <f t="shared" si="855"/>
        <v>#N/A</v>
      </c>
      <c r="AN2589" s="17" t="e">
        <f t="shared" si="856"/>
        <v>#N/A</v>
      </c>
      <c r="AO2589" s="17" t="e">
        <f>$AM$6*E2589^3+$AN$6*E2589^2+$AO$6*E2589</f>
        <v>#N/A</v>
      </c>
      <c r="AP2589" s="17" t="e">
        <f t="shared" si="857"/>
        <v>#N/A</v>
      </c>
      <c r="AQ2589" s="17" t="e">
        <f t="shared" si="858"/>
        <v>#N/A</v>
      </c>
      <c r="AR2589" s="17" t="e">
        <f t="shared" si="859"/>
        <v>#N/A</v>
      </c>
    </row>
    <row r="2590" spans="2:44" x14ac:dyDescent="0.25">
      <c r="B2590" t="e">
        <f>INDEX(RawData!$A$2:$A$1048576,MATCH(FmtData!$B$4+(ROW()-10),RawData!$A$2:$A$1048576,0))</f>
        <v>#N/A</v>
      </c>
      <c r="C25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#N/A</v>
      </c>
      <c r="D2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0" s="63" t="e">
        <f>INDEX(RawData!E$2:E$1048576,MATCH(FmtData!$B$4+(ROW()-10),RawData!$A$2:$A$1048576,0))</f>
        <v>#N/A</v>
      </c>
      <c r="F2590" t="e">
        <f>INDEX(RawData!F$2:F$1048576,MATCH(FmtData!$B$4+(ROW()-10),RawData!$A$2:$A$1048576,0))</f>
        <v>#N/A</v>
      </c>
      <c r="G2590" t="e">
        <f>INDEX(RawData!G$2:G$1048576,MATCH(FmtData!$B$4+(ROW()-10),RawData!$A$2:$A$1048576,0))</f>
        <v>#N/A</v>
      </c>
      <c r="H2590" t="e">
        <f>INDEX(RawData!H$2:H$1048576,MATCH(FmtData!$B$4+(ROW()-10),RawData!$A$2:$A$1048576,0))</f>
        <v>#N/A</v>
      </c>
      <c r="I2590" t="e">
        <f>INDEX(RawData!I$2:I$1048576,MATCH(FmtData!$B$4+(ROW()-10),RawData!$A$2:$A$1048576,0))</f>
        <v>#N/A</v>
      </c>
      <c r="J2590" t="e">
        <f>INDEX(RawData!J$2:J$1048576,MATCH(FmtData!$B$4+(ROW()-10),RawData!$A$2:$A$1048576,0))</f>
        <v>#N/A</v>
      </c>
      <c r="K2590" t="e">
        <f>INDEX(RawData!K$2:K$1048576,MATCH(FmtData!$B$4+(ROW()-10),RawData!$A$2:$A$1048576,0))</f>
        <v>#N/A</v>
      </c>
      <c r="L2590" t="e">
        <f>INDEX(RawData!L$2:L$1048576,MATCH(FmtData!$B$4+(ROW()-10),RawData!$A$2:$A$1048576,0))</f>
        <v>#N/A</v>
      </c>
      <c r="M2590" t="e">
        <f>INDEX(RawData!M$2:M$1048576,MATCH(FmtData!$B$4+(ROW()-10),RawData!$A$2:$A$1048576,0))</f>
        <v>#N/A</v>
      </c>
      <c r="N2590" t="e">
        <f>INDEX(RawData!N$2:N$1048576,MATCH(FmtData!$B$4+(ROW()-10),RawData!$A$2:$A$1048576,0))</f>
        <v>#N/A</v>
      </c>
      <c r="O2590" t="e">
        <f>INDEX(RawData!O$2:O$1048576,MATCH(FmtData!$B$4+(ROW()-10),RawData!$A$2:$A$1048576,0))</f>
        <v>#N/A</v>
      </c>
      <c r="P2590" t="e">
        <f>INDEX(RawData!P$2:P$1048576,MATCH(FmtData!$B$4+(ROW()-10),RawData!$A$2:$A$1048576,0))</f>
        <v>#N/A</v>
      </c>
      <c r="Q2590" t="e">
        <f>INDEX(RawData!Q$2:Q$1048576,MATCH(FmtData!$B$4+(ROW()-10),RawData!$A$2:$A$1048576,0))</f>
        <v>#N/A</v>
      </c>
      <c r="R2590" t="e">
        <f>INDEX(RawData!R$2:R$1048576,MATCH(FmtData!$B$4+(ROW()-10),RawData!$A$2:$A$1048576,0))</f>
        <v>#N/A</v>
      </c>
      <c r="S2590" t="e">
        <f>INDEX(RawData!S$2:S$1048576,MATCH(FmtData!$B$4+(ROW()-10),RawData!$A$2:$A$1048576,0))</f>
        <v>#N/A</v>
      </c>
      <c r="T2590" t="e">
        <f>INDEX(RawData!T$2:T$1048576,MATCH(FmtData!$B$4+(ROW()-10),RawData!$A$2:$A$1048576,0))</f>
        <v>#N/A</v>
      </c>
      <c r="U2590" t="e">
        <f>INDEX(RawData!U$2:U$1048576,MATCH(FmtData!$B$4+(ROW()-10),RawData!$A$2:$A$1048576,0))</f>
        <v>#N/A</v>
      </c>
      <c r="V2590" t="e">
        <f>INDEX(RawData!V$2:V$1048576,MATCH(FmtData!$B$4+(ROW()-10),RawData!$A$2:$A$1048576,0))</f>
        <v>#N/A</v>
      </c>
      <c r="W2590" s="8" t="e">
        <f t="shared" si="843"/>
        <v>#N/A</v>
      </c>
      <c r="X2590" s="8" t="e">
        <f t="shared" si="840"/>
        <v>#N/A</v>
      </c>
      <c r="Y2590" s="8" t="e">
        <f t="shared" si="841"/>
        <v>#N/A</v>
      </c>
      <c r="Z2590" s="8" t="e">
        <f t="shared" si="844"/>
        <v>#N/A</v>
      </c>
      <c r="AA2590" s="8" t="e">
        <f t="shared" si="845"/>
        <v>#N/A</v>
      </c>
      <c r="AB2590" s="8" t="e">
        <f t="shared" si="842"/>
        <v>#N/A</v>
      </c>
      <c r="AC2590" s="6" t="e">
        <f t="shared" si="860"/>
        <v>#N/A</v>
      </c>
      <c r="AD2590" s="41" t="e">
        <f t="shared" si="846"/>
        <v>#N/A</v>
      </c>
      <c r="AE2590" s="15" t="e">
        <f t="shared" si="847"/>
        <v>#N/A</v>
      </c>
      <c r="AF2590" s="15" t="e">
        <f t="shared" si="848"/>
        <v>#N/A</v>
      </c>
      <c r="AG2590" s="15" t="e">
        <f t="shared" si="849"/>
        <v>#N/A</v>
      </c>
      <c r="AH2590" s="15" t="e">
        <f t="shared" si="850"/>
        <v>#N/A</v>
      </c>
      <c r="AI2590" s="17" t="e">
        <f t="shared" si="851"/>
        <v>#N/A</v>
      </c>
      <c r="AJ2590" s="17" t="e">
        <f t="shared" si="852"/>
        <v>#N/A</v>
      </c>
      <c r="AK2590" s="17" t="e">
        <f t="shared" si="853"/>
        <v>#N/A</v>
      </c>
      <c r="AL2590" s="17" t="e">
        <f t="shared" si="854"/>
        <v>#N/A</v>
      </c>
      <c r="AM2590" s="17" t="e">
        <f t="shared" si="855"/>
        <v>#N/A</v>
      </c>
      <c r="AN2590" s="17" t="e">
        <f t="shared" si="856"/>
        <v>#N/A</v>
      </c>
      <c r="AO2590" s="17" t="e">
        <f>$AM$6*E2590^3+$AN$6*E2590^2+$AO$6*E2590</f>
        <v>#N/A</v>
      </c>
      <c r="AP2590" s="17" t="e">
        <f t="shared" si="857"/>
        <v>#N/A</v>
      </c>
      <c r="AQ2590" s="17" t="e">
        <f t="shared" si="858"/>
        <v>#N/A</v>
      </c>
      <c r="AR2590" s="17" t="e">
        <f t="shared" si="859"/>
        <v>#N/A</v>
      </c>
    </row>
    <row r="2591" spans="2:44" x14ac:dyDescent="0.25">
      <c r="B2591" t="e">
        <f>INDEX(RawData!$A$2:$A$1048576,MATCH(FmtData!$B$4+(ROW()-10),RawData!$A$2:$A$1048576,0))</f>
        <v>#N/A</v>
      </c>
      <c r="C25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#N/A</v>
      </c>
      <c r="D2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1" s="63" t="e">
        <f>INDEX(RawData!E$2:E$1048576,MATCH(FmtData!$B$4+(ROW()-10),RawData!$A$2:$A$1048576,0))</f>
        <v>#N/A</v>
      </c>
      <c r="F2591" t="e">
        <f>INDEX(RawData!F$2:F$1048576,MATCH(FmtData!$B$4+(ROW()-10),RawData!$A$2:$A$1048576,0))</f>
        <v>#N/A</v>
      </c>
      <c r="G2591" t="e">
        <f>INDEX(RawData!G$2:G$1048576,MATCH(FmtData!$B$4+(ROW()-10),RawData!$A$2:$A$1048576,0))</f>
        <v>#N/A</v>
      </c>
      <c r="H2591" t="e">
        <f>INDEX(RawData!H$2:H$1048576,MATCH(FmtData!$B$4+(ROW()-10),RawData!$A$2:$A$1048576,0))</f>
        <v>#N/A</v>
      </c>
      <c r="I2591" t="e">
        <f>INDEX(RawData!I$2:I$1048576,MATCH(FmtData!$B$4+(ROW()-10),RawData!$A$2:$A$1048576,0))</f>
        <v>#N/A</v>
      </c>
      <c r="J2591" t="e">
        <f>INDEX(RawData!J$2:J$1048576,MATCH(FmtData!$B$4+(ROW()-10),RawData!$A$2:$A$1048576,0))</f>
        <v>#N/A</v>
      </c>
      <c r="K2591" t="e">
        <f>INDEX(RawData!K$2:K$1048576,MATCH(FmtData!$B$4+(ROW()-10),RawData!$A$2:$A$1048576,0))</f>
        <v>#N/A</v>
      </c>
      <c r="L2591" t="e">
        <f>INDEX(RawData!L$2:L$1048576,MATCH(FmtData!$B$4+(ROW()-10),RawData!$A$2:$A$1048576,0))</f>
        <v>#N/A</v>
      </c>
      <c r="M2591" t="e">
        <f>INDEX(RawData!M$2:M$1048576,MATCH(FmtData!$B$4+(ROW()-10),RawData!$A$2:$A$1048576,0))</f>
        <v>#N/A</v>
      </c>
      <c r="N2591" t="e">
        <f>INDEX(RawData!N$2:N$1048576,MATCH(FmtData!$B$4+(ROW()-10),RawData!$A$2:$A$1048576,0))</f>
        <v>#N/A</v>
      </c>
      <c r="O2591" t="e">
        <f>INDEX(RawData!O$2:O$1048576,MATCH(FmtData!$B$4+(ROW()-10),RawData!$A$2:$A$1048576,0))</f>
        <v>#N/A</v>
      </c>
      <c r="P2591" t="e">
        <f>INDEX(RawData!P$2:P$1048576,MATCH(FmtData!$B$4+(ROW()-10),RawData!$A$2:$A$1048576,0))</f>
        <v>#N/A</v>
      </c>
      <c r="Q2591" t="e">
        <f>INDEX(RawData!Q$2:Q$1048576,MATCH(FmtData!$B$4+(ROW()-10),RawData!$A$2:$A$1048576,0))</f>
        <v>#N/A</v>
      </c>
      <c r="R2591" t="e">
        <f>INDEX(RawData!R$2:R$1048576,MATCH(FmtData!$B$4+(ROW()-10),RawData!$A$2:$A$1048576,0))</f>
        <v>#N/A</v>
      </c>
      <c r="S2591" t="e">
        <f>INDEX(RawData!S$2:S$1048576,MATCH(FmtData!$B$4+(ROW()-10),RawData!$A$2:$A$1048576,0))</f>
        <v>#N/A</v>
      </c>
      <c r="T2591" t="e">
        <f>INDEX(RawData!T$2:T$1048576,MATCH(FmtData!$B$4+(ROW()-10),RawData!$A$2:$A$1048576,0))</f>
        <v>#N/A</v>
      </c>
      <c r="U2591" t="e">
        <f>INDEX(RawData!U$2:U$1048576,MATCH(FmtData!$B$4+(ROW()-10),RawData!$A$2:$A$1048576,0))</f>
        <v>#N/A</v>
      </c>
      <c r="V2591" t="e">
        <f>INDEX(RawData!V$2:V$1048576,MATCH(FmtData!$B$4+(ROW()-10),RawData!$A$2:$A$1048576,0))</f>
        <v>#N/A</v>
      </c>
      <c r="W2591" s="8" t="e">
        <f t="shared" si="843"/>
        <v>#N/A</v>
      </c>
      <c r="X2591" s="8" t="e">
        <f t="shared" si="840"/>
        <v>#N/A</v>
      </c>
      <c r="Y2591" s="8" t="e">
        <f t="shared" si="841"/>
        <v>#N/A</v>
      </c>
      <c r="Z2591" s="8" t="e">
        <f t="shared" si="844"/>
        <v>#N/A</v>
      </c>
      <c r="AA2591" s="8" t="e">
        <f t="shared" si="845"/>
        <v>#N/A</v>
      </c>
      <c r="AB2591" s="8" t="e">
        <f t="shared" si="842"/>
        <v>#N/A</v>
      </c>
      <c r="AC2591" s="6" t="e">
        <f t="shared" si="860"/>
        <v>#N/A</v>
      </c>
      <c r="AD2591" s="41" t="e">
        <f t="shared" si="846"/>
        <v>#N/A</v>
      </c>
      <c r="AE2591" s="15" t="e">
        <f t="shared" si="847"/>
        <v>#N/A</v>
      </c>
      <c r="AF2591" s="15" t="e">
        <f t="shared" si="848"/>
        <v>#N/A</v>
      </c>
      <c r="AG2591" s="15" t="e">
        <f t="shared" si="849"/>
        <v>#N/A</v>
      </c>
      <c r="AH2591" s="15" t="e">
        <f t="shared" si="850"/>
        <v>#N/A</v>
      </c>
      <c r="AI2591" s="17" t="e">
        <f t="shared" si="851"/>
        <v>#N/A</v>
      </c>
      <c r="AJ2591" s="17" t="e">
        <f t="shared" si="852"/>
        <v>#N/A</v>
      </c>
      <c r="AK2591" s="17" t="e">
        <f t="shared" si="853"/>
        <v>#N/A</v>
      </c>
      <c r="AL2591" s="17" t="e">
        <f t="shared" si="854"/>
        <v>#N/A</v>
      </c>
      <c r="AM2591" s="17" t="e">
        <f t="shared" si="855"/>
        <v>#N/A</v>
      </c>
      <c r="AN2591" s="17" t="e">
        <f t="shared" si="856"/>
        <v>#N/A</v>
      </c>
      <c r="AO2591" s="17" t="e">
        <f>$AM$6*E2591^3+$AN$6*E2591^2+$AO$6*E2591</f>
        <v>#N/A</v>
      </c>
      <c r="AP2591" s="17" t="e">
        <f t="shared" si="857"/>
        <v>#N/A</v>
      </c>
      <c r="AQ2591" s="17" t="e">
        <f t="shared" si="858"/>
        <v>#N/A</v>
      </c>
      <c r="AR2591" s="17" t="e">
        <f t="shared" si="859"/>
        <v>#N/A</v>
      </c>
    </row>
    <row r="2592" spans="2:44" x14ac:dyDescent="0.25">
      <c r="B2592" t="e">
        <f>INDEX(RawData!$A$2:$A$1048576,MATCH(FmtData!$B$4+(ROW()-10),RawData!$A$2:$A$1048576,0))</f>
        <v>#N/A</v>
      </c>
      <c r="C25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#N/A</v>
      </c>
      <c r="D2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2" s="63" t="e">
        <f>INDEX(RawData!E$2:E$1048576,MATCH(FmtData!$B$4+(ROW()-10),RawData!$A$2:$A$1048576,0))</f>
        <v>#N/A</v>
      </c>
      <c r="F2592" t="e">
        <f>INDEX(RawData!F$2:F$1048576,MATCH(FmtData!$B$4+(ROW()-10),RawData!$A$2:$A$1048576,0))</f>
        <v>#N/A</v>
      </c>
      <c r="G2592" t="e">
        <f>INDEX(RawData!G$2:G$1048576,MATCH(FmtData!$B$4+(ROW()-10),RawData!$A$2:$A$1048576,0))</f>
        <v>#N/A</v>
      </c>
      <c r="H2592" t="e">
        <f>INDEX(RawData!H$2:H$1048576,MATCH(FmtData!$B$4+(ROW()-10),RawData!$A$2:$A$1048576,0))</f>
        <v>#N/A</v>
      </c>
      <c r="I2592" t="e">
        <f>INDEX(RawData!I$2:I$1048576,MATCH(FmtData!$B$4+(ROW()-10),RawData!$A$2:$A$1048576,0))</f>
        <v>#N/A</v>
      </c>
      <c r="J2592" t="e">
        <f>INDEX(RawData!J$2:J$1048576,MATCH(FmtData!$B$4+(ROW()-10),RawData!$A$2:$A$1048576,0))</f>
        <v>#N/A</v>
      </c>
      <c r="K2592" t="e">
        <f>INDEX(RawData!K$2:K$1048576,MATCH(FmtData!$B$4+(ROW()-10),RawData!$A$2:$A$1048576,0))</f>
        <v>#N/A</v>
      </c>
      <c r="L2592" t="e">
        <f>INDEX(RawData!L$2:L$1048576,MATCH(FmtData!$B$4+(ROW()-10),RawData!$A$2:$A$1048576,0))</f>
        <v>#N/A</v>
      </c>
      <c r="M2592" t="e">
        <f>INDEX(RawData!M$2:M$1048576,MATCH(FmtData!$B$4+(ROW()-10),RawData!$A$2:$A$1048576,0))</f>
        <v>#N/A</v>
      </c>
      <c r="N2592" t="e">
        <f>INDEX(RawData!N$2:N$1048576,MATCH(FmtData!$B$4+(ROW()-10),RawData!$A$2:$A$1048576,0))</f>
        <v>#N/A</v>
      </c>
      <c r="O2592" t="e">
        <f>INDEX(RawData!O$2:O$1048576,MATCH(FmtData!$B$4+(ROW()-10),RawData!$A$2:$A$1048576,0))</f>
        <v>#N/A</v>
      </c>
      <c r="P2592" t="e">
        <f>INDEX(RawData!P$2:P$1048576,MATCH(FmtData!$B$4+(ROW()-10),RawData!$A$2:$A$1048576,0))</f>
        <v>#N/A</v>
      </c>
      <c r="Q2592" t="e">
        <f>INDEX(RawData!Q$2:Q$1048576,MATCH(FmtData!$B$4+(ROW()-10),RawData!$A$2:$A$1048576,0))</f>
        <v>#N/A</v>
      </c>
      <c r="R2592" t="e">
        <f>INDEX(RawData!R$2:R$1048576,MATCH(FmtData!$B$4+(ROW()-10),RawData!$A$2:$A$1048576,0))</f>
        <v>#N/A</v>
      </c>
      <c r="S2592" t="e">
        <f>INDEX(RawData!S$2:S$1048576,MATCH(FmtData!$B$4+(ROW()-10),RawData!$A$2:$A$1048576,0))</f>
        <v>#N/A</v>
      </c>
      <c r="T2592" t="e">
        <f>INDEX(RawData!T$2:T$1048576,MATCH(FmtData!$B$4+(ROW()-10),RawData!$A$2:$A$1048576,0))</f>
        <v>#N/A</v>
      </c>
      <c r="U2592" t="e">
        <f>INDEX(RawData!U$2:U$1048576,MATCH(FmtData!$B$4+(ROW()-10),RawData!$A$2:$A$1048576,0))</f>
        <v>#N/A</v>
      </c>
      <c r="V2592" t="e">
        <f>INDEX(RawData!V$2:V$1048576,MATCH(FmtData!$B$4+(ROW()-10),RawData!$A$2:$A$1048576,0))</f>
        <v>#N/A</v>
      </c>
      <c r="W2592" s="8" t="e">
        <f t="shared" si="843"/>
        <v>#N/A</v>
      </c>
      <c r="X2592" s="8" t="e">
        <f t="shared" si="840"/>
        <v>#N/A</v>
      </c>
      <c r="Y2592" s="8" t="e">
        <f t="shared" si="841"/>
        <v>#N/A</v>
      </c>
      <c r="Z2592" s="8" t="e">
        <f t="shared" si="844"/>
        <v>#N/A</v>
      </c>
      <c r="AA2592" s="8" t="e">
        <f t="shared" si="845"/>
        <v>#N/A</v>
      </c>
      <c r="AB2592" s="8" t="e">
        <f t="shared" si="842"/>
        <v>#N/A</v>
      </c>
      <c r="AC2592" s="6" t="e">
        <f t="shared" si="860"/>
        <v>#N/A</v>
      </c>
      <c r="AD2592" s="41" t="e">
        <f t="shared" si="846"/>
        <v>#N/A</v>
      </c>
      <c r="AE2592" s="15" t="e">
        <f t="shared" si="847"/>
        <v>#N/A</v>
      </c>
      <c r="AF2592" s="15" t="e">
        <f t="shared" si="848"/>
        <v>#N/A</v>
      </c>
      <c r="AG2592" s="15" t="e">
        <f t="shared" si="849"/>
        <v>#N/A</v>
      </c>
      <c r="AH2592" s="15" t="e">
        <f t="shared" si="850"/>
        <v>#N/A</v>
      </c>
      <c r="AI2592" s="17" t="e">
        <f t="shared" si="851"/>
        <v>#N/A</v>
      </c>
      <c r="AJ2592" s="17" t="e">
        <f t="shared" si="852"/>
        <v>#N/A</v>
      </c>
      <c r="AK2592" s="17" t="e">
        <f t="shared" si="853"/>
        <v>#N/A</v>
      </c>
      <c r="AL2592" s="17" t="e">
        <f t="shared" si="854"/>
        <v>#N/A</v>
      </c>
      <c r="AM2592" s="17" t="e">
        <f t="shared" si="855"/>
        <v>#N/A</v>
      </c>
      <c r="AN2592" s="17" t="e">
        <f t="shared" si="856"/>
        <v>#N/A</v>
      </c>
      <c r="AO2592" s="17" t="e">
        <f>$AM$6*E2592^3+$AN$6*E2592^2+$AO$6*E2592</f>
        <v>#N/A</v>
      </c>
      <c r="AP2592" s="17" t="e">
        <f t="shared" si="857"/>
        <v>#N/A</v>
      </c>
      <c r="AQ2592" s="17" t="e">
        <f t="shared" si="858"/>
        <v>#N/A</v>
      </c>
      <c r="AR2592" s="17" t="e">
        <f t="shared" si="859"/>
        <v>#N/A</v>
      </c>
    </row>
    <row r="2593" spans="2:44" x14ac:dyDescent="0.25">
      <c r="B2593" t="e">
        <f>INDEX(RawData!$A$2:$A$1048576,MATCH(FmtData!$B$4+(ROW()-10),RawData!$A$2:$A$1048576,0))</f>
        <v>#N/A</v>
      </c>
      <c r="C25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#N/A</v>
      </c>
      <c r="D2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3" s="63" t="e">
        <f>INDEX(RawData!E$2:E$1048576,MATCH(FmtData!$B$4+(ROW()-10),RawData!$A$2:$A$1048576,0))</f>
        <v>#N/A</v>
      </c>
      <c r="F2593" t="e">
        <f>INDEX(RawData!F$2:F$1048576,MATCH(FmtData!$B$4+(ROW()-10),RawData!$A$2:$A$1048576,0))</f>
        <v>#N/A</v>
      </c>
      <c r="G2593" t="e">
        <f>INDEX(RawData!G$2:G$1048576,MATCH(FmtData!$B$4+(ROW()-10),RawData!$A$2:$A$1048576,0))</f>
        <v>#N/A</v>
      </c>
      <c r="H2593" t="e">
        <f>INDEX(RawData!H$2:H$1048576,MATCH(FmtData!$B$4+(ROW()-10),RawData!$A$2:$A$1048576,0))</f>
        <v>#N/A</v>
      </c>
      <c r="I2593" t="e">
        <f>INDEX(RawData!I$2:I$1048576,MATCH(FmtData!$B$4+(ROW()-10),RawData!$A$2:$A$1048576,0))</f>
        <v>#N/A</v>
      </c>
      <c r="J2593" t="e">
        <f>INDEX(RawData!J$2:J$1048576,MATCH(FmtData!$B$4+(ROW()-10),RawData!$A$2:$A$1048576,0))</f>
        <v>#N/A</v>
      </c>
      <c r="K2593" t="e">
        <f>INDEX(RawData!K$2:K$1048576,MATCH(FmtData!$B$4+(ROW()-10),RawData!$A$2:$A$1048576,0))</f>
        <v>#N/A</v>
      </c>
      <c r="L2593" t="e">
        <f>INDEX(RawData!L$2:L$1048576,MATCH(FmtData!$B$4+(ROW()-10),RawData!$A$2:$A$1048576,0))</f>
        <v>#N/A</v>
      </c>
      <c r="M2593" t="e">
        <f>INDEX(RawData!M$2:M$1048576,MATCH(FmtData!$B$4+(ROW()-10),RawData!$A$2:$A$1048576,0))</f>
        <v>#N/A</v>
      </c>
      <c r="N2593" t="e">
        <f>INDEX(RawData!N$2:N$1048576,MATCH(FmtData!$B$4+(ROW()-10),RawData!$A$2:$A$1048576,0))</f>
        <v>#N/A</v>
      </c>
      <c r="O2593" t="e">
        <f>INDEX(RawData!O$2:O$1048576,MATCH(FmtData!$B$4+(ROW()-10),RawData!$A$2:$A$1048576,0))</f>
        <v>#N/A</v>
      </c>
      <c r="P2593" t="e">
        <f>INDEX(RawData!P$2:P$1048576,MATCH(FmtData!$B$4+(ROW()-10),RawData!$A$2:$A$1048576,0))</f>
        <v>#N/A</v>
      </c>
      <c r="Q2593" t="e">
        <f>INDEX(RawData!Q$2:Q$1048576,MATCH(FmtData!$B$4+(ROW()-10),RawData!$A$2:$A$1048576,0))</f>
        <v>#N/A</v>
      </c>
      <c r="R2593" t="e">
        <f>INDEX(RawData!R$2:R$1048576,MATCH(FmtData!$B$4+(ROW()-10),RawData!$A$2:$A$1048576,0))</f>
        <v>#N/A</v>
      </c>
      <c r="S2593" t="e">
        <f>INDEX(RawData!S$2:S$1048576,MATCH(FmtData!$B$4+(ROW()-10),RawData!$A$2:$A$1048576,0))</f>
        <v>#N/A</v>
      </c>
      <c r="T2593" t="e">
        <f>INDEX(RawData!T$2:T$1048576,MATCH(FmtData!$B$4+(ROW()-10),RawData!$A$2:$A$1048576,0))</f>
        <v>#N/A</v>
      </c>
      <c r="U2593" t="e">
        <f>INDEX(RawData!U$2:U$1048576,MATCH(FmtData!$B$4+(ROW()-10),RawData!$A$2:$A$1048576,0))</f>
        <v>#N/A</v>
      </c>
      <c r="V2593" t="e">
        <f>INDEX(RawData!V$2:V$1048576,MATCH(FmtData!$B$4+(ROW()-10),RawData!$A$2:$A$1048576,0))</f>
        <v>#N/A</v>
      </c>
      <c r="W2593" s="8" t="e">
        <f t="shared" si="843"/>
        <v>#N/A</v>
      </c>
      <c r="X2593" s="8" t="e">
        <f t="shared" si="840"/>
        <v>#N/A</v>
      </c>
      <c r="Y2593" s="8" t="e">
        <f t="shared" si="841"/>
        <v>#N/A</v>
      </c>
      <c r="Z2593" s="8" t="e">
        <f t="shared" si="844"/>
        <v>#N/A</v>
      </c>
      <c r="AA2593" s="8" t="e">
        <f t="shared" si="845"/>
        <v>#N/A</v>
      </c>
      <c r="AB2593" s="8" t="e">
        <f t="shared" si="842"/>
        <v>#N/A</v>
      </c>
      <c r="AC2593" s="6" t="e">
        <f t="shared" si="860"/>
        <v>#N/A</v>
      </c>
      <c r="AD2593" s="41" t="e">
        <f t="shared" si="846"/>
        <v>#N/A</v>
      </c>
      <c r="AE2593" s="15" t="e">
        <f t="shared" si="847"/>
        <v>#N/A</v>
      </c>
      <c r="AF2593" s="15" t="e">
        <f t="shared" si="848"/>
        <v>#N/A</v>
      </c>
      <c r="AG2593" s="15" t="e">
        <f t="shared" si="849"/>
        <v>#N/A</v>
      </c>
      <c r="AH2593" s="15" t="e">
        <f t="shared" si="850"/>
        <v>#N/A</v>
      </c>
      <c r="AI2593" s="17" t="e">
        <f t="shared" si="851"/>
        <v>#N/A</v>
      </c>
      <c r="AJ2593" s="17" t="e">
        <f t="shared" si="852"/>
        <v>#N/A</v>
      </c>
      <c r="AK2593" s="17" t="e">
        <f t="shared" si="853"/>
        <v>#N/A</v>
      </c>
      <c r="AL2593" s="17" t="e">
        <f t="shared" si="854"/>
        <v>#N/A</v>
      </c>
      <c r="AM2593" s="17" t="e">
        <f t="shared" si="855"/>
        <v>#N/A</v>
      </c>
      <c r="AN2593" s="17" t="e">
        <f t="shared" si="856"/>
        <v>#N/A</v>
      </c>
      <c r="AO2593" s="17" t="e">
        <f>$AM$6*E2593^3+$AN$6*E2593^2+$AO$6*E2593</f>
        <v>#N/A</v>
      </c>
      <c r="AP2593" s="17" t="e">
        <f t="shared" si="857"/>
        <v>#N/A</v>
      </c>
      <c r="AQ2593" s="17" t="e">
        <f t="shared" si="858"/>
        <v>#N/A</v>
      </c>
      <c r="AR2593" s="17" t="e">
        <f t="shared" si="859"/>
        <v>#N/A</v>
      </c>
    </row>
    <row r="2594" spans="2:44" x14ac:dyDescent="0.25">
      <c r="B2594" t="e">
        <f>INDEX(RawData!$A$2:$A$1048576,MATCH(FmtData!$B$4+(ROW()-10),RawData!$A$2:$A$1048576,0))</f>
        <v>#N/A</v>
      </c>
      <c r="C25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#N/A</v>
      </c>
      <c r="D2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4" s="63" t="e">
        <f>INDEX(RawData!E$2:E$1048576,MATCH(FmtData!$B$4+(ROW()-10),RawData!$A$2:$A$1048576,0))</f>
        <v>#N/A</v>
      </c>
      <c r="F2594" t="e">
        <f>INDEX(RawData!F$2:F$1048576,MATCH(FmtData!$B$4+(ROW()-10),RawData!$A$2:$A$1048576,0))</f>
        <v>#N/A</v>
      </c>
      <c r="G2594" t="e">
        <f>INDEX(RawData!G$2:G$1048576,MATCH(FmtData!$B$4+(ROW()-10),RawData!$A$2:$A$1048576,0))</f>
        <v>#N/A</v>
      </c>
      <c r="H2594" t="e">
        <f>INDEX(RawData!H$2:H$1048576,MATCH(FmtData!$B$4+(ROW()-10),RawData!$A$2:$A$1048576,0))</f>
        <v>#N/A</v>
      </c>
      <c r="I2594" t="e">
        <f>INDEX(RawData!I$2:I$1048576,MATCH(FmtData!$B$4+(ROW()-10),RawData!$A$2:$A$1048576,0))</f>
        <v>#N/A</v>
      </c>
      <c r="J2594" t="e">
        <f>INDEX(RawData!J$2:J$1048576,MATCH(FmtData!$B$4+(ROW()-10),RawData!$A$2:$A$1048576,0))</f>
        <v>#N/A</v>
      </c>
      <c r="K2594" t="e">
        <f>INDEX(RawData!K$2:K$1048576,MATCH(FmtData!$B$4+(ROW()-10),RawData!$A$2:$A$1048576,0))</f>
        <v>#N/A</v>
      </c>
      <c r="L2594" t="e">
        <f>INDEX(RawData!L$2:L$1048576,MATCH(FmtData!$B$4+(ROW()-10),RawData!$A$2:$A$1048576,0))</f>
        <v>#N/A</v>
      </c>
      <c r="M2594" t="e">
        <f>INDEX(RawData!M$2:M$1048576,MATCH(FmtData!$B$4+(ROW()-10),RawData!$A$2:$A$1048576,0))</f>
        <v>#N/A</v>
      </c>
      <c r="N2594" t="e">
        <f>INDEX(RawData!N$2:N$1048576,MATCH(FmtData!$B$4+(ROW()-10),RawData!$A$2:$A$1048576,0))</f>
        <v>#N/A</v>
      </c>
      <c r="O2594" t="e">
        <f>INDEX(RawData!O$2:O$1048576,MATCH(FmtData!$B$4+(ROW()-10),RawData!$A$2:$A$1048576,0))</f>
        <v>#N/A</v>
      </c>
      <c r="P2594" t="e">
        <f>INDEX(RawData!P$2:P$1048576,MATCH(FmtData!$B$4+(ROW()-10),RawData!$A$2:$A$1048576,0))</f>
        <v>#N/A</v>
      </c>
      <c r="Q2594" t="e">
        <f>INDEX(RawData!Q$2:Q$1048576,MATCH(FmtData!$B$4+(ROW()-10),RawData!$A$2:$A$1048576,0))</f>
        <v>#N/A</v>
      </c>
      <c r="R2594" t="e">
        <f>INDEX(RawData!R$2:R$1048576,MATCH(FmtData!$B$4+(ROW()-10),RawData!$A$2:$A$1048576,0))</f>
        <v>#N/A</v>
      </c>
      <c r="S2594" t="e">
        <f>INDEX(RawData!S$2:S$1048576,MATCH(FmtData!$B$4+(ROW()-10),RawData!$A$2:$A$1048576,0))</f>
        <v>#N/A</v>
      </c>
      <c r="T2594" t="e">
        <f>INDEX(RawData!T$2:T$1048576,MATCH(FmtData!$B$4+(ROW()-10),RawData!$A$2:$A$1048576,0))</f>
        <v>#N/A</v>
      </c>
      <c r="U2594" t="e">
        <f>INDEX(RawData!U$2:U$1048576,MATCH(FmtData!$B$4+(ROW()-10),RawData!$A$2:$A$1048576,0))</f>
        <v>#N/A</v>
      </c>
      <c r="V2594" t="e">
        <f>INDEX(RawData!V$2:V$1048576,MATCH(FmtData!$B$4+(ROW()-10),RawData!$A$2:$A$1048576,0))</f>
        <v>#N/A</v>
      </c>
      <c r="W2594" s="8" t="e">
        <f t="shared" si="843"/>
        <v>#N/A</v>
      </c>
      <c r="X2594" s="8" t="e">
        <f t="shared" si="840"/>
        <v>#N/A</v>
      </c>
      <c r="Y2594" s="8" t="e">
        <f t="shared" si="841"/>
        <v>#N/A</v>
      </c>
      <c r="Z2594" s="8" t="e">
        <f t="shared" si="844"/>
        <v>#N/A</v>
      </c>
      <c r="AA2594" s="8" t="e">
        <f t="shared" si="845"/>
        <v>#N/A</v>
      </c>
      <c r="AB2594" s="8" t="e">
        <f t="shared" si="842"/>
        <v>#N/A</v>
      </c>
      <c r="AC2594" s="6" t="e">
        <f t="shared" si="860"/>
        <v>#N/A</v>
      </c>
      <c r="AD2594" s="41" t="e">
        <f t="shared" si="846"/>
        <v>#N/A</v>
      </c>
      <c r="AE2594" s="15" t="e">
        <f t="shared" si="847"/>
        <v>#N/A</v>
      </c>
      <c r="AF2594" s="15" t="e">
        <f t="shared" si="848"/>
        <v>#N/A</v>
      </c>
      <c r="AG2594" s="15" t="e">
        <f t="shared" si="849"/>
        <v>#N/A</v>
      </c>
      <c r="AH2594" s="15" t="e">
        <f t="shared" si="850"/>
        <v>#N/A</v>
      </c>
      <c r="AI2594" s="17" t="e">
        <f t="shared" si="851"/>
        <v>#N/A</v>
      </c>
      <c r="AJ2594" s="17" t="e">
        <f t="shared" si="852"/>
        <v>#N/A</v>
      </c>
      <c r="AK2594" s="17" t="e">
        <f t="shared" si="853"/>
        <v>#N/A</v>
      </c>
      <c r="AL2594" s="17" t="e">
        <f t="shared" si="854"/>
        <v>#N/A</v>
      </c>
      <c r="AM2594" s="17" t="e">
        <f t="shared" si="855"/>
        <v>#N/A</v>
      </c>
      <c r="AN2594" s="17" t="e">
        <f t="shared" si="856"/>
        <v>#N/A</v>
      </c>
      <c r="AO2594" s="17" t="e">
        <f>$AM$6*E2594^3+$AN$6*E2594^2+$AO$6*E2594</f>
        <v>#N/A</v>
      </c>
      <c r="AP2594" s="17" t="e">
        <f t="shared" si="857"/>
        <v>#N/A</v>
      </c>
      <c r="AQ2594" s="17" t="e">
        <f t="shared" si="858"/>
        <v>#N/A</v>
      </c>
      <c r="AR2594" s="17" t="e">
        <f t="shared" si="859"/>
        <v>#N/A</v>
      </c>
    </row>
    <row r="2595" spans="2:44" x14ac:dyDescent="0.25">
      <c r="B2595" t="e">
        <f>INDEX(RawData!$A$2:$A$1048576,MATCH(FmtData!$B$4+(ROW()-10),RawData!$A$2:$A$1048576,0))</f>
        <v>#N/A</v>
      </c>
      <c r="C25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#N/A</v>
      </c>
      <c r="D2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5" s="63" t="e">
        <f>INDEX(RawData!E$2:E$1048576,MATCH(FmtData!$B$4+(ROW()-10),RawData!$A$2:$A$1048576,0))</f>
        <v>#N/A</v>
      </c>
      <c r="F2595" t="e">
        <f>INDEX(RawData!F$2:F$1048576,MATCH(FmtData!$B$4+(ROW()-10),RawData!$A$2:$A$1048576,0))</f>
        <v>#N/A</v>
      </c>
      <c r="G2595" t="e">
        <f>INDEX(RawData!G$2:G$1048576,MATCH(FmtData!$B$4+(ROW()-10),RawData!$A$2:$A$1048576,0))</f>
        <v>#N/A</v>
      </c>
      <c r="H2595" t="e">
        <f>INDEX(RawData!H$2:H$1048576,MATCH(FmtData!$B$4+(ROW()-10),RawData!$A$2:$A$1048576,0))</f>
        <v>#N/A</v>
      </c>
      <c r="I2595" t="e">
        <f>INDEX(RawData!I$2:I$1048576,MATCH(FmtData!$B$4+(ROW()-10),RawData!$A$2:$A$1048576,0))</f>
        <v>#N/A</v>
      </c>
      <c r="J2595" t="e">
        <f>INDEX(RawData!J$2:J$1048576,MATCH(FmtData!$B$4+(ROW()-10),RawData!$A$2:$A$1048576,0))</f>
        <v>#N/A</v>
      </c>
      <c r="K2595" t="e">
        <f>INDEX(RawData!K$2:K$1048576,MATCH(FmtData!$B$4+(ROW()-10),RawData!$A$2:$A$1048576,0))</f>
        <v>#N/A</v>
      </c>
      <c r="L2595" t="e">
        <f>INDEX(RawData!L$2:L$1048576,MATCH(FmtData!$B$4+(ROW()-10),RawData!$A$2:$A$1048576,0))</f>
        <v>#N/A</v>
      </c>
      <c r="M2595" t="e">
        <f>INDEX(RawData!M$2:M$1048576,MATCH(FmtData!$B$4+(ROW()-10),RawData!$A$2:$A$1048576,0))</f>
        <v>#N/A</v>
      </c>
      <c r="N2595" t="e">
        <f>INDEX(RawData!N$2:N$1048576,MATCH(FmtData!$B$4+(ROW()-10),RawData!$A$2:$A$1048576,0))</f>
        <v>#N/A</v>
      </c>
      <c r="O2595" t="e">
        <f>INDEX(RawData!O$2:O$1048576,MATCH(FmtData!$B$4+(ROW()-10),RawData!$A$2:$A$1048576,0))</f>
        <v>#N/A</v>
      </c>
      <c r="P2595" t="e">
        <f>INDEX(RawData!P$2:P$1048576,MATCH(FmtData!$B$4+(ROW()-10),RawData!$A$2:$A$1048576,0))</f>
        <v>#N/A</v>
      </c>
      <c r="Q2595" t="e">
        <f>INDEX(RawData!Q$2:Q$1048576,MATCH(FmtData!$B$4+(ROW()-10),RawData!$A$2:$A$1048576,0))</f>
        <v>#N/A</v>
      </c>
      <c r="R2595" t="e">
        <f>INDEX(RawData!R$2:R$1048576,MATCH(FmtData!$B$4+(ROW()-10),RawData!$A$2:$A$1048576,0))</f>
        <v>#N/A</v>
      </c>
      <c r="S2595" t="e">
        <f>INDEX(RawData!S$2:S$1048576,MATCH(FmtData!$B$4+(ROW()-10),RawData!$A$2:$A$1048576,0))</f>
        <v>#N/A</v>
      </c>
      <c r="T2595" t="e">
        <f>INDEX(RawData!T$2:T$1048576,MATCH(FmtData!$B$4+(ROW()-10),RawData!$A$2:$A$1048576,0))</f>
        <v>#N/A</v>
      </c>
      <c r="U2595" t="e">
        <f>INDEX(RawData!U$2:U$1048576,MATCH(FmtData!$B$4+(ROW()-10),RawData!$A$2:$A$1048576,0))</f>
        <v>#N/A</v>
      </c>
      <c r="V2595" t="e">
        <f>INDEX(RawData!V$2:V$1048576,MATCH(FmtData!$B$4+(ROW()-10),RawData!$A$2:$A$1048576,0))</f>
        <v>#N/A</v>
      </c>
      <c r="W2595" s="8" t="e">
        <f t="shared" si="843"/>
        <v>#N/A</v>
      </c>
      <c r="X2595" s="8" t="e">
        <f t="shared" si="840"/>
        <v>#N/A</v>
      </c>
      <c r="Y2595" s="8" t="e">
        <f t="shared" si="841"/>
        <v>#N/A</v>
      </c>
      <c r="Z2595" s="8" t="e">
        <f t="shared" si="844"/>
        <v>#N/A</v>
      </c>
      <c r="AA2595" s="8" t="e">
        <f t="shared" si="845"/>
        <v>#N/A</v>
      </c>
      <c r="AB2595" s="8" t="e">
        <f t="shared" si="842"/>
        <v>#N/A</v>
      </c>
      <c r="AC2595" s="6" t="e">
        <f t="shared" si="860"/>
        <v>#N/A</v>
      </c>
      <c r="AD2595" s="41" t="e">
        <f t="shared" si="846"/>
        <v>#N/A</v>
      </c>
      <c r="AE2595" s="15" t="e">
        <f t="shared" si="847"/>
        <v>#N/A</v>
      </c>
      <c r="AF2595" s="15" t="e">
        <f t="shared" si="848"/>
        <v>#N/A</v>
      </c>
      <c r="AG2595" s="15" t="e">
        <f t="shared" si="849"/>
        <v>#N/A</v>
      </c>
      <c r="AH2595" s="15" t="e">
        <f t="shared" si="850"/>
        <v>#N/A</v>
      </c>
      <c r="AI2595" s="17" t="e">
        <f t="shared" si="851"/>
        <v>#N/A</v>
      </c>
      <c r="AJ2595" s="17" t="e">
        <f t="shared" si="852"/>
        <v>#N/A</v>
      </c>
      <c r="AK2595" s="17" t="e">
        <f t="shared" si="853"/>
        <v>#N/A</v>
      </c>
      <c r="AL2595" s="17" t="e">
        <f t="shared" si="854"/>
        <v>#N/A</v>
      </c>
      <c r="AM2595" s="17" t="e">
        <f t="shared" si="855"/>
        <v>#N/A</v>
      </c>
      <c r="AN2595" s="17" t="e">
        <f t="shared" si="856"/>
        <v>#N/A</v>
      </c>
      <c r="AO2595" s="17" t="e">
        <f>$AM$6*E2595^3+$AN$6*E2595^2+$AO$6*E2595</f>
        <v>#N/A</v>
      </c>
      <c r="AP2595" s="17" t="e">
        <f t="shared" si="857"/>
        <v>#N/A</v>
      </c>
      <c r="AQ2595" s="17" t="e">
        <f t="shared" si="858"/>
        <v>#N/A</v>
      </c>
      <c r="AR2595" s="17" t="e">
        <f t="shared" si="859"/>
        <v>#N/A</v>
      </c>
    </row>
    <row r="2596" spans="2:44" x14ac:dyDescent="0.25">
      <c r="B2596" t="e">
        <f>INDEX(RawData!$A$2:$A$1048576,MATCH(FmtData!$B$4+(ROW()-10),RawData!$A$2:$A$1048576,0))</f>
        <v>#N/A</v>
      </c>
      <c r="C25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#N/A</v>
      </c>
      <c r="D2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6" s="63" t="e">
        <f>INDEX(RawData!E$2:E$1048576,MATCH(FmtData!$B$4+(ROW()-10),RawData!$A$2:$A$1048576,0))</f>
        <v>#N/A</v>
      </c>
      <c r="F2596" t="e">
        <f>INDEX(RawData!F$2:F$1048576,MATCH(FmtData!$B$4+(ROW()-10),RawData!$A$2:$A$1048576,0))</f>
        <v>#N/A</v>
      </c>
      <c r="G2596" t="e">
        <f>INDEX(RawData!G$2:G$1048576,MATCH(FmtData!$B$4+(ROW()-10),RawData!$A$2:$A$1048576,0))</f>
        <v>#N/A</v>
      </c>
      <c r="H2596" t="e">
        <f>INDEX(RawData!H$2:H$1048576,MATCH(FmtData!$B$4+(ROW()-10),RawData!$A$2:$A$1048576,0))</f>
        <v>#N/A</v>
      </c>
      <c r="I2596" t="e">
        <f>INDEX(RawData!I$2:I$1048576,MATCH(FmtData!$B$4+(ROW()-10),RawData!$A$2:$A$1048576,0))</f>
        <v>#N/A</v>
      </c>
      <c r="J2596" t="e">
        <f>INDEX(RawData!J$2:J$1048576,MATCH(FmtData!$B$4+(ROW()-10),RawData!$A$2:$A$1048576,0))</f>
        <v>#N/A</v>
      </c>
      <c r="K2596" t="e">
        <f>INDEX(RawData!K$2:K$1048576,MATCH(FmtData!$B$4+(ROW()-10),RawData!$A$2:$A$1048576,0))</f>
        <v>#N/A</v>
      </c>
      <c r="L2596" t="e">
        <f>INDEX(RawData!L$2:L$1048576,MATCH(FmtData!$B$4+(ROW()-10),RawData!$A$2:$A$1048576,0))</f>
        <v>#N/A</v>
      </c>
      <c r="M2596" t="e">
        <f>INDEX(RawData!M$2:M$1048576,MATCH(FmtData!$B$4+(ROW()-10),RawData!$A$2:$A$1048576,0))</f>
        <v>#N/A</v>
      </c>
      <c r="N2596" t="e">
        <f>INDEX(RawData!N$2:N$1048576,MATCH(FmtData!$B$4+(ROW()-10),RawData!$A$2:$A$1048576,0))</f>
        <v>#N/A</v>
      </c>
      <c r="O2596" t="e">
        <f>INDEX(RawData!O$2:O$1048576,MATCH(FmtData!$B$4+(ROW()-10),RawData!$A$2:$A$1048576,0))</f>
        <v>#N/A</v>
      </c>
      <c r="P2596" t="e">
        <f>INDEX(RawData!P$2:P$1048576,MATCH(FmtData!$B$4+(ROW()-10),RawData!$A$2:$A$1048576,0))</f>
        <v>#N/A</v>
      </c>
      <c r="Q2596" t="e">
        <f>INDEX(RawData!Q$2:Q$1048576,MATCH(FmtData!$B$4+(ROW()-10),RawData!$A$2:$A$1048576,0))</f>
        <v>#N/A</v>
      </c>
      <c r="R2596" t="e">
        <f>INDEX(RawData!R$2:R$1048576,MATCH(FmtData!$B$4+(ROW()-10),RawData!$A$2:$A$1048576,0))</f>
        <v>#N/A</v>
      </c>
      <c r="S2596" t="e">
        <f>INDEX(RawData!S$2:S$1048576,MATCH(FmtData!$B$4+(ROW()-10),RawData!$A$2:$A$1048576,0))</f>
        <v>#N/A</v>
      </c>
      <c r="T2596" t="e">
        <f>INDEX(RawData!T$2:T$1048576,MATCH(FmtData!$B$4+(ROW()-10),RawData!$A$2:$A$1048576,0))</f>
        <v>#N/A</v>
      </c>
      <c r="U2596" t="e">
        <f>INDEX(RawData!U$2:U$1048576,MATCH(FmtData!$B$4+(ROW()-10),RawData!$A$2:$A$1048576,0))</f>
        <v>#N/A</v>
      </c>
      <c r="V2596" t="e">
        <f>INDEX(RawData!V$2:V$1048576,MATCH(FmtData!$B$4+(ROW()-10),RawData!$A$2:$A$1048576,0))</f>
        <v>#N/A</v>
      </c>
      <c r="W2596" s="8" t="e">
        <f t="shared" si="843"/>
        <v>#N/A</v>
      </c>
      <c r="X2596" s="8" t="e">
        <f t="shared" si="840"/>
        <v>#N/A</v>
      </c>
      <c r="Y2596" s="8" t="e">
        <f t="shared" si="841"/>
        <v>#N/A</v>
      </c>
      <c r="Z2596" s="8" t="e">
        <f t="shared" si="844"/>
        <v>#N/A</v>
      </c>
      <c r="AA2596" s="8" t="e">
        <f t="shared" si="845"/>
        <v>#N/A</v>
      </c>
      <c r="AB2596" s="8" t="e">
        <f t="shared" si="842"/>
        <v>#N/A</v>
      </c>
      <c r="AC2596" s="6" t="e">
        <f t="shared" si="860"/>
        <v>#N/A</v>
      </c>
      <c r="AD2596" s="41" t="e">
        <f t="shared" si="846"/>
        <v>#N/A</v>
      </c>
      <c r="AE2596" s="15" t="e">
        <f t="shared" si="847"/>
        <v>#N/A</v>
      </c>
      <c r="AF2596" s="15" t="e">
        <f t="shared" si="848"/>
        <v>#N/A</v>
      </c>
      <c r="AG2596" s="15" t="e">
        <f t="shared" si="849"/>
        <v>#N/A</v>
      </c>
      <c r="AH2596" s="15" t="e">
        <f t="shared" si="850"/>
        <v>#N/A</v>
      </c>
      <c r="AI2596" s="17" t="e">
        <f t="shared" si="851"/>
        <v>#N/A</v>
      </c>
      <c r="AJ2596" s="17" t="e">
        <f t="shared" si="852"/>
        <v>#N/A</v>
      </c>
      <c r="AK2596" s="17" t="e">
        <f t="shared" si="853"/>
        <v>#N/A</v>
      </c>
      <c r="AL2596" s="17" t="e">
        <f t="shared" si="854"/>
        <v>#N/A</v>
      </c>
      <c r="AM2596" s="17" t="e">
        <f t="shared" si="855"/>
        <v>#N/A</v>
      </c>
      <c r="AN2596" s="17" t="e">
        <f t="shared" si="856"/>
        <v>#N/A</v>
      </c>
      <c r="AO2596" s="17" t="e">
        <f>$AM$6*E2596^3+$AN$6*E2596^2+$AO$6*E2596</f>
        <v>#N/A</v>
      </c>
      <c r="AP2596" s="17" t="e">
        <f t="shared" si="857"/>
        <v>#N/A</v>
      </c>
      <c r="AQ2596" s="17" t="e">
        <f t="shared" si="858"/>
        <v>#N/A</v>
      </c>
      <c r="AR2596" s="17" t="e">
        <f t="shared" si="859"/>
        <v>#N/A</v>
      </c>
    </row>
    <row r="2597" spans="2:44" x14ac:dyDescent="0.25">
      <c r="B2597" t="e">
        <f>INDEX(RawData!$A$2:$A$1048576,MATCH(FmtData!$B$4+(ROW()-10),RawData!$A$2:$A$1048576,0))</f>
        <v>#N/A</v>
      </c>
      <c r="C25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#N/A</v>
      </c>
      <c r="D2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7" s="63" t="e">
        <f>INDEX(RawData!E$2:E$1048576,MATCH(FmtData!$B$4+(ROW()-10),RawData!$A$2:$A$1048576,0))</f>
        <v>#N/A</v>
      </c>
      <c r="F2597" t="e">
        <f>INDEX(RawData!F$2:F$1048576,MATCH(FmtData!$B$4+(ROW()-10),RawData!$A$2:$A$1048576,0))</f>
        <v>#N/A</v>
      </c>
      <c r="G2597" t="e">
        <f>INDEX(RawData!G$2:G$1048576,MATCH(FmtData!$B$4+(ROW()-10),RawData!$A$2:$A$1048576,0))</f>
        <v>#N/A</v>
      </c>
      <c r="H2597" t="e">
        <f>INDEX(RawData!H$2:H$1048576,MATCH(FmtData!$B$4+(ROW()-10),RawData!$A$2:$A$1048576,0))</f>
        <v>#N/A</v>
      </c>
      <c r="I2597" t="e">
        <f>INDEX(RawData!I$2:I$1048576,MATCH(FmtData!$B$4+(ROW()-10),RawData!$A$2:$A$1048576,0))</f>
        <v>#N/A</v>
      </c>
      <c r="J2597" t="e">
        <f>INDEX(RawData!J$2:J$1048576,MATCH(FmtData!$B$4+(ROW()-10),RawData!$A$2:$A$1048576,0))</f>
        <v>#N/A</v>
      </c>
      <c r="K2597" t="e">
        <f>INDEX(RawData!K$2:K$1048576,MATCH(FmtData!$B$4+(ROW()-10),RawData!$A$2:$A$1048576,0))</f>
        <v>#N/A</v>
      </c>
      <c r="L2597" t="e">
        <f>INDEX(RawData!L$2:L$1048576,MATCH(FmtData!$B$4+(ROW()-10),RawData!$A$2:$A$1048576,0))</f>
        <v>#N/A</v>
      </c>
      <c r="M2597" t="e">
        <f>INDEX(RawData!M$2:M$1048576,MATCH(FmtData!$B$4+(ROW()-10),RawData!$A$2:$A$1048576,0))</f>
        <v>#N/A</v>
      </c>
      <c r="N2597" t="e">
        <f>INDEX(RawData!N$2:N$1048576,MATCH(FmtData!$B$4+(ROW()-10),RawData!$A$2:$A$1048576,0))</f>
        <v>#N/A</v>
      </c>
      <c r="O2597" t="e">
        <f>INDEX(RawData!O$2:O$1048576,MATCH(FmtData!$B$4+(ROW()-10),RawData!$A$2:$A$1048576,0))</f>
        <v>#N/A</v>
      </c>
      <c r="P2597" t="e">
        <f>INDEX(RawData!P$2:P$1048576,MATCH(FmtData!$B$4+(ROW()-10),RawData!$A$2:$A$1048576,0))</f>
        <v>#N/A</v>
      </c>
      <c r="Q2597" t="e">
        <f>INDEX(RawData!Q$2:Q$1048576,MATCH(FmtData!$B$4+(ROW()-10),RawData!$A$2:$A$1048576,0))</f>
        <v>#N/A</v>
      </c>
      <c r="R2597" t="e">
        <f>INDEX(RawData!R$2:R$1048576,MATCH(FmtData!$B$4+(ROW()-10),RawData!$A$2:$A$1048576,0))</f>
        <v>#N/A</v>
      </c>
      <c r="S2597" t="e">
        <f>INDEX(RawData!S$2:S$1048576,MATCH(FmtData!$B$4+(ROW()-10),RawData!$A$2:$A$1048576,0))</f>
        <v>#N/A</v>
      </c>
      <c r="T2597" t="e">
        <f>INDEX(RawData!T$2:T$1048576,MATCH(FmtData!$B$4+(ROW()-10),RawData!$A$2:$A$1048576,0))</f>
        <v>#N/A</v>
      </c>
      <c r="U2597" t="e">
        <f>INDEX(RawData!U$2:U$1048576,MATCH(FmtData!$B$4+(ROW()-10),RawData!$A$2:$A$1048576,0))</f>
        <v>#N/A</v>
      </c>
      <c r="V2597" t="e">
        <f>INDEX(RawData!V$2:V$1048576,MATCH(FmtData!$B$4+(ROW()-10),RawData!$A$2:$A$1048576,0))</f>
        <v>#N/A</v>
      </c>
      <c r="W2597" s="8" t="e">
        <f t="shared" si="843"/>
        <v>#N/A</v>
      </c>
      <c r="X2597" s="8" t="e">
        <f t="shared" si="840"/>
        <v>#N/A</v>
      </c>
      <c r="Y2597" s="8" t="e">
        <f t="shared" si="841"/>
        <v>#N/A</v>
      </c>
      <c r="Z2597" s="8" t="e">
        <f t="shared" si="844"/>
        <v>#N/A</v>
      </c>
      <c r="AA2597" s="8" t="e">
        <f t="shared" si="845"/>
        <v>#N/A</v>
      </c>
      <c r="AB2597" s="8" t="e">
        <f t="shared" si="842"/>
        <v>#N/A</v>
      </c>
      <c r="AC2597" s="6" t="e">
        <f t="shared" si="860"/>
        <v>#N/A</v>
      </c>
      <c r="AD2597" s="41" t="e">
        <f t="shared" si="846"/>
        <v>#N/A</v>
      </c>
      <c r="AE2597" s="15" t="e">
        <f t="shared" si="847"/>
        <v>#N/A</v>
      </c>
      <c r="AF2597" s="15" t="e">
        <f t="shared" si="848"/>
        <v>#N/A</v>
      </c>
      <c r="AG2597" s="15" t="e">
        <f t="shared" si="849"/>
        <v>#N/A</v>
      </c>
      <c r="AH2597" s="15" t="e">
        <f t="shared" si="850"/>
        <v>#N/A</v>
      </c>
      <c r="AI2597" s="17" t="e">
        <f t="shared" si="851"/>
        <v>#N/A</v>
      </c>
      <c r="AJ2597" s="17" t="e">
        <f t="shared" si="852"/>
        <v>#N/A</v>
      </c>
      <c r="AK2597" s="17" t="e">
        <f t="shared" si="853"/>
        <v>#N/A</v>
      </c>
      <c r="AL2597" s="17" t="e">
        <f t="shared" si="854"/>
        <v>#N/A</v>
      </c>
      <c r="AM2597" s="17" t="e">
        <f t="shared" si="855"/>
        <v>#N/A</v>
      </c>
      <c r="AN2597" s="17" t="e">
        <f t="shared" si="856"/>
        <v>#N/A</v>
      </c>
      <c r="AO2597" s="17" t="e">
        <f>$AM$6*E2597^3+$AN$6*E2597^2+$AO$6*E2597</f>
        <v>#N/A</v>
      </c>
      <c r="AP2597" s="17" t="e">
        <f t="shared" si="857"/>
        <v>#N/A</v>
      </c>
      <c r="AQ2597" s="17" t="e">
        <f t="shared" si="858"/>
        <v>#N/A</v>
      </c>
      <c r="AR2597" s="17" t="e">
        <f t="shared" si="859"/>
        <v>#N/A</v>
      </c>
    </row>
    <row r="2598" spans="2:44" x14ac:dyDescent="0.25">
      <c r="B2598" t="e">
        <f>INDEX(RawData!$A$2:$A$1048576,MATCH(FmtData!$B$4+(ROW()-10),RawData!$A$2:$A$1048576,0))</f>
        <v>#N/A</v>
      </c>
      <c r="C25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#N/A</v>
      </c>
      <c r="D2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8" s="63" t="e">
        <f>INDEX(RawData!E$2:E$1048576,MATCH(FmtData!$B$4+(ROW()-10),RawData!$A$2:$A$1048576,0))</f>
        <v>#N/A</v>
      </c>
      <c r="F2598" t="e">
        <f>INDEX(RawData!F$2:F$1048576,MATCH(FmtData!$B$4+(ROW()-10),RawData!$A$2:$A$1048576,0))</f>
        <v>#N/A</v>
      </c>
      <c r="G2598" t="e">
        <f>INDEX(RawData!G$2:G$1048576,MATCH(FmtData!$B$4+(ROW()-10),RawData!$A$2:$A$1048576,0))</f>
        <v>#N/A</v>
      </c>
      <c r="H2598" t="e">
        <f>INDEX(RawData!H$2:H$1048576,MATCH(FmtData!$B$4+(ROW()-10),RawData!$A$2:$A$1048576,0))</f>
        <v>#N/A</v>
      </c>
      <c r="I2598" t="e">
        <f>INDEX(RawData!I$2:I$1048576,MATCH(FmtData!$B$4+(ROW()-10),RawData!$A$2:$A$1048576,0))</f>
        <v>#N/A</v>
      </c>
      <c r="J2598" t="e">
        <f>INDEX(RawData!J$2:J$1048576,MATCH(FmtData!$B$4+(ROW()-10),RawData!$A$2:$A$1048576,0))</f>
        <v>#N/A</v>
      </c>
      <c r="K2598" t="e">
        <f>INDEX(RawData!K$2:K$1048576,MATCH(FmtData!$B$4+(ROW()-10),RawData!$A$2:$A$1048576,0))</f>
        <v>#N/A</v>
      </c>
      <c r="L2598" t="e">
        <f>INDEX(RawData!L$2:L$1048576,MATCH(FmtData!$B$4+(ROW()-10),RawData!$A$2:$A$1048576,0))</f>
        <v>#N/A</v>
      </c>
      <c r="M2598" t="e">
        <f>INDEX(RawData!M$2:M$1048576,MATCH(FmtData!$B$4+(ROW()-10),RawData!$A$2:$A$1048576,0))</f>
        <v>#N/A</v>
      </c>
      <c r="N2598" t="e">
        <f>INDEX(RawData!N$2:N$1048576,MATCH(FmtData!$B$4+(ROW()-10),RawData!$A$2:$A$1048576,0))</f>
        <v>#N/A</v>
      </c>
      <c r="O2598" t="e">
        <f>INDEX(RawData!O$2:O$1048576,MATCH(FmtData!$B$4+(ROW()-10),RawData!$A$2:$A$1048576,0))</f>
        <v>#N/A</v>
      </c>
      <c r="P2598" t="e">
        <f>INDEX(RawData!P$2:P$1048576,MATCH(FmtData!$B$4+(ROW()-10),RawData!$A$2:$A$1048576,0))</f>
        <v>#N/A</v>
      </c>
      <c r="Q2598" t="e">
        <f>INDEX(RawData!Q$2:Q$1048576,MATCH(FmtData!$B$4+(ROW()-10),RawData!$A$2:$A$1048576,0))</f>
        <v>#N/A</v>
      </c>
      <c r="R2598" t="e">
        <f>INDEX(RawData!R$2:R$1048576,MATCH(FmtData!$B$4+(ROW()-10),RawData!$A$2:$A$1048576,0))</f>
        <v>#N/A</v>
      </c>
      <c r="S2598" t="e">
        <f>INDEX(RawData!S$2:S$1048576,MATCH(FmtData!$B$4+(ROW()-10),RawData!$A$2:$A$1048576,0))</f>
        <v>#N/A</v>
      </c>
      <c r="T2598" t="e">
        <f>INDEX(RawData!T$2:T$1048576,MATCH(FmtData!$B$4+(ROW()-10),RawData!$A$2:$A$1048576,0))</f>
        <v>#N/A</v>
      </c>
      <c r="U2598" t="e">
        <f>INDEX(RawData!U$2:U$1048576,MATCH(FmtData!$B$4+(ROW()-10),RawData!$A$2:$A$1048576,0))</f>
        <v>#N/A</v>
      </c>
      <c r="V2598" t="e">
        <f>INDEX(RawData!V$2:V$1048576,MATCH(FmtData!$B$4+(ROW()-10),RawData!$A$2:$A$1048576,0))</f>
        <v>#N/A</v>
      </c>
      <c r="W2598" s="8" t="e">
        <f t="shared" si="843"/>
        <v>#N/A</v>
      </c>
      <c r="X2598" s="8" t="e">
        <f t="shared" si="840"/>
        <v>#N/A</v>
      </c>
      <c r="Y2598" s="8" t="e">
        <f t="shared" si="841"/>
        <v>#N/A</v>
      </c>
      <c r="Z2598" s="8" t="e">
        <f t="shared" si="844"/>
        <v>#N/A</v>
      </c>
      <c r="AA2598" s="8" t="e">
        <f t="shared" si="845"/>
        <v>#N/A</v>
      </c>
      <c r="AB2598" s="8" t="e">
        <f t="shared" si="842"/>
        <v>#N/A</v>
      </c>
      <c r="AC2598" s="6" t="e">
        <f t="shared" si="860"/>
        <v>#N/A</v>
      </c>
      <c r="AD2598" s="41" t="e">
        <f t="shared" si="846"/>
        <v>#N/A</v>
      </c>
      <c r="AE2598" s="15" t="e">
        <f t="shared" si="847"/>
        <v>#N/A</v>
      </c>
      <c r="AF2598" s="15" t="e">
        <f t="shared" si="848"/>
        <v>#N/A</v>
      </c>
      <c r="AG2598" s="15" t="e">
        <f t="shared" si="849"/>
        <v>#N/A</v>
      </c>
      <c r="AH2598" s="15" t="e">
        <f t="shared" si="850"/>
        <v>#N/A</v>
      </c>
      <c r="AI2598" s="17" t="e">
        <f t="shared" si="851"/>
        <v>#N/A</v>
      </c>
      <c r="AJ2598" s="17" t="e">
        <f t="shared" si="852"/>
        <v>#N/A</v>
      </c>
      <c r="AK2598" s="17" t="e">
        <f t="shared" si="853"/>
        <v>#N/A</v>
      </c>
      <c r="AL2598" s="17" t="e">
        <f t="shared" si="854"/>
        <v>#N/A</v>
      </c>
      <c r="AM2598" s="17" t="e">
        <f t="shared" si="855"/>
        <v>#N/A</v>
      </c>
      <c r="AN2598" s="17" t="e">
        <f t="shared" si="856"/>
        <v>#N/A</v>
      </c>
      <c r="AO2598" s="17" t="e">
        <f>$AM$6*E2598^3+$AN$6*E2598^2+$AO$6*E2598</f>
        <v>#N/A</v>
      </c>
      <c r="AP2598" s="17" t="e">
        <f t="shared" si="857"/>
        <v>#N/A</v>
      </c>
      <c r="AQ2598" s="17" t="e">
        <f t="shared" si="858"/>
        <v>#N/A</v>
      </c>
      <c r="AR2598" s="17" t="e">
        <f t="shared" si="859"/>
        <v>#N/A</v>
      </c>
    </row>
    <row r="2599" spans="2:44" x14ac:dyDescent="0.25">
      <c r="B2599" t="e">
        <f>INDEX(RawData!$A$2:$A$1048576,MATCH(FmtData!$B$4+(ROW()-10),RawData!$A$2:$A$1048576,0))</f>
        <v>#N/A</v>
      </c>
      <c r="C25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#N/A</v>
      </c>
      <c r="D2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9" s="63" t="e">
        <f>INDEX(RawData!E$2:E$1048576,MATCH(FmtData!$B$4+(ROW()-10),RawData!$A$2:$A$1048576,0))</f>
        <v>#N/A</v>
      </c>
      <c r="F2599" t="e">
        <f>INDEX(RawData!F$2:F$1048576,MATCH(FmtData!$B$4+(ROW()-10),RawData!$A$2:$A$1048576,0))</f>
        <v>#N/A</v>
      </c>
      <c r="G2599" t="e">
        <f>INDEX(RawData!G$2:G$1048576,MATCH(FmtData!$B$4+(ROW()-10),RawData!$A$2:$A$1048576,0))</f>
        <v>#N/A</v>
      </c>
      <c r="H2599" t="e">
        <f>INDEX(RawData!H$2:H$1048576,MATCH(FmtData!$B$4+(ROW()-10),RawData!$A$2:$A$1048576,0))</f>
        <v>#N/A</v>
      </c>
      <c r="I2599" t="e">
        <f>INDEX(RawData!I$2:I$1048576,MATCH(FmtData!$B$4+(ROW()-10),RawData!$A$2:$A$1048576,0))</f>
        <v>#N/A</v>
      </c>
      <c r="J2599" t="e">
        <f>INDEX(RawData!J$2:J$1048576,MATCH(FmtData!$B$4+(ROW()-10),RawData!$A$2:$A$1048576,0))</f>
        <v>#N/A</v>
      </c>
      <c r="K2599" t="e">
        <f>INDEX(RawData!K$2:K$1048576,MATCH(FmtData!$B$4+(ROW()-10),RawData!$A$2:$A$1048576,0))</f>
        <v>#N/A</v>
      </c>
      <c r="L2599" t="e">
        <f>INDEX(RawData!L$2:L$1048576,MATCH(FmtData!$B$4+(ROW()-10),RawData!$A$2:$A$1048576,0))</f>
        <v>#N/A</v>
      </c>
      <c r="M2599" t="e">
        <f>INDEX(RawData!M$2:M$1048576,MATCH(FmtData!$B$4+(ROW()-10),RawData!$A$2:$A$1048576,0))</f>
        <v>#N/A</v>
      </c>
      <c r="N2599" t="e">
        <f>INDEX(RawData!N$2:N$1048576,MATCH(FmtData!$B$4+(ROW()-10),RawData!$A$2:$A$1048576,0))</f>
        <v>#N/A</v>
      </c>
      <c r="O2599" t="e">
        <f>INDEX(RawData!O$2:O$1048576,MATCH(FmtData!$B$4+(ROW()-10),RawData!$A$2:$A$1048576,0))</f>
        <v>#N/A</v>
      </c>
      <c r="P2599" t="e">
        <f>INDEX(RawData!P$2:P$1048576,MATCH(FmtData!$B$4+(ROW()-10),RawData!$A$2:$A$1048576,0))</f>
        <v>#N/A</v>
      </c>
      <c r="Q2599" t="e">
        <f>INDEX(RawData!Q$2:Q$1048576,MATCH(FmtData!$B$4+(ROW()-10),RawData!$A$2:$A$1048576,0))</f>
        <v>#N/A</v>
      </c>
      <c r="R2599" t="e">
        <f>INDEX(RawData!R$2:R$1048576,MATCH(FmtData!$B$4+(ROW()-10),RawData!$A$2:$A$1048576,0))</f>
        <v>#N/A</v>
      </c>
      <c r="S2599" t="e">
        <f>INDEX(RawData!S$2:S$1048576,MATCH(FmtData!$B$4+(ROW()-10),RawData!$A$2:$A$1048576,0))</f>
        <v>#N/A</v>
      </c>
      <c r="T2599" t="e">
        <f>INDEX(RawData!T$2:T$1048576,MATCH(FmtData!$B$4+(ROW()-10),RawData!$A$2:$A$1048576,0))</f>
        <v>#N/A</v>
      </c>
      <c r="U2599" t="e">
        <f>INDEX(RawData!U$2:U$1048576,MATCH(FmtData!$B$4+(ROW()-10),RawData!$A$2:$A$1048576,0))</f>
        <v>#N/A</v>
      </c>
      <c r="V2599" t="e">
        <f>INDEX(RawData!V$2:V$1048576,MATCH(FmtData!$B$4+(ROW()-10),RawData!$A$2:$A$1048576,0))</f>
        <v>#N/A</v>
      </c>
      <c r="W2599" s="8" t="e">
        <f t="shared" si="843"/>
        <v>#N/A</v>
      </c>
      <c r="X2599" s="8" t="e">
        <f t="shared" si="840"/>
        <v>#N/A</v>
      </c>
      <c r="Y2599" s="8" t="e">
        <f t="shared" si="841"/>
        <v>#N/A</v>
      </c>
      <c r="Z2599" s="8" t="e">
        <f t="shared" si="844"/>
        <v>#N/A</v>
      </c>
      <c r="AA2599" s="8" t="e">
        <f t="shared" si="845"/>
        <v>#N/A</v>
      </c>
      <c r="AB2599" s="8" t="e">
        <f t="shared" si="842"/>
        <v>#N/A</v>
      </c>
      <c r="AC2599" s="6" t="e">
        <f t="shared" si="860"/>
        <v>#N/A</v>
      </c>
      <c r="AD2599" s="41" t="e">
        <f t="shared" si="846"/>
        <v>#N/A</v>
      </c>
      <c r="AE2599" s="15" t="e">
        <f t="shared" si="847"/>
        <v>#N/A</v>
      </c>
      <c r="AF2599" s="15" t="e">
        <f t="shared" si="848"/>
        <v>#N/A</v>
      </c>
      <c r="AG2599" s="15" t="e">
        <f t="shared" si="849"/>
        <v>#N/A</v>
      </c>
      <c r="AH2599" s="15" t="e">
        <f t="shared" si="850"/>
        <v>#N/A</v>
      </c>
      <c r="AI2599" s="17" t="e">
        <f t="shared" si="851"/>
        <v>#N/A</v>
      </c>
      <c r="AJ2599" s="17" t="e">
        <f t="shared" si="852"/>
        <v>#N/A</v>
      </c>
      <c r="AK2599" s="17" t="e">
        <f t="shared" si="853"/>
        <v>#N/A</v>
      </c>
      <c r="AL2599" s="17" t="e">
        <f t="shared" si="854"/>
        <v>#N/A</v>
      </c>
      <c r="AM2599" s="17" t="e">
        <f t="shared" si="855"/>
        <v>#N/A</v>
      </c>
      <c r="AN2599" s="17" t="e">
        <f t="shared" si="856"/>
        <v>#N/A</v>
      </c>
      <c r="AO2599" s="17" t="e">
        <f>$AM$6*E2599^3+$AN$6*E2599^2+$AO$6*E2599</f>
        <v>#N/A</v>
      </c>
      <c r="AP2599" s="17" t="e">
        <f t="shared" si="857"/>
        <v>#N/A</v>
      </c>
      <c r="AQ2599" s="17" t="e">
        <f t="shared" si="858"/>
        <v>#N/A</v>
      </c>
      <c r="AR2599" s="17" t="e">
        <f t="shared" si="859"/>
        <v>#N/A</v>
      </c>
    </row>
    <row r="2600" spans="2:44" x14ac:dyDescent="0.25">
      <c r="B2600" t="e">
        <f>INDEX(RawData!$A$2:$A$1048576,MATCH(FmtData!$B$4+(ROW()-10),RawData!$A$2:$A$1048576,0))</f>
        <v>#N/A</v>
      </c>
      <c r="C26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#N/A</v>
      </c>
      <c r="D2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0" s="63" t="e">
        <f>INDEX(RawData!E$2:E$1048576,MATCH(FmtData!$B$4+(ROW()-10),RawData!$A$2:$A$1048576,0))</f>
        <v>#N/A</v>
      </c>
      <c r="F2600" t="e">
        <f>INDEX(RawData!F$2:F$1048576,MATCH(FmtData!$B$4+(ROW()-10),RawData!$A$2:$A$1048576,0))</f>
        <v>#N/A</v>
      </c>
      <c r="G2600" t="e">
        <f>INDEX(RawData!G$2:G$1048576,MATCH(FmtData!$B$4+(ROW()-10),RawData!$A$2:$A$1048576,0))</f>
        <v>#N/A</v>
      </c>
      <c r="H2600" t="e">
        <f>INDEX(RawData!H$2:H$1048576,MATCH(FmtData!$B$4+(ROW()-10),RawData!$A$2:$A$1048576,0))</f>
        <v>#N/A</v>
      </c>
      <c r="I2600" t="e">
        <f>INDEX(RawData!I$2:I$1048576,MATCH(FmtData!$B$4+(ROW()-10),RawData!$A$2:$A$1048576,0))</f>
        <v>#N/A</v>
      </c>
      <c r="J2600" t="e">
        <f>INDEX(RawData!J$2:J$1048576,MATCH(FmtData!$B$4+(ROW()-10),RawData!$A$2:$A$1048576,0))</f>
        <v>#N/A</v>
      </c>
      <c r="K2600" t="e">
        <f>INDEX(RawData!K$2:K$1048576,MATCH(FmtData!$B$4+(ROW()-10),RawData!$A$2:$A$1048576,0))</f>
        <v>#N/A</v>
      </c>
      <c r="L2600" t="e">
        <f>INDEX(RawData!L$2:L$1048576,MATCH(FmtData!$B$4+(ROW()-10),RawData!$A$2:$A$1048576,0))</f>
        <v>#N/A</v>
      </c>
      <c r="M2600" t="e">
        <f>INDEX(RawData!M$2:M$1048576,MATCH(FmtData!$B$4+(ROW()-10),RawData!$A$2:$A$1048576,0))</f>
        <v>#N/A</v>
      </c>
      <c r="N2600" t="e">
        <f>INDEX(RawData!N$2:N$1048576,MATCH(FmtData!$B$4+(ROW()-10),RawData!$A$2:$A$1048576,0))</f>
        <v>#N/A</v>
      </c>
      <c r="O2600" t="e">
        <f>INDEX(RawData!O$2:O$1048576,MATCH(FmtData!$B$4+(ROW()-10),RawData!$A$2:$A$1048576,0))</f>
        <v>#N/A</v>
      </c>
      <c r="P2600" t="e">
        <f>INDEX(RawData!P$2:P$1048576,MATCH(FmtData!$B$4+(ROW()-10),RawData!$A$2:$A$1048576,0))</f>
        <v>#N/A</v>
      </c>
      <c r="Q2600" t="e">
        <f>INDEX(RawData!Q$2:Q$1048576,MATCH(FmtData!$B$4+(ROW()-10),RawData!$A$2:$A$1048576,0))</f>
        <v>#N/A</v>
      </c>
      <c r="R2600" t="e">
        <f>INDEX(RawData!R$2:R$1048576,MATCH(FmtData!$B$4+(ROW()-10),RawData!$A$2:$A$1048576,0))</f>
        <v>#N/A</v>
      </c>
      <c r="S2600" t="e">
        <f>INDEX(RawData!S$2:S$1048576,MATCH(FmtData!$B$4+(ROW()-10),RawData!$A$2:$A$1048576,0))</f>
        <v>#N/A</v>
      </c>
      <c r="T2600" t="e">
        <f>INDEX(RawData!T$2:T$1048576,MATCH(FmtData!$B$4+(ROW()-10),RawData!$A$2:$A$1048576,0))</f>
        <v>#N/A</v>
      </c>
      <c r="U2600" t="e">
        <f>INDEX(RawData!U$2:U$1048576,MATCH(FmtData!$B$4+(ROW()-10),RawData!$A$2:$A$1048576,0))</f>
        <v>#N/A</v>
      </c>
      <c r="V2600" t="e">
        <f>INDEX(RawData!V$2:V$1048576,MATCH(FmtData!$B$4+(ROW()-10),RawData!$A$2:$A$1048576,0))</f>
        <v>#N/A</v>
      </c>
      <c r="W2600" s="8" t="e">
        <f t="shared" si="843"/>
        <v>#N/A</v>
      </c>
      <c r="X2600" s="8" t="e">
        <f t="shared" si="840"/>
        <v>#N/A</v>
      </c>
      <c r="Y2600" s="8" t="e">
        <f t="shared" si="841"/>
        <v>#N/A</v>
      </c>
      <c r="Z2600" s="8" t="e">
        <f t="shared" si="844"/>
        <v>#N/A</v>
      </c>
      <c r="AA2600" s="8" t="e">
        <f t="shared" si="845"/>
        <v>#N/A</v>
      </c>
      <c r="AB2600" s="8" t="e">
        <f t="shared" si="842"/>
        <v>#N/A</v>
      </c>
      <c r="AC2600" s="6" t="e">
        <f t="shared" si="860"/>
        <v>#N/A</v>
      </c>
      <c r="AD2600" s="41" t="e">
        <f t="shared" si="846"/>
        <v>#N/A</v>
      </c>
      <c r="AE2600" s="15" t="e">
        <f t="shared" si="847"/>
        <v>#N/A</v>
      </c>
      <c r="AF2600" s="15" t="e">
        <f t="shared" si="848"/>
        <v>#N/A</v>
      </c>
      <c r="AG2600" s="15" t="e">
        <f t="shared" si="849"/>
        <v>#N/A</v>
      </c>
      <c r="AH2600" s="15" t="e">
        <f t="shared" si="850"/>
        <v>#N/A</v>
      </c>
      <c r="AI2600" s="17" t="e">
        <f t="shared" si="851"/>
        <v>#N/A</v>
      </c>
      <c r="AJ2600" s="17" t="e">
        <f t="shared" si="852"/>
        <v>#N/A</v>
      </c>
      <c r="AK2600" s="17" t="e">
        <f t="shared" si="853"/>
        <v>#N/A</v>
      </c>
      <c r="AL2600" s="17" t="e">
        <f t="shared" si="854"/>
        <v>#N/A</v>
      </c>
      <c r="AM2600" s="17" t="e">
        <f t="shared" si="855"/>
        <v>#N/A</v>
      </c>
      <c r="AN2600" s="17" t="e">
        <f t="shared" si="856"/>
        <v>#N/A</v>
      </c>
      <c r="AO2600" s="17" t="e">
        <f>$AM$6*E2600^3+$AN$6*E2600^2+$AO$6*E2600</f>
        <v>#N/A</v>
      </c>
      <c r="AP2600" s="17" t="e">
        <f t="shared" si="857"/>
        <v>#N/A</v>
      </c>
      <c r="AQ2600" s="17" t="e">
        <f t="shared" si="858"/>
        <v>#N/A</v>
      </c>
      <c r="AR2600" s="17" t="e">
        <f t="shared" si="859"/>
        <v>#N/A</v>
      </c>
    </row>
    <row r="2601" spans="2:44" x14ac:dyDescent="0.25">
      <c r="B2601" t="e">
        <f>INDEX(RawData!$A$2:$A$1048576,MATCH(FmtData!$B$4+(ROW()-10),RawData!$A$2:$A$1048576,0))</f>
        <v>#N/A</v>
      </c>
      <c r="C26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#N/A</v>
      </c>
      <c r="D2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1" s="63" t="e">
        <f>INDEX(RawData!E$2:E$1048576,MATCH(FmtData!$B$4+(ROW()-10),RawData!$A$2:$A$1048576,0))</f>
        <v>#N/A</v>
      </c>
      <c r="F2601" t="e">
        <f>INDEX(RawData!F$2:F$1048576,MATCH(FmtData!$B$4+(ROW()-10),RawData!$A$2:$A$1048576,0))</f>
        <v>#N/A</v>
      </c>
      <c r="G2601" t="e">
        <f>INDEX(RawData!G$2:G$1048576,MATCH(FmtData!$B$4+(ROW()-10),RawData!$A$2:$A$1048576,0))</f>
        <v>#N/A</v>
      </c>
      <c r="H2601" t="e">
        <f>INDEX(RawData!H$2:H$1048576,MATCH(FmtData!$B$4+(ROW()-10),RawData!$A$2:$A$1048576,0))</f>
        <v>#N/A</v>
      </c>
      <c r="I2601" t="e">
        <f>INDEX(RawData!I$2:I$1048576,MATCH(FmtData!$B$4+(ROW()-10),RawData!$A$2:$A$1048576,0))</f>
        <v>#N/A</v>
      </c>
      <c r="J2601" t="e">
        <f>INDEX(RawData!J$2:J$1048576,MATCH(FmtData!$B$4+(ROW()-10),RawData!$A$2:$A$1048576,0))</f>
        <v>#N/A</v>
      </c>
      <c r="K2601" t="e">
        <f>INDEX(RawData!K$2:K$1048576,MATCH(FmtData!$B$4+(ROW()-10),RawData!$A$2:$A$1048576,0))</f>
        <v>#N/A</v>
      </c>
      <c r="L2601" t="e">
        <f>INDEX(RawData!L$2:L$1048576,MATCH(FmtData!$B$4+(ROW()-10),RawData!$A$2:$A$1048576,0))</f>
        <v>#N/A</v>
      </c>
      <c r="M2601" t="e">
        <f>INDEX(RawData!M$2:M$1048576,MATCH(FmtData!$B$4+(ROW()-10),RawData!$A$2:$A$1048576,0))</f>
        <v>#N/A</v>
      </c>
      <c r="N2601" t="e">
        <f>INDEX(RawData!N$2:N$1048576,MATCH(FmtData!$B$4+(ROW()-10),RawData!$A$2:$A$1048576,0))</f>
        <v>#N/A</v>
      </c>
      <c r="O2601" t="e">
        <f>INDEX(RawData!O$2:O$1048576,MATCH(FmtData!$B$4+(ROW()-10),RawData!$A$2:$A$1048576,0))</f>
        <v>#N/A</v>
      </c>
      <c r="P2601" t="e">
        <f>INDEX(RawData!P$2:P$1048576,MATCH(FmtData!$B$4+(ROW()-10),RawData!$A$2:$A$1048576,0))</f>
        <v>#N/A</v>
      </c>
      <c r="Q2601" t="e">
        <f>INDEX(RawData!Q$2:Q$1048576,MATCH(FmtData!$B$4+(ROW()-10),RawData!$A$2:$A$1048576,0))</f>
        <v>#N/A</v>
      </c>
      <c r="R2601" t="e">
        <f>INDEX(RawData!R$2:R$1048576,MATCH(FmtData!$B$4+(ROW()-10),RawData!$A$2:$A$1048576,0))</f>
        <v>#N/A</v>
      </c>
      <c r="S2601" t="e">
        <f>INDEX(RawData!S$2:S$1048576,MATCH(FmtData!$B$4+(ROW()-10),RawData!$A$2:$A$1048576,0))</f>
        <v>#N/A</v>
      </c>
      <c r="T2601" t="e">
        <f>INDEX(RawData!T$2:T$1048576,MATCH(FmtData!$B$4+(ROW()-10),RawData!$A$2:$A$1048576,0))</f>
        <v>#N/A</v>
      </c>
      <c r="U2601" t="e">
        <f>INDEX(RawData!U$2:U$1048576,MATCH(FmtData!$B$4+(ROW()-10),RawData!$A$2:$A$1048576,0))</f>
        <v>#N/A</v>
      </c>
      <c r="V2601" t="e">
        <f>INDEX(RawData!V$2:V$1048576,MATCH(FmtData!$B$4+(ROW()-10),RawData!$A$2:$A$1048576,0))</f>
        <v>#N/A</v>
      </c>
      <c r="W2601" s="8" t="e">
        <f t="shared" si="843"/>
        <v>#N/A</v>
      </c>
      <c r="X2601" s="8" t="e">
        <f t="shared" si="840"/>
        <v>#N/A</v>
      </c>
      <c r="Y2601" s="8" t="e">
        <f t="shared" si="841"/>
        <v>#N/A</v>
      </c>
      <c r="Z2601" s="8" t="e">
        <f t="shared" si="844"/>
        <v>#N/A</v>
      </c>
      <c r="AA2601" s="8" t="e">
        <f t="shared" si="845"/>
        <v>#N/A</v>
      </c>
      <c r="AB2601" s="8" t="e">
        <f t="shared" si="842"/>
        <v>#N/A</v>
      </c>
      <c r="AC2601" s="6" t="e">
        <f t="shared" si="860"/>
        <v>#N/A</v>
      </c>
      <c r="AD2601" s="41" t="e">
        <f t="shared" si="846"/>
        <v>#N/A</v>
      </c>
      <c r="AE2601" s="15" t="e">
        <f t="shared" si="847"/>
        <v>#N/A</v>
      </c>
      <c r="AF2601" s="15" t="e">
        <f t="shared" si="848"/>
        <v>#N/A</v>
      </c>
      <c r="AG2601" s="15" t="e">
        <f t="shared" si="849"/>
        <v>#N/A</v>
      </c>
      <c r="AH2601" s="15" t="e">
        <f t="shared" si="850"/>
        <v>#N/A</v>
      </c>
      <c r="AI2601" s="17" t="e">
        <f t="shared" si="851"/>
        <v>#N/A</v>
      </c>
      <c r="AJ2601" s="17" t="e">
        <f t="shared" si="852"/>
        <v>#N/A</v>
      </c>
      <c r="AK2601" s="17" t="e">
        <f t="shared" si="853"/>
        <v>#N/A</v>
      </c>
      <c r="AL2601" s="17" t="e">
        <f t="shared" si="854"/>
        <v>#N/A</v>
      </c>
      <c r="AM2601" s="17" t="e">
        <f t="shared" si="855"/>
        <v>#N/A</v>
      </c>
      <c r="AN2601" s="17" t="e">
        <f t="shared" si="856"/>
        <v>#N/A</v>
      </c>
      <c r="AO2601" s="17" t="e">
        <f>$AM$6*E2601^3+$AN$6*E2601^2+$AO$6*E2601</f>
        <v>#N/A</v>
      </c>
      <c r="AP2601" s="17" t="e">
        <f t="shared" si="857"/>
        <v>#N/A</v>
      </c>
      <c r="AQ2601" s="17" t="e">
        <f t="shared" si="858"/>
        <v>#N/A</v>
      </c>
      <c r="AR2601" s="17" t="e">
        <f t="shared" si="859"/>
        <v>#N/A</v>
      </c>
    </row>
    <row r="2602" spans="2:44" x14ac:dyDescent="0.25">
      <c r="B2602" t="e">
        <f>INDEX(RawData!$A$2:$A$1048576,MATCH(FmtData!$B$4+(ROW()-10),RawData!$A$2:$A$1048576,0))</f>
        <v>#N/A</v>
      </c>
      <c r="C26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#N/A</v>
      </c>
      <c r="D2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2" s="63" t="e">
        <f>INDEX(RawData!E$2:E$1048576,MATCH(FmtData!$B$4+(ROW()-10),RawData!$A$2:$A$1048576,0))</f>
        <v>#N/A</v>
      </c>
      <c r="F2602" t="e">
        <f>INDEX(RawData!F$2:F$1048576,MATCH(FmtData!$B$4+(ROW()-10),RawData!$A$2:$A$1048576,0))</f>
        <v>#N/A</v>
      </c>
      <c r="G2602" t="e">
        <f>INDEX(RawData!G$2:G$1048576,MATCH(FmtData!$B$4+(ROW()-10),RawData!$A$2:$A$1048576,0))</f>
        <v>#N/A</v>
      </c>
      <c r="H2602" t="e">
        <f>INDEX(RawData!H$2:H$1048576,MATCH(FmtData!$B$4+(ROW()-10),RawData!$A$2:$A$1048576,0))</f>
        <v>#N/A</v>
      </c>
      <c r="I2602" t="e">
        <f>INDEX(RawData!I$2:I$1048576,MATCH(FmtData!$B$4+(ROW()-10),RawData!$A$2:$A$1048576,0))</f>
        <v>#N/A</v>
      </c>
      <c r="J2602" t="e">
        <f>INDEX(RawData!J$2:J$1048576,MATCH(FmtData!$B$4+(ROW()-10),RawData!$A$2:$A$1048576,0))</f>
        <v>#N/A</v>
      </c>
      <c r="K2602" t="e">
        <f>INDEX(RawData!K$2:K$1048576,MATCH(FmtData!$B$4+(ROW()-10),RawData!$A$2:$A$1048576,0))</f>
        <v>#N/A</v>
      </c>
      <c r="L2602" t="e">
        <f>INDEX(RawData!L$2:L$1048576,MATCH(FmtData!$B$4+(ROW()-10),RawData!$A$2:$A$1048576,0))</f>
        <v>#N/A</v>
      </c>
      <c r="M2602" t="e">
        <f>INDEX(RawData!M$2:M$1048576,MATCH(FmtData!$B$4+(ROW()-10),RawData!$A$2:$A$1048576,0))</f>
        <v>#N/A</v>
      </c>
      <c r="N2602" t="e">
        <f>INDEX(RawData!N$2:N$1048576,MATCH(FmtData!$B$4+(ROW()-10),RawData!$A$2:$A$1048576,0))</f>
        <v>#N/A</v>
      </c>
      <c r="O2602" t="e">
        <f>INDEX(RawData!O$2:O$1048576,MATCH(FmtData!$B$4+(ROW()-10),RawData!$A$2:$A$1048576,0))</f>
        <v>#N/A</v>
      </c>
      <c r="P2602" t="e">
        <f>INDEX(RawData!P$2:P$1048576,MATCH(FmtData!$B$4+(ROW()-10),RawData!$A$2:$A$1048576,0))</f>
        <v>#N/A</v>
      </c>
      <c r="Q2602" t="e">
        <f>INDEX(RawData!Q$2:Q$1048576,MATCH(FmtData!$B$4+(ROW()-10),RawData!$A$2:$A$1048576,0))</f>
        <v>#N/A</v>
      </c>
      <c r="R2602" t="e">
        <f>INDEX(RawData!R$2:R$1048576,MATCH(FmtData!$B$4+(ROW()-10),RawData!$A$2:$A$1048576,0))</f>
        <v>#N/A</v>
      </c>
      <c r="S2602" t="e">
        <f>INDEX(RawData!S$2:S$1048576,MATCH(FmtData!$B$4+(ROW()-10),RawData!$A$2:$A$1048576,0))</f>
        <v>#N/A</v>
      </c>
      <c r="T2602" t="e">
        <f>INDEX(RawData!T$2:T$1048576,MATCH(FmtData!$B$4+(ROW()-10),RawData!$A$2:$A$1048576,0))</f>
        <v>#N/A</v>
      </c>
      <c r="U2602" t="e">
        <f>INDEX(RawData!U$2:U$1048576,MATCH(FmtData!$B$4+(ROW()-10),RawData!$A$2:$A$1048576,0))</f>
        <v>#N/A</v>
      </c>
      <c r="V2602" t="e">
        <f>INDEX(RawData!V$2:V$1048576,MATCH(FmtData!$B$4+(ROW()-10),RawData!$A$2:$A$1048576,0))</f>
        <v>#N/A</v>
      </c>
      <c r="W2602" s="8" t="e">
        <f t="shared" si="843"/>
        <v>#N/A</v>
      </c>
      <c r="X2602" s="8" t="e">
        <f t="shared" si="840"/>
        <v>#N/A</v>
      </c>
      <c r="Y2602" s="8" t="e">
        <f t="shared" si="841"/>
        <v>#N/A</v>
      </c>
      <c r="Z2602" s="8" t="e">
        <f t="shared" si="844"/>
        <v>#N/A</v>
      </c>
      <c r="AA2602" s="8" t="e">
        <f t="shared" si="845"/>
        <v>#N/A</v>
      </c>
      <c r="AB2602" s="8" t="e">
        <f t="shared" si="842"/>
        <v>#N/A</v>
      </c>
      <c r="AC2602" s="6" t="e">
        <f t="shared" si="860"/>
        <v>#N/A</v>
      </c>
      <c r="AD2602" s="41" t="e">
        <f t="shared" si="846"/>
        <v>#N/A</v>
      </c>
      <c r="AE2602" s="15" t="e">
        <f t="shared" si="847"/>
        <v>#N/A</v>
      </c>
      <c r="AF2602" s="15" t="e">
        <f t="shared" si="848"/>
        <v>#N/A</v>
      </c>
      <c r="AG2602" s="15" t="e">
        <f t="shared" si="849"/>
        <v>#N/A</v>
      </c>
      <c r="AH2602" s="15" t="e">
        <f t="shared" si="850"/>
        <v>#N/A</v>
      </c>
      <c r="AI2602" s="17" t="e">
        <f t="shared" si="851"/>
        <v>#N/A</v>
      </c>
      <c r="AJ2602" s="17" t="e">
        <f t="shared" si="852"/>
        <v>#N/A</v>
      </c>
      <c r="AK2602" s="17" t="e">
        <f t="shared" si="853"/>
        <v>#N/A</v>
      </c>
      <c r="AL2602" s="17" t="e">
        <f t="shared" si="854"/>
        <v>#N/A</v>
      </c>
      <c r="AM2602" s="17" t="e">
        <f t="shared" si="855"/>
        <v>#N/A</v>
      </c>
      <c r="AN2602" s="17" t="e">
        <f t="shared" si="856"/>
        <v>#N/A</v>
      </c>
      <c r="AO2602" s="17" t="e">
        <f>$AM$6*E2602^3+$AN$6*E2602^2+$AO$6*E2602</f>
        <v>#N/A</v>
      </c>
      <c r="AP2602" s="17" t="e">
        <f t="shared" si="857"/>
        <v>#N/A</v>
      </c>
      <c r="AQ2602" s="17" t="e">
        <f t="shared" si="858"/>
        <v>#N/A</v>
      </c>
      <c r="AR2602" s="17" t="e">
        <f t="shared" si="859"/>
        <v>#N/A</v>
      </c>
    </row>
    <row r="2603" spans="2:44" x14ac:dyDescent="0.25">
      <c r="B2603" t="e">
        <f>INDEX(RawData!$A$2:$A$1048576,MATCH(FmtData!$B$4+(ROW()-10),RawData!$A$2:$A$1048576,0))</f>
        <v>#N/A</v>
      </c>
      <c r="C26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#N/A</v>
      </c>
      <c r="D2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3" s="63" t="e">
        <f>INDEX(RawData!E$2:E$1048576,MATCH(FmtData!$B$4+(ROW()-10),RawData!$A$2:$A$1048576,0))</f>
        <v>#N/A</v>
      </c>
      <c r="F2603" t="e">
        <f>INDEX(RawData!F$2:F$1048576,MATCH(FmtData!$B$4+(ROW()-10),RawData!$A$2:$A$1048576,0))</f>
        <v>#N/A</v>
      </c>
      <c r="G2603" t="e">
        <f>INDEX(RawData!G$2:G$1048576,MATCH(FmtData!$B$4+(ROW()-10),RawData!$A$2:$A$1048576,0))</f>
        <v>#N/A</v>
      </c>
      <c r="H2603" t="e">
        <f>INDEX(RawData!H$2:H$1048576,MATCH(FmtData!$B$4+(ROW()-10),RawData!$A$2:$A$1048576,0))</f>
        <v>#N/A</v>
      </c>
      <c r="I2603" t="e">
        <f>INDEX(RawData!I$2:I$1048576,MATCH(FmtData!$B$4+(ROW()-10),RawData!$A$2:$A$1048576,0))</f>
        <v>#N/A</v>
      </c>
      <c r="J2603" t="e">
        <f>INDEX(RawData!J$2:J$1048576,MATCH(FmtData!$B$4+(ROW()-10),RawData!$A$2:$A$1048576,0))</f>
        <v>#N/A</v>
      </c>
      <c r="K2603" t="e">
        <f>INDEX(RawData!K$2:K$1048576,MATCH(FmtData!$B$4+(ROW()-10),RawData!$A$2:$A$1048576,0))</f>
        <v>#N/A</v>
      </c>
      <c r="L2603" t="e">
        <f>INDEX(RawData!L$2:L$1048576,MATCH(FmtData!$B$4+(ROW()-10),RawData!$A$2:$A$1048576,0))</f>
        <v>#N/A</v>
      </c>
      <c r="M2603" t="e">
        <f>INDEX(RawData!M$2:M$1048576,MATCH(FmtData!$B$4+(ROW()-10),RawData!$A$2:$A$1048576,0))</f>
        <v>#N/A</v>
      </c>
      <c r="N2603" t="e">
        <f>INDEX(RawData!N$2:N$1048576,MATCH(FmtData!$B$4+(ROW()-10),RawData!$A$2:$A$1048576,0))</f>
        <v>#N/A</v>
      </c>
      <c r="O2603" t="e">
        <f>INDEX(RawData!O$2:O$1048576,MATCH(FmtData!$B$4+(ROW()-10),RawData!$A$2:$A$1048576,0))</f>
        <v>#N/A</v>
      </c>
      <c r="P2603" t="e">
        <f>INDEX(RawData!P$2:P$1048576,MATCH(FmtData!$B$4+(ROW()-10),RawData!$A$2:$A$1048576,0))</f>
        <v>#N/A</v>
      </c>
      <c r="Q2603" t="e">
        <f>INDEX(RawData!Q$2:Q$1048576,MATCH(FmtData!$B$4+(ROW()-10),RawData!$A$2:$A$1048576,0))</f>
        <v>#N/A</v>
      </c>
      <c r="R2603" t="e">
        <f>INDEX(RawData!R$2:R$1048576,MATCH(FmtData!$B$4+(ROW()-10),RawData!$A$2:$A$1048576,0))</f>
        <v>#N/A</v>
      </c>
      <c r="S2603" t="e">
        <f>INDEX(RawData!S$2:S$1048576,MATCH(FmtData!$B$4+(ROW()-10),RawData!$A$2:$A$1048576,0))</f>
        <v>#N/A</v>
      </c>
      <c r="T2603" t="e">
        <f>INDEX(RawData!T$2:T$1048576,MATCH(FmtData!$B$4+(ROW()-10),RawData!$A$2:$A$1048576,0))</f>
        <v>#N/A</v>
      </c>
      <c r="U2603" t="e">
        <f>INDEX(RawData!U$2:U$1048576,MATCH(FmtData!$B$4+(ROW()-10),RawData!$A$2:$A$1048576,0))</f>
        <v>#N/A</v>
      </c>
      <c r="V2603" t="e">
        <f>INDEX(RawData!V$2:V$1048576,MATCH(FmtData!$B$4+(ROW()-10),RawData!$A$2:$A$1048576,0))</f>
        <v>#N/A</v>
      </c>
      <c r="W2603" s="8" t="e">
        <f t="shared" si="843"/>
        <v>#N/A</v>
      </c>
      <c r="X2603" s="8" t="e">
        <f t="shared" si="840"/>
        <v>#N/A</v>
      </c>
      <c r="Y2603" s="8" t="e">
        <f t="shared" si="841"/>
        <v>#N/A</v>
      </c>
      <c r="Z2603" s="8" t="e">
        <f t="shared" si="844"/>
        <v>#N/A</v>
      </c>
      <c r="AA2603" s="8" t="e">
        <f t="shared" si="845"/>
        <v>#N/A</v>
      </c>
      <c r="AB2603" s="8" t="e">
        <f t="shared" si="842"/>
        <v>#N/A</v>
      </c>
      <c r="AC2603" s="6" t="e">
        <f t="shared" si="860"/>
        <v>#N/A</v>
      </c>
      <c r="AD2603" s="41" t="e">
        <f t="shared" si="846"/>
        <v>#N/A</v>
      </c>
      <c r="AE2603" s="15" t="e">
        <f t="shared" si="847"/>
        <v>#N/A</v>
      </c>
      <c r="AF2603" s="15" t="e">
        <f t="shared" si="848"/>
        <v>#N/A</v>
      </c>
      <c r="AG2603" s="15" t="e">
        <f t="shared" si="849"/>
        <v>#N/A</v>
      </c>
      <c r="AH2603" s="15" t="e">
        <f t="shared" si="850"/>
        <v>#N/A</v>
      </c>
      <c r="AI2603" s="17" t="e">
        <f t="shared" si="851"/>
        <v>#N/A</v>
      </c>
      <c r="AJ2603" s="17" t="e">
        <f t="shared" si="852"/>
        <v>#N/A</v>
      </c>
      <c r="AK2603" s="17" t="e">
        <f t="shared" si="853"/>
        <v>#N/A</v>
      </c>
      <c r="AL2603" s="17" t="e">
        <f t="shared" si="854"/>
        <v>#N/A</v>
      </c>
      <c r="AM2603" s="17" t="e">
        <f t="shared" si="855"/>
        <v>#N/A</v>
      </c>
      <c r="AN2603" s="17" t="e">
        <f t="shared" si="856"/>
        <v>#N/A</v>
      </c>
      <c r="AO2603" s="17" t="e">
        <f>$AM$6*E2603^3+$AN$6*E2603^2+$AO$6*E2603</f>
        <v>#N/A</v>
      </c>
      <c r="AP2603" s="17" t="e">
        <f t="shared" si="857"/>
        <v>#N/A</v>
      </c>
      <c r="AQ2603" s="17" t="e">
        <f t="shared" si="858"/>
        <v>#N/A</v>
      </c>
      <c r="AR2603" s="17" t="e">
        <f t="shared" si="859"/>
        <v>#N/A</v>
      </c>
    </row>
    <row r="2604" spans="2:44" x14ac:dyDescent="0.25">
      <c r="B2604" t="e">
        <f>INDEX(RawData!$A$2:$A$1048576,MATCH(FmtData!$B$4+(ROW()-10),RawData!$A$2:$A$1048576,0))</f>
        <v>#N/A</v>
      </c>
      <c r="C26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#N/A</v>
      </c>
      <c r="D2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4" s="63" t="e">
        <f>INDEX(RawData!E$2:E$1048576,MATCH(FmtData!$B$4+(ROW()-10),RawData!$A$2:$A$1048576,0))</f>
        <v>#N/A</v>
      </c>
      <c r="F2604" t="e">
        <f>INDEX(RawData!F$2:F$1048576,MATCH(FmtData!$B$4+(ROW()-10),RawData!$A$2:$A$1048576,0))</f>
        <v>#N/A</v>
      </c>
      <c r="G2604" t="e">
        <f>INDEX(RawData!G$2:G$1048576,MATCH(FmtData!$B$4+(ROW()-10),RawData!$A$2:$A$1048576,0))</f>
        <v>#N/A</v>
      </c>
      <c r="H2604" t="e">
        <f>INDEX(RawData!H$2:H$1048576,MATCH(FmtData!$B$4+(ROW()-10),RawData!$A$2:$A$1048576,0))</f>
        <v>#N/A</v>
      </c>
      <c r="I2604" t="e">
        <f>INDEX(RawData!I$2:I$1048576,MATCH(FmtData!$B$4+(ROW()-10),RawData!$A$2:$A$1048576,0))</f>
        <v>#N/A</v>
      </c>
      <c r="J2604" t="e">
        <f>INDEX(RawData!J$2:J$1048576,MATCH(FmtData!$B$4+(ROW()-10),RawData!$A$2:$A$1048576,0))</f>
        <v>#N/A</v>
      </c>
      <c r="K2604" t="e">
        <f>INDEX(RawData!K$2:K$1048576,MATCH(FmtData!$B$4+(ROW()-10),RawData!$A$2:$A$1048576,0))</f>
        <v>#N/A</v>
      </c>
      <c r="L2604" t="e">
        <f>INDEX(RawData!L$2:L$1048576,MATCH(FmtData!$B$4+(ROW()-10),RawData!$A$2:$A$1048576,0))</f>
        <v>#N/A</v>
      </c>
      <c r="M2604" t="e">
        <f>INDEX(RawData!M$2:M$1048576,MATCH(FmtData!$B$4+(ROW()-10),RawData!$A$2:$A$1048576,0))</f>
        <v>#N/A</v>
      </c>
      <c r="N2604" t="e">
        <f>INDEX(RawData!N$2:N$1048576,MATCH(FmtData!$B$4+(ROW()-10),RawData!$A$2:$A$1048576,0))</f>
        <v>#N/A</v>
      </c>
      <c r="O2604" t="e">
        <f>INDEX(RawData!O$2:O$1048576,MATCH(FmtData!$B$4+(ROW()-10),RawData!$A$2:$A$1048576,0))</f>
        <v>#N/A</v>
      </c>
      <c r="P2604" t="e">
        <f>INDEX(RawData!P$2:P$1048576,MATCH(FmtData!$B$4+(ROW()-10),RawData!$A$2:$A$1048576,0))</f>
        <v>#N/A</v>
      </c>
      <c r="Q2604" t="e">
        <f>INDEX(RawData!Q$2:Q$1048576,MATCH(FmtData!$B$4+(ROW()-10),RawData!$A$2:$A$1048576,0))</f>
        <v>#N/A</v>
      </c>
      <c r="R2604" t="e">
        <f>INDEX(RawData!R$2:R$1048576,MATCH(FmtData!$B$4+(ROW()-10),RawData!$A$2:$A$1048576,0))</f>
        <v>#N/A</v>
      </c>
      <c r="S2604" t="e">
        <f>INDEX(RawData!S$2:S$1048576,MATCH(FmtData!$B$4+(ROW()-10),RawData!$A$2:$A$1048576,0))</f>
        <v>#N/A</v>
      </c>
      <c r="T2604" t="e">
        <f>INDEX(RawData!T$2:T$1048576,MATCH(FmtData!$B$4+(ROW()-10),RawData!$A$2:$A$1048576,0))</f>
        <v>#N/A</v>
      </c>
      <c r="U2604" t="e">
        <f>INDEX(RawData!U$2:U$1048576,MATCH(FmtData!$B$4+(ROW()-10),RawData!$A$2:$A$1048576,0))</f>
        <v>#N/A</v>
      </c>
      <c r="V2604" t="e">
        <f>INDEX(RawData!V$2:V$1048576,MATCH(FmtData!$B$4+(ROW()-10),RawData!$A$2:$A$1048576,0))</f>
        <v>#N/A</v>
      </c>
      <c r="W2604" s="8" t="e">
        <f t="shared" si="843"/>
        <v>#N/A</v>
      </c>
      <c r="X2604" s="8" t="e">
        <f t="shared" si="840"/>
        <v>#N/A</v>
      </c>
      <c r="Y2604" s="8" t="e">
        <f t="shared" si="841"/>
        <v>#N/A</v>
      </c>
      <c r="Z2604" s="8" t="e">
        <f t="shared" si="844"/>
        <v>#N/A</v>
      </c>
      <c r="AA2604" s="8" t="e">
        <f t="shared" si="845"/>
        <v>#N/A</v>
      </c>
      <c r="AB2604" s="8" t="e">
        <f t="shared" si="842"/>
        <v>#N/A</v>
      </c>
      <c r="AC2604" s="6" t="e">
        <f t="shared" si="860"/>
        <v>#N/A</v>
      </c>
      <c r="AD2604" s="41" t="e">
        <f t="shared" si="846"/>
        <v>#N/A</v>
      </c>
      <c r="AE2604" s="15" t="e">
        <f t="shared" si="847"/>
        <v>#N/A</v>
      </c>
      <c r="AF2604" s="15" t="e">
        <f t="shared" si="848"/>
        <v>#N/A</v>
      </c>
      <c r="AG2604" s="15" t="e">
        <f t="shared" si="849"/>
        <v>#N/A</v>
      </c>
      <c r="AH2604" s="15" t="e">
        <f t="shared" si="850"/>
        <v>#N/A</v>
      </c>
      <c r="AI2604" s="17" t="e">
        <f t="shared" si="851"/>
        <v>#N/A</v>
      </c>
      <c r="AJ2604" s="17" t="e">
        <f t="shared" si="852"/>
        <v>#N/A</v>
      </c>
      <c r="AK2604" s="17" t="e">
        <f t="shared" si="853"/>
        <v>#N/A</v>
      </c>
      <c r="AL2604" s="17" t="e">
        <f t="shared" si="854"/>
        <v>#N/A</v>
      </c>
      <c r="AM2604" s="17" t="e">
        <f t="shared" si="855"/>
        <v>#N/A</v>
      </c>
      <c r="AN2604" s="17" t="e">
        <f t="shared" si="856"/>
        <v>#N/A</v>
      </c>
      <c r="AO2604" s="17" t="e">
        <f>$AM$6*E2604^3+$AN$6*E2604^2+$AO$6*E2604</f>
        <v>#N/A</v>
      </c>
      <c r="AP2604" s="17" t="e">
        <f t="shared" si="857"/>
        <v>#N/A</v>
      </c>
      <c r="AQ2604" s="17" t="e">
        <f t="shared" si="858"/>
        <v>#N/A</v>
      </c>
      <c r="AR2604" s="17" t="e">
        <f t="shared" si="859"/>
        <v>#N/A</v>
      </c>
    </row>
    <row r="2605" spans="2:44" x14ac:dyDescent="0.25">
      <c r="B2605" t="e">
        <f>INDEX(RawData!$A$2:$A$1048576,MATCH(FmtData!$B$4+(ROW()-10),RawData!$A$2:$A$1048576,0))</f>
        <v>#N/A</v>
      </c>
      <c r="C26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#N/A</v>
      </c>
      <c r="D2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5" s="63" t="e">
        <f>INDEX(RawData!E$2:E$1048576,MATCH(FmtData!$B$4+(ROW()-10),RawData!$A$2:$A$1048576,0))</f>
        <v>#N/A</v>
      </c>
      <c r="F2605" t="e">
        <f>INDEX(RawData!F$2:F$1048576,MATCH(FmtData!$B$4+(ROW()-10),RawData!$A$2:$A$1048576,0))</f>
        <v>#N/A</v>
      </c>
      <c r="G2605" t="e">
        <f>INDEX(RawData!G$2:G$1048576,MATCH(FmtData!$B$4+(ROW()-10),RawData!$A$2:$A$1048576,0))</f>
        <v>#N/A</v>
      </c>
      <c r="H2605" t="e">
        <f>INDEX(RawData!H$2:H$1048576,MATCH(FmtData!$B$4+(ROW()-10),RawData!$A$2:$A$1048576,0))</f>
        <v>#N/A</v>
      </c>
      <c r="I2605" t="e">
        <f>INDEX(RawData!I$2:I$1048576,MATCH(FmtData!$B$4+(ROW()-10),RawData!$A$2:$A$1048576,0))</f>
        <v>#N/A</v>
      </c>
      <c r="J2605" t="e">
        <f>INDEX(RawData!J$2:J$1048576,MATCH(FmtData!$B$4+(ROW()-10),RawData!$A$2:$A$1048576,0))</f>
        <v>#N/A</v>
      </c>
      <c r="K2605" t="e">
        <f>INDEX(RawData!K$2:K$1048576,MATCH(FmtData!$B$4+(ROW()-10),RawData!$A$2:$A$1048576,0))</f>
        <v>#N/A</v>
      </c>
      <c r="L2605" t="e">
        <f>INDEX(RawData!L$2:L$1048576,MATCH(FmtData!$B$4+(ROW()-10),RawData!$A$2:$A$1048576,0))</f>
        <v>#N/A</v>
      </c>
      <c r="M2605" t="e">
        <f>INDEX(RawData!M$2:M$1048576,MATCH(FmtData!$B$4+(ROW()-10),RawData!$A$2:$A$1048576,0))</f>
        <v>#N/A</v>
      </c>
      <c r="N2605" t="e">
        <f>INDEX(RawData!N$2:N$1048576,MATCH(FmtData!$B$4+(ROW()-10),RawData!$A$2:$A$1048576,0))</f>
        <v>#N/A</v>
      </c>
      <c r="O2605" t="e">
        <f>INDEX(RawData!O$2:O$1048576,MATCH(FmtData!$B$4+(ROW()-10),RawData!$A$2:$A$1048576,0))</f>
        <v>#N/A</v>
      </c>
      <c r="P2605" t="e">
        <f>INDEX(RawData!P$2:P$1048576,MATCH(FmtData!$B$4+(ROW()-10),RawData!$A$2:$A$1048576,0))</f>
        <v>#N/A</v>
      </c>
      <c r="Q2605" t="e">
        <f>INDEX(RawData!Q$2:Q$1048576,MATCH(FmtData!$B$4+(ROW()-10),RawData!$A$2:$A$1048576,0))</f>
        <v>#N/A</v>
      </c>
      <c r="R2605" t="e">
        <f>INDEX(RawData!R$2:R$1048576,MATCH(FmtData!$B$4+(ROW()-10),RawData!$A$2:$A$1048576,0))</f>
        <v>#N/A</v>
      </c>
      <c r="S2605" t="e">
        <f>INDEX(RawData!S$2:S$1048576,MATCH(FmtData!$B$4+(ROW()-10),RawData!$A$2:$A$1048576,0))</f>
        <v>#N/A</v>
      </c>
      <c r="T2605" t="e">
        <f>INDEX(RawData!T$2:T$1048576,MATCH(FmtData!$B$4+(ROW()-10),RawData!$A$2:$A$1048576,0))</f>
        <v>#N/A</v>
      </c>
      <c r="U2605" t="e">
        <f>INDEX(RawData!U$2:U$1048576,MATCH(FmtData!$B$4+(ROW()-10),RawData!$A$2:$A$1048576,0))</f>
        <v>#N/A</v>
      </c>
      <c r="V2605" t="e">
        <f>INDEX(RawData!V$2:V$1048576,MATCH(FmtData!$B$4+(ROW()-10),RawData!$A$2:$A$1048576,0))</f>
        <v>#N/A</v>
      </c>
      <c r="W2605" s="8" t="e">
        <f t="shared" si="843"/>
        <v>#N/A</v>
      </c>
      <c r="X2605" s="8" t="e">
        <f t="shared" si="840"/>
        <v>#N/A</v>
      </c>
      <c r="Y2605" s="8" t="e">
        <f t="shared" si="841"/>
        <v>#N/A</v>
      </c>
      <c r="Z2605" s="8" t="e">
        <f t="shared" si="844"/>
        <v>#N/A</v>
      </c>
      <c r="AA2605" s="8" t="e">
        <f t="shared" si="845"/>
        <v>#N/A</v>
      </c>
      <c r="AB2605" s="8" t="e">
        <f t="shared" si="842"/>
        <v>#N/A</v>
      </c>
      <c r="AC2605" s="6" t="e">
        <f t="shared" si="860"/>
        <v>#N/A</v>
      </c>
      <c r="AD2605" s="41" t="e">
        <f t="shared" si="846"/>
        <v>#N/A</v>
      </c>
      <c r="AE2605" s="15" t="e">
        <f t="shared" si="847"/>
        <v>#N/A</v>
      </c>
      <c r="AF2605" s="15" t="e">
        <f t="shared" si="848"/>
        <v>#N/A</v>
      </c>
      <c r="AG2605" s="15" t="e">
        <f t="shared" si="849"/>
        <v>#N/A</v>
      </c>
      <c r="AH2605" s="15" t="e">
        <f t="shared" si="850"/>
        <v>#N/A</v>
      </c>
      <c r="AI2605" s="17" t="e">
        <f t="shared" si="851"/>
        <v>#N/A</v>
      </c>
      <c r="AJ2605" s="17" t="e">
        <f t="shared" si="852"/>
        <v>#N/A</v>
      </c>
      <c r="AK2605" s="17" t="e">
        <f t="shared" si="853"/>
        <v>#N/A</v>
      </c>
      <c r="AL2605" s="17" t="e">
        <f t="shared" si="854"/>
        <v>#N/A</v>
      </c>
      <c r="AM2605" s="17" t="e">
        <f t="shared" si="855"/>
        <v>#N/A</v>
      </c>
      <c r="AN2605" s="17" t="e">
        <f t="shared" si="856"/>
        <v>#N/A</v>
      </c>
      <c r="AO2605" s="17" t="e">
        <f>$AM$6*E2605^3+$AN$6*E2605^2+$AO$6*E2605</f>
        <v>#N/A</v>
      </c>
      <c r="AP2605" s="17" t="e">
        <f t="shared" si="857"/>
        <v>#N/A</v>
      </c>
      <c r="AQ2605" s="17" t="e">
        <f t="shared" si="858"/>
        <v>#N/A</v>
      </c>
      <c r="AR2605" s="17" t="e">
        <f t="shared" si="859"/>
        <v>#N/A</v>
      </c>
    </row>
    <row r="2606" spans="2:44" x14ac:dyDescent="0.25">
      <c r="B2606" t="e">
        <f>INDEX(RawData!$A$2:$A$1048576,MATCH(FmtData!$B$4+(ROW()-10),RawData!$A$2:$A$1048576,0))</f>
        <v>#N/A</v>
      </c>
      <c r="C26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#N/A</v>
      </c>
      <c r="D2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6" s="63" t="e">
        <f>INDEX(RawData!E$2:E$1048576,MATCH(FmtData!$B$4+(ROW()-10),RawData!$A$2:$A$1048576,0))</f>
        <v>#N/A</v>
      </c>
      <c r="F2606" t="e">
        <f>INDEX(RawData!F$2:F$1048576,MATCH(FmtData!$B$4+(ROW()-10),RawData!$A$2:$A$1048576,0))</f>
        <v>#N/A</v>
      </c>
      <c r="G2606" t="e">
        <f>INDEX(RawData!G$2:G$1048576,MATCH(FmtData!$B$4+(ROW()-10),RawData!$A$2:$A$1048576,0))</f>
        <v>#N/A</v>
      </c>
      <c r="H2606" t="e">
        <f>INDEX(RawData!H$2:H$1048576,MATCH(FmtData!$B$4+(ROW()-10),RawData!$A$2:$A$1048576,0))</f>
        <v>#N/A</v>
      </c>
      <c r="I2606" t="e">
        <f>INDEX(RawData!I$2:I$1048576,MATCH(FmtData!$B$4+(ROW()-10),RawData!$A$2:$A$1048576,0))</f>
        <v>#N/A</v>
      </c>
      <c r="J2606" t="e">
        <f>INDEX(RawData!J$2:J$1048576,MATCH(FmtData!$B$4+(ROW()-10),RawData!$A$2:$A$1048576,0))</f>
        <v>#N/A</v>
      </c>
      <c r="K2606" t="e">
        <f>INDEX(RawData!K$2:K$1048576,MATCH(FmtData!$B$4+(ROW()-10),RawData!$A$2:$A$1048576,0))</f>
        <v>#N/A</v>
      </c>
      <c r="L2606" t="e">
        <f>INDEX(RawData!L$2:L$1048576,MATCH(FmtData!$B$4+(ROW()-10),RawData!$A$2:$A$1048576,0))</f>
        <v>#N/A</v>
      </c>
      <c r="M2606" t="e">
        <f>INDEX(RawData!M$2:M$1048576,MATCH(FmtData!$B$4+(ROW()-10),RawData!$A$2:$A$1048576,0))</f>
        <v>#N/A</v>
      </c>
      <c r="N2606" t="e">
        <f>INDEX(RawData!N$2:N$1048576,MATCH(FmtData!$B$4+(ROW()-10),RawData!$A$2:$A$1048576,0))</f>
        <v>#N/A</v>
      </c>
      <c r="O2606" t="e">
        <f>INDEX(RawData!O$2:O$1048576,MATCH(FmtData!$B$4+(ROW()-10),RawData!$A$2:$A$1048576,0))</f>
        <v>#N/A</v>
      </c>
      <c r="P2606" t="e">
        <f>INDEX(RawData!P$2:P$1048576,MATCH(FmtData!$B$4+(ROW()-10),RawData!$A$2:$A$1048576,0))</f>
        <v>#N/A</v>
      </c>
      <c r="Q2606" t="e">
        <f>INDEX(RawData!Q$2:Q$1048576,MATCH(FmtData!$B$4+(ROW()-10),RawData!$A$2:$A$1048576,0))</f>
        <v>#N/A</v>
      </c>
      <c r="R2606" t="e">
        <f>INDEX(RawData!R$2:R$1048576,MATCH(FmtData!$B$4+(ROW()-10),RawData!$A$2:$A$1048576,0))</f>
        <v>#N/A</v>
      </c>
      <c r="S2606" t="e">
        <f>INDEX(RawData!S$2:S$1048576,MATCH(FmtData!$B$4+(ROW()-10),RawData!$A$2:$A$1048576,0))</f>
        <v>#N/A</v>
      </c>
      <c r="T2606" t="e">
        <f>INDEX(RawData!T$2:T$1048576,MATCH(FmtData!$B$4+(ROW()-10),RawData!$A$2:$A$1048576,0))</f>
        <v>#N/A</v>
      </c>
      <c r="U2606" t="e">
        <f>INDEX(RawData!U$2:U$1048576,MATCH(FmtData!$B$4+(ROW()-10),RawData!$A$2:$A$1048576,0))</f>
        <v>#N/A</v>
      </c>
      <c r="V2606" t="e">
        <f>INDEX(RawData!V$2:V$1048576,MATCH(FmtData!$B$4+(ROW()-10),RawData!$A$2:$A$1048576,0))</f>
        <v>#N/A</v>
      </c>
      <c r="W2606" s="8" t="e">
        <f t="shared" si="843"/>
        <v>#N/A</v>
      </c>
      <c r="X2606" s="8" t="e">
        <f t="shared" ref="X2606:X2627" si="861">-(S2606-$S$10)*2.54</f>
        <v>#N/A</v>
      </c>
      <c r="Y2606" s="8" t="e">
        <f t="shared" ref="Y2606:Y2627" si="862">-(T2606-$T$10)*2.54</f>
        <v>#N/A</v>
      </c>
      <c r="Z2606" s="8" t="e">
        <f t="shared" si="844"/>
        <v>#N/A</v>
      </c>
      <c r="AA2606" s="8" t="e">
        <f t="shared" si="845"/>
        <v>#N/A</v>
      </c>
      <c r="AB2606" s="8" t="e">
        <f t="shared" ref="AB2606:AB2627" si="863">(Z2606+AA2606)/2</f>
        <v>#N/A</v>
      </c>
      <c r="AC2606" s="6" t="e">
        <f t="shared" si="860"/>
        <v>#N/A</v>
      </c>
      <c r="AD2606" s="41" t="e">
        <f t="shared" si="846"/>
        <v>#N/A</v>
      </c>
      <c r="AE2606" s="15" t="e">
        <f t="shared" si="847"/>
        <v>#N/A</v>
      </c>
      <c r="AF2606" s="15" t="e">
        <f t="shared" si="848"/>
        <v>#N/A</v>
      </c>
      <c r="AG2606" s="15" t="e">
        <f t="shared" si="849"/>
        <v>#N/A</v>
      </c>
      <c r="AH2606" s="15" t="e">
        <f t="shared" si="850"/>
        <v>#N/A</v>
      </c>
      <c r="AI2606" s="17" t="e">
        <f t="shared" si="851"/>
        <v>#N/A</v>
      </c>
      <c r="AJ2606" s="17" t="e">
        <f t="shared" si="852"/>
        <v>#N/A</v>
      </c>
      <c r="AK2606" s="17" t="e">
        <f t="shared" si="853"/>
        <v>#N/A</v>
      </c>
      <c r="AL2606" s="17" t="e">
        <f t="shared" si="854"/>
        <v>#N/A</v>
      </c>
      <c r="AM2606" s="17" t="e">
        <f t="shared" si="855"/>
        <v>#N/A</v>
      </c>
      <c r="AN2606" s="17" t="e">
        <f t="shared" si="856"/>
        <v>#N/A</v>
      </c>
      <c r="AO2606" s="17" t="e">
        <f>$AM$6*E2606^3+$AN$6*E2606^2+$AO$6*E2606</f>
        <v>#N/A</v>
      </c>
      <c r="AP2606" s="17" t="e">
        <f t="shared" si="857"/>
        <v>#N/A</v>
      </c>
      <c r="AQ2606" s="17" t="e">
        <f t="shared" si="858"/>
        <v>#N/A</v>
      </c>
      <c r="AR2606" s="17" t="e">
        <f t="shared" si="859"/>
        <v>#N/A</v>
      </c>
    </row>
    <row r="2607" spans="2:44" x14ac:dyDescent="0.25">
      <c r="B2607" t="e">
        <f>INDEX(RawData!$A$2:$A$1048576,MATCH(FmtData!$B$4+(ROW()-10),RawData!$A$2:$A$1048576,0))</f>
        <v>#N/A</v>
      </c>
      <c r="C26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#N/A</v>
      </c>
      <c r="D2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7" s="63" t="e">
        <f>INDEX(RawData!E$2:E$1048576,MATCH(FmtData!$B$4+(ROW()-10),RawData!$A$2:$A$1048576,0))</f>
        <v>#N/A</v>
      </c>
      <c r="F2607" t="e">
        <f>INDEX(RawData!F$2:F$1048576,MATCH(FmtData!$B$4+(ROW()-10),RawData!$A$2:$A$1048576,0))</f>
        <v>#N/A</v>
      </c>
      <c r="G2607" t="e">
        <f>INDEX(RawData!G$2:G$1048576,MATCH(FmtData!$B$4+(ROW()-10),RawData!$A$2:$A$1048576,0))</f>
        <v>#N/A</v>
      </c>
      <c r="H2607" t="e">
        <f>INDEX(RawData!H$2:H$1048576,MATCH(FmtData!$B$4+(ROW()-10),RawData!$A$2:$A$1048576,0))</f>
        <v>#N/A</v>
      </c>
      <c r="I2607" t="e">
        <f>INDEX(RawData!I$2:I$1048576,MATCH(FmtData!$B$4+(ROW()-10),RawData!$A$2:$A$1048576,0))</f>
        <v>#N/A</v>
      </c>
      <c r="J2607" t="e">
        <f>INDEX(RawData!J$2:J$1048576,MATCH(FmtData!$B$4+(ROW()-10),RawData!$A$2:$A$1048576,0))</f>
        <v>#N/A</v>
      </c>
      <c r="K2607" t="e">
        <f>INDEX(RawData!K$2:K$1048576,MATCH(FmtData!$B$4+(ROW()-10),RawData!$A$2:$A$1048576,0))</f>
        <v>#N/A</v>
      </c>
      <c r="L2607" t="e">
        <f>INDEX(RawData!L$2:L$1048576,MATCH(FmtData!$B$4+(ROW()-10),RawData!$A$2:$A$1048576,0))</f>
        <v>#N/A</v>
      </c>
      <c r="M2607" t="e">
        <f>INDEX(RawData!M$2:M$1048576,MATCH(FmtData!$B$4+(ROW()-10),RawData!$A$2:$A$1048576,0))</f>
        <v>#N/A</v>
      </c>
      <c r="N2607" t="e">
        <f>INDEX(RawData!N$2:N$1048576,MATCH(FmtData!$B$4+(ROW()-10),RawData!$A$2:$A$1048576,0))</f>
        <v>#N/A</v>
      </c>
      <c r="O2607" t="e">
        <f>INDEX(RawData!O$2:O$1048576,MATCH(FmtData!$B$4+(ROW()-10),RawData!$A$2:$A$1048576,0))</f>
        <v>#N/A</v>
      </c>
      <c r="P2607" t="e">
        <f>INDEX(RawData!P$2:P$1048576,MATCH(FmtData!$B$4+(ROW()-10),RawData!$A$2:$A$1048576,0))</f>
        <v>#N/A</v>
      </c>
      <c r="Q2607" t="e">
        <f>INDEX(RawData!Q$2:Q$1048576,MATCH(FmtData!$B$4+(ROW()-10),RawData!$A$2:$A$1048576,0))</f>
        <v>#N/A</v>
      </c>
      <c r="R2607" t="e">
        <f>INDEX(RawData!R$2:R$1048576,MATCH(FmtData!$B$4+(ROW()-10),RawData!$A$2:$A$1048576,0))</f>
        <v>#N/A</v>
      </c>
      <c r="S2607" t="e">
        <f>INDEX(RawData!S$2:S$1048576,MATCH(FmtData!$B$4+(ROW()-10),RawData!$A$2:$A$1048576,0))</f>
        <v>#N/A</v>
      </c>
      <c r="T2607" t="e">
        <f>INDEX(RawData!T$2:T$1048576,MATCH(FmtData!$B$4+(ROW()-10),RawData!$A$2:$A$1048576,0))</f>
        <v>#N/A</v>
      </c>
      <c r="U2607" t="e">
        <f>INDEX(RawData!U$2:U$1048576,MATCH(FmtData!$B$4+(ROW()-10),RawData!$A$2:$A$1048576,0))</f>
        <v>#N/A</v>
      </c>
      <c r="V2607" t="e">
        <f>INDEX(RawData!V$2:V$1048576,MATCH(FmtData!$B$4+(ROW()-10),RawData!$A$2:$A$1048576,0))</f>
        <v>#N/A</v>
      </c>
      <c r="W2607" s="8" t="e">
        <f t="shared" si="843"/>
        <v>#N/A</v>
      </c>
      <c r="X2607" s="8" t="e">
        <f t="shared" si="861"/>
        <v>#N/A</v>
      </c>
      <c r="Y2607" s="8" t="e">
        <f t="shared" si="862"/>
        <v>#N/A</v>
      </c>
      <c r="Z2607" s="8" t="e">
        <f t="shared" si="844"/>
        <v>#N/A</v>
      </c>
      <c r="AA2607" s="8" t="e">
        <f t="shared" si="845"/>
        <v>#N/A</v>
      </c>
      <c r="AB2607" s="8" t="e">
        <f t="shared" si="863"/>
        <v>#N/A</v>
      </c>
      <c r="AC2607" s="6" t="e">
        <f t="shared" si="860"/>
        <v>#N/A</v>
      </c>
      <c r="AD2607" s="41" t="e">
        <f t="shared" si="846"/>
        <v>#N/A</v>
      </c>
      <c r="AE2607" s="15" t="e">
        <f t="shared" si="847"/>
        <v>#N/A</v>
      </c>
      <c r="AF2607" s="15" t="e">
        <f t="shared" si="848"/>
        <v>#N/A</v>
      </c>
      <c r="AG2607" s="15" t="e">
        <f t="shared" si="849"/>
        <v>#N/A</v>
      </c>
      <c r="AH2607" s="15" t="e">
        <f t="shared" si="850"/>
        <v>#N/A</v>
      </c>
      <c r="AI2607" s="17" t="e">
        <f t="shared" si="851"/>
        <v>#N/A</v>
      </c>
      <c r="AJ2607" s="17" t="e">
        <f t="shared" si="852"/>
        <v>#N/A</v>
      </c>
      <c r="AK2607" s="17" t="e">
        <f t="shared" si="853"/>
        <v>#N/A</v>
      </c>
      <c r="AL2607" s="17" t="e">
        <f t="shared" si="854"/>
        <v>#N/A</v>
      </c>
      <c r="AM2607" s="17" t="e">
        <f t="shared" si="855"/>
        <v>#N/A</v>
      </c>
      <c r="AN2607" s="17" t="e">
        <f t="shared" si="856"/>
        <v>#N/A</v>
      </c>
      <c r="AO2607" s="17" t="e">
        <f>$AM$6*E2607^3+$AN$6*E2607^2+$AO$6*E2607</f>
        <v>#N/A</v>
      </c>
      <c r="AP2607" s="17" t="e">
        <f t="shared" si="857"/>
        <v>#N/A</v>
      </c>
      <c r="AQ2607" s="17" t="e">
        <f t="shared" si="858"/>
        <v>#N/A</v>
      </c>
      <c r="AR2607" s="17" t="e">
        <f t="shared" si="859"/>
        <v>#N/A</v>
      </c>
    </row>
    <row r="2608" spans="2:44" x14ac:dyDescent="0.25">
      <c r="B2608" t="e">
        <f>INDEX(RawData!$A$2:$A$1048576,MATCH(FmtData!$B$4+(ROW()-10),RawData!$A$2:$A$1048576,0))</f>
        <v>#N/A</v>
      </c>
      <c r="C26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#N/A</v>
      </c>
      <c r="D2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8" s="63" t="e">
        <f>INDEX(RawData!E$2:E$1048576,MATCH(FmtData!$B$4+(ROW()-10),RawData!$A$2:$A$1048576,0))</f>
        <v>#N/A</v>
      </c>
      <c r="F2608" t="e">
        <f>INDEX(RawData!F$2:F$1048576,MATCH(FmtData!$B$4+(ROW()-10),RawData!$A$2:$A$1048576,0))</f>
        <v>#N/A</v>
      </c>
      <c r="G2608" t="e">
        <f>INDEX(RawData!G$2:G$1048576,MATCH(FmtData!$B$4+(ROW()-10),RawData!$A$2:$A$1048576,0))</f>
        <v>#N/A</v>
      </c>
      <c r="H2608" t="e">
        <f>INDEX(RawData!H$2:H$1048576,MATCH(FmtData!$B$4+(ROW()-10),RawData!$A$2:$A$1048576,0))</f>
        <v>#N/A</v>
      </c>
      <c r="I2608" t="e">
        <f>INDEX(RawData!I$2:I$1048576,MATCH(FmtData!$B$4+(ROW()-10),RawData!$A$2:$A$1048576,0))</f>
        <v>#N/A</v>
      </c>
      <c r="J2608" t="e">
        <f>INDEX(RawData!J$2:J$1048576,MATCH(FmtData!$B$4+(ROW()-10),RawData!$A$2:$A$1048576,0))</f>
        <v>#N/A</v>
      </c>
      <c r="K2608" t="e">
        <f>INDEX(RawData!K$2:K$1048576,MATCH(FmtData!$B$4+(ROW()-10),RawData!$A$2:$A$1048576,0))</f>
        <v>#N/A</v>
      </c>
      <c r="L2608" t="e">
        <f>INDEX(RawData!L$2:L$1048576,MATCH(FmtData!$B$4+(ROW()-10),RawData!$A$2:$A$1048576,0))</f>
        <v>#N/A</v>
      </c>
      <c r="M2608" t="e">
        <f>INDEX(RawData!M$2:M$1048576,MATCH(FmtData!$B$4+(ROW()-10),RawData!$A$2:$A$1048576,0))</f>
        <v>#N/A</v>
      </c>
      <c r="N2608" t="e">
        <f>INDEX(RawData!N$2:N$1048576,MATCH(FmtData!$B$4+(ROW()-10),RawData!$A$2:$A$1048576,0))</f>
        <v>#N/A</v>
      </c>
      <c r="O2608" t="e">
        <f>INDEX(RawData!O$2:O$1048576,MATCH(FmtData!$B$4+(ROW()-10),RawData!$A$2:$A$1048576,0))</f>
        <v>#N/A</v>
      </c>
      <c r="P2608" t="e">
        <f>INDEX(RawData!P$2:P$1048576,MATCH(FmtData!$B$4+(ROW()-10),RawData!$A$2:$A$1048576,0))</f>
        <v>#N/A</v>
      </c>
      <c r="Q2608" t="e">
        <f>INDEX(RawData!Q$2:Q$1048576,MATCH(FmtData!$B$4+(ROW()-10),RawData!$A$2:$A$1048576,0))</f>
        <v>#N/A</v>
      </c>
      <c r="R2608" t="e">
        <f>INDEX(RawData!R$2:R$1048576,MATCH(FmtData!$B$4+(ROW()-10),RawData!$A$2:$A$1048576,0))</f>
        <v>#N/A</v>
      </c>
      <c r="S2608" t="e">
        <f>INDEX(RawData!S$2:S$1048576,MATCH(FmtData!$B$4+(ROW()-10),RawData!$A$2:$A$1048576,0))</f>
        <v>#N/A</v>
      </c>
      <c r="T2608" t="e">
        <f>INDEX(RawData!T$2:T$1048576,MATCH(FmtData!$B$4+(ROW()-10),RawData!$A$2:$A$1048576,0))</f>
        <v>#N/A</v>
      </c>
      <c r="U2608" t="e">
        <f>INDEX(RawData!U$2:U$1048576,MATCH(FmtData!$B$4+(ROW()-10),RawData!$A$2:$A$1048576,0))</f>
        <v>#N/A</v>
      </c>
      <c r="V2608" t="e">
        <f>INDEX(RawData!V$2:V$1048576,MATCH(FmtData!$B$4+(ROW()-10),RawData!$A$2:$A$1048576,0))</f>
        <v>#N/A</v>
      </c>
      <c r="W2608" s="8" t="e">
        <f t="shared" si="843"/>
        <v>#N/A</v>
      </c>
      <c r="X2608" s="8" t="e">
        <f t="shared" si="861"/>
        <v>#N/A</v>
      </c>
      <c r="Y2608" s="8" t="e">
        <f t="shared" si="862"/>
        <v>#N/A</v>
      </c>
      <c r="Z2608" s="8" t="e">
        <f t="shared" si="844"/>
        <v>#N/A</v>
      </c>
      <c r="AA2608" s="8" t="e">
        <f t="shared" si="845"/>
        <v>#N/A</v>
      </c>
      <c r="AB2608" s="8" t="e">
        <f t="shared" si="863"/>
        <v>#N/A</v>
      </c>
      <c r="AC2608" s="6" t="e">
        <f t="shared" si="860"/>
        <v>#N/A</v>
      </c>
      <c r="AD2608" s="41" t="e">
        <f t="shared" si="846"/>
        <v>#N/A</v>
      </c>
      <c r="AE2608" s="15" t="e">
        <f t="shared" si="847"/>
        <v>#N/A</v>
      </c>
      <c r="AF2608" s="15" t="e">
        <f t="shared" si="848"/>
        <v>#N/A</v>
      </c>
      <c r="AG2608" s="15" t="e">
        <f t="shared" si="849"/>
        <v>#N/A</v>
      </c>
      <c r="AH2608" s="15" t="e">
        <f t="shared" si="850"/>
        <v>#N/A</v>
      </c>
      <c r="AI2608" s="17" t="e">
        <f t="shared" si="851"/>
        <v>#N/A</v>
      </c>
      <c r="AJ2608" s="17" t="e">
        <f t="shared" si="852"/>
        <v>#N/A</v>
      </c>
      <c r="AK2608" s="17" t="e">
        <f t="shared" si="853"/>
        <v>#N/A</v>
      </c>
      <c r="AL2608" s="17" t="e">
        <f t="shared" si="854"/>
        <v>#N/A</v>
      </c>
      <c r="AM2608" s="17" t="e">
        <f t="shared" si="855"/>
        <v>#N/A</v>
      </c>
      <c r="AN2608" s="17" t="e">
        <f t="shared" si="856"/>
        <v>#N/A</v>
      </c>
      <c r="AO2608" s="17" t="e">
        <f>$AM$6*E2608^3+$AN$6*E2608^2+$AO$6*E2608</f>
        <v>#N/A</v>
      </c>
      <c r="AP2608" s="17" t="e">
        <f t="shared" si="857"/>
        <v>#N/A</v>
      </c>
      <c r="AQ2608" s="17" t="e">
        <f t="shared" si="858"/>
        <v>#N/A</v>
      </c>
      <c r="AR2608" s="17" t="e">
        <f t="shared" si="859"/>
        <v>#N/A</v>
      </c>
    </row>
    <row r="2609" spans="2:44" x14ac:dyDescent="0.25">
      <c r="B2609" t="e">
        <f>INDEX(RawData!$A$2:$A$1048576,MATCH(FmtData!$B$4+(ROW()-10),RawData!$A$2:$A$1048576,0))</f>
        <v>#N/A</v>
      </c>
      <c r="C26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#N/A</v>
      </c>
      <c r="D2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9" s="63" t="e">
        <f>INDEX(RawData!E$2:E$1048576,MATCH(FmtData!$B$4+(ROW()-10),RawData!$A$2:$A$1048576,0))</f>
        <v>#N/A</v>
      </c>
      <c r="F2609" t="e">
        <f>INDEX(RawData!F$2:F$1048576,MATCH(FmtData!$B$4+(ROW()-10),RawData!$A$2:$A$1048576,0))</f>
        <v>#N/A</v>
      </c>
      <c r="G2609" t="e">
        <f>INDEX(RawData!G$2:G$1048576,MATCH(FmtData!$B$4+(ROW()-10),RawData!$A$2:$A$1048576,0))</f>
        <v>#N/A</v>
      </c>
      <c r="H2609" t="e">
        <f>INDEX(RawData!H$2:H$1048576,MATCH(FmtData!$B$4+(ROW()-10),RawData!$A$2:$A$1048576,0))</f>
        <v>#N/A</v>
      </c>
      <c r="I2609" t="e">
        <f>INDEX(RawData!I$2:I$1048576,MATCH(FmtData!$B$4+(ROW()-10),RawData!$A$2:$A$1048576,0))</f>
        <v>#N/A</v>
      </c>
      <c r="J2609" t="e">
        <f>INDEX(RawData!J$2:J$1048576,MATCH(FmtData!$B$4+(ROW()-10),RawData!$A$2:$A$1048576,0))</f>
        <v>#N/A</v>
      </c>
      <c r="K2609" t="e">
        <f>INDEX(RawData!K$2:K$1048576,MATCH(FmtData!$B$4+(ROW()-10),RawData!$A$2:$A$1048576,0))</f>
        <v>#N/A</v>
      </c>
      <c r="L2609" t="e">
        <f>INDEX(RawData!L$2:L$1048576,MATCH(FmtData!$B$4+(ROW()-10),RawData!$A$2:$A$1048576,0))</f>
        <v>#N/A</v>
      </c>
      <c r="M2609" t="e">
        <f>INDEX(RawData!M$2:M$1048576,MATCH(FmtData!$B$4+(ROW()-10),RawData!$A$2:$A$1048576,0))</f>
        <v>#N/A</v>
      </c>
      <c r="N2609" t="e">
        <f>INDEX(RawData!N$2:N$1048576,MATCH(FmtData!$B$4+(ROW()-10),RawData!$A$2:$A$1048576,0))</f>
        <v>#N/A</v>
      </c>
      <c r="O2609" t="e">
        <f>INDEX(RawData!O$2:O$1048576,MATCH(FmtData!$B$4+(ROW()-10),RawData!$A$2:$A$1048576,0))</f>
        <v>#N/A</v>
      </c>
      <c r="P2609" t="e">
        <f>INDEX(RawData!P$2:P$1048576,MATCH(FmtData!$B$4+(ROW()-10),RawData!$A$2:$A$1048576,0))</f>
        <v>#N/A</v>
      </c>
      <c r="Q2609" t="e">
        <f>INDEX(RawData!Q$2:Q$1048576,MATCH(FmtData!$B$4+(ROW()-10),RawData!$A$2:$A$1048576,0))</f>
        <v>#N/A</v>
      </c>
      <c r="R2609" t="e">
        <f>INDEX(RawData!R$2:R$1048576,MATCH(FmtData!$B$4+(ROW()-10),RawData!$A$2:$A$1048576,0))</f>
        <v>#N/A</v>
      </c>
      <c r="S2609" t="e">
        <f>INDEX(RawData!S$2:S$1048576,MATCH(FmtData!$B$4+(ROW()-10),RawData!$A$2:$A$1048576,0))</f>
        <v>#N/A</v>
      </c>
      <c r="T2609" t="e">
        <f>INDEX(RawData!T$2:T$1048576,MATCH(FmtData!$B$4+(ROW()-10),RawData!$A$2:$A$1048576,0))</f>
        <v>#N/A</v>
      </c>
      <c r="U2609" t="e">
        <f>INDEX(RawData!U$2:U$1048576,MATCH(FmtData!$B$4+(ROW()-10),RawData!$A$2:$A$1048576,0))</f>
        <v>#N/A</v>
      </c>
      <c r="V2609" t="e">
        <f>INDEX(RawData!V$2:V$1048576,MATCH(FmtData!$B$4+(ROW()-10),RawData!$A$2:$A$1048576,0))</f>
        <v>#N/A</v>
      </c>
      <c r="W2609" s="8" t="e">
        <f t="shared" si="843"/>
        <v>#N/A</v>
      </c>
      <c r="X2609" s="8" t="e">
        <f t="shared" si="861"/>
        <v>#N/A</v>
      </c>
      <c r="Y2609" s="8" t="e">
        <f t="shared" si="862"/>
        <v>#N/A</v>
      </c>
      <c r="Z2609" s="8" t="e">
        <f t="shared" si="844"/>
        <v>#N/A</v>
      </c>
      <c r="AA2609" s="8" t="e">
        <f t="shared" si="845"/>
        <v>#N/A</v>
      </c>
      <c r="AB2609" s="8" t="e">
        <f t="shared" si="863"/>
        <v>#N/A</v>
      </c>
      <c r="AC2609" s="6" t="e">
        <f t="shared" si="860"/>
        <v>#N/A</v>
      </c>
      <c r="AD2609" s="41" t="e">
        <f t="shared" si="846"/>
        <v>#N/A</v>
      </c>
      <c r="AE2609" s="15" t="e">
        <f t="shared" si="847"/>
        <v>#N/A</v>
      </c>
      <c r="AF2609" s="15" t="e">
        <f t="shared" si="848"/>
        <v>#N/A</v>
      </c>
      <c r="AG2609" s="15" t="e">
        <f t="shared" si="849"/>
        <v>#N/A</v>
      </c>
      <c r="AH2609" s="15" t="e">
        <f t="shared" si="850"/>
        <v>#N/A</v>
      </c>
      <c r="AI2609" s="17" t="e">
        <f t="shared" si="851"/>
        <v>#N/A</v>
      </c>
      <c r="AJ2609" s="17" t="e">
        <f t="shared" si="852"/>
        <v>#N/A</v>
      </c>
      <c r="AK2609" s="17" t="e">
        <f t="shared" si="853"/>
        <v>#N/A</v>
      </c>
      <c r="AL2609" s="17" t="e">
        <f t="shared" si="854"/>
        <v>#N/A</v>
      </c>
      <c r="AM2609" s="17" t="e">
        <f t="shared" si="855"/>
        <v>#N/A</v>
      </c>
      <c r="AN2609" s="17" t="e">
        <f t="shared" si="856"/>
        <v>#N/A</v>
      </c>
      <c r="AO2609" s="17" t="e">
        <f>$AM$6*E2609^3+$AN$6*E2609^2+$AO$6*E2609</f>
        <v>#N/A</v>
      </c>
      <c r="AP2609" s="17" t="e">
        <f t="shared" si="857"/>
        <v>#N/A</v>
      </c>
      <c r="AQ2609" s="17" t="e">
        <f t="shared" si="858"/>
        <v>#N/A</v>
      </c>
      <c r="AR2609" s="17" t="e">
        <f t="shared" si="859"/>
        <v>#N/A</v>
      </c>
    </row>
    <row r="2610" spans="2:44" x14ac:dyDescent="0.25">
      <c r="B2610" t="e">
        <f>INDEX(RawData!$A$2:$A$1048576,MATCH(FmtData!$B$4+(ROW()-10),RawData!$A$2:$A$1048576,0))</f>
        <v>#N/A</v>
      </c>
      <c r="C26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#N/A</v>
      </c>
      <c r="D2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0" s="63" t="e">
        <f>INDEX(RawData!E$2:E$1048576,MATCH(FmtData!$B$4+(ROW()-10),RawData!$A$2:$A$1048576,0))</f>
        <v>#N/A</v>
      </c>
      <c r="F2610" t="e">
        <f>INDEX(RawData!F$2:F$1048576,MATCH(FmtData!$B$4+(ROW()-10),RawData!$A$2:$A$1048576,0))</f>
        <v>#N/A</v>
      </c>
      <c r="G2610" t="e">
        <f>INDEX(RawData!G$2:G$1048576,MATCH(FmtData!$B$4+(ROW()-10),RawData!$A$2:$A$1048576,0))</f>
        <v>#N/A</v>
      </c>
      <c r="H2610" t="e">
        <f>INDEX(RawData!H$2:H$1048576,MATCH(FmtData!$B$4+(ROW()-10),RawData!$A$2:$A$1048576,0))</f>
        <v>#N/A</v>
      </c>
      <c r="I2610" t="e">
        <f>INDEX(RawData!I$2:I$1048576,MATCH(FmtData!$B$4+(ROW()-10),RawData!$A$2:$A$1048576,0))</f>
        <v>#N/A</v>
      </c>
      <c r="J2610" t="e">
        <f>INDEX(RawData!J$2:J$1048576,MATCH(FmtData!$B$4+(ROW()-10),RawData!$A$2:$A$1048576,0))</f>
        <v>#N/A</v>
      </c>
      <c r="K2610" t="e">
        <f>INDEX(RawData!K$2:K$1048576,MATCH(FmtData!$B$4+(ROW()-10),RawData!$A$2:$A$1048576,0))</f>
        <v>#N/A</v>
      </c>
      <c r="L2610" t="e">
        <f>INDEX(RawData!L$2:L$1048576,MATCH(FmtData!$B$4+(ROW()-10),RawData!$A$2:$A$1048576,0))</f>
        <v>#N/A</v>
      </c>
      <c r="M2610" t="e">
        <f>INDEX(RawData!M$2:M$1048576,MATCH(FmtData!$B$4+(ROW()-10),RawData!$A$2:$A$1048576,0))</f>
        <v>#N/A</v>
      </c>
      <c r="N2610" t="e">
        <f>INDEX(RawData!N$2:N$1048576,MATCH(FmtData!$B$4+(ROW()-10),RawData!$A$2:$A$1048576,0))</f>
        <v>#N/A</v>
      </c>
      <c r="O2610" t="e">
        <f>INDEX(RawData!O$2:O$1048576,MATCH(FmtData!$B$4+(ROW()-10),RawData!$A$2:$A$1048576,0))</f>
        <v>#N/A</v>
      </c>
      <c r="P2610" t="e">
        <f>INDEX(RawData!P$2:P$1048576,MATCH(FmtData!$B$4+(ROW()-10),RawData!$A$2:$A$1048576,0))</f>
        <v>#N/A</v>
      </c>
      <c r="Q2610" t="e">
        <f>INDEX(RawData!Q$2:Q$1048576,MATCH(FmtData!$B$4+(ROW()-10),RawData!$A$2:$A$1048576,0))</f>
        <v>#N/A</v>
      </c>
      <c r="R2610" t="e">
        <f>INDEX(RawData!R$2:R$1048576,MATCH(FmtData!$B$4+(ROW()-10),RawData!$A$2:$A$1048576,0))</f>
        <v>#N/A</v>
      </c>
      <c r="S2610" t="e">
        <f>INDEX(RawData!S$2:S$1048576,MATCH(FmtData!$B$4+(ROW()-10),RawData!$A$2:$A$1048576,0))</f>
        <v>#N/A</v>
      </c>
      <c r="T2610" t="e">
        <f>INDEX(RawData!T$2:T$1048576,MATCH(FmtData!$B$4+(ROW()-10),RawData!$A$2:$A$1048576,0))</f>
        <v>#N/A</v>
      </c>
      <c r="U2610" t="e">
        <f>INDEX(RawData!U$2:U$1048576,MATCH(FmtData!$B$4+(ROW()-10),RawData!$A$2:$A$1048576,0))</f>
        <v>#N/A</v>
      </c>
      <c r="V2610" t="e">
        <f>INDEX(RawData!V$2:V$1048576,MATCH(FmtData!$B$4+(ROW()-10),RawData!$A$2:$A$1048576,0))</f>
        <v>#N/A</v>
      </c>
      <c r="W2610" s="8" t="e">
        <f t="shared" si="843"/>
        <v>#N/A</v>
      </c>
      <c r="X2610" s="8" t="e">
        <f t="shared" si="861"/>
        <v>#N/A</v>
      </c>
      <c r="Y2610" s="8" t="e">
        <f t="shared" si="862"/>
        <v>#N/A</v>
      </c>
      <c r="Z2610" s="8" t="e">
        <f t="shared" si="844"/>
        <v>#N/A</v>
      </c>
      <c r="AA2610" s="8" t="e">
        <f t="shared" si="845"/>
        <v>#N/A</v>
      </c>
      <c r="AB2610" s="8" t="e">
        <f t="shared" si="863"/>
        <v>#N/A</v>
      </c>
      <c r="AC2610" s="6" t="e">
        <f t="shared" si="860"/>
        <v>#N/A</v>
      </c>
      <c r="AD2610" s="41" t="e">
        <f t="shared" si="846"/>
        <v>#N/A</v>
      </c>
      <c r="AE2610" s="15" t="e">
        <f t="shared" si="847"/>
        <v>#N/A</v>
      </c>
      <c r="AF2610" s="15" t="e">
        <f t="shared" si="848"/>
        <v>#N/A</v>
      </c>
      <c r="AG2610" s="15" t="e">
        <f t="shared" si="849"/>
        <v>#N/A</v>
      </c>
      <c r="AH2610" s="15" t="e">
        <f t="shared" si="850"/>
        <v>#N/A</v>
      </c>
      <c r="AI2610" s="17" t="e">
        <f t="shared" si="851"/>
        <v>#N/A</v>
      </c>
      <c r="AJ2610" s="17" t="e">
        <f t="shared" si="852"/>
        <v>#N/A</v>
      </c>
      <c r="AK2610" s="17" t="e">
        <f t="shared" si="853"/>
        <v>#N/A</v>
      </c>
      <c r="AL2610" s="17" t="e">
        <f t="shared" si="854"/>
        <v>#N/A</v>
      </c>
      <c r="AM2610" s="17" t="e">
        <f t="shared" si="855"/>
        <v>#N/A</v>
      </c>
      <c r="AN2610" s="17" t="e">
        <f t="shared" si="856"/>
        <v>#N/A</v>
      </c>
      <c r="AO2610" s="17" t="e">
        <f>$AM$6*E2610^3+$AN$6*E2610^2+$AO$6*E2610</f>
        <v>#N/A</v>
      </c>
      <c r="AP2610" s="17" t="e">
        <f t="shared" si="857"/>
        <v>#N/A</v>
      </c>
      <c r="AQ2610" s="17" t="e">
        <f t="shared" si="858"/>
        <v>#N/A</v>
      </c>
      <c r="AR2610" s="17" t="e">
        <f t="shared" si="859"/>
        <v>#N/A</v>
      </c>
    </row>
    <row r="2611" spans="2:44" x14ac:dyDescent="0.25">
      <c r="B2611" t="e">
        <f>INDEX(RawData!$A$2:$A$1048576,MATCH(FmtData!$B$4+(ROW()-10),RawData!$A$2:$A$1048576,0))</f>
        <v>#N/A</v>
      </c>
      <c r="C26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#N/A</v>
      </c>
      <c r="D2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1" s="63" t="e">
        <f>INDEX(RawData!E$2:E$1048576,MATCH(FmtData!$B$4+(ROW()-10),RawData!$A$2:$A$1048576,0))</f>
        <v>#N/A</v>
      </c>
      <c r="F2611" t="e">
        <f>INDEX(RawData!F$2:F$1048576,MATCH(FmtData!$B$4+(ROW()-10),RawData!$A$2:$A$1048576,0))</f>
        <v>#N/A</v>
      </c>
      <c r="G2611" t="e">
        <f>INDEX(RawData!G$2:G$1048576,MATCH(FmtData!$B$4+(ROW()-10),RawData!$A$2:$A$1048576,0))</f>
        <v>#N/A</v>
      </c>
      <c r="H2611" t="e">
        <f>INDEX(RawData!H$2:H$1048576,MATCH(FmtData!$B$4+(ROW()-10),RawData!$A$2:$A$1048576,0))</f>
        <v>#N/A</v>
      </c>
      <c r="I2611" t="e">
        <f>INDEX(RawData!I$2:I$1048576,MATCH(FmtData!$B$4+(ROW()-10),RawData!$A$2:$A$1048576,0))</f>
        <v>#N/A</v>
      </c>
      <c r="J2611" t="e">
        <f>INDEX(RawData!J$2:J$1048576,MATCH(FmtData!$B$4+(ROW()-10),RawData!$A$2:$A$1048576,0))</f>
        <v>#N/A</v>
      </c>
      <c r="K2611" t="e">
        <f>INDEX(RawData!K$2:K$1048576,MATCH(FmtData!$B$4+(ROW()-10),RawData!$A$2:$A$1048576,0))</f>
        <v>#N/A</v>
      </c>
      <c r="L2611" t="e">
        <f>INDEX(RawData!L$2:L$1048576,MATCH(FmtData!$B$4+(ROW()-10),RawData!$A$2:$A$1048576,0))</f>
        <v>#N/A</v>
      </c>
      <c r="M2611" t="e">
        <f>INDEX(RawData!M$2:M$1048576,MATCH(FmtData!$B$4+(ROW()-10),RawData!$A$2:$A$1048576,0))</f>
        <v>#N/A</v>
      </c>
      <c r="N2611" t="e">
        <f>INDEX(RawData!N$2:N$1048576,MATCH(FmtData!$B$4+(ROW()-10),RawData!$A$2:$A$1048576,0))</f>
        <v>#N/A</v>
      </c>
      <c r="O2611" t="e">
        <f>INDEX(RawData!O$2:O$1048576,MATCH(FmtData!$B$4+(ROW()-10),RawData!$A$2:$A$1048576,0))</f>
        <v>#N/A</v>
      </c>
      <c r="P2611" t="e">
        <f>INDEX(RawData!P$2:P$1048576,MATCH(FmtData!$B$4+(ROW()-10),RawData!$A$2:$A$1048576,0))</f>
        <v>#N/A</v>
      </c>
      <c r="Q2611" t="e">
        <f>INDEX(RawData!Q$2:Q$1048576,MATCH(FmtData!$B$4+(ROW()-10),RawData!$A$2:$A$1048576,0))</f>
        <v>#N/A</v>
      </c>
      <c r="R2611" t="e">
        <f>INDEX(RawData!R$2:R$1048576,MATCH(FmtData!$B$4+(ROW()-10),RawData!$A$2:$A$1048576,0))</f>
        <v>#N/A</v>
      </c>
      <c r="S2611" t="e">
        <f>INDEX(RawData!S$2:S$1048576,MATCH(FmtData!$B$4+(ROW()-10),RawData!$A$2:$A$1048576,0))</f>
        <v>#N/A</v>
      </c>
      <c r="T2611" t="e">
        <f>INDEX(RawData!T$2:T$1048576,MATCH(FmtData!$B$4+(ROW()-10),RawData!$A$2:$A$1048576,0))</f>
        <v>#N/A</v>
      </c>
      <c r="U2611" t="e">
        <f>INDEX(RawData!U$2:U$1048576,MATCH(FmtData!$B$4+(ROW()-10),RawData!$A$2:$A$1048576,0))</f>
        <v>#N/A</v>
      </c>
      <c r="V2611" t="e">
        <f>INDEX(RawData!V$2:V$1048576,MATCH(FmtData!$B$4+(ROW()-10),RawData!$A$2:$A$1048576,0))</f>
        <v>#N/A</v>
      </c>
      <c r="W2611" s="8" t="e">
        <f t="shared" si="843"/>
        <v>#N/A</v>
      </c>
      <c r="X2611" s="8" t="e">
        <f t="shared" si="861"/>
        <v>#N/A</v>
      </c>
      <c r="Y2611" s="8" t="e">
        <f t="shared" si="862"/>
        <v>#N/A</v>
      </c>
      <c r="Z2611" s="8" t="e">
        <f t="shared" si="844"/>
        <v>#N/A</v>
      </c>
      <c r="AA2611" s="8" t="e">
        <f t="shared" si="845"/>
        <v>#N/A</v>
      </c>
      <c r="AB2611" s="8" t="e">
        <f t="shared" si="863"/>
        <v>#N/A</v>
      </c>
      <c r="AC2611" s="6" t="e">
        <f t="shared" si="860"/>
        <v>#N/A</v>
      </c>
      <c r="AD2611" s="41" t="e">
        <f t="shared" si="846"/>
        <v>#N/A</v>
      </c>
      <c r="AE2611" s="15" t="e">
        <f t="shared" si="847"/>
        <v>#N/A</v>
      </c>
      <c r="AF2611" s="15" t="e">
        <f t="shared" si="848"/>
        <v>#N/A</v>
      </c>
      <c r="AG2611" s="15" t="e">
        <f t="shared" si="849"/>
        <v>#N/A</v>
      </c>
      <c r="AH2611" s="15" t="e">
        <f t="shared" si="850"/>
        <v>#N/A</v>
      </c>
      <c r="AI2611" s="17" t="e">
        <f t="shared" si="851"/>
        <v>#N/A</v>
      </c>
      <c r="AJ2611" s="17" t="e">
        <f t="shared" si="852"/>
        <v>#N/A</v>
      </c>
      <c r="AK2611" s="17" t="e">
        <f t="shared" si="853"/>
        <v>#N/A</v>
      </c>
      <c r="AL2611" s="17" t="e">
        <f t="shared" si="854"/>
        <v>#N/A</v>
      </c>
      <c r="AM2611" s="17" t="e">
        <f t="shared" si="855"/>
        <v>#N/A</v>
      </c>
      <c r="AN2611" s="17" t="e">
        <f t="shared" si="856"/>
        <v>#N/A</v>
      </c>
      <c r="AO2611" s="17" t="e">
        <f>$AM$6*E2611^3+$AN$6*E2611^2+$AO$6*E2611</f>
        <v>#N/A</v>
      </c>
      <c r="AP2611" s="17" t="e">
        <f t="shared" si="857"/>
        <v>#N/A</v>
      </c>
      <c r="AQ2611" s="17" t="e">
        <f t="shared" si="858"/>
        <v>#N/A</v>
      </c>
      <c r="AR2611" s="17" t="e">
        <f t="shared" si="859"/>
        <v>#N/A</v>
      </c>
    </row>
    <row r="2612" spans="2:44" x14ac:dyDescent="0.25">
      <c r="B2612" t="e">
        <f>INDEX(RawData!$A$2:$A$1048576,MATCH(FmtData!$B$4+(ROW()-10),RawData!$A$2:$A$1048576,0))</f>
        <v>#N/A</v>
      </c>
      <c r="C26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#N/A</v>
      </c>
      <c r="D2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2" s="63" t="e">
        <f>INDEX(RawData!E$2:E$1048576,MATCH(FmtData!$B$4+(ROW()-10),RawData!$A$2:$A$1048576,0))</f>
        <v>#N/A</v>
      </c>
      <c r="F2612" t="e">
        <f>INDEX(RawData!F$2:F$1048576,MATCH(FmtData!$B$4+(ROW()-10),RawData!$A$2:$A$1048576,0))</f>
        <v>#N/A</v>
      </c>
      <c r="G2612" t="e">
        <f>INDEX(RawData!G$2:G$1048576,MATCH(FmtData!$B$4+(ROW()-10),RawData!$A$2:$A$1048576,0))</f>
        <v>#N/A</v>
      </c>
      <c r="H2612" t="e">
        <f>INDEX(RawData!H$2:H$1048576,MATCH(FmtData!$B$4+(ROW()-10),RawData!$A$2:$A$1048576,0))</f>
        <v>#N/A</v>
      </c>
      <c r="I2612" t="e">
        <f>INDEX(RawData!I$2:I$1048576,MATCH(FmtData!$B$4+(ROW()-10),RawData!$A$2:$A$1048576,0))</f>
        <v>#N/A</v>
      </c>
      <c r="J2612" t="e">
        <f>INDEX(RawData!J$2:J$1048576,MATCH(FmtData!$B$4+(ROW()-10),RawData!$A$2:$A$1048576,0))</f>
        <v>#N/A</v>
      </c>
      <c r="K2612" t="e">
        <f>INDEX(RawData!K$2:K$1048576,MATCH(FmtData!$B$4+(ROW()-10),RawData!$A$2:$A$1048576,0))</f>
        <v>#N/A</v>
      </c>
      <c r="L2612" t="e">
        <f>INDEX(RawData!L$2:L$1048576,MATCH(FmtData!$B$4+(ROW()-10),RawData!$A$2:$A$1048576,0))</f>
        <v>#N/A</v>
      </c>
      <c r="M2612" t="e">
        <f>INDEX(RawData!M$2:M$1048576,MATCH(FmtData!$B$4+(ROW()-10),RawData!$A$2:$A$1048576,0))</f>
        <v>#N/A</v>
      </c>
      <c r="N2612" t="e">
        <f>INDEX(RawData!N$2:N$1048576,MATCH(FmtData!$B$4+(ROW()-10),RawData!$A$2:$A$1048576,0))</f>
        <v>#N/A</v>
      </c>
      <c r="O2612" t="e">
        <f>INDEX(RawData!O$2:O$1048576,MATCH(FmtData!$B$4+(ROW()-10),RawData!$A$2:$A$1048576,0))</f>
        <v>#N/A</v>
      </c>
      <c r="P2612" t="e">
        <f>INDEX(RawData!P$2:P$1048576,MATCH(FmtData!$B$4+(ROW()-10),RawData!$A$2:$A$1048576,0))</f>
        <v>#N/A</v>
      </c>
      <c r="Q2612" t="e">
        <f>INDEX(RawData!Q$2:Q$1048576,MATCH(FmtData!$B$4+(ROW()-10),RawData!$A$2:$A$1048576,0))</f>
        <v>#N/A</v>
      </c>
      <c r="R2612" t="e">
        <f>INDEX(RawData!R$2:R$1048576,MATCH(FmtData!$B$4+(ROW()-10),RawData!$A$2:$A$1048576,0))</f>
        <v>#N/A</v>
      </c>
      <c r="S2612" t="e">
        <f>INDEX(RawData!S$2:S$1048576,MATCH(FmtData!$B$4+(ROW()-10),RawData!$A$2:$A$1048576,0))</f>
        <v>#N/A</v>
      </c>
      <c r="T2612" t="e">
        <f>INDEX(RawData!T$2:T$1048576,MATCH(FmtData!$B$4+(ROW()-10),RawData!$A$2:$A$1048576,0))</f>
        <v>#N/A</v>
      </c>
      <c r="U2612" t="e">
        <f>INDEX(RawData!U$2:U$1048576,MATCH(FmtData!$B$4+(ROW()-10),RawData!$A$2:$A$1048576,0))</f>
        <v>#N/A</v>
      </c>
      <c r="V2612" t="e">
        <f>INDEX(RawData!V$2:V$1048576,MATCH(FmtData!$B$4+(ROW()-10),RawData!$A$2:$A$1048576,0))</f>
        <v>#N/A</v>
      </c>
      <c r="W2612" s="8" t="e">
        <f t="shared" si="843"/>
        <v>#N/A</v>
      </c>
      <c r="X2612" s="8" t="e">
        <f t="shared" si="861"/>
        <v>#N/A</v>
      </c>
      <c r="Y2612" s="8" t="e">
        <f t="shared" si="862"/>
        <v>#N/A</v>
      </c>
      <c r="Z2612" s="8" t="e">
        <f t="shared" si="844"/>
        <v>#N/A</v>
      </c>
      <c r="AA2612" s="8" t="e">
        <f t="shared" si="845"/>
        <v>#N/A</v>
      </c>
      <c r="AB2612" s="8" t="e">
        <f t="shared" si="863"/>
        <v>#N/A</v>
      </c>
      <c r="AC2612" s="6" t="e">
        <f t="shared" si="860"/>
        <v>#N/A</v>
      </c>
      <c r="AD2612" s="41" t="e">
        <f t="shared" si="846"/>
        <v>#N/A</v>
      </c>
      <c r="AE2612" s="15" t="e">
        <f t="shared" si="847"/>
        <v>#N/A</v>
      </c>
      <c r="AF2612" s="15" t="e">
        <f t="shared" si="848"/>
        <v>#N/A</v>
      </c>
      <c r="AG2612" s="15" t="e">
        <f t="shared" si="849"/>
        <v>#N/A</v>
      </c>
      <c r="AH2612" s="15" t="e">
        <f t="shared" si="850"/>
        <v>#N/A</v>
      </c>
      <c r="AI2612" s="17" t="e">
        <f t="shared" si="851"/>
        <v>#N/A</v>
      </c>
      <c r="AJ2612" s="17" t="e">
        <f t="shared" si="852"/>
        <v>#N/A</v>
      </c>
      <c r="AK2612" s="17" t="e">
        <f t="shared" si="853"/>
        <v>#N/A</v>
      </c>
      <c r="AL2612" s="17" t="e">
        <f t="shared" si="854"/>
        <v>#N/A</v>
      </c>
      <c r="AM2612" s="17" t="e">
        <f t="shared" si="855"/>
        <v>#N/A</v>
      </c>
      <c r="AN2612" s="17" t="e">
        <f t="shared" si="856"/>
        <v>#N/A</v>
      </c>
      <c r="AO2612" s="17" t="e">
        <f>$AM$6*E2612^3+$AN$6*E2612^2+$AO$6*E2612</f>
        <v>#N/A</v>
      </c>
      <c r="AP2612" s="17" t="e">
        <f t="shared" si="857"/>
        <v>#N/A</v>
      </c>
      <c r="AQ2612" s="17" t="e">
        <f t="shared" si="858"/>
        <v>#N/A</v>
      </c>
      <c r="AR2612" s="17" t="e">
        <f t="shared" si="859"/>
        <v>#N/A</v>
      </c>
    </row>
    <row r="2613" spans="2:44" x14ac:dyDescent="0.25">
      <c r="B2613" t="e">
        <f>INDEX(RawData!$A$2:$A$1048576,MATCH(FmtData!$B$4+(ROW()-10),RawData!$A$2:$A$1048576,0))</f>
        <v>#N/A</v>
      </c>
      <c r="C26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#N/A</v>
      </c>
      <c r="D2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3" s="63" t="e">
        <f>INDEX(RawData!E$2:E$1048576,MATCH(FmtData!$B$4+(ROW()-10),RawData!$A$2:$A$1048576,0))</f>
        <v>#N/A</v>
      </c>
      <c r="F2613" t="e">
        <f>INDEX(RawData!F$2:F$1048576,MATCH(FmtData!$B$4+(ROW()-10),RawData!$A$2:$A$1048576,0))</f>
        <v>#N/A</v>
      </c>
      <c r="G2613" t="e">
        <f>INDEX(RawData!G$2:G$1048576,MATCH(FmtData!$B$4+(ROW()-10),RawData!$A$2:$A$1048576,0))</f>
        <v>#N/A</v>
      </c>
      <c r="H2613" t="e">
        <f>INDEX(RawData!H$2:H$1048576,MATCH(FmtData!$B$4+(ROW()-10),RawData!$A$2:$A$1048576,0))</f>
        <v>#N/A</v>
      </c>
      <c r="I2613" t="e">
        <f>INDEX(RawData!I$2:I$1048576,MATCH(FmtData!$B$4+(ROW()-10),RawData!$A$2:$A$1048576,0))</f>
        <v>#N/A</v>
      </c>
      <c r="J2613" t="e">
        <f>INDEX(RawData!J$2:J$1048576,MATCH(FmtData!$B$4+(ROW()-10),RawData!$A$2:$A$1048576,0))</f>
        <v>#N/A</v>
      </c>
      <c r="K2613" t="e">
        <f>INDEX(RawData!K$2:K$1048576,MATCH(FmtData!$B$4+(ROW()-10),RawData!$A$2:$A$1048576,0))</f>
        <v>#N/A</v>
      </c>
      <c r="L2613" t="e">
        <f>INDEX(RawData!L$2:L$1048576,MATCH(FmtData!$B$4+(ROW()-10),RawData!$A$2:$A$1048576,0))</f>
        <v>#N/A</v>
      </c>
      <c r="M2613" t="e">
        <f>INDEX(RawData!M$2:M$1048576,MATCH(FmtData!$B$4+(ROW()-10),RawData!$A$2:$A$1048576,0))</f>
        <v>#N/A</v>
      </c>
      <c r="N2613" t="e">
        <f>INDEX(RawData!N$2:N$1048576,MATCH(FmtData!$B$4+(ROW()-10),RawData!$A$2:$A$1048576,0))</f>
        <v>#N/A</v>
      </c>
      <c r="O2613" t="e">
        <f>INDEX(RawData!O$2:O$1048576,MATCH(FmtData!$B$4+(ROW()-10),RawData!$A$2:$A$1048576,0))</f>
        <v>#N/A</v>
      </c>
      <c r="P2613" t="e">
        <f>INDEX(RawData!P$2:P$1048576,MATCH(FmtData!$B$4+(ROW()-10),RawData!$A$2:$A$1048576,0))</f>
        <v>#N/A</v>
      </c>
      <c r="Q2613" t="e">
        <f>INDEX(RawData!Q$2:Q$1048576,MATCH(FmtData!$B$4+(ROW()-10),RawData!$A$2:$A$1048576,0))</f>
        <v>#N/A</v>
      </c>
      <c r="R2613" t="e">
        <f>INDEX(RawData!R$2:R$1048576,MATCH(FmtData!$B$4+(ROW()-10),RawData!$A$2:$A$1048576,0))</f>
        <v>#N/A</v>
      </c>
      <c r="S2613" t="e">
        <f>INDEX(RawData!S$2:S$1048576,MATCH(FmtData!$B$4+(ROW()-10),RawData!$A$2:$A$1048576,0))</f>
        <v>#N/A</v>
      </c>
      <c r="T2613" t="e">
        <f>INDEX(RawData!T$2:T$1048576,MATCH(FmtData!$B$4+(ROW()-10),RawData!$A$2:$A$1048576,0))</f>
        <v>#N/A</v>
      </c>
      <c r="U2613" t="e">
        <f>INDEX(RawData!U$2:U$1048576,MATCH(FmtData!$B$4+(ROW()-10),RawData!$A$2:$A$1048576,0))</f>
        <v>#N/A</v>
      </c>
      <c r="V2613" t="e">
        <f>INDEX(RawData!V$2:V$1048576,MATCH(FmtData!$B$4+(ROW()-10),RawData!$A$2:$A$1048576,0))</f>
        <v>#N/A</v>
      </c>
      <c r="W2613" s="8" t="e">
        <f t="shared" si="843"/>
        <v>#N/A</v>
      </c>
      <c r="X2613" s="8" t="e">
        <f t="shared" si="861"/>
        <v>#N/A</v>
      </c>
      <c r="Y2613" s="8" t="e">
        <f t="shared" si="862"/>
        <v>#N/A</v>
      </c>
      <c r="Z2613" s="8" t="e">
        <f t="shared" si="844"/>
        <v>#N/A</v>
      </c>
      <c r="AA2613" s="8" t="e">
        <f t="shared" si="845"/>
        <v>#N/A</v>
      </c>
      <c r="AB2613" s="8" t="e">
        <f t="shared" si="863"/>
        <v>#N/A</v>
      </c>
      <c r="AC2613" s="6" t="e">
        <f t="shared" si="860"/>
        <v>#N/A</v>
      </c>
      <c r="AD2613" s="41" t="e">
        <f t="shared" si="846"/>
        <v>#N/A</v>
      </c>
      <c r="AE2613" s="15" t="e">
        <f t="shared" si="847"/>
        <v>#N/A</v>
      </c>
      <c r="AF2613" s="15" t="e">
        <f t="shared" si="848"/>
        <v>#N/A</v>
      </c>
      <c r="AG2613" s="15" t="e">
        <f t="shared" si="849"/>
        <v>#N/A</v>
      </c>
      <c r="AH2613" s="15" t="e">
        <f t="shared" si="850"/>
        <v>#N/A</v>
      </c>
      <c r="AI2613" s="17" t="e">
        <f t="shared" si="851"/>
        <v>#N/A</v>
      </c>
      <c r="AJ2613" s="17" t="e">
        <f t="shared" si="852"/>
        <v>#N/A</v>
      </c>
      <c r="AK2613" s="17" t="e">
        <f t="shared" si="853"/>
        <v>#N/A</v>
      </c>
      <c r="AL2613" s="17" t="e">
        <f t="shared" si="854"/>
        <v>#N/A</v>
      </c>
      <c r="AM2613" s="17" t="e">
        <f t="shared" si="855"/>
        <v>#N/A</v>
      </c>
      <c r="AN2613" s="17" t="e">
        <f t="shared" si="856"/>
        <v>#N/A</v>
      </c>
      <c r="AO2613" s="17" t="e">
        <f>$AM$6*E2613^3+$AN$6*E2613^2+$AO$6*E2613</f>
        <v>#N/A</v>
      </c>
      <c r="AP2613" s="17" t="e">
        <f t="shared" si="857"/>
        <v>#N/A</v>
      </c>
      <c r="AQ2613" s="17" t="e">
        <f t="shared" si="858"/>
        <v>#N/A</v>
      </c>
      <c r="AR2613" s="17" t="e">
        <f t="shared" si="859"/>
        <v>#N/A</v>
      </c>
    </row>
    <row r="2614" spans="2:44" x14ac:dyDescent="0.25">
      <c r="B2614" t="e">
        <f>INDEX(RawData!$A$2:$A$1048576,MATCH(FmtData!$B$4+(ROW()-10),RawData!$A$2:$A$1048576,0))</f>
        <v>#N/A</v>
      </c>
      <c r="C26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#N/A</v>
      </c>
      <c r="D2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4" s="63" t="e">
        <f>INDEX(RawData!E$2:E$1048576,MATCH(FmtData!$B$4+(ROW()-10),RawData!$A$2:$A$1048576,0))</f>
        <v>#N/A</v>
      </c>
      <c r="F2614" t="e">
        <f>INDEX(RawData!F$2:F$1048576,MATCH(FmtData!$B$4+(ROW()-10),RawData!$A$2:$A$1048576,0))</f>
        <v>#N/A</v>
      </c>
      <c r="G2614" t="e">
        <f>INDEX(RawData!G$2:G$1048576,MATCH(FmtData!$B$4+(ROW()-10),RawData!$A$2:$A$1048576,0))</f>
        <v>#N/A</v>
      </c>
      <c r="H2614" t="e">
        <f>INDEX(RawData!H$2:H$1048576,MATCH(FmtData!$B$4+(ROW()-10),RawData!$A$2:$A$1048576,0))</f>
        <v>#N/A</v>
      </c>
      <c r="I2614" t="e">
        <f>INDEX(RawData!I$2:I$1048576,MATCH(FmtData!$B$4+(ROW()-10),RawData!$A$2:$A$1048576,0))</f>
        <v>#N/A</v>
      </c>
      <c r="J2614" t="e">
        <f>INDEX(RawData!J$2:J$1048576,MATCH(FmtData!$B$4+(ROW()-10),RawData!$A$2:$A$1048576,0))</f>
        <v>#N/A</v>
      </c>
      <c r="K2614" t="e">
        <f>INDEX(RawData!K$2:K$1048576,MATCH(FmtData!$B$4+(ROW()-10),RawData!$A$2:$A$1048576,0))</f>
        <v>#N/A</v>
      </c>
      <c r="L2614" t="e">
        <f>INDEX(RawData!L$2:L$1048576,MATCH(FmtData!$B$4+(ROW()-10),RawData!$A$2:$A$1048576,0))</f>
        <v>#N/A</v>
      </c>
      <c r="M2614" t="e">
        <f>INDEX(RawData!M$2:M$1048576,MATCH(FmtData!$B$4+(ROW()-10),RawData!$A$2:$A$1048576,0))</f>
        <v>#N/A</v>
      </c>
      <c r="N2614" t="e">
        <f>INDEX(RawData!N$2:N$1048576,MATCH(FmtData!$B$4+(ROW()-10),RawData!$A$2:$A$1048576,0))</f>
        <v>#N/A</v>
      </c>
      <c r="O2614" t="e">
        <f>INDEX(RawData!O$2:O$1048576,MATCH(FmtData!$B$4+(ROW()-10),RawData!$A$2:$A$1048576,0))</f>
        <v>#N/A</v>
      </c>
      <c r="P2614" t="e">
        <f>INDEX(RawData!P$2:P$1048576,MATCH(FmtData!$B$4+(ROW()-10),RawData!$A$2:$A$1048576,0))</f>
        <v>#N/A</v>
      </c>
      <c r="Q2614" t="e">
        <f>INDEX(RawData!Q$2:Q$1048576,MATCH(FmtData!$B$4+(ROW()-10),RawData!$A$2:$A$1048576,0))</f>
        <v>#N/A</v>
      </c>
      <c r="R2614" t="e">
        <f>INDEX(RawData!R$2:R$1048576,MATCH(FmtData!$B$4+(ROW()-10),RawData!$A$2:$A$1048576,0))</f>
        <v>#N/A</v>
      </c>
      <c r="S2614" t="e">
        <f>INDEX(RawData!S$2:S$1048576,MATCH(FmtData!$B$4+(ROW()-10),RawData!$A$2:$A$1048576,0))</f>
        <v>#N/A</v>
      </c>
      <c r="T2614" t="e">
        <f>INDEX(RawData!T$2:T$1048576,MATCH(FmtData!$B$4+(ROW()-10),RawData!$A$2:$A$1048576,0))</f>
        <v>#N/A</v>
      </c>
      <c r="U2614" t="e">
        <f>INDEX(RawData!U$2:U$1048576,MATCH(FmtData!$B$4+(ROW()-10),RawData!$A$2:$A$1048576,0))</f>
        <v>#N/A</v>
      </c>
      <c r="V2614" t="e">
        <f>INDEX(RawData!V$2:V$1048576,MATCH(FmtData!$B$4+(ROW()-10),RawData!$A$2:$A$1048576,0))</f>
        <v>#N/A</v>
      </c>
      <c r="W2614" s="8" t="e">
        <f t="shared" si="843"/>
        <v>#N/A</v>
      </c>
      <c r="X2614" s="8" t="e">
        <f t="shared" si="861"/>
        <v>#N/A</v>
      </c>
      <c r="Y2614" s="8" t="e">
        <f t="shared" si="862"/>
        <v>#N/A</v>
      </c>
      <c r="Z2614" s="8" t="e">
        <f t="shared" si="844"/>
        <v>#N/A</v>
      </c>
      <c r="AA2614" s="8" t="e">
        <f t="shared" si="845"/>
        <v>#N/A</v>
      </c>
      <c r="AB2614" s="8" t="e">
        <f t="shared" si="863"/>
        <v>#N/A</v>
      </c>
      <c r="AC2614" s="6" t="e">
        <f t="shared" si="860"/>
        <v>#N/A</v>
      </c>
      <c r="AD2614" s="41" t="e">
        <f t="shared" si="846"/>
        <v>#N/A</v>
      </c>
      <c r="AE2614" s="15" t="e">
        <f t="shared" si="847"/>
        <v>#N/A</v>
      </c>
      <c r="AF2614" s="15" t="e">
        <f t="shared" si="848"/>
        <v>#N/A</v>
      </c>
      <c r="AG2614" s="15" t="e">
        <f t="shared" si="849"/>
        <v>#N/A</v>
      </c>
      <c r="AH2614" s="15" t="e">
        <f t="shared" si="850"/>
        <v>#N/A</v>
      </c>
      <c r="AI2614" s="17" t="e">
        <f t="shared" si="851"/>
        <v>#N/A</v>
      </c>
      <c r="AJ2614" s="17" t="e">
        <f t="shared" si="852"/>
        <v>#N/A</v>
      </c>
      <c r="AK2614" s="17" t="e">
        <f t="shared" si="853"/>
        <v>#N/A</v>
      </c>
      <c r="AL2614" s="17" t="e">
        <f t="shared" si="854"/>
        <v>#N/A</v>
      </c>
      <c r="AM2614" s="17" t="e">
        <f t="shared" si="855"/>
        <v>#N/A</v>
      </c>
      <c r="AN2614" s="17" t="e">
        <f t="shared" si="856"/>
        <v>#N/A</v>
      </c>
      <c r="AO2614" s="17" t="e">
        <f>$AM$6*E2614^3+$AN$6*E2614^2+$AO$6*E2614</f>
        <v>#N/A</v>
      </c>
      <c r="AP2614" s="17" t="e">
        <f t="shared" si="857"/>
        <v>#N/A</v>
      </c>
      <c r="AQ2614" s="17" t="e">
        <f t="shared" si="858"/>
        <v>#N/A</v>
      </c>
      <c r="AR2614" s="17" t="e">
        <f t="shared" si="859"/>
        <v>#N/A</v>
      </c>
    </row>
    <row r="2615" spans="2:44" x14ac:dyDescent="0.25">
      <c r="B2615" t="e">
        <f>INDEX(RawData!$A$2:$A$1048576,MATCH(FmtData!$B$4+(ROW()-10),RawData!$A$2:$A$1048576,0))</f>
        <v>#N/A</v>
      </c>
      <c r="C26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#N/A</v>
      </c>
      <c r="D2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5" s="63" t="e">
        <f>INDEX(RawData!E$2:E$1048576,MATCH(FmtData!$B$4+(ROW()-10),RawData!$A$2:$A$1048576,0))</f>
        <v>#N/A</v>
      </c>
      <c r="F2615" t="e">
        <f>INDEX(RawData!F$2:F$1048576,MATCH(FmtData!$B$4+(ROW()-10),RawData!$A$2:$A$1048576,0))</f>
        <v>#N/A</v>
      </c>
      <c r="G2615" t="e">
        <f>INDEX(RawData!G$2:G$1048576,MATCH(FmtData!$B$4+(ROW()-10),RawData!$A$2:$A$1048576,0))</f>
        <v>#N/A</v>
      </c>
      <c r="H2615" t="e">
        <f>INDEX(RawData!H$2:H$1048576,MATCH(FmtData!$B$4+(ROW()-10),RawData!$A$2:$A$1048576,0))</f>
        <v>#N/A</v>
      </c>
      <c r="I2615" t="e">
        <f>INDEX(RawData!I$2:I$1048576,MATCH(FmtData!$B$4+(ROW()-10),RawData!$A$2:$A$1048576,0))</f>
        <v>#N/A</v>
      </c>
      <c r="J2615" t="e">
        <f>INDEX(RawData!J$2:J$1048576,MATCH(FmtData!$B$4+(ROW()-10),RawData!$A$2:$A$1048576,0))</f>
        <v>#N/A</v>
      </c>
      <c r="K2615" t="e">
        <f>INDEX(RawData!K$2:K$1048576,MATCH(FmtData!$B$4+(ROW()-10),RawData!$A$2:$A$1048576,0))</f>
        <v>#N/A</v>
      </c>
      <c r="L2615" t="e">
        <f>INDEX(RawData!L$2:L$1048576,MATCH(FmtData!$B$4+(ROW()-10),RawData!$A$2:$A$1048576,0))</f>
        <v>#N/A</v>
      </c>
      <c r="M2615" t="e">
        <f>INDEX(RawData!M$2:M$1048576,MATCH(FmtData!$B$4+(ROW()-10),RawData!$A$2:$A$1048576,0))</f>
        <v>#N/A</v>
      </c>
      <c r="N2615" t="e">
        <f>INDEX(RawData!N$2:N$1048576,MATCH(FmtData!$B$4+(ROW()-10),RawData!$A$2:$A$1048576,0))</f>
        <v>#N/A</v>
      </c>
      <c r="O2615" t="e">
        <f>INDEX(RawData!O$2:O$1048576,MATCH(FmtData!$B$4+(ROW()-10),RawData!$A$2:$A$1048576,0))</f>
        <v>#N/A</v>
      </c>
      <c r="P2615" t="e">
        <f>INDEX(RawData!P$2:P$1048576,MATCH(FmtData!$B$4+(ROW()-10),RawData!$A$2:$A$1048576,0))</f>
        <v>#N/A</v>
      </c>
      <c r="Q2615" t="e">
        <f>INDEX(RawData!Q$2:Q$1048576,MATCH(FmtData!$B$4+(ROW()-10),RawData!$A$2:$A$1048576,0))</f>
        <v>#N/A</v>
      </c>
      <c r="R2615" t="e">
        <f>INDEX(RawData!R$2:R$1048576,MATCH(FmtData!$B$4+(ROW()-10),RawData!$A$2:$A$1048576,0))</f>
        <v>#N/A</v>
      </c>
      <c r="S2615" t="e">
        <f>INDEX(RawData!S$2:S$1048576,MATCH(FmtData!$B$4+(ROW()-10),RawData!$A$2:$A$1048576,0))</f>
        <v>#N/A</v>
      </c>
      <c r="T2615" t="e">
        <f>INDEX(RawData!T$2:T$1048576,MATCH(FmtData!$B$4+(ROW()-10),RawData!$A$2:$A$1048576,0))</f>
        <v>#N/A</v>
      </c>
      <c r="U2615" t="e">
        <f>INDEX(RawData!U$2:U$1048576,MATCH(FmtData!$B$4+(ROW()-10),RawData!$A$2:$A$1048576,0))</f>
        <v>#N/A</v>
      </c>
      <c r="V2615" t="e">
        <f>INDEX(RawData!V$2:V$1048576,MATCH(FmtData!$B$4+(ROW()-10),RawData!$A$2:$A$1048576,0))</f>
        <v>#N/A</v>
      </c>
      <c r="W2615" s="8" t="e">
        <f t="shared" si="843"/>
        <v>#N/A</v>
      </c>
      <c r="X2615" s="8" t="e">
        <f t="shared" si="861"/>
        <v>#N/A</v>
      </c>
      <c r="Y2615" s="8" t="e">
        <f t="shared" si="862"/>
        <v>#N/A</v>
      </c>
      <c r="Z2615" s="8" t="e">
        <f t="shared" si="844"/>
        <v>#N/A</v>
      </c>
      <c r="AA2615" s="8" t="e">
        <f t="shared" si="845"/>
        <v>#N/A</v>
      </c>
      <c r="AB2615" s="8" t="e">
        <f t="shared" si="863"/>
        <v>#N/A</v>
      </c>
      <c r="AC2615" s="6" t="e">
        <f t="shared" si="860"/>
        <v>#N/A</v>
      </c>
      <c r="AD2615" s="41" t="e">
        <f t="shared" si="846"/>
        <v>#N/A</v>
      </c>
      <c r="AE2615" s="15" t="e">
        <f t="shared" si="847"/>
        <v>#N/A</v>
      </c>
      <c r="AF2615" s="15" t="e">
        <f t="shared" si="848"/>
        <v>#N/A</v>
      </c>
      <c r="AG2615" s="15" t="e">
        <f t="shared" si="849"/>
        <v>#N/A</v>
      </c>
      <c r="AH2615" s="15" t="e">
        <f t="shared" si="850"/>
        <v>#N/A</v>
      </c>
      <c r="AI2615" s="17" t="e">
        <f t="shared" si="851"/>
        <v>#N/A</v>
      </c>
      <c r="AJ2615" s="17" t="e">
        <f t="shared" si="852"/>
        <v>#N/A</v>
      </c>
      <c r="AK2615" s="17" t="e">
        <f t="shared" si="853"/>
        <v>#N/A</v>
      </c>
      <c r="AL2615" s="17" t="e">
        <f t="shared" si="854"/>
        <v>#N/A</v>
      </c>
      <c r="AM2615" s="17" t="e">
        <f t="shared" si="855"/>
        <v>#N/A</v>
      </c>
      <c r="AN2615" s="17" t="e">
        <f t="shared" si="856"/>
        <v>#N/A</v>
      </c>
      <c r="AO2615" s="17" t="e">
        <f>$AM$6*E2615^3+$AN$6*E2615^2+$AO$6*E2615</f>
        <v>#N/A</v>
      </c>
      <c r="AP2615" s="17" t="e">
        <f t="shared" si="857"/>
        <v>#N/A</v>
      </c>
      <c r="AQ2615" s="17" t="e">
        <f t="shared" si="858"/>
        <v>#N/A</v>
      </c>
      <c r="AR2615" s="17" t="e">
        <f t="shared" si="859"/>
        <v>#N/A</v>
      </c>
    </row>
    <row r="2616" spans="2:44" x14ac:dyDescent="0.25">
      <c r="B2616" t="e">
        <f>INDEX(RawData!$A$2:$A$1048576,MATCH(FmtData!$B$4+(ROW()-10),RawData!$A$2:$A$1048576,0))</f>
        <v>#N/A</v>
      </c>
      <c r="C26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#N/A</v>
      </c>
      <c r="D2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6" s="63" t="e">
        <f>INDEX(RawData!E$2:E$1048576,MATCH(FmtData!$B$4+(ROW()-10),RawData!$A$2:$A$1048576,0))</f>
        <v>#N/A</v>
      </c>
      <c r="F2616" t="e">
        <f>INDEX(RawData!F$2:F$1048576,MATCH(FmtData!$B$4+(ROW()-10),RawData!$A$2:$A$1048576,0))</f>
        <v>#N/A</v>
      </c>
      <c r="G2616" t="e">
        <f>INDEX(RawData!G$2:G$1048576,MATCH(FmtData!$B$4+(ROW()-10),RawData!$A$2:$A$1048576,0))</f>
        <v>#N/A</v>
      </c>
      <c r="H2616" t="e">
        <f>INDEX(RawData!H$2:H$1048576,MATCH(FmtData!$B$4+(ROW()-10),RawData!$A$2:$A$1048576,0))</f>
        <v>#N/A</v>
      </c>
      <c r="I2616" t="e">
        <f>INDEX(RawData!I$2:I$1048576,MATCH(FmtData!$B$4+(ROW()-10),RawData!$A$2:$A$1048576,0))</f>
        <v>#N/A</v>
      </c>
      <c r="J2616" t="e">
        <f>INDEX(RawData!J$2:J$1048576,MATCH(FmtData!$B$4+(ROW()-10),RawData!$A$2:$A$1048576,0))</f>
        <v>#N/A</v>
      </c>
      <c r="K2616" t="e">
        <f>INDEX(RawData!K$2:K$1048576,MATCH(FmtData!$B$4+(ROW()-10),RawData!$A$2:$A$1048576,0))</f>
        <v>#N/A</v>
      </c>
      <c r="L2616" t="e">
        <f>INDEX(RawData!L$2:L$1048576,MATCH(FmtData!$B$4+(ROW()-10),RawData!$A$2:$A$1048576,0))</f>
        <v>#N/A</v>
      </c>
      <c r="M2616" t="e">
        <f>INDEX(RawData!M$2:M$1048576,MATCH(FmtData!$B$4+(ROW()-10),RawData!$A$2:$A$1048576,0))</f>
        <v>#N/A</v>
      </c>
      <c r="N2616" t="e">
        <f>INDEX(RawData!N$2:N$1048576,MATCH(FmtData!$B$4+(ROW()-10),RawData!$A$2:$A$1048576,0))</f>
        <v>#N/A</v>
      </c>
      <c r="O2616" t="e">
        <f>INDEX(RawData!O$2:O$1048576,MATCH(FmtData!$B$4+(ROW()-10),RawData!$A$2:$A$1048576,0))</f>
        <v>#N/A</v>
      </c>
      <c r="P2616" t="e">
        <f>INDEX(RawData!P$2:P$1048576,MATCH(FmtData!$B$4+(ROW()-10),RawData!$A$2:$A$1048576,0))</f>
        <v>#N/A</v>
      </c>
      <c r="Q2616" t="e">
        <f>INDEX(RawData!Q$2:Q$1048576,MATCH(FmtData!$B$4+(ROW()-10),RawData!$A$2:$A$1048576,0))</f>
        <v>#N/A</v>
      </c>
      <c r="R2616" t="e">
        <f>INDEX(RawData!R$2:R$1048576,MATCH(FmtData!$B$4+(ROW()-10),RawData!$A$2:$A$1048576,0))</f>
        <v>#N/A</v>
      </c>
      <c r="S2616" t="e">
        <f>INDEX(RawData!S$2:S$1048576,MATCH(FmtData!$B$4+(ROW()-10),RawData!$A$2:$A$1048576,0))</f>
        <v>#N/A</v>
      </c>
      <c r="T2616" t="e">
        <f>INDEX(RawData!T$2:T$1048576,MATCH(FmtData!$B$4+(ROW()-10),RawData!$A$2:$A$1048576,0))</f>
        <v>#N/A</v>
      </c>
      <c r="U2616" t="e">
        <f>INDEX(RawData!U$2:U$1048576,MATCH(FmtData!$B$4+(ROW()-10),RawData!$A$2:$A$1048576,0))</f>
        <v>#N/A</v>
      </c>
      <c r="V2616" t="e">
        <f>INDEX(RawData!V$2:V$1048576,MATCH(FmtData!$B$4+(ROW()-10),RawData!$A$2:$A$1048576,0))</f>
        <v>#N/A</v>
      </c>
      <c r="W2616" s="8" t="e">
        <f t="shared" si="843"/>
        <v>#N/A</v>
      </c>
      <c r="X2616" s="8" t="e">
        <f t="shared" si="861"/>
        <v>#N/A</v>
      </c>
      <c r="Y2616" s="8" t="e">
        <f t="shared" si="862"/>
        <v>#N/A</v>
      </c>
      <c r="Z2616" s="8" t="e">
        <f t="shared" si="844"/>
        <v>#N/A</v>
      </c>
      <c r="AA2616" s="8" t="e">
        <f t="shared" si="845"/>
        <v>#N/A</v>
      </c>
      <c r="AB2616" s="8" t="e">
        <f t="shared" si="863"/>
        <v>#N/A</v>
      </c>
      <c r="AC2616" s="6" t="e">
        <f t="shared" si="860"/>
        <v>#N/A</v>
      </c>
      <c r="AD2616" s="41" t="e">
        <f t="shared" si="846"/>
        <v>#N/A</v>
      </c>
      <c r="AE2616" s="15" t="e">
        <f t="shared" si="847"/>
        <v>#N/A</v>
      </c>
      <c r="AF2616" s="15" t="e">
        <f t="shared" si="848"/>
        <v>#N/A</v>
      </c>
      <c r="AG2616" s="15" t="e">
        <f t="shared" si="849"/>
        <v>#N/A</v>
      </c>
      <c r="AH2616" s="15" t="e">
        <f t="shared" si="850"/>
        <v>#N/A</v>
      </c>
      <c r="AI2616" s="17" t="e">
        <f t="shared" si="851"/>
        <v>#N/A</v>
      </c>
      <c r="AJ2616" s="17" t="e">
        <f t="shared" si="852"/>
        <v>#N/A</v>
      </c>
      <c r="AK2616" s="17" t="e">
        <f t="shared" si="853"/>
        <v>#N/A</v>
      </c>
      <c r="AL2616" s="17" t="e">
        <f t="shared" si="854"/>
        <v>#N/A</v>
      </c>
      <c r="AM2616" s="17" t="e">
        <f t="shared" si="855"/>
        <v>#N/A</v>
      </c>
      <c r="AN2616" s="17" t="e">
        <f t="shared" si="856"/>
        <v>#N/A</v>
      </c>
      <c r="AO2616" s="17" t="e">
        <f>$AM$6*E2616^3+$AN$6*E2616^2+$AO$6*E2616</f>
        <v>#N/A</v>
      </c>
      <c r="AP2616" s="17" t="e">
        <f t="shared" si="857"/>
        <v>#N/A</v>
      </c>
      <c r="AQ2616" s="17" t="e">
        <f t="shared" si="858"/>
        <v>#N/A</v>
      </c>
      <c r="AR2616" s="17" t="e">
        <f t="shared" si="859"/>
        <v>#N/A</v>
      </c>
    </row>
    <row r="2617" spans="2:44" x14ac:dyDescent="0.25">
      <c r="B2617" t="e">
        <f>INDEX(RawData!$A$2:$A$1048576,MATCH(FmtData!$B$4+(ROW()-10),RawData!$A$2:$A$1048576,0))</f>
        <v>#N/A</v>
      </c>
      <c r="C26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#N/A</v>
      </c>
      <c r="D2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7" s="63" t="e">
        <f>INDEX(RawData!E$2:E$1048576,MATCH(FmtData!$B$4+(ROW()-10),RawData!$A$2:$A$1048576,0))</f>
        <v>#N/A</v>
      </c>
      <c r="F2617" t="e">
        <f>INDEX(RawData!F$2:F$1048576,MATCH(FmtData!$B$4+(ROW()-10),RawData!$A$2:$A$1048576,0))</f>
        <v>#N/A</v>
      </c>
      <c r="G2617" t="e">
        <f>INDEX(RawData!G$2:G$1048576,MATCH(FmtData!$B$4+(ROW()-10),RawData!$A$2:$A$1048576,0))</f>
        <v>#N/A</v>
      </c>
      <c r="H2617" t="e">
        <f>INDEX(RawData!H$2:H$1048576,MATCH(FmtData!$B$4+(ROW()-10),RawData!$A$2:$A$1048576,0))</f>
        <v>#N/A</v>
      </c>
      <c r="I2617" t="e">
        <f>INDEX(RawData!I$2:I$1048576,MATCH(FmtData!$B$4+(ROW()-10),RawData!$A$2:$A$1048576,0))</f>
        <v>#N/A</v>
      </c>
      <c r="J2617" t="e">
        <f>INDEX(RawData!J$2:J$1048576,MATCH(FmtData!$B$4+(ROW()-10),RawData!$A$2:$A$1048576,0))</f>
        <v>#N/A</v>
      </c>
      <c r="K2617" t="e">
        <f>INDEX(RawData!K$2:K$1048576,MATCH(FmtData!$B$4+(ROW()-10),RawData!$A$2:$A$1048576,0))</f>
        <v>#N/A</v>
      </c>
      <c r="L2617" t="e">
        <f>INDEX(RawData!L$2:L$1048576,MATCH(FmtData!$B$4+(ROW()-10),RawData!$A$2:$A$1048576,0))</f>
        <v>#N/A</v>
      </c>
      <c r="M2617" t="e">
        <f>INDEX(RawData!M$2:M$1048576,MATCH(FmtData!$B$4+(ROW()-10),RawData!$A$2:$A$1048576,0))</f>
        <v>#N/A</v>
      </c>
      <c r="N2617" t="e">
        <f>INDEX(RawData!N$2:N$1048576,MATCH(FmtData!$B$4+(ROW()-10),RawData!$A$2:$A$1048576,0))</f>
        <v>#N/A</v>
      </c>
      <c r="O2617" t="e">
        <f>INDEX(RawData!O$2:O$1048576,MATCH(FmtData!$B$4+(ROW()-10),RawData!$A$2:$A$1048576,0))</f>
        <v>#N/A</v>
      </c>
      <c r="P2617" t="e">
        <f>INDEX(RawData!P$2:P$1048576,MATCH(FmtData!$B$4+(ROW()-10),RawData!$A$2:$A$1048576,0))</f>
        <v>#N/A</v>
      </c>
      <c r="Q2617" t="e">
        <f>INDEX(RawData!Q$2:Q$1048576,MATCH(FmtData!$B$4+(ROW()-10),RawData!$A$2:$A$1048576,0))</f>
        <v>#N/A</v>
      </c>
      <c r="R2617" t="e">
        <f>INDEX(RawData!R$2:R$1048576,MATCH(FmtData!$B$4+(ROW()-10),RawData!$A$2:$A$1048576,0))</f>
        <v>#N/A</v>
      </c>
      <c r="S2617" t="e">
        <f>INDEX(RawData!S$2:S$1048576,MATCH(FmtData!$B$4+(ROW()-10),RawData!$A$2:$A$1048576,0))</f>
        <v>#N/A</v>
      </c>
      <c r="T2617" t="e">
        <f>INDEX(RawData!T$2:T$1048576,MATCH(FmtData!$B$4+(ROW()-10),RawData!$A$2:$A$1048576,0))</f>
        <v>#N/A</v>
      </c>
      <c r="U2617" t="e">
        <f>INDEX(RawData!U$2:U$1048576,MATCH(FmtData!$B$4+(ROW()-10),RawData!$A$2:$A$1048576,0))</f>
        <v>#N/A</v>
      </c>
      <c r="V2617" t="e">
        <f>INDEX(RawData!V$2:V$1048576,MATCH(FmtData!$B$4+(ROW()-10),RawData!$A$2:$A$1048576,0))</f>
        <v>#N/A</v>
      </c>
      <c r="W2617" s="8" t="e">
        <f t="shared" si="843"/>
        <v>#N/A</v>
      </c>
      <c r="X2617" s="8" t="e">
        <f t="shared" si="861"/>
        <v>#N/A</v>
      </c>
      <c r="Y2617" s="8" t="e">
        <f t="shared" si="862"/>
        <v>#N/A</v>
      </c>
      <c r="Z2617" s="8" t="e">
        <f t="shared" si="844"/>
        <v>#N/A</v>
      </c>
      <c r="AA2617" s="8" t="e">
        <f t="shared" si="845"/>
        <v>#N/A</v>
      </c>
      <c r="AB2617" s="8" t="e">
        <f t="shared" si="863"/>
        <v>#N/A</v>
      </c>
      <c r="AC2617" s="6" t="e">
        <f t="shared" si="860"/>
        <v>#N/A</v>
      </c>
      <c r="AD2617" s="41" t="e">
        <f t="shared" si="846"/>
        <v>#N/A</v>
      </c>
      <c r="AE2617" s="15" t="e">
        <f t="shared" si="847"/>
        <v>#N/A</v>
      </c>
      <c r="AF2617" s="15" t="e">
        <f t="shared" si="848"/>
        <v>#N/A</v>
      </c>
      <c r="AG2617" s="15" t="e">
        <f t="shared" si="849"/>
        <v>#N/A</v>
      </c>
      <c r="AH2617" s="15" t="e">
        <f t="shared" si="850"/>
        <v>#N/A</v>
      </c>
      <c r="AI2617" s="17" t="e">
        <f t="shared" si="851"/>
        <v>#N/A</v>
      </c>
      <c r="AJ2617" s="17" t="e">
        <f t="shared" si="852"/>
        <v>#N/A</v>
      </c>
      <c r="AK2617" s="17" t="e">
        <f t="shared" si="853"/>
        <v>#N/A</v>
      </c>
      <c r="AL2617" s="17" t="e">
        <f t="shared" si="854"/>
        <v>#N/A</v>
      </c>
      <c r="AM2617" s="17" t="e">
        <f t="shared" si="855"/>
        <v>#N/A</v>
      </c>
      <c r="AN2617" s="17" t="e">
        <f t="shared" si="856"/>
        <v>#N/A</v>
      </c>
      <c r="AO2617" s="17" t="e">
        <f>$AM$6*E2617^3+$AN$6*E2617^2+$AO$6*E2617</f>
        <v>#N/A</v>
      </c>
      <c r="AP2617" s="17" t="e">
        <f t="shared" si="857"/>
        <v>#N/A</v>
      </c>
      <c r="AQ2617" s="17" t="e">
        <f t="shared" si="858"/>
        <v>#N/A</v>
      </c>
      <c r="AR2617" s="17" t="e">
        <f t="shared" si="859"/>
        <v>#N/A</v>
      </c>
    </row>
    <row r="2618" spans="2:44" x14ac:dyDescent="0.25">
      <c r="B2618" t="e">
        <f>INDEX(RawData!$A$2:$A$1048576,MATCH(FmtData!$B$4+(ROW()-10),RawData!$A$2:$A$1048576,0))</f>
        <v>#N/A</v>
      </c>
      <c r="C26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#N/A</v>
      </c>
      <c r="D2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8" s="63" t="e">
        <f>INDEX(RawData!E$2:E$1048576,MATCH(FmtData!$B$4+(ROW()-10),RawData!$A$2:$A$1048576,0))</f>
        <v>#N/A</v>
      </c>
      <c r="F2618" t="e">
        <f>INDEX(RawData!F$2:F$1048576,MATCH(FmtData!$B$4+(ROW()-10),RawData!$A$2:$A$1048576,0))</f>
        <v>#N/A</v>
      </c>
      <c r="G2618" t="e">
        <f>INDEX(RawData!G$2:G$1048576,MATCH(FmtData!$B$4+(ROW()-10),RawData!$A$2:$A$1048576,0))</f>
        <v>#N/A</v>
      </c>
      <c r="H2618" t="e">
        <f>INDEX(RawData!H$2:H$1048576,MATCH(FmtData!$B$4+(ROW()-10),RawData!$A$2:$A$1048576,0))</f>
        <v>#N/A</v>
      </c>
      <c r="I2618" t="e">
        <f>INDEX(RawData!I$2:I$1048576,MATCH(FmtData!$B$4+(ROW()-10),RawData!$A$2:$A$1048576,0))</f>
        <v>#N/A</v>
      </c>
      <c r="J2618" t="e">
        <f>INDEX(RawData!J$2:J$1048576,MATCH(FmtData!$B$4+(ROW()-10),RawData!$A$2:$A$1048576,0))</f>
        <v>#N/A</v>
      </c>
      <c r="K2618" t="e">
        <f>INDEX(RawData!K$2:K$1048576,MATCH(FmtData!$B$4+(ROW()-10),RawData!$A$2:$A$1048576,0))</f>
        <v>#N/A</v>
      </c>
      <c r="L2618" t="e">
        <f>INDEX(RawData!L$2:L$1048576,MATCH(FmtData!$B$4+(ROW()-10),RawData!$A$2:$A$1048576,0))</f>
        <v>#N/A</v>
      </c>
      <c r="M2618" t="e">
        <f>INDEX(RawData!M$2:M$1048576,MATCH(FmtData!$B$4+(ROW()-10),RawData!$A$2:$A$1048576,0))</f>
        <v>#N/A</v>
      </c>
      <c r="N2618" t="e">
        <f>INDEX(RawData!N$2:N$1048576,MATCH(FmtData!$B$4+(ROW()-10),RawData!$A$2:$A$1048576,0))</f>
        <v>#N/A</v>
      </c>
      <c r="O2618" t="e">
        <f>INDEX(RawData!O$2:O$1048576,MATCH(FmtData!$B$4+(ROW()-10),RawData!$A$2:$A$1048576,0))</f>
        <v>#N/A</v>
      </c>
      <c r="P2618" t="e">
        <f>INDEX(RawData!P$2:P$1048576,MATCH(FmtData!$B$4+(ROW()-10),RawData!$A$2:$A$1048576,0))</f>
        <v>#N/A</v>
      </c>
      <c r="Q2618" t="e">
        <f>INDEX(RawData!Q$2:Q$1048576,MATCH(FmtData!$B$4+(ROW()-10),RawData!$A$2:$A$1048576,0))</f>
        <v>#N/A</v>
      </c>
      <c r="R2618" t="e">
        <f>INDEX(RawData!R$2:R$1048576,MATCH(FmtData!$B$4+(ROW()-10),RawData!$A$2:$A$1048576,0))</f>
        <v>#N/A</v>
      </c>
      <c r="S2618" t="e">
        <f>INDEX(RawData!S$2:S$1048576,MATCH(FmtData!$B$4+(ROW()-10),RawData!$A$2:$A$1048576,0))</f>
        <v>#N/A</v>
      </c>
      <c r="T2618" t="e">
        <f>INDEX(RawData!T$2:T$1048576,MATCH(FmtData!$B$4+(ROW()-10),RawData!$A$2:$A$1048576,0))</f>
        <v>#N/A</v>
      </c>
      <c r="U2618" t="e">
        <f>INDEX(RawData!U$2:U$1048576,MATCH(FmtData!$B$4+(ROW()-10),RawData!$A$2:$A$1048576,0))</f>
        <v>#N/A</v>
      </c>
      <c r="V2618" t="e">
        <f>INDEX(RawData!V$2:V$1048576,MATCH(FmtData!$B$4+(ROW()-10),RawData!$A$2:$A$1048576,0))</f>
        <v>#N/A</v>
      </c>
      <c r="W2618" s="8" t="e">
        <f t="shared" si="843"/>
        <v>#N/A</v>
      </c>
      <c r="X2618" s="8" t="e">
        <f t="shared" si="861"/>
        <v>#N/A</v>
      </c>
      <c r="Y2618" s="8" t="e">
        <f t="shared" si="862"/>
        <v>#N/A</v>
      </c>
      <c r="Z2618" s="8" t="e">
        <f t="shared" si="844"/>
        <v>#N/A</v>
      </c>
      <c r="AA2618" s="8" t="e">
        <f t="shared" si="845"/>
        <v>#N/A</v>
      </c>
      <c r="AB2618" s="8" t="e">
        <f t="shared" si="863"/>
        <v>#N/A</v>
      </c>
      <c r="AC2618" s="6" t="e">
        <f t="shared" si="860"/>
        <v>#N/A</v>
      </c>
      <c r="AD2618" s="41" t="e">
        <f t="shared" si="846"/>
        <v>#N/A</v>
      </c>
      <c r="AE2618" s="15" t="e">
        <f t="shared" si="847"/>
        <v>#N/A</v>
      </c>
      <c r="AF2618" s="15" t="e">
        <f t="shared" si="848"/>
        <v>#N/A</v>
      </c>
      <c r="AG2618" s="15" t="e">
        <f t="shared" si="849"/>
        <v>#N/A</v>
      </c>
      <c r="AH2618" s="15" t="e">
        <f t="shared" si="850"/>
        <v>#N/A</v>
      </c>
      <c r="AI2618" s="17" t="e">
        <f t="shared" si="851"/>
        <v>#N/A</v>
      </c>
      <c r="AJ2618" s="17" t="e">
        <f t="shared" si="852"/>
        <v>#N/A</v>
      </c>
      <c r="AK2618" s="17" t="e">
        <f t="shared" si="853"/>
        <v>#N/A</v>
      </c>
      <c r="AL2618" s="17" t="e">
        <f t="shared" si="854"/>
        <v>#N/A</v>
      </c>
      <c r="AM2618" s="17" t="e">
        <f t="shared" si="855"/>
        <v>#N/A</v>
      </c>
      <c r="AN2618" s="17" t="e">
        <f t="shared" si="856"/>
        <v>#N/A</v>
      </c>
      <c r="AO2618" s="17" t="e">
        <f>$AM$6*E2618^3+$AN$6*E2618^2+$AO$6*E2618</f>
        <v>#N/A</v>
      </c>
      <c r="AP2618" s="17" t="e">
        <f t="shared" si="857"/>
        <v>#N/A</v>
      </c>
      <c r="AQ2618" s="17" t="e">
        <f t="shared" si="858"/>
        <v>#N/A</v>
      </c>
      <c r="AR2618" s="17" t="e">
        <f t="shared" si="859"/>
        <v>#N/A</v>
      </c>
    </row>
    <row r="2619" spans="2:44" x14ac:dyDescent="0.25">
      <c r="B2619" t="e">
        <f>INDEX(RawData!$A$2:$A$1048576,MATCH(FmtData!$B$4+(ROW()-10),RawData!$A$2:$A$1048576,0))</f>
        <v>#N/A</v>
      </c>
      <c r="C26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#N/A</v>
      </c>
      <c r="D2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9" s="63" t="e">
        <f>INDEX(RawData!E$2:E$1048576,MATCH(FmtData!$B$4+(ROW()-10),RawData!$A$2:$A$1048576,0))</f>
        <v>#N/A</v>
      </c>
      <c r="F2619" t="e">
        <f>INDEX(RawData!F$2:F$1048576,MATCH(FmtData!$B$4+(ROW()-10),RawData!$A$2:$A$1048576,0))</f>
        <v>#N/A</v>
      </c>
      <c r="G2619" t="e">
        <f>INDEX(RawData!G$2:G$1048576,MATCH(FmtData!$B$4+(ROW()-10),RawData!$A$2:$A$1048576,0))</f>
        <v>#N/A</v>
      </c>
      <c r="H2619" t="e">
        <f>INDEX(RawData!H$2:H$1048576,MATCH(FmtData!$B$4+(ROW()-10),RawData!$A$2:$A$1048576,0))</f>
        <v>#N/A</v>
      </c>
      <c r="I2619" t="e">
        <f>INDEX(RawData!I$2:I$1048576,MATCH(FmtData!$B$4+(ROW()-10),RawData!$A$2:$A$1048576,0))</f>
        <v>#N/A</v>
      </c>
      <c r="J2619" t="e">
        <f>INDEX(RawData!J$2:J$1048576,MATCH(FmtData!$B$4+(ROW()-10),RawData!$A$2:$A$1048576,0))</f>
        <v>#N/A</v>
      </c>
      <c r="K2619" t="e">
        <f>INDEX(RawData!K$2:K$1048576,MATCH(FmtData!$B$4+(ROW()-10),RawData!$A$2:$A$1048576,0))</f>
        <v>#N/A</v>
      </c>
      <c r="L2619" t="e">
        <f>INDEX(RawData!L$2:L$1048576,MATCH(FmtData!$B$4+(ROW()-10),RawData!$A$2:$A$1048576,0))</f>
        <v>#N/A</v>
      </c>
      <c r="M2619" t="e">
        <f>INDEX(RawData!M$2:M$1048576,MATCH(FmtData!$B$4+(ROW()-10),RawData!$A$2:$A$1048576,0))</f>
        <v>#N/A</v>
      </c>
      <c r="N2619" t="e">
        <f>INDEX(RawData!N$2:N$1048576,MATCH(FmtData!$B$4+(ROW()-10),RawData!$A$2:$A$1048576,0))</f>
        <v>#N/A</v>
      </c>
      <c r="O2619" t="e">
        <f>INDEX(RawData!O$2:O$1048576,MATCH(FmtData!$B$4+(ROW()-10),RawData!$A$2:$A$1048576,0))</f>
        <v>#N/A</v>
      </c>
      <c r="P2619" t="e">
        <f>INDEX(RawData!P$2:P$1048576,MATCH(FmtData!$B$4+(ROW()-10),RawData!$A$2:$A$1048576,0))</f>
        <v>#N/A</v>
      </c>
      <c r="Q2619" t="e">
        <f>INDEX(RawData!Q$2:Q$1048576,MATCH(FmtData!$B$4+(ROW()-10),RawData!$A$2:$A$1048576,0))</f>
        <v>#N/A</v>
      </c>
      <c r="R2619" t="e">
        <f>INDEX(RawData!R$2:R$1048576,MATCH(FmtData!$B$4+(ROW()-10),RawData!$A$2:$A$1048576,0))</f>
        <v>#N/A</v>
      </c>
      <c r="S2619" t="e">
        <f>INDEX(RawData!S$2:S$1048576,MATCH(FmtData!$B$4+(ROW()-10),RawData!$A$2:$A$1048576,0))</f>
        <v>#N/A</v>
      </c>
      <c r="T2619" t="e">
        <f>INDEX(RawData!T$2:T$1048576,MATCH(FmtData!$B$4+(ROW()-10),RawData!$A$2:$A$1048576,0))</f>
        <v>#N/A</v>
      </c>
      <c r="U2619" t="e">
        <f>INDEX(RawData!U$2:U$1048576,MATCH(FmtData!$B$4+(ROW()-10),RawData!$A$2:$A$1048576,0))</f>
        <v>#N/A</v>
      </c>
      <c r="V2619" t="e">
        <f>INDEX(RawData!V$2:V$1048576,MATCH(FmtData!$B$4+(ROW()-10),RawData!$A$2:$A$1048576,0))</f>
        <v>#N/A</v>
      </c>
      <c r="W2619" s="8" t="e">
        <f t="shared" si="843"/>
        <v>#N/A</v>
      </c>
      <c r="X2619" s="8" t="e">
        <f t="shared" si="861"/>
        <v>#N/A</v>
      </c>
      <c r="Y2619" s="8" t="e">
        <f t="shared" si="862"/>
        <v>#N/A</v>
      </c>
      <c r="Z2619" s="8" t="e">
        <f t="shared" si="844"/>
        <v>#N/A</v>
      </c>
      <c r="AA2619" s="8" t="e">
        <f t="shared" si="845"/>
        <v>#N/A</v>
      </c>
      <c r="AB2619" s="8" t="e">
        <f t="shared" si="863"/>
        <v>#N/A</v>
      </c>
      <c r="AC2619" s="6" t="e">
        <f t="shared" si="860"/>
        <v>#N/A</v>
      </c>
      <c r="AD2619" s="41" t="e">
        <f t="shared" si="846"/>
        <v>#N/A</v>
      </c>
      <c r="AE2619" s="15" t="e">
        <f t="shared" si="847"/>
        <v>#N/A</v>
      </c>
      <c r="AF2619" s="15" t="e">
        <f t="shared" si="848"/>
        <v>#N/A</v>
      </c>
      <c r="AG2619" s="15" t="e">
        <f t="shared" si="849"/>
        <v>#N/A</v>
      </c>
      <c r="AH2619" s="15" t="e">
        <f t="shared" si="850"/>
        <v>#N/A</v>
      </c>
      <c r="AI2619" s="17" t="e">
        <f t="shared" si="851"/>
        <v>#N/A</v>
      </c>
      <c r="AJ2619" s="17" t="e">
        <f t="shared" si="852"/>
        <v>#N/A</v>
      </c>
      <c r="AK2619" s="17" t="e">
        <f t="shared" si="853"/>
        <v>#N/A</v>
      </c>
      <c r="AL2619" s="17" t="e">
        <f t="shared" si="854"/>
        <v>#N/A</v>
      </c>
      <c r="AM2619" s="17" t="e">
        <f t="shared" si="855"/>
        <v>#N/A</v>
      </c>
      <c r="AN2619" s="17" t="e">
        <f t="shared" si="856"/>
        <v>#N/A</v>
      </c>
      <c r="AO2619" s="17" t="e">
        <f>$AM$6*E2619^3+$AN$6*E2619^2+$AO$6*E2619</f>
        <v>#N/A</v>
      </c>
      <c r="AP2619" s="17" t="e">
        <f t="shared" si="857"/>
        <v>#N/A</v>
      </c>
      <c r="AQ2619" s="17" t="e">
        <f t="shared" si="858"/>
        <v>#N/A</v>
      </c>
      <c r="AR2619" s="17" t="e">
        <f t="shared" si="859"/>
        <v>#N/A</v>
      </c>
    </row>
    <row r="2620" spans="2:44" x14ac:dyDescent="0.25">
      <c r="B2620" t="e">
        <f>INDEX(RawData!$A$2:$A$1048576,MATCH(FmtData!$B$4+(ROW()-10),RawData!$A$2:$A$1048576,0))</f>
        <v>#N/A</v>
      </c>
      <c r="C26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#N/A</v>
      </c>
      <c r="D2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0" s="63" t="e">
        <f>INDEX(RawData!E$2:E$1048576,MATCH(FmtData!$B$4+(ROW()-10),RawData!$A$2:$A$1048576,0))</f>
        <v>#N/A</v>
      </c>
      <c r="F2620" t="e">
        <f>INDEX(RawData!F$2:F$1048576,MATCH(FmtData!$B$4+(ROW()-10),RawData!$A$2:$A$1048576,0))</f>
        <v>#N/A</v>
      </c>
      <c r="G2620" t="e">
        <f>INDEX(RawData!G$2:G$1048576,MATCH(FmtData!$B$4+(ROW()-10),RawData!$A$2:$A$1048576,0))</f>
        <v>#N/A</v>
      </c>
      <c r="H2620" t="e">
        <f>INDEX(RawData!H$2:H$1048576,MATCH(FmtData!$B$4+(ROW()-10),RawData!$A$2:$A$1048576,0))</f>
        <v>#N/A</v>
      </c>
      <c r="I2620" t="e">
        <f>INDEX(RawData!I$2:I$1048576,MATCH(FmtData!$B$4+(ROW()-10),RawData!$A$2:$A$1048576,0))</f>
        <v>#N/A</v>
      </c>
      <c r="J2620" t="e">
        <f>INDEX(RawData!J$2:J$1048576,MATCH(FmtData!$B$4+(ROW()-10),RawData!$A$2:$A$1048576,0))</f>
        <v>#N/A</v>
      </c>
      <c r="K2620" t="e">
        <f>INDEX(RawData!K$2:K$1048576,MATCH(FmtData!$B$4+(ROW()-10),RawData!$A$2:$A$1048576,0))</f>
        <v>#N/A</v>
      </c>
      <c r="L2620" t="e">
        <f>INDEX(RawData!L$2:L$1048576,MATCH(FmtData!$B$4+(ROW()-10),RawData!$A$2:$A$1048576,0))</f>
        <v>#N/A</v>
      </c>
      <c r="M2620" t="e">
        <f>INDEX(RawData!M$2:M$1048576,MATCH(FmtData!$B$4+(ROW()-10),RawData!$A$2:$A$1048576,0))</f>
        <v>#N/A</v>
      </c>
      <c r="N2620" t="e">
        <f>INDEX(RawData!N$2:N$1048576,MATCH(FmtData!$B$4+(ROW()-10),RawData!$A$2:$A$1048576,0))</f>
        <v>#N/A</v>
      </c>
      <c r="O2620" t="e">
        <f>INDEX(RawData!O$2:O$1048576,MATCH(FmtData!$B$4+(ROW()-10),RawData!$A$2:$A$1048576,0))</f>
        <v>#N/A</v>
      </c>
      <c r="P2620" t="e">
        <f>INDEX(RawData!P$2:P$1048576,MATCH(FmtData!$B$4+(ROW()-10),RawData!$A$2:$A$1048576,0))</f>
        <v>#N/A</v>
      </c>
      <c r="Q2620" t="e">
        <f>INDEX(RawData!Q$2:Q$1048576,MATCH(FmtData!$B$4+(ROW()-10),RawData!$A$2:$A$1048576,0))</f>
        <v>#N/A</v>
      </c>
      <c r="R2620" t="e">
        <f>INDEX(RawData!R$2:R$1048576,MATCH(FmtData!$B$4+(ROW()-10),RawData!$A$2:$A$1048576,0))</f>
        <v>#N/A</v>
      </c>
      <c r="S2620" t="e">
        <f>INDEX(RawData!S$2:S$1048576,MATCH(FmtData!$B$4+(ROW()-10),RawData!$A$2:$A$1048576,0))</f>
        <v>#N/A</v>
      </c>
      <c r="T2620" t="e">
        <f>INDEX(RawData!T$2:T$1048576,MATCH(FmtData!$B$4+(ROW()-10),RawData!$A$2:$A$1048576,0))</f>
        <v>#N/A</v>
      </c>
      <c r="U2620" t="e">
        <f>INDEX(RawData!U$2:U$1048576,MATCH(FmtData!$B$4+(ROW()-10),RawData!$A$2:$A$1048576,0))</f>
        <v>#N/A</v>
      </c>
      <c r="V2620" t="e">
        <f>INDEX(RawData!V$2:V$1048576,MATCH(FmtData!$B$4+(ROW()-10),RawData!$A$2:$A$1048576,0))</f>
        <v>#N/A</v>
      </c>
      <c r="W2620" s="8" t="e">
        <f t="shared" si="843"/>
        <v>#N/A</v>
      </c>
      <c r="X2620" s="8" t="e">
        <f t="shared" si="861"/>
        <v>#N/A</v>
      </c>
      <c r="Y2620" s="8" t="e">
        <f t="shared" si="862"/>
        <v>#N/A</v>
      </c>
      <c r="Z2620" s="8" t="e">
        <f t="shared" si="844"/>
        <v>#N/A</v>
      </c>
      <c r="AA2620" s="8" t="e">
        <f t="shared" si="845"/>
        <v>#N/A</v>
      </c>
      <c r="AB2620" s="8" t="e">
        <f t="shared" si="863"/>
        <v>#N/A</v>
      </c>
      <c r="AC2620" s="6" t="e">
        <f t="shared" si="860"/>
        <v>#N/A</v>
      </c>
      <c r="AD2620" s="41" t="e">
        <f t="shared" si="846"/>
        <v>#N/A</v>
      </c>
      <c r="AE2620" s="15" t="e">
        <f t="shared" si="847"/>
        <v>#N/A</v>
      </c>
      <c r="AF2620" s="15" t="e">
        <f t="shared" si="848"/>
        <v>#N/A</v>
      </c>
      <c r="AG2620" s="15" t="e">
        <f t="shared" si="849"/>
        <v>#N/A</v>
      </c>
      <c r="AH2620" s="15" t="e">
        <f t="shared" si="850"/>
        <v>#N/A</v>
      </c>
      <c r="AI2620" s="17" t="e">
        <f t="shared" si="851"/>
        <v>#N/A</v>
      </c>
      <c r="AJ2620" s="17" t="e">
        <f t="shared" si="852"/>
        <v>#N/A</v>
      </c>
      <c r="AK2620" s="17" t="e">
        <f t="shared" si="853"/>
        <v>#N/A</v>
      </c>
      <c r="AL2620" s="17" t="e">
        <f t="shared" si="854"/>
        <v>#N/A</v>
      </c>
      <c r="AM2620" s="17" t="e">
        <f t="shared" si="855"/>
        <v>#N/A</v>
      </c>
      <c r="AN2620" s="17" t="e">
        <f t="shared" si="856"/>
        <v>#N/A</v>
      </c>
      <c r="AO2620" s="17" t="e">
        <f>$AM$6*E2620^3+$AN$6*E2620^2+$AO$6*E2620</f>
        <v>#N/A</v>
      </c>
      <c r="AP2620" s="17" t="e">
        <f t="shared" si="857"/>
        <v>#N/A</v>
      </c>
      <c r="AQ2620" s="17" t="e">
        <f t="shared" si="858"/>
        <v>#N/A</v>
      </c>
      <c r="AR2620" s="17" t="e">
        <f t="shared" si="859"/>
        <v>#N/A</v>
      </c>
    </row>
    <row r="2621" spans="2:44" x14ac:dyDescent="0.25">
      <c r="B2621" t="e">
        <f>INDEX(RawData!$A$2:$A$1048576,MATCH(FmtData!$B$4+(ROW()-10),RawData!$A$2:$A$1048576,0))</f>
        <v>#N/A</v>
      </c>
      <c r="C26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#N/A</v>
      </c>
      <c r="D2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1" s="63" t="e">
        <f>INDEX(RawData!E$2:E$1048576,MATCH(FmtData!$B$4+(ROW()-10),RawData!$A$2:$A$1048576,0))</f>
        <v>#N/A</v>
      </c>
      <c r="F2621" t="e">
        <f>INDEX(RawData!F$2:F$1048576,MATCH(FmtData!$B$4+(ROW()-10),RawData!$A$2:$A$1048576,0))</f>
        <v>#N/A</v>
      </c>
      <c r="G2621" t="e">
        <f>INDEX(RawData!G$2:G$1048576,MATCH(FmtData!$B$4+(ROW()-10),RawData!$A$2:$A$1048576,0))</f>
        <v>#N/A</v>
      </c>
      <c r="H2621" t="e">
        <f>INDEX(RawData!H$2:H$1048576,MATCH(FmtData!$B$4+(ROW()-10),RawData!$A$2:$A$1048576,0))</f>
        <v>#N/A</v>
      </c>
      <c r="I2621" t="e">
        <f>INDEX(RawData!I$2:I$1048576,MATCH(FmtData!$B$4+(ROW()-10),RawData!$A$2:$A$1048576,0))</f>
        <v>#N/A</v>
      </c>
      <c r="J2621" t="e">
        <f>INDEX(RawData!J$2:J$1048576,MATCH(FmtData!$B$4+(ROW()-10),RawData!$A$2:$A$1048576,0))</f>
        <v>#N/A</v>
      </c>
      <c r="K2621" t="e">
        <f>INDEX(RawData!K$2:K$1048576,MATCH(FmtData!$B$4+(ROW()-10),RawData!$A$2:$A$1048576,0))</f>
        <v>#N/A</v>
      </c>
      <c r="L2621" t="e">
        <f>INDEX(RawData!L$2:L$1048576,MATCH(FmtData!$B$4+(ROW()-10),RawData!$A$2:$A$1048576,0))</f>
        <v>#N/A</v>
      </c>
      <c r="M2621" t="e">
        <f>INDEX(RawData!M$2:M$1048576,MATCH(FmtData!$B$4+(ROW()-10),RawData!$A$2:$A$1048576,0))</f>
        <v>#N/A</v>
      </c>
      <c r="N2621" t="e">
        <f>INDEX(RawData!N$2:N$1048576,MATCH(FmtData!$B$4+(ROW()-10),RawData!$A$2:$A$1048576,0))</f>
        <v>#N/A</v>
      </c>
      <c r="O2621" t="e">
        <f>INDEX(RawData!O$2:O$1048576,MATCH(FmtData!$B$4+(ROW()-10),RawData!$A$2:$A$1048576,0))</f>
        <v>#N/A</v>
      </c>
      <c r="P2621" t="e">
        <f>INDEX(RawData!P$2:P$1048576,MATCH(FmtData!$B$4+(ROW()-10),RawData!$A$2:$A$1048576,0))</f>
        <v>#N/A</v>
      </c>
      <c r="Q2621" t="e">
        <f>INDEX(RawData!Q$2:Q$1048576,MATCH(FmtData!$B$4+(ROW()-10),RawData!$A$2:$A$1048576,0))</f>
        <v>#N/A</v>
      </c>
      <c r="R2621" t="e">
        <f>INDEX(RawData!R$2:R$1048576,MATCH(FmtData!$B$4+(ROW()-10),RawData!$A$2:$A$1048576,0))</f>
        <v>#N/A</v>
      </c>
      <c r="S2621" t="e">
        <f>INDEX(RawData!S$2:S$1048576,MATCH(FmtData!$B$4+(ROW()-10),RawData!$A$2:$A$1048576,0))</f>
        <v>#N/A</v>
      </c>
      <c r="T2621" t="e">
        <f>INDEX(RawData!T$2:T$1048576,MATCH(FmtData!$B$4+(ROW()-10),RawData!$A$2:$A$1048576,0))</f>
        <v>#N/A</v>
      </c>
      <c r="U2621" t="e">
        <f>INDEX(RawData!U$2:U$1048576,MATCH(FmtData!$B$4+(ROW()-10),RawData!$A$2:$A$1048576,0))</f>
        <v>#N/A</v>
      </c>
      <c r="V2621" t="e">
        <f>INDEX(RawData!V$2:V$1048576,MATCH(FmtData!$B$4+(ROW()-10),RawData!$A$2:$A$1048576,0))</f>
        <v>#N/A</v>
      </c>
      <c r="W2621" s="8" t="e">
        <f t="shared" si="843"/>
        <v>#N/A</v>
      </c>
      <c r="X2621" s="8" t="e">
        <f t="shared" si="861"/>
        <v>#N/A</v>
      </c>
      <c r="Y2621" s="8" t="e">
        <f t="shared" si="862"/>
        <v>#N/A</v>
      </c>
      <c r="Z2621" s="8" t="e">
        <f t="shared" si="844"/>
        <v>#N/A</v>
      </c>
      <c r="AA2621" s="8" t="e">
        <f t="shared" si="845"/>
        <v>#N/A</v>
      </c>
      <c r="AB2621" s="8" t="e">
        <f t="shared" si="863"/>
        <v>#N/A</v>
      </c>
      <c r="AC2621" s="6" t="e">
        <f t="shared" si="860"/>
        <v>#N/A</v>
      </c>
      <c r="AD2621" s="41" t="e">
        <f t="shared" si="846"/>
        <v>#N/A</v>
      </c>
      <c r="AE2621" s="15" t="e">
        <f t="shared" si="847"/>
        <v>#N/A</v>
      </c>
      <c r="AF2621" s="15" t="e">
        <f t="shared" si="848"/>
        <v>#N/A</v>
      </c>
      <c r="AG2621" s="15" t="e">
        <f t="shared" si="849"/>
        <v>#N/A</v>
      </c>
      <c r="AH2621" s="15" t="e">
        <f t="shared" si="850"/>
        <v>#N/A</v>
      </c>
      <c r="AI2621" s="17" t="e">
        <f t="shared" si="851"/>
        <v>#N/A</v>
      </c>
      <c r="AJ2621" s="17" t="e">
        <f t="shared" si="852"/>
        <v>#N/A</v>
      </c>
      <c r="AK2621" s="17" t="e">
        <f t="shared" si="853"/>
        <v>#N/A</v>
      </c>
      <c r="AL2621" s="17" t="e">
        <f t="shared" si="854"/>
        <v>#N/A</v>
      </c>
      <c r="AM2621" s="17" t="e">
        <f t="shared" si="855"/>
        <v>#N/A</v>
      </c>
      <c r="AN2621" s="17" t="e">
        <f t="shared" si="856"/>
        <v>#N/A</v>
      </c>
      <c r="AO2621" s="17" t="e">
        <f>$AM$6*E2621^3+$AN$6*E2621^2+$AO$6*E2621</f>
        <v>#N/A</v>
      </c>
      <c r="AP2621" s="17" t="e">
        <f t="shared" si="857"/>
        <v>#N/A</v>
      </c>
      <c r="AQ2621" s="17" t="e">
        <f t="shared" si="858"/>
        <v>#N/A</v>
      </c>
      <c r="AR2621" s="17" t="e">
        <f t="shared" si="859"/>
        <v>#N/A</v>
      </c>
    </row>
    <row r="2622" spans="2:44" x14ac:dyDescent="0.25">
      <c r="B2622" t="e">
        <f>INDEX(RawData!$A$2:$A$1048576,MATCH(FmtData!$B$4+(ROW()-10),RawData!$A$2:$A$1048576,0))</f>
        <v>#N/A</v>
      </c>
      <c r="C26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#N/A</v>
      </c>
      <c r="D2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2" s="63" t="e">
        <f>INDEX(RawData!E$2:E$1048576,MATCH(FmtData!$B$4+(ROW()-10),RawData!$A$2:$A$1048576,0))</f>
        <v>#N/A</v>
      </c>
      <c r="F2622" t="e">
        <f>INDEX(RawData!F$2:F$1048576,MATCH(FmtData!$B$4+(ROW()-10),RawData!$A$2:$A$1048576,0))</f>
        <v>#N/A</v>
      </c>
      <c r="G2622" t="e">
        <f>INDEX(RawData!G$2:G$1048576,MATCH(FmtData!$B$4+(ROW()-10),RawData!$A$2:$A$1048576,0))</f>
        <v>#N/A</v>
      </c>
      <c r="H2622" t="e">
        <f>INDEX(RawData!H$2:H$1048576,MATCH(FmtData!$B$4+(ROW()-10),RawData!$A$2:$A$1048576,0))</f>
        <v>#N/A</v>
      </c>
      <c r="I2622" t="e">
        <f>INDEX(RawData!I$2:I$1048576,MATCH(FmtData!$B$4+(ROW()-10),RawData!$A$2:$A$1048576,0))</f>
        <v>#N/A</v>
      </c>
      <c r="J2622" t="e">
        <f>INDEX(RawData!J$2:J$1048576,MATCH(FmtData!$B$4+(ROW()-10),RawData!$A$2:$A$1048576,0))</f>
        <v>#N/A</v>
      </c>
      <c r="K2622" t="e">
        <f>INDEX(RawData!K$2:K$1048576,MATCH(FmtData!$B$4+(ROW()-10),RawData!$A$2:$A$1048576,0))</f>
        <v>#N/A</v>
      </c>
      <c r="L2622" t="e">
        <f>INDEX(RawData!L$2:L$1048576,MATCH(FmtData!$B$4+(ROW()-10),RawData!$A$2:$A$1048576,0))</f>
        <v>#N/A</v>
      </c>
      <c r="M2622" t="e">
        <f>INDEX(RawData!M$2:M$1048576,MATCH(FmtData!$B$4+(ROW()-10),RawData!$A$2:$A$1048576,0))</f>
        <v>#N/A</v>
      </c>
      <c r="N2622" t="e">
        <f>INDEX(RawData!N$2:N$1048576,MATCH(FmtData!$B$4+(ROW()-10),RawData!$A$2:$A$1048576,0))</f>
        <v>#N/A</v>
      </c>
      <c r="O2622" t="e">
        <f>INDEX(RawData!O$2:O$1048576,MATCH(FmtData!$B$4+(ROW()-10),RawData!$A$2:$A$1048576,0))</f>
        <v>#N/A</v>
      </c>
      <c r="P2622" t="e">
        <f>INDEX(RawData!P$2:P$1048576,MATCH(FmtData!$B$4+(ROW()-10),RawData!$A$2:$A$1048576,0))</f>
        <v>#N/A</v>
      </c>
      <c r="Q2622" t="e">
        <f>INDEX(RawData!Q$2:Q$1048576,MATCH(FmtData!$B$4+(ROW()-10),RawData!$A$2:$A$1048576,0))</f>
        <v>#N/A</v>
      </c>
      <c r="R2622" t="e">
        <f>INDEX(RawData!R$2:R$1048576,MATCH(FmtData!$B$4+(ROW()-10),RawData!$A$2:$A$1048576,0))</f>
        <v>#N/A</v>
      </c>
      <c r="S2622" t="e">
        <f>INDEX(RawData!S$2:S$1048576,MATCH(FmtData!$B$4+(ROW()-10),RawData!$A$2:$A$1048576,0))</f>
        <v>#N/A</v>
      </c>
      <c r="T2622" t="e">
        <f>INDEX(RawData!T$2:T$1048576,MATCH(FmtData!$B$4+(ROW()-10),RawData!$A$2:$A$1048576,0))</f>
        <v>#N/A</v>
      </c>
      <c r="U2622" t="e">
        <f>INDEX(RawData!U$2:U$1048576,MATCH(FmtData!$B$4+(ROW()-10),RawData!$A$2:$A$1048576,0))</f>
        <v>#N/A</v>
      </c>
      <c r="V2622" t="e">
        <f>INDEX(RawData!V$2:V$1048576,MATCH(FmtData!$B$4+(ROW()-10),RawData!$A$2:$A$1048576,0))</f>
        <v>#N/A</v>
      </c>
      <c r="W2622" s="8" t="e">
        <f t="shared" si="843"/>
        <v>#N/A</v>
      </c>
      <c r="X2622" s="8" t="e">
        <f t="shared" si="861"/>
        <v>#N/A</v>
      </c>
      <c r="Y2622" s="8" t="e">
        <f t="shared" si="862"/>
        <v>#N/A</v>
      </c>
      <c r="Z2622" s="8" t="e">
        <f t="shared" si="844"/>
        <v>#N/A</v>
      </c>
      <c r="AA2622" s="8" t="e">
        <f t="shared" si="845"/>
        <v>#N/A</v>
      </c>
      <c r="AB2622" s="8" t="e">
        <f t="shared" si="863"/>
        <v>#N/A</v>
      </c>
      <c r="AC2622" s="6" t="e">
        <f t="shared" si="860"/>
        <v>#N/A</v>
      </c>
      <c r="AD2622" s="41" t="e">
        <f t="shared" si="846"/>
        <v>#N/A</v>
      </c>
      <c r="AE2622" s="15" t="e">
        <f t="shared" si="847"/>
        <v>#N/A</v>
      </c>
      <c r="AF2622" s="15" t="e">
        <f t="shared" si="848"/>
        <v>#N/A</v>
      </c>
      <c r="AG2622" s="15" t="e">
        <f t="shared" si="849"/>
        <v>#N/A</v>
      </c>
      <c r="AH2622" s="15" t="e">
        <f t="shared" si="850"/>
        <v>#N/A</v>
      </c>
      <c r="AI2622" s="17" t="e">
        <f t="shared" si="851"/>
        <v>#N/A</v>
      </c>
      <c r="AJ2622" s="17" t="e">
        <f t="shared" si="852"/>
        <v>#N/A</v>
      </c>
      <c r="AK2622" s="17" t="e">
        <f t="shared" si="853"/>
        <v>#N/A</v>
      </c>
      <c r="AL2622" s="17" t="e">
        <f t="shared" si="854"/>
        <v>#N/A</v>
      </c>
      <c r="AM2622" s="17" t="e">
        <f t="shared" si="855"/>
        <v>#N/A</v>
      </c>
      <c r="AN2622" s="17" t="e">
        <f t="shared" si="856"/>
        <v>#N/A</v>
      </c>
      <c r="AO2622" s="17" t="e">
        <f>$AM$6*E2622^3+$AN$6*E2622^2+$AO$6*E2622</f>
        <v>#N/A</v>
      </c>
      <c r="AP2622" s="17" t="e">
        <f t="shared" si="857"/>
        <v>#N/A</v>
      </c>
      <c r="AQ2622" s="17" t="e">
        <f t="shared" si="858"/>
        <v>#N/A</v>
      </c>
      <c r="AR2622" s="17" t="e">
        <f t="shared" si="859"/>
        <v>#N/A</v>
      </c>
    </row>
    <row r="2623" spans="2:44" x14ac:dyDescent="0.25">
      <c r="B2623" t="e">
        <f>INDEX(RawData!$A$2:$A$1048576,MATCH(FmtData!$B$4+(ROW()-10),RawData!$A$2:$A$1048576,0))</f>
        <v>#N/A</v>
      </c>
      <c r="C26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#N/A</v>
      </c>
      <c r="D2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3" s="63" t="e">
        <f>INDEX(RawData!E$2:E$1048576,MATCH(FmtData!$B$4+(ROW()-10),RawData!$A$2:$A$1048576,0))</f>
        <v>#N/A</v>
      </c>
      <c r="F2623" t="e">
        <f>INDEX(RawData!F$2:F$1048576,MATCH(FmtData!$B$4+(ROW()-10),RawData!$A$2:$A$1048576,0))</f>
        <v>#N/A</v>
      </c>
      <c r="G2623" t="e">
        <f>INDEX(RawData!G$2:G$1048576,MATCH(FmtData!$B$4+(ROW()-10),RawData!$A$2:$A$1048576,0))</f>
        <v>#N/A</v>
      </c>
      <c r="H2623" t="e">
        <f>INDEX(RawData!H$2:H$1048576,MATCH(FmtData!$B$4+(ROW()-10),RawData!$A$2:$A$1048576,0))</f>
        <v>#N/A</v>
      </c>
      <c r="I2623" t="e">
        <f>INDEX(RawData!I$2:I$1048576,MATCH(FmtData!$B$4+(ROW()-10),RawData!$A$2:$A$1048576,0))</f>
        <v>#N/A</v>
      </c>
      <c r="J2623" t="e">
        <f>INDEX(RawData!J$2:J$1048576,MATCH(FmtData!$B$4+(ROW()-10),RawData!$A$2:$A$1048576,0))</f>
        <v>#N/A</v>
      </c>
      <c r="K2623" t="e">
        <f>INDEX(RawData!K$2:K$1048576,MATCH(FmtData!$B$4+(ROW()-10),RawData!$A$2:$A$1048576,0))</f>
        <v>#N/A</v>
      </c>
      <c r="L2623" t="e">
        <f>INDEX(RawData!L$2:L$1048576,MATCH(FmtData!$B$4+(ROW()-10),RawData!$A$2:$A$1048576,0))</f>
        <v>#N/A</v>
      </c>
      <c r="M2623" t="e">
        <f>INDEX(RawData!M$2:M$1048576,MATCH(FmtData!$B$4+(ROW()-10),RawData!$A$2:$A$1048576,0))</f>
        <v>#N/A</v>
      </c>
      <c r="N2623" t="e">
        <f>INDEX(RawData!N$2:N$1048576,MATCH(FmtData!$B$4+(ROW()-10),RawData!$A$2:$A$1048576,0))</f>
        <v>#N/A</v>
      </c>
      <c r="O2623" t="e">
        <f>INDEX(RawData!O$2:O$1048576,MATCH(FmtData!$B$4+(ROW()-10),RawData!$A$2:$A$1048576,0))</f>
        <v>#N/A</v>
      </c>
      <c r="P2623" t="e">
        <f>INDEX(RawData!P$2:P$1048576,MATCH(FmtData!$B$4+(ROW()-10),RawData!$A$2:$A$1048576,0))</f>
        <v>#N/A</v>
      </c>
      <c r="Q2623" t="e">
        <f>INDEX(RawData!Q$2:Q$1048576,MATCH(FmtData!$B$4+(ROW()-10),RawData!$A$2:$A$1048576,0))</f>
        <v>#N/A</v>
      </c>
      <c r="R2623" t="e">
        <f>INDEX(RawData!R$2:R$1048576,MATCH(FmtData!$B$4+(ROW()-10),RawData!$A$2:$A$1048576,0))</f>
        <v>#N/A</v>
      </c>
      <c r="S2623" t="e">
        <f>INDEX(RawData!S$2:S$1048576,MATCH(FmtData!$B$4+(ROW()-10),RawData!$A$2:$A$1048576,0))</f>
        <v>#N/A</v>
      </c>
      <c r="T2623" t="e">
        <f>INDEX(RawData!T$2:T$1048576,MATCH(FmtData!$B$4+(ROW()-10),RawData!$A$2:$A$1048576,0))</f>
        <v>#N/A</v>
      </c>
      <c r="U2623" t="e">
        <f>INDEX(RawData!U$2:U$1048576,MATCH(FmtData!$B$4+(ROW()-10),RawData!$A$2:$A$1048576,0))</f>
        <v>#N/A</v>
      </c>
      <c r="V2623" t="e">
        <f>INDEX(RawData!V$2:V$1048576,MATCH(FmtData!$B$4+(ROW()-10),RawData!$A$2:$A$1048576,0))</f>
        <v>#N/A</v>
      </c>
      <c r="W2623" s="8" t="e">
        <f t="shared" si="843"/>
        <v>#N/A</v>
      </c>
      <c r="X2623" s="8" t="e">
        <f t="shared" si="861"/>
        <v>#N/A</v>
      </c>
      <c r="Y2623" s="8" t="e">
        <f t="shared" si="862"/>
        <v>#N/A</v>
      </c>
      <c r="Z2623" s="8" t="e">
        <f t="shared" si="844"/>
        <v>#N/A</v>
      </c>
      <c r="AA2623" s="8" t="e">
        <f t="shared" si="845"/>
        <v>#N/A</v>
      </c>
      <c r="AB2623" s="8" t="e">
        <f t="shared" si="863"/>
        <v>#N/A</v>
      </c>
      <c r="AC2623" s="6" t="e">
        <f t="shared" si="860"/>
        <v>#N/A</v>
      </c>
      <c r="AD2623" s="41" t="e">
        <f t="shared" si="846"/>
        <v>#N/A</v>
      </c>
      <c r="AE2623" s="15" t="e">
        <f t="shared" si="847"/>
        <v>#N/A</v>
      </c>
      <c r="AF2623" s="15" t="e">
        <f t="shared" si="848"/>
        <v>#N/A</v>
      </c>
      <c r="AG2623" s="15" t="e">
        <f t="shared" si="849"/>
        <v>#N/A</v>
      </c>
      <c r="AH2623" s="15" t="e">
        <f t="shared" si="850"/>
        <v>#N/A</v>
      </c>
      <c r="AI2623" s="17" t="e">
        <f t="shared" si="851"/>
        <v>#N/A</v>
      </c>
      <c r="AJ2623" s="17" t="e">
        <f t="shared" si="852"/>
        <v>#N/A</v>
      </c>
      <c r="AK2623" s="17" t="e">
        <f t="shared" si="853"/>
        <v>#N/A</v>
      </c>
      <c r="AL2623" s="17" t="e">
        <f t="shared" si="854"/>
        <v>#N/A</v>
      </c>
      <c r="AM2623" s="17" t="e">
        <f t="shared" si="855"/>
        <v>#N/A</v>
      </c>
      <c r="AN2623" s="17" t="e">
        <f t="shared" si="856"/>
        <v>#N/A</v>
      </c>
      <c r="AO2623" s="17" t="e">
        <f>$AM$6*E2623^3+$AN$6*E2623^2+$AO$6*E2623</f>
        <v>#N/A</v>
      </c>
      <c r="AP2623" s="17" t="e">
        <f t="shared" si="857"/>
        <v>#N/A</v>
      </c>
      <c r="AQ2623" s="17" t="e">
        <f t="shared" si="858"/>
        <v>#N/A</v>
      </c>
      <c r="AR2623" s="17" t="e">
        <f t="shared" si="859"/>
        <v>#N/A</v>
      </c>
    </row>
    <row r="2624" spans="2:44" x14ac:dyDescent="0.25">
      <c r="B2624" t="e">
        <f>INDEX(RawData!$A$2:$A$1048576,MATCH(FmtData!$B$4+(ROW()-10),RawData!$A$2:$A$1048576,0))</f>
        <v>#N/A</v>
      </c>
      <c r="C26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#N/A</v>
      </c>
      <c r="D2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4" s="63" t="e">
        <f>INDEX(RawData!E$2:E$1048576,MATCH(FmtData!$B$4+(ROW()-10),RawData!$A$2:$A$1048576,0))</f>
        <v>#N/A</v>
      </c>
      <c r="F2624" t="e">
        <f>INDEX(RawData!F$2:F$1048576,MATCH(FmtData!$B$4+(ROW()-10),RawData!$A$2:$A$1048576,0))</f>
        <v>#N/A</v>
      </c>
      <c r="G2624" t="e">
        <f>INDEX(RawData!G$2:G$1048576,MATCH(FmtData!$B$4+(ROW()-10),RawData!$A$2:$A$1048576,0))</f>
        <v>#N/A</v>
      </c>
      <c r="H2624" t="e">
        <f>INDEX(RawData!H$2:H$1048576,MATCH(FmtData!$B$4+(ROW()-10),RawData!$A$2:$A$1048576,0))</f>
        <v>#N/A</v>
      </c>
      <c r="I2624" t="e">
        <f>INDEX(RawData!I$2:I$1048576,MATCH(FmtData!$B$4+(ROW()-10),RawData!$A$2:$A$1048576,0))</f>
        <v>#N/A</v>
      </c>
      <c r="J2624" t="e">
        <f>INDEX(RawData!J$2:J$1048576,MATCH(FmtData!$B$4+(ROW()-10),RawData!$A$2:$A$1048576,0))</f>
        <v>#N/A</v>
      </c>
      <c r="K2624" t="e">
        <f>INDEX(RawData!K$2:K$1048576,MATCH(FmtData!$B$4+(ROW()-10),RawData!$A$2:$A$1048576,0))</f>
        <v>#N/A</v>
      </c>
      <c r="L2624" t="e">
        <f>INDEX(RawData!L$2:L$1048576,MATCH(FmtData!$B$4+(ROW()-10),RawData!$A$2:$A$1048576,0))</f>
        <v>#N/A</v>
      </c>
      <c r="M2624" t="e">
        <f>INDEX(RawData!M$2:M$1048576,MATCH(FmtData!$B$4+(ROW()-10),RawData!$A$2:$A$1048576,0))</f>
        <v>#N/A</v>
      </c>
      <c r="N2624" t="e">
        <f>INDEX(RawData!N$2:N$1048576,MATCH(FmtData!$B$4+(ROW()-10),RawData!$A$2:$A$1048576,0))</f>
        <v>#N/A</v>
      </c>
      <c r="O2624" t="e">
        <f>INDEX(RawData!O$2:O$1048576,MATCH(FmtData!$B$4+(ROW()-10),RawData!$A$2:$A$1048576,0))</f>
        <v>#N/A</v>
      </c>
      <c r="P2624" t="e">
        <f>INDEX(RawData!P$2:P$1048576,MATCH(FmtData!$B$4+(ROW()-10),RawData!$A$2:$A$1048576,0))</f>
        <v>#N/A</v>
      </c>
      <c r="Q2624" t="e">
        <f>INDEX(RawData!Q$2:Q$1048576,MATCH(FmtData!$B$4+(ROW()-10),RawData!$A$2:$A$1048576,0))</f>
        <v>#N/A</v>
      </c>
      <c r="R2624" t="e">
        <f>INDEX(RawData!R$2:R$1048576,MATCH(FmtData!$B$4+(ROW()-10),RawData!$A$2:$A$1048576,0))</f>
        <v>#N/A</v>
      </c>
      <c r="S2624" t="e">
        <f>INDEX(RawData!S$2:S$1048576,MATCH(FmtData!$B$4+(ROW()-10),RawData!$A$2:$A$1048576,0))</f>
        <v>#N/A</v>
      </c>
      <c r="T2624" t="e">
        <f>INDEX(RawData!T$2:T$1048576,MATCH(FmtData!$B$4+(ROW()-10),RawData!$A$2:$A$1048576,0))</f>
        <v>#N/A</v>
      </c>
      <c r="U2624" t="e">
        <f>INDEX(RawData!U$2:U$1048576,MATCH(FmtData!$B$4+(ROW()-10),RawData!$A$2:$A$1048576,0))</f>
        <v>#N/A</v>
      </c>
      <c r="V2624" t="e">
        <f>INDEX(RawData!V$2:V$1048576,MATCH(FmtData!$B$4+(ROW()-10),RawData!$A$2:$A$1048576,0))</f>
        <v>#N/A</v>
      </c>
      <c r="W2624" s="8" t="e">
        <f t="shared" si="843"/>
        <v>#N/A</v>
      </c>
      <c r="X2624" s="8" t="e">
        <f t="shared" si="861"/>
        <v>#N/A</v>
      </c>
      <c r="Y2624" s="8" t="e">
        <f t="shared" si="862"/>
        <v>#N/A</v>
      </c>
      <c r="Z2624" s="8" t="e">
        <f t="shared" si="844"/>
        <v>#N/A</v>
      </c>
      <c r="AA2624" s="8" t="e">
        <f t="shared" si="845"/>
        <v>#N/A</v>
      </c>
      <c r="AB2624" s="8" t="e">
        <f t="shared" si="863"/>
        <v>#N/A</v>
      </c>
      <c r="AC2624" s="6" t="e">
        <f t="shared" si="860"/>
        <v>#N/A</v>
      </c>
      <c r="AD2624" s="41" t="e">
        <f t="shared" si="846"/>
        <v>#N/A</v>
      </c>
      <c r="AE2624" s="15" t="e">
        <f t="shared" si="847"/>
        <v>#N/A</v>
      </c>
      <c r="AF2624" s="15" t="e">
        <f t="shared" si="848"/>
        <v>#N/A</v>
      </c>
      <c r="AG2624" s="15" t="e">
        <f t="shared" si="849"/>
        <v>#N/A</v>
      </c>
      <c r="AH2624" s="15" t="e">
        <f t="shared" si="850"/>
        <v>#N/A</v>
      </c>
      <c r="AI2624" s="17" t="e">
        <f t="shared" si="851"/>
        <v>#N/A</v>
      </c>
      <c r="AJ2624" s="17" t="e">
        <f t="shared" si="852"/>
        <v>#N/A</v>
      </c>
      <c r="AK2624" s="17" t="e">
        <f t="shared" si="853"/>
        <v>#N/A</v>
      </c>
      <c r="AL2624" s="17" t="e">
        <f t="shared" si="854"/>
        <v>#N/A</v>
      </c>
      <c r="AM2624" s="17" t="e">
        <f t="shared" si="855"/>
        <v>#N/A</v>
      </c>
      <c r="AN2624" s="17" t="e">
        <f t="shared" si="856"/>
        <v>#N/A</v>
      </c>
      <c r="AO2624" s="17" t="e">
        <f>$AM$6*E2624^3+$AN$6*E2624^2+$AO$6*E2624</f>
        <v>#N/A</v>
      </c>
      <c r="AP2624" s="17" t="e">
        <f t="shared" si="857"/>
        <v>#N/A</v>
      </c>
      <c r="AQ2624" s="17" t="e">
        <f t="shared" si="858"/>
        <v>#N/A</v>
      </c>
      <c r="AR2624" s="17" t="e">
        <f t="shared" si="859"/>
        <v>#N/A</v>
      </c>
    </row>
    <row r="2625" spans="2:44" x14ac:dyDescent="0.25">
      <c r="B2625" t="e">
        <f>INDEX(RawData!$A$2:$A$1048576,MATCH(FmtData!$B$4+(ROW()-10),RawData!$A$2:$A$1048576,0))</f>
        <v>#N/A</v>
      </c>
      <c r="C26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#N/A</v>
      </c>
      <c r="D2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5" s="63" t="e">
        <f>INDEX(RawData!E$2:E$1048576,MATCH(FmtData!$B$4+(ROW()-10),RawData!$A$2:$A$1048576,0))</f>
        <v>#N/A</v>
      </c>
      <c r="F2625" t="e">
        <f>INDEX(RawData!F$2:F$1048576,MATCH(FmtData!$B$4+(ROW()-10),RawData!$A$2:$A$1048576,0))</f>
        <v>#N/A</v>
      </c>
      <c r="G2625" t="e">
        <f>INDEX(RawData!G$2:G$1048576,MATCH(FmtData!$B$4+(ROW()-10),RawData!$A$2:$A$1048576,0))</f>
        <v>#N/A</v>
      </c>
      <c r="H2625" t="e">
        <f>INDEX(RawData!H$2:H$1048576,MATCH(FmtData!$B$4+(ROW()-10),RawData!$A$2:$A$1048576,0))</f>
        <v>#N/A</v>
      </c>
      <c r="I2625" t="e">
        <f>INDEX(RawData!I$2:I$1048576,MATCH(FmtData!$B$4+(ROW()-10),RawData!$A$2:$A$1048576,0))</f>
        <v>#N/A</v>
      </c>
      <c r="J2625" t="e">
        <f>INDEX(RawData!J$2:J$1048576,MATCH(FmtData!$B$4+(ROW()-10),RawData!$A$2:$A$1048576,0))</f>
        <v>#N/A</v>
      </c>
      <c r="K2625" t="e">
        <f>INDEX(RawData!K$2:K$1048576,MATCH(FmtData!$B$4+(ROW()-10),RawData!$A$2:$A$1048576,0))</f>
        <v>#N/A</v>
      </c>
      <c r="L2625" t="e">
        <f>INDEX(RawData!L$2:L$1048576,MATCH(FmtData!$B$4+(ROW()-10),RawData!$A$2:$A$1048576,0))</f>
        <v>#N/A</v>
      </c>
      <c r="M2625" t="e">
        <f>INDEX(RawData!M$2:M$1048576,MATCH(FmtData!$B$4+(ROW()-10),RawData!$A$2:$A$1048576,0))</f>
        <v>#N/A</v>
      </c>
      <c r="N2625" t="e">
        <f>INDEX(RawData!N$2:N$1048576,MATCH(FmtData!$B$4+(ROW()-10),RawData!$A$2:$A$1048576,0))</f>
        <v>#N/A</v>
      </c>
      <c r="O2625" t="e">
        <f>INDEX(RawData!O$2:O$1048576,MATCH(FmtData!$B$4+(ROW()-10),RawData!$A$2:$A$1048576,0))</f>
        <v>#N/A</v>
      </c>
      <c r="P2625" t="e">
        <f>INDEX(RawData!P$2:P$1048576,MATCH(FmtData!$B$4+(ROW()-10),RawData!$A$2:$A$1048576,0))</f>
        <v>#N/A</v>
      </c>
      <c r="Q2625" t="e">
        <f>INDEX(RawData!Q$2:Q$1048576,MATCH(FmtData!$B$4+(ROW()-10),RawData!$A$2:$A$1048576,0))</f>
        <v>#N/A</v>
      </c>
      <c r="R2625" t="e">
        <f>INDEX(RawData!R$2:R$1048576,MATCH(FmtData!$B$4+(ROW()-10),RawData!$A$2:$A$1048576,0))</f>
        <v>#N/A</v>
      </c>
      <c r="S2625" t="e">
        <f>INDEX(RawData!S$2:S$1048576,MATCH(FmtData!$B$4+(ROW()-10),RawData!$A$2:$A$1048576,0))</f>
        <v>#N/A</v>
      </c>
      <c r="T2625" t="e">
        <f>INDEX(RawData!T$2:T$1048576,MATCH(FmtData!$B$4+(ROW()-10),RawData!$A$2:$A$1048576,0))</f>
        <v>#N/A</v>
      </c>
      <c r="U2625" t="e">
        <f>INDEX(RawData!U$2:U$1048576,MATCH(FmtData!$B$4+(ROW()-10),RawData!$A$2:$A$1048576,0))</f>
        <v>#N/A</v>
      </c>
      <c r="V2625" t="e">
        <f>INDEX(RawData!V$2:V$1048576,MATCH(FmtData!$B$4+(ROW()-10),RawData!$A$2:$A$1048576,0))</f>
        <v>#N/A</v>
      </c>
      <c r="W2625" s="8" t="e">
        <f t="shared" si="843"/>
        <v>#N/A</v>
      </c>
      <c r="X2625" s="8" t="e">
        <f t="shared" si="861"/>
        <v>#N/A</v>
      </c>
      <c r="Y2625" s="8" t="e">
        <f t="shared" si="862"/>
        <v>#N/A</v>
      </c>
      <c r="Z2625" s="8" t="e">
        <f t="shared" si="844"/>
        <v>#N/A</v>
      </c>
      <c r="AA2625" s="8" t="e">
        <f t="shared" si="845"/>
        <v>#N/A</v>
      </c>
      <c r="AB2625" s="8" t="e">
        <f t="shared" si="863"/>
        <v>#N/A</v>
      </c>
      <c r="AC2625" s="6" t="e">
        <f t="shared" si="860"/>
        <v>#N/A</v>
      </c>
      <c r="AD2625" s="41" t="e">
        <f t="shared" si="846"/>
        <v>#N/A</v>
      </c>
      <c r="AE2625" s="15" t="e">
        <f t="shared" si="847"/>
        <v>#N/A</v>
      </c>
      <c r="AF2625" s="15" t="e">
        <f t="shared" si="848"/>
        <v>#N/A</v>
      </c>
      <c r="AG2625" s="15" t="e">
        <f t="shared" si="849"/>
        <v>#N/A</v>
      </c>
      <c r="AH2625" s="15" t="e">
        <f t="shared" si="850"/>
        <v>#N/A</v>
      </c>
      <c r="AI2625" s="17" t="e">
        <f t="shared" si="851"/>
        <v>#N/A</v>
      </c>
      <c r="AJ2625" s="17" t="e">
        <f t="shared" si="852"/>
        <v>#N/A</v>
      </c>
      <c r="AK2625" s="17" t="e">
        <f t="shared" si="853"/>
        <v>#N/A</v>
      </c>
      <c r="AL2625" s="17" t="e">
        <f t="shared" si="854"/>
        <v>#N/A</v>
      </c>
      <c r="AM2625" s="17" t="e">
        <f t="shared" si="855"/>
        <v>#N/A</v>
      </c>
      <c r="AN2625" s="17" t="e">
        <f t="shared" si="856"/>
        <v>#N/A</v>
      </c>
      <c r="AO2625" s="17" t="e">
        <f>$AM$6*E2625^3+$AN$6*E2625^2+$AO$6*E2625</f>
        <v>#N/A</v>
      </c>
      <c r="AP2625" s="17" t="e">
        <f t="shared" si="857"/>
        <v>#N/A</v>
      </c>
      <c r="AQ2625" s="17" t="e">
        <f t="shared" si="858"/>
        <v>#N/A</v>
      </c>
      <c r="AR2625" s="17" t="e">
        <f t="shared" si="859"/>
        <v>#N/A</v>
      </c>
    </row>
    <row r="2626" spans="2:44" x14ac:dyDescent="0.25">
      <c r="B2626" t="e">
        <f>INDEX(RawData!$A$2:$A$1048576,MATCH(FmtData!$B$4+(ROW()-10),RawData!$A$2:$A$1048576,0))</f>
        <v>#N/A</v>
      </c>
      <c r="C26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#N/A</v>
      </c>
      <c r="D2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6" s="63" t="e">
        <f>INDEX(RawData!E$2:E$1048576,MATCH(FmtData!$B$4+(ROW()-10),RawData!$A$2:$A$1048576,0))</f>
        <v>#N/A</v>
      </c>
      <c r="F2626" t="e">
        <f>INDEX(RawData!F$2:F$1048576,MATCH(FmtData!$B$4+(ROW()-10),RawData!$A$2:$A$1048576,0))</f>
        <v>#N/A</v>
      </c>
      <c r="G2626" t="e">
        <f>INDEX(RawData!G$2:G$1048576,MATCH(FmtData!$B$4+(ROW()-10),RawData!$A$2:$A$1048576,0))</f>
        <v>#N/A</v>
      </c>
      <c r="H2626" t="e">
        <f>INDEX(RawData!H$2:H$1048576,MATCH(FmtData!$B$4+(ROW()-10),RawData!$A$2:$A$1048576,0))</f>
        <v>#N/A</v>
      </c>
      <c r="I2626" t="e">
        <f>INDEX(RawData!I$2:I$1048576,MATCH(FmtData!$B$4+(ROW()-10),RawData!$A$2:$A$1048576,0))</f>
        <v>#N/A</v>
      </c>
      <c r="J2626" t="e">
        <f>INDEX(RawData!J$2:J$1048576,MATCH(FmtData!$B$4+(ROW()-10),RawData!$A$2:$A$1048576,0))</f>
        <v>#N/A</v>
      </c>
      <c r="K2626" t="e">
        <f>INDEX(RawData!K$2:K$1048576,MATCH(FmtData!$B$4+(ROW()-10),RawData!$A$2:$A$1048576,0))</f>
        <v>#N/A</v>
      </c>
      <c r="L2626" t="e">
        <f>INDEX(RawData!L$2:L$1048576,MATCH(FmtData!$B$4+(ROW()-10),RawData!$A$2:$A$1048576,0))</f>
        <v>#N/A</v>
      </c>
      <c r="M2626" t="e">
        <f>INDEX(RawData!M$2:M$1048576,MATCH(FmtData!$B$4+(ROW()-10),RawData!$A$2:$A$1048576,0))</f>
        <v>#N/A</v>
      </c>
      <c r="N2626" t="e">
        <f>INDEX(RawData!N$2:N$1048576,MATCH(FmtData!$B$4+(ROW()-10),RawData!$A$2:$A$1048576,0))</f>
        <v>#N/A</v>
      </c>
      <c r="O2626" t="e">
        <f>INDEX(RawData!O$2:O$1048576,MATCH(FmtData!$B$4+(ROW()-10),RawData!$A$2:$A$1048576,0))</f>
        <v>#N/A</v>
      </c>
      <c r="P2626" t="e">
        <f>INDEX(RawData!P$2:P$1048576,MATCH(FmtData!$B$4+(ROW()-10),RawData!$A$2:$A$1048576,0))</f>
        <v>#N/A</v>
      </c>
      <c r="Q2626" t="e">
        <f>INDEX(RawData!Q$2:Q$1048576,MATCH(FmtData!$B$4+(ROW()-10),RawData!$A$2:$A$1048576,0))</f>
        <v>#N/A</v>
      </c>
      <c r="R2626" t="e">
        <f>INDEX(RawData!R$2:R$1048576,MATCH(FmtData!$B$4+(ROW()-10),RawData!$A$2:$A$1048576,0))</f>
        <v>#N/A</v>
      </c>
      <c r="S2626" t="e">
        <f>INDEX(RawData!S$2:S$1048576,MATCH(FmtData!$B$4+(ROW()-10),RawData!$A$2:$A$1048576,0))</f>
        <v>#N/A</v>
      </c>
      <c r="T2626" t="e">
        <f>INDEX(RawData!T$2:T$1048576,MATCH(FmtData!$B$4+(ROW()-10),RawData!$A$2:$A$1048576,0))</f>
        <v>#N/A</v>
      </c>
      <c r="U2626" t="e">
        <f>INDEX(RawData!U$2:U$1048576,MATCH(FmtData!$B$4+(ROW()-10),RawData!$A$2:$A$1048576,0))</f>
        <v>#N/A</v>
      </c>
      <c r="V2626" t="e">
        <f>INDEX(RawData!V$2:V$1048576,MATCH(FmtData!$B$4+(ROW()-10),RawData!$A$2:$A$1048576,0))</f>
        <v>#N/A</v>
      </c>
      <c r="W2626" s="8" t="e">
        <f t="shared" si="843"/>
        <v>#N/A</v>
      </c>
      <c r="X2626" s="8" t="e">
        <f t="shared" si="861"/>
        <v>#N/A</v>
      </c>
      <c r="Y2626" s="8" t="e">
        <f t="shared" si="862"/>
        <v>#N/A</v>
      </c>
      <c r="Z2626" s="8" t="e">
        <f t="shared" si="844"/>
        <v>#N/A</v>
      </c>
      <c r="AA2626" s="8" t="e">
        <f t="shared" si="845"/>
        <v>#N/A</v>
      </c>
      <c r="AB2626" s="8" t="e">
        <f t="shared" si="863"/>
        <v>#N/A</v>
      </c>
      <c r="AC2626" s="6" t="e">
        <f t="shared" si="860"/>
        <v>#N/A</v>
      </c>
      <c r="AD2626" s="41" t="e">
        <f t="shared" si="846"/>
        <v>#N/A</v>
      </c>
      <c r="AE2626" s="15" t="e">
        <f t="shared" si="847"/>
        <v>#N/A</v>
      </c>
      <c r="AF2626" s="15" t="e">
        <f t="shared" si="848"/>
        <v>#N/A</v>
      </c>
      <c r="AG2626" s="15" t="e">
        <f t="shared" si="849"/>
        <v>#N/A</v>
      </c>
      <c r="AH2626" s="15" t="e">
        <f t="shared" si="850"/>
        <v>#N/A</v>
      </c>
      <c r="AI2626" s="17" t="e">
        <f t="shared" si="851"/>
        <v>#N/A</v>
      </c>
      <c r="AJ2626" s="17" t="e">
        <f t="shared" si="852"/>
        <v>#N/A</v>
      </c>
      <c r="AK2626" s="17" t="e">
        <f t="shared" si="853"/>
        <v>#N/A</v>
      </c>
      <c r="AL2626" s="17" t="e">
        <f t="shared" si="854"/>
        <v>#N/A</v>
      </c>
      <c r="AM2626" s="17" t="e">
        <f t="shared" si="855"/>
        <v>#N/A</v>
      </c>
      <c r="AN2626" s="17" t="e">
        <f t="shared" si="856"/>
        <v>#N/A</v>
      </c>
      <c r="AO2626" s="17" t="e">
        <f>$AM$6*E2626^3+$AN$6*E2626^2+$AO$6*E2626</f>
        <v>#N/A</v>
      </c>
      <c r="AP2626" s="17" t="e">
        <f t="shared" si="857"/>
        <v>#N/A</v>
      </c>
      <c r="AQ2626" s="17" t="e">
        <f t="shared" si="858"/>
        <v>#N/A</v>
      </c>
      <c r="AR2626" s="17" t="e">
        <f t="shared" si="859"/>
        <v>#N/A</v>
      </c>
    </row>
    <row r="2627" spans="2:44" x14ac:dyDescent="0.25">
      <c r="B2627" t="e">
        <f>INDEX(RawData!$A$2:$A$1048576,MATCH(FmtData!$B$4+(ROW()-10),RawData!$A$2:$A$1048576,0))</f>
        <v>#N/A</v>
      </c>
      <c r="C26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#N/A</v>
      </c>
      <c r="D2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7" s="63" t="e">
        <f>INDEX(RawData!E$2:E$1048576,MATCH(FmtData!$B$4+(ROW()-10),RawData!$A$2:$A$1048576,0))</f>
        <v>#N/A</v>
      </c>
      <c r="F2627" t="e">
        <f>INDEX(RawData!F$2:F$1048576,MATCH(FmtData!$B$4+(ROW()-10),RawData!$A$2:$A$1048576,0))</f>
        <v>#N/A</v>
      </c>
      <c r="G2627" t="e">
        <f>INDEX(RawData!G$2:G$1048576,MATCH(FmtData!$B$4+(ROW()-10),RawData!$A$2:$A$1048576,0))</f>
        <v>#N/A</v>
      </c>
      <c r="H2627" t="e">
        <f>INDEX(RawData!H$2:H$1048576,MATCH(FmtData!$B$4+(ROW()-10),RawData!$A$2:$A$1048576,0))</f>
        <v>#N/A</v>
      </c>
      <c r="I2627" t="e">
        <f>INDEX(RawData!I$2:I$1048576,MATCH(FmtData!$B$4+(ROW()-10),RawData!$A$2:$A$1048576,0))</f>
        <v>#N/A</v>
      </c>
      <c r="J2627" t="e">
        <f>INDEX(RawData!J$2:J$1048576,MATCH(FmtData!$B$4+(ROW()-10),RawData!$A$2:$A$1048576,0))</f>
        <v>#N/A</v>
      </c>
      <c r="K2627" t="e">
        <f>INDEX(RawData!K$2:K$1048576,MATCH(FmtData!$B$4+(ROW()-10),RawData!$A$2:$A$1048576,0))</f>
        <v>#N/A</v>
      </c>
      <c r="L2627" t="e">
        <f>INDEX(RawData!L$2:L$1048576,MATCH(FmtData!$B$4+(ROW()-10),RawData!$A$2:$A$1048576,0))</f>
        <v>#N/A</v>
      </c>
      <c r="M2627" t="e">
        <f>INDEX(RawData!M$2:M$1048576,MATCH(FmtData!$B$4+(ROW()-10),RawData!$A$2:$A$1048576,0))</f>
        <v>#N/A</v>
      </c>
      <c r="N2627" t="e">
        <f>INDEX(RawData!N$2:N$1048576,MATCH(FmtData!$B$4+(ROW()-10),RawData!$A$2:$A$1048576,0))</f>
        <v>#N/A</v>
      </c>
      <c r="O2627" t="e">
        <f>INDEX(RawData!O$2:O$1048576,MATCH(FmtData!$B$4+(ROW()-10),RawData!$A$2:$A$1048576,0))</f>
        <v>#N/A</v>
      </c>
      <c r="P2627" t="e">
        <f>INDEX(RawData!P$2:P$1048576,MATCH(FmtData!$B$4+(ROW()-10),RawData!$A$2:$A$1048576,0))</f>
        <v>#N/A</v>
      </c>
      <c r="Q2627" t="e">
        <f>INDEX(RawData!Q$2:Q$1048576,MATCH(FmtData!$B$4+(ROW()-10),RawData!$A$2:$A$1048576,0))</f>
        <v>#N/A</v>
      </c>
      <c r="R2627" t="e">
        <f>INDEX(RawData!R$2:R$1048576,MATCH(FmtData!$B$4+(ROW()-10),RawData!$A$2:$A$1048576,0))</f>
        <v>#N/A</v>
      </c>
      <c r="S2627" t="e">
        <f>INDEX(RawData!S$2:S$1048576,MATCH(FmtData!$B$4+(ROW()-10),RawData!$A$2:$A$1048576,0))</f>
        <v>#N/A</v>
      </c>
      <c r="T2627" t="e">
        <f>INDEX(RawData!T$2:T$1048576,MATCH(FmtData!$B$4+(ROW()-10),RawData!$A$2:$A$1048576,0))</f>
        <v>#N/A</v>
      </c>
      <c r="U2627" t="e">
        <f>INDEX(RawData!U$2:U$1048576,MATCH(FmtData!$B$4+(ROW()-10),RawData!$A$2:$A$1048576,0))</f>
        <v>#N/A</v>
      </c>
      <c r="V2627" t="e">
        <f>INDEX(RawData!V$2:V$1048576,MATCH(FmtData!$B$4+(ROW()-10),RawData!$A$2:$A$1048576,0))</f>
        <v>#N/A</v>
      </c>
      <c r="W2627" s="8" t="e">
        <f t="shared" si="843"/>
        <v>#N/A</v>
      </c>
      <c r="X2627" s="8" t="e">
        <f t="shared" si="861"/>
        <v>#N/A</v>
      </c>
      <c r="Y2627" s="8" t="e">
        <f t="shared" si="862"/>
        <v>#N/A</v>
      </c>
      <c r="Z2627" s="8" t="e">
        <f t="shared" si="844"/>
        <v>#N/A</v>
      </c>
      <c r="AA2627" s="8" t="e">
        <f t="shared" si="845"/>
        <v>#N/A</v>
      </c>
      <c r="AB2627" s="8" t="e">
        <f t="shared" si="863"/>
        <v>#N/A</v>
      </c>
      <c r="AC2627" s="6" t="e">
        <f t="shared" si="860"/>
        <v>#N/A</v>
      </c>
      <c r="AD2627" s="41" t="e">
        <f t="shared" si="846"/>
        <v>#N/A</v>
      </c>
      <c r="AE2627" s="15" t="e">
        <f t="shared" si="847"/>
        <v>#N/A</v>
      </c>
      <c r="AF2627" s="15" t="e">
        <f t="shared" si="848"/>
        <v>#N/A</v>
      </c>
      <c r="AG2627" s="15" t="e">
        <f t="shared" si="849"/>
        <v>#N/A</v>
      </c>
      <c r="AH2627" s="15" t="e">
        <f t="shared" si="850"/>
        <v>#N/A</v>
      </c>
      <c r="AI2627" s="17" t="e">
        <f t="shared" si="851"/>
        <v>#N/A</v>
      </c>
      <c r="AJ2627" s="17" t="e">
        <f t="shared" si="852"/>
        <v>#N/A</v>
      </c>
      <c r="AK2627" s="17" t="e">
        <f t="shared" si="853"/>
        <v>#N/A</v>
      </c>
      <c r="AL2627" s="17" t="e">
        <f t="shared" si="854"/>
        <v>#N/A</v>
      </c>
      <c r="AM2627" s="17" t="e">
        <f t="shared" si="855"/>
        <v>#N/A</v>
      </c>
      <c r="AN2627" s="17" t="e">
        <f t="shared" si="856"/>
        <v>#N/A</v>
      </c>
      <c r="AO2627" s="17" t="e">
        <f>$AM$6*E2627^3+$AN$6*E2627^2+$AO$6*E2627</f>
        <v>#N/A</v>
      </c>
      <c r="AP2627" s="17" t="e">
        <f t="shared" si="857"/>
        <v>#N/A</v>
      </c>
      <c r="AQ2627" s="17" t="e">
        <f t="shared" si="858"/>
        <v>#N/A</v>
      </c>
      <c r="AR2627" s="17" t="e">
        <f t="shared" si="859"/>
        <v>#N/A</v>
      </c>
    </row>
    <row r="2628" spans="2:44" x14ac:dyDescent="0.25">
      <c r="B2628" t="e">
        <f>INDEX(RawData!$A$2:$A$1048576,MATCH(FmtData!$B$4+(ROW()-10),RawData!$A$2:$A$1048576,0))</f>
        <v>#N/A</v>
      </c>
      <c r="C26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#N/A</v>
      </c>
      <c r="D2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8" s="63" t="e">
        <f>INDEX(RawData!E$2:E$1048576,MATCH(FmtData!$B$4+(ROW()-10),RawData!$A$2:$A$1048576,0))</f>
        <v>#N/A</v>
      </c>
      <c r="F2628" t="e">
        <f>INDEX(RawData!F$2:F$1048576,MATCH(FmtData!$B$4+(ROW()-10),RawData!$A$2:$A$1048576,0))</f>
        <v>#N/A</v>
      </c>
      <c r="G2628" t="e">
        <f>INDEX(RawData!G$2:G$1048576,MATCH(FmtData!$B$4+(ROW()-10),RawData!$A$2:$A$1048576,0))</f>
        <v>#N/A</v>
      </c>
      <c r="H2628" t="e">
        <f>INDEX(RawData!H$2:H$1048576,MATCH(FmtData!$B$4+(ROW()-10),RawData!$A$2:$A$1048576,0))</f>
        <v>#N/A</v>
      </c>
      <c r="I2628" t="e">
        <f>INDEX(RawData!I$2:I$1048576,MATCH(FmtData!$B$4+(ROW()-10),RawData!$A$2:$A$1048576,0))</f>
        <v>#N/A</v>
      </c>
      <c r="J2628" t="e">
        <f>INDEX(RawData!J$2:J$1048576,MATCH(FmtData!$B$4+(ROW()-10),RawData!$A$2:$A$1048576,0))</f>
        <v>#N/A</v>
      </c>
      <c r="K2628" t="e">
        <f>INDEX(RawData!K$2:K$1048576,MATCH(FmtData!$B$4+(ROW()-10),RawData!$A$2:$A$1048576,0))</f>
        <v>#N/A</v>
      </c>
      <c r="L2628" t="e">
        <f>INDEX(RawData!L$2:L$1048576,MATCH(FmtData!$B$4+(ROW()-10),RawData!$A$2:$A$1048576,0))</f>
        <v>#N/A</v>
      </c>
      <c r="M2628" t="e">
        <f>INDEX(RawData!M$2:M$1048576,MATCH(FmtData!$B$4+(ROW()-10),RawData!$A$2:$A$1048576,0))</f>
        <v>#N/A</v>
      </c>
      <c r="N2628" t="e">
        <f>INDEX(RawData!N$2:N$1048576,MATCH(FmtData!$B$4+(ROW()-10),RawData!$A$2:$A$1048576,0))</f>
        <v>#N/A</v>
      </c>
      <c r="O2628" t="e">
        <f>INDEX(RawData!O$2:O$1048576,MATCH(FmtData!$B$4+(ROW()-10),RawData!$A$2:$A$1048576,0))</f>
        <v>#N/A</v>
      </c>
      <c r="P2628" t="e">
        <f>INDEX(RawData!P$2:P$1048576,MATCH(FmtData!$B$4+(ROW()-10),RawData!$A$2:$A$1048576,0))</f>
        <v>#N/A</v>
      </c>
      <c r="Q2628" t="e">
        <f>INDEX(RawData!Q$2:Q$1048576,MATCH(FmtData!$B$4+(ROW()-10),RawData!$A$2:$A$1048576,0))</f>
        <v>#N/A</v>
      </c>
      <c r="R2628" t="e">
        <f>INDEX(RawData!R$2:R$1048576,MATCH(FmtData!$B$4+(ROW()-10),RawData!$A$2:$A$1048576,0))</f>
        <v>#N/A</v>
      </c>
      <c r="S2628" t="e">
        <f>INDEX(RawData!S$2:S$1048576,MATCH(FmtData!$B$4+(ROW()-10),RawData!$A$2:$A$1048576,0))</f>
        <v>#N/A</v>
      </c>
      <c r="T2628" t="e">
        <f>INDEX(RawData!T$2:T$1048576,MATCH(FmtData!$B$4+(ROW()-10),RawData!$A$2:$A$1048576,0))</f>
        <v>#N/A</v>
      </c>
      <c r="U2628" t="e">
        <f>INDEX(RawData!U$2:U$1048576,MATCH(FmtData!$B$4+(ROW()-10),RawData!$A$2:$A$1048576,0))</f>
        <v>#N/A</v>
      </c>
      <c r="V2628" t="e">
        <f>INDEX(RawData!V$2:V$1048576,MATCH(FmtData!$B$4+(ROW()-10),RawData!$A$2:$A$1048576,0))</f>
        <v>#N/A</v>
      </c>
      <c r="W2628" s="8" t="e">
        <f t="shared" ref="W2628:W2691" si="864">V2628-U2628</f>
        <v>#N/A</v>
      </c>
      <c r="X2628" s="8" t="e">
        <f t="shared" ref="X2628:X2691" si="865">-(S2628-$S$10)*2.54</f>
        <v>#N/A</v>
      </c>
      <c r="Y2628" s="8" t="e">
        <f t="shared" ref="Y2628:Y2691" si="866">-(T2628-$T$10)*2.54</f>
        <v>#N/A</v>
      </c>
      <c r="Z2628" s="8" t="e">
        <f t="shared" ref="Z2628:Z2691" si="867">$S$6-X2628</f>
        <v>#N/A</v>
      </c>
      <c r="AA2628" s="8" t="e">
        <f t="shared" ref="AA2628:AA2691" si="868">$S$6-Y2628</f>
        <v>#N/A</v>
      </c>
      <c r="AB2628" s="8" t="e">
        <f t="shared" ref="AB2628:AB2691" si="869">(Z2628+AA2628)/2</f>
        <v>#N/A</v>
      </c>
      <c r="AC2628" s="6" t="e">
        <f t="shared" si="860"/>
        <v>#N/A</v>
      </c>
      <c r="AD2628" s="41" t="e">
        <f t="shared" si="846"/>
        <v>#N/A</v>
      </c>
      <c r="AE2628" s="15" t="e">
        <f t="shared" si="847"/>
        <v>#N/A</v>
      </c>
      <c r="AF2628" s="15" t="e">
        <f t="shared" si="848"/>
        <v>#N/A</v>
      </c>
      <c r="AG2628" s="15" t="e">
        <f t="shared" ref="AG2628:AG2691" si="870">PI()*AB2628^2/4*($P$4+(AB2628-$AB$10))-$S$5</f>
        <v>#N/A</v>
      </c>
      <c r="AH2628" s="15" t="e">
        <f t="shared" si="850"/>
        <v>#N/A</v>
      </c>
      <c r="AI2628" s="17" t="e">
        <f t="shared" ref="AI2628:AI2691" si="871">$L$6/(($S$5+AC2628)*2160)*100^3</f>
        <v>#N/A</v>
      </c>
      <c r="AJ2628" s="17" t="e">
        <f t="shared" ref="AJ2628:AJ2691" si="872">$L$6/(($S$5+AH2628)*2160)*100^3</f>
        <v>#N/A</v>
      </c>
      <c r="AK2628" s="17" t="e">
        <f t="shared" ref="AK2628:AK2691" si="873">$L$6/(($S$5+AE2628)*2160)*100^3</f>
        <v>#N/A</v>
      </c>
      <c r="AL2628" s="17" t="e">
        <f t="shared" ref="AL2628:AL2691" si="874">$L$6/(($S$5+AF2628)*2160)*100^3</f>
        <v>#N/A</v>
      </c>
      <c r="AM2628" s="17" t="e">
        <f t="shared" ref="AM2628:AM2691" si="875">$L$6/(($S$3+AG2628)*2160)*100^3</f>
        <v>#N/A</v>
      </c>
      <c r="AN2628" s="17" t="e">
        <f t="shared" si="856"/>
        <v>#N/A</v>
      </c>
      <c r="AO2628" s="17" t="e">
        <f>$AM$6*E2628^3+$AN$6*E2628^2+$AO$6*E2628</f>
        <v>#N/A</v>
      </c>
      <c r="AP2628" s="17" t="e">
        <f t="shared" ref="AP2628:AP2691" si="876">AM2628*10</f>
        <v>#N/A</v>
      </c>
      <c r="AQ2628" s="17" t="e">
        <f t="shared" ref="AQ2628:AQ2691" si="877">AI2628*10</f>
        <v>#N/A</v>
      </c>
      <c r="AR2628" s="17" t="e">
        <f t="shared" ref="AR2628:AR2691" si="878">E2628*0.101325/14.696</f>
        <v>#N/A</v>
      </c>
    </row>
    <row r="2629" spans="2:44" x14ac:dyDescent="0.25">
      <c r="B2629" t="e">
        <f>INDEX(RawData!$A$2:$A$1048576,MATCH(FmtData!$B$4+(ROW()-10),RawData!$A$2:$A$1048576,0))</f>
        <v>#N/A</v>
      </c>
      <c r="C26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#N/A</v>
      </c>
      <c r="D2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9" s="63" t="e">
        <f>INDEX(RawData!E$2:E$1048576,MATCH(FmtData!$B$4+(ROW()-10),RawData!$A$2:$A$1048576,0))</f>
        <v>#N/A</v>
      </c>
      <c r="F2629" t="e">
        <f>INDEX(RawData!F$2:F$1048576,MATCH(FmtData!$B$4+(ROW()-10),RawData!$A$2:$A$1048576,0))</f>
        <v>#N/A</v>
      </c>
      <c r="G2629" t="e">
        <f>INDEX(RawData!G$2:G$1048576,MATCH(FmtData!$B$4+(ROW()-10),RawData!$A$2:$A$1048576,0))</f>
        <v>#N/A</v>
      </c>
      <c r="H2629" t="e">
        <f>INDEX(RawData!H$2:H$1048576,MATCH(FmtData!$B$4+(ROW()-10),RawData!$A$2:$A$1048576,0))</f>
        <v>#N/A</v>
      </c>
      <c r="I2629" t="e">
        <f>INDEX(RawData!I$2:I$1048576,MATCH(FmtData!$B$4+(ROW()-10),RawData!$A$2:$A$1048576,0))</f>
        <v>#N/A</v>
      </c>
      <c r="J2629" t="e">
        <f>INDEX(RawData!J$2:J$1048576,MATCH(FmtData!$B$4+(ROW()-10),RawData!$A$2:$A$1048576,0))</f>
        <v>#N/A</v>
      </c>
      <c r="K2629" t="e">
        <f>INDEX(RawData!K$2:K$1048576,MATCH(FmtData!$B$4+(ROW()-10),RawData!$A$2:$A$1048576,0))</f>
        <v>#N/A</v>
      </c>
      <c r="L2629" t="e">
        <f>INDEX(RawData!L$2:L$1048576,MATCH(FmtData!$B$4+(ROW()-10),RawData!$A$2:$A$1048576,0))</f>
        <v>#N/A</v>
      </c>
      <c r="M2629" t="e">
        <f>INDEX(RawData!M$2:M$1048576,MATCH(FmtData!$B$4+(ROW()-10),RawData!$A$2:$A$1048576,0))</f>
        <v>#N/A</v>
      </c>
      <c r="N2629" t="e">
        <f>INDEX(RawData!N$2:N$1048576,MATCH(FmtData!$B$4+(ROW()-10),RawData!$A$2:$A$1048576,0))</f>
        <v>#N/A</v>
      </c>
      <c r="O2629" t="e">
        <f>INDEX(RawData!O$2:O$1048576,MATCH(FmtData!$B$4+(ROW()-10),RawData!$A$2:$A$1048576,0))</f>
        <v>#N/A</v>
      </c>
      <c r="P2629" t="e">
        <f>INDEX(RawData!P$2:P$1048576,MATCH(FmtData!$B$4+(ROW()-10),RawData!$A$2:$A$1048576,0))</f>
        <v>#N/A</v>
      </c>
      <c r="Q2629" t="e">
        <f>INDEX(RawData!Q$2:Q$1048576,MATCH(FmtData!$B$4+(ROW()-10),RawData!$A$2:$A$1048576,0))</f>
        <v>#N/A</v>
      </c>
      <c r="R2629" t="e">
        <f>INDEX(RawData!R$2:R$1048576,MATCH(FmtData!$B$4+(ROW()-10),RawData!$A$2:$A$1048576,0))</f>
        <v>#N/A</v>
      </c>
      <c r="S2629" t="e">
        <f>INDEX(RawData!S$2:S$1048576,MATCH(FmtData!$B$4+(ROW()-10),RawData!$A$2:$A$1048576,0))</f>
        <v>#N/A</v>
      </c>
      <c r="T2629" t="e">
        <f>INDEX(RawData!T$2:T$1048576,MATCH(FmtData!$B$4+(ROW()-10),RawData!$A$2:$A$1048576,0))</f>
        <v>#N/A</v>
      </c>
      <c r="U2629" t="e">
        <f>INDEX(RawData!U$2:U$1048576,MATCH(FmtData!$B$4+(ROW()-10),RawData!$A$2:$A$1048576,0))</f>
        <v>#N/A</v>
      </c>
      <c r="V2629" t="e">
        <f>INDEX(RawData!V$2:V$1048576,MATCH(FmtData!$B$4+(ROW()-10),RawData!$A$2:$A$1048576,0))</f>
        <v>#N/A</v>
      </c>
      <c r="W2629" s="8" t="e">
        <f t="shared" si="864"/>
        <v>#N/A</v>
      </c>
      <c r="X2629" s="8" t="e">
        <f t="shared" si="865"/>
        <v>#N/A</v>
      </c>
      <c r="Y2629" s="8" t="e">
        <f t="shared" si="866"/>
        <v>#N/A</v>
      </c>
      <c r="Z2629" s="8" t="e">
        <f t="shared" si="867"/>
        <v>#N/A</v>
      </c>
      <c r="AA2629" s="8" t="e">
        <f t="shared" si="868"/>
        <v>#N/A</v>
      </c>
      <c r="AB2629" s="8" t="e">
        <f t="shared" si="869"/>
        <v>#N/A</v>
      </c>
      <c r="AC2629" s="6" t="e">
        <f t="shared" si="860"/>
        <v>#N/A</v>
      </c>
      <c r="AD2629" s="41" t="e">
        <f t="shared" si="846"/>
        <v>#N/A</v>
      </c>
      <c r="AE2629" s="15" t="e">
        <f t="shared" si="847"/>
        <v>#N/A</v>
      </c>
      <c r="AF2629" s="15" t="e">
        <f t="shared" si="848"/>
        <v>#N/A</v>
      </c>
      <c r="AG2629" s="15" t="e">
        <f t="shared" si="870"/>
        <v>#N/A</v>
      </c>
      <c r="AH2629" s="15" t="e">
        <f t="shared" si="850"/>
        <v>#N/A</v>
      </c>
      <c r="AI2629" s="17" t="e">
        <f t="shared" si="871"/>
        <v>#N/A</v>
      </c>
      <c r="AJ2629" s="17" t="e">
        <f t="shared" si="872"/>
        <v>#N/A</v>
      </c>
      <c r="AK2629" s="17" t="e">
        <f t="shared" si="873"/>
        <v>#N/A</v>
      </c>
      <c r="AL2629" s="17" t="e">
        <f t="shared" si="874"/>
        <v>#N/A</v>
      </c>
      <c r="AM2629" s="17" t="e">
        <f t="shared" si="875"/>
        <v>#N/A</v>
      </c>
      <c r="AN2629" s="17" t="e">
        <f t="shared" si="856"/>
        <v>#N/A</v>
      </c>
      <c r="AO2629" s="17" t="e">
        <f>$AM$6*E2629^3+$AN$6*E2629^2+$AO$6*E2629</f>
        <v>#N/A</v>
      </c>
      <c r="AP2629" s="17" t="e">
        <f t="shared" si="876"/>
        <v>#N/A</v>
      </c>
      <c r="AQ2629" s="17" t="e">
        <f t="shared" si="877"/>
        <v>#N/A</v>
      </c>
      <c r="AR2629" s="17" t="e">
        <f t="shared" si="878"/>
        <v>#N/A</v>
      </c>
    </row>
    <row r="2630" spans="2:44" x14ac:dyDescent="0.25">
      <c r="B2630" t="e">
        <f>INDEX(RawData!$A$2:$A$1048576,MATCH(FmtData!$B$4+(ROW()-10),RawData!$A$2:$A$1048576,0))</f>
        <v>#N/A</v>
      </c>
      <c r="C26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#N/A</v>
      </c>
      <c r="D2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0" s="63" t="e">
        <f>INDEX(RawData!E$2:E$1048576,MATCH(FmtData!$B$4+(ROW()-10),RawData!$A$2:$A$1048576,0))</f>
        <v>#N/A</v>
      </c>
      <c r="F2630" t="e">
        <f>INDEX(RawData!F$2:F$1048576,MATCH(FmtData!$B$4+(ROW()-10),RawData!$A$2:$A$1048576,0))</f>
        <v>#N/A</v>
      </c>
      <c r="G2630" t="e">
        <f>INDEX(RawData!G$2:G$1048576,MATCH(FmtData!$B$4+(ROW()-10),RawData!$A$2:$A$1048576,0))</f>
        <v>#N/A</v>
      </c>
      <c r="H2630" t="e">
        <f>INDEX(RawData!H$2:H$1048576,MATCH(FmtData!$B$4+(ROW()-10),RawData!$A$2:$A$1048576,0))</f>
        <v>#N/A</v>
      </c>
      <c r="I2630" t="e">
        <f>INDEX(RawData!I$2:I$1048576,MATCH(FmtData!$B$4+(ROW()-10),RawData!$A$2:$A$1048576,0))</f>
        <v>#N/A</v>
      </c>
      <c r="J2630" t="e">
        <f>INDEX(RawData!J$2:J$1048576,MATCH(FmtData!$B$4+(ROW()-10),RawData!$A$2:$A$1048576,0))</f>
        <v>#N/A</v>
      </c>
      <c r="K2630" t="e">
        <f>INDEX(RawData!K$2:K$1048576,MATCH(FmtData!$B$4+(ROW()-10),RawData!$A$2:$A$1048576,0))</f>
        <v>#N/A</v>
      </c>
      <c r="L2630" t="e">
        <f>INDEX(RawData!L$2:L$1048576,MATCH(FmtData!$B$4+(ROW()-10),RawData!$A$2:$A$1048576,0))</f>
        <v>#N/A</v>
      </c>
      <c r="M2630" t="e">
        <f>INDEX(RawData!M$2:M$1048576,MATCH(FmtData!$B$4+(ROW()-10),RawData!$A$2:$A$1048576,0))</f>
        <v>#N/A</v>
      </c>
      <c r="N2630" t="e">
        <f>INDEX(RawData!N$2:N$1048576,MATCH(FmtData!$B$4+(ROW()-10),RawData!$A$2:$A$1048576,0))</f>
        <v>#N/A</v>
      </c>
      <c r="O2630" t="e">
        <f>INDEX(RawData!O$2:O$1048576,MATCH(FmtData!$B$4+(ROW()-10),RawData!$A$2:$A$1048576,0))</f>
        <v>#N/A</v>
      </c>
      <c r="P2630" t="e">
        <f>INDEX(RawData!P$2:P$1048576,MATCH(FmtData!$B$4+(ROW()-10),RawData!$A$2:$A$1048576,0))</f>
        <v>#N/A</v>
      </c>
      <c r="Q2630" t="e">
        <f>INDEX(RawData!Q$2:Q$1048576,MATCH(FmtData!$B$4+(ROW()-10),RawData!$A$2:$A$1048576,0))</f>
        <v>#N/A</v>
      </c>
      <c r="R2630" t="e">
        <f>INDEX(RawData!R$2:R$1048576,MATCH(FmtData!$B$4+(ROW()-10),RawData!$A$2:$A$1048576,0))</f>
        <v>#N/A</v>
      </c>
      <c r="S2630" t="e">
        <f>INDEX(RawData!S$2:S$1048576,MATCH(FmtData!$B$4+(ROW()-10),RawData!$A$2:$A$1048576,0))</f>
        <v>#N/A</v>
      </c>
      <c r="T2630" t="e">
        <f>INDEX(RawData!T$2:T$1048576,MATCH(FmtData!$B$4+(ROW()-10),RawData!$A$2:$A$1048576,0))</f>
        <v>#N/A</v>
      </c>
      <c r="U2630" t="e">
        <f>INDEX(RawData!U$2:U$1048576,MATCH(FmtData!$B$4+(ROW()-10),RawData!$A$2:$A$1048576,0))</f>
        <v>#N/A</v>
      </c>
      <c r="V2630" t="e">
        <f>INDEX(RawData!V$2:V$1048576,MATCH(FmtData!$B$4+(ROW()-10),RawData!$A$2:$A$1048576,0))</f>
        <v>#N/A</v>
      </c>
      <c r="W2630" s="8" t="e">
        <f t="shared" si="864"/>
        <v>#N/A</v>
      </c>
      <c r="X2630" s="8" t="e">
        <f t="shared" si="865"/>
        <v>#N/A</v>
      </c>
      <c r="Y2630" s="8" t="e">
        <f t="shared" si="866"/>
        <v>#N/A</v>
      </c>
      <c r="Z2630" s="8" t="e">
        <f t="shared" si="867"/>
        <v>#N/A</v>
      </c>
      <c r="AA2630" s="8" t="e">
        <f t="shared" si="868"/>
        <v>#N/A</v>
      </c>
      <c r="AB2630" s="8" t="e">
        <f t="shared" si="869"/>
        <v>#N/A</v>
      </c>
      <c r="AC2630" s="6" t="e">
        <f t="shared" si="860"/>
        <v>#N/A</v>
      </c>
      <c r="AD2630" s="41" t="e">
        <f t="shared" si="846"/>
        <v>#N/A</v>
      </c>
      <c r="AE2630" s="15" t="e">
        <f t="shared" si="847"/>
        <v>#N/A</v>
      </c>
      <c r="AF2630" s="15" t="e">
        <f t="shared" si="848"/>
        <v>#N/A</v>
      </c>
      <c r="AG2630" s="15" t="e">
        <f t="shared" si="870"/>
        <v>#N/A</v>
      </c>
      <c r="AH2630" s="15" t="e">
        <f t="shared" si="850"/>
        <v>#N/A</v>
      </c>
      <c r="AI2630" s="17" t="e">
        <f t="shared" si="871"/>
        <v>#N/A</v>
      </c>
      <c r="AJ2630" s="17" t="e">
        <f t="shared" si="872"/>
        <v>#N/A</v>
      </c>
      <c r="AK2630" s="17" t="e">
        <f t="shared" si="873"/>
        <v>#N/A</v>
      </c>
      <c r="AL2630" s="17" t="e">
        <f t="shared" si="874"/>
        <v>#N/A</v>
      </c>
      <c r="AM2630" s="17" t="e">
        <f t="shared" si="875"/>
        <v>#N/A</v>
      </c>
      <c r="AN2630" s="17" t="e">
        <f t="shared" si="856"/>
        <v>#N/A</v>
      </c>
      <c r="AO2630" s="17" t="e">
        <f>$AM$6*E2630^3+$AN$6*E2630^2+$AO$6*E2630</f>
        <v>#N/A</v>
      </c>
      <c r="AP2630" s="17" t="e">
        <f t="shared" si="876"/>
        <v>#N/A</v>
      </c>
      <c r="AQ2630" s="17" t="e">
        <f t="shared" si="877"/>
        <v>#N/A</v>
      </c>
      <c r="AR2630" s="17" t="e">
        <f t="shared" si="878"/>
        <v>#N/A</v>
      </c>
    </row>
    <row r="2631" spans="2:44" x14ac:dyDescent="0.25">
      <c r="B2631" t="e">
        <f>INDEX(RawData!$A$2:$A$1048576,MATCH(FmtData!$B$4+(ROW()-10),RawData!$A$2:$A$1048576,0))</f>
        <v>#N/A</v>
      </c>
      <c r="C26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#N/A</v>
      </c>
      <c r="D2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1" s="63" t="e">
        <f>INDEX(RawData!E$2:E$1048576,MATCH(FmtData!$B$4+(ROW()-10),RawData!$A$2:$A$1048576,0))</f>
        <v>#N/A</v>
      </c>
      <c r="F2631" t="e">
        <f>INDEX(RawData!F$2:F$1048576,MATCH(FmtData!$B$4+(ROW()-10),RawData!$A$2:$A$1048576,0))</f>
        <v>#N/A</v>
      </c>
      <c r="G2631" t="e">
        <f>INDEX(RawData!G$2:G$1048576,MATCH(FmtData!$B$4+(ROW()-10),RawData!$A$2:$A$1048576,0))</f>
        <v>#N/A</v>
      </c>
      <c r="H2631" t="e">
        <f>INDEX(RawData!H$2:H$1048576,MATCH(FmtData!$B$4+(ROW()-10),RawData!$A$2:$A$1048576,0))</f>
        <v>#N/A</v>
      </c>
      <c r="I2631" t="e">
        <f>INDEX(RawData!I$2:I$1048576,MATCH(FmtData!$B$4+(ROW()-10),RawData!$A$2:$A$1048576,0))</f>
        <v>#N/A</v>
      </c>
      <c r="J2631" t="e">
        <f>INDEX(RawData!J$2:J$1048576,MATCH(FmtData!$B$4+(ROW()-10),RawData!$A$2:$A$1048576,0))</f>
        <v>#N/A</v>
      </c>
      <c r="K2631" t="e">
        <f>INDEX(RawData!K$2:K$1048576,MATCH(FmtData!$B$4+(ROW()-10),RawData!$A$2:$A$1048576,0))</f>
        <v>#N/A</v>
      </c>
      <c r="L2631" t="e">
        <f>INDEX(RawData!L$2:L$1048576,MATCH(FmtData!$B$4+(ROW()-10),RawData!$A$2:$A$1048576,0))</f>
        <v>#N/A</v>
      </c>
      <c r="M2631" t="e">
        <f>INDEX(RawData!M$2:M$1048576,MATCH(FmtData!$B$4+(ROW()-10),RawData!$A$2:$A$1048576,0))</f>
        <v>#N/A</v>
      </c>
      <c r="N2631" t="e">
        <f>INDEX(RawData!N$2:N$1048576,MATCH(FmtData!$B$4+(ROW()-10),RawData!$A$2:$A$1048576,0))</f>
        <v>#N/A</v>
      </c>
      <c r="O2631" t="e">
        <f>INDEX(RawData!O$2:O$1048576,MATCH(FmtData!$B$4+(ROW()-10),RawData!$A$2:$A$1048576,0))</f>
        <v>#N/A</v>
      </c>
      <c r="P2631" t="e">
        <f>INDEX(RawData!P$2:P$1048576,MATCH(FmtData!$B$4+(ROW()-10),RawData!$A$2:$A$1048576,0))</f>
        <v>#N/A</v>
      </c>
      <c r="Q2631" t="e">
        <f>INDEX(RawData!Q$2:Q$1048576,MATCH(FmtData!$B$4+(ROW()-10),RawData!$A$2:$A$1048576,0))</f>
        <v>#N/A</v>
      </c>
      <c r="R2631" t="e">
        <f>INDEX(RawData!R$2:R$1048576,MATCH(FmtData!$B$4+(ROW()-10),RawData!$A$2:$A$1048576,0))</f>
        <v>#N/A</v>
      </c>
      <c r="S2631" t="e">
        <f>INDEX(RawData!S$2:S$1048576,MATCH(FmtData!$B$4+(ROW()-10),RawData!$A$2:$A$1048576,0))</f>
        <v>#N/A</v>
      </c>
      <c r="T2631" t="e">
        <f>INDEX(RawData!T$2:T$1048576,MATCH(FmtData!$B$4+(ROW()-10),RawData!$A$2:$A$1048576,0))</f>
        <v>#N/A</v>
      </c>
      <c r="U2631" t="e">
        <f>INDEX(RawData!U$2:U$1048576,MATCH(FmtData!$B$4+(ROW()-10),RawData!$A$2:$A$1048576,0))</f>
        <v>#N/A</v>
      </c>
      <c r="V2631" t="e">
        <f>INDEX(RawData!V$2:V$1048576,MATCH(FmtData!$B$4+(ROW()-10),RawData!$A$2:$A$1048576,0))</f>
        <v>#N/A</v>
      </c>
      <c r="W2631" s="8" t="e">
        <f t="shared" si="864"/>
        <v>#N/A</v>
      </c>
      <c r="X2631" s="8" t="e">
        <f t="shared" si="865"/>
        <v>#N/A</v>
      </c>
      <c r="Y2631" s="8" t="e">
        <f t="shared" si="866"/>
        <v>#N/A</v>
      </c>
      <c r="Z2631" s="8" t="e">
        <f t="shared" si="867"/>
        <v>#N/A</v>
      </c>
      <c r="AA2631" s="8" t="e">
        <f t="shared" si="868"/>
        <v>#N/A</v>
      </c>
      <c r="AB2631" s="8" t="e">
        <f t="shared" si="869"/>
        <v>#N/A</v>
      </c>
      <c r="AC2631" s="6" t="e">
        <f t="shared" si="860"/>
        <v>#N/A</v>
      </c>
      <c r="AD2631" s="41" t="e">
        <f t="shared" si="846"/>
        <v>#N/A</v>
      </c>
      <c r="AE2631" s="15" t="e">
        <f t="shared" si="847"/>
        <v>#N/A</v>
      </c>
      <c r="AF2631" s="15" t="e">
        <f t="shared" si="848"/>
        <v>#N/A</v>
      </c>
      <c r="AG2631" s="15" t="e">
        <f t="shared" si="870"/>
        <v>#N/A</v>
      </c>
      <c r="AH2631" s="15" t="e">
        <f t="shared" si="850"/>
        <v>#N/A</v>
      </c>
      <c r="AI2631" s="17" t="e">
        <f t="shared" si="871"/>
        <v>#N/A</v>
      </c>
      <c r="AJ2631" s="17" t="e">
        <f t="shared" si="872"/>
        <v>#N/A</v>
      </c>
      <c r="AK2631" s="17" t="e">
        <f t="shared" si="873"/>
        <v>#N/A</v>
      </c>
      <c r="AL2631" s="17" t="e">
        <f t="shared" si="874"/>
        <v>#N/A</v>
      </c>
      <c r="AM2631" s="17" t="e">
        <f t="shared" si="875"/>
        <v>#N/A</v>
      </c>
      <c r="AN2631" s="17" t="e">
        <f t="shared" si="856"/>
        <v>#N/A</v>
      </c>
      <c r="AO2631" s="17" t="e">
        <f>$AM$6*E2631^3+$AN$6*E2631^2+$AO$6*E2631</f>
        <v>#N/A</v>
      </c>
      <c r="AP2631" s="17" t="e">
        <f t="shared" si="876"/>
        <v>#N/A</v>
      </c>
      <c r="AQ2631" s="17" t="e">
        <f t="shared" si="877"/>
        <v>#N/A</v>
      </c>
      <c r="AR2631" s="17" t="e">
        <f t="shared" si="878"/>
        <v>#N/A</v>
      </c>
    </row>
    <row r="2632" spans="2:44" x14ac:dyDescent="0.25">
      <c r="B2632" t="e">
        <f>INDEX(RawData!$A$2:$A$1048576,MATCH(FmtData!$B$4+(ROW()-10),RawData!$A$2:$A$1048576,0))</f>
        <v>#N/A</v>
      </c>
      <c r="C26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#N/A</v>
      </c>
      <c r="D2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2" s="63" t="e">
        <f>INDEX(RawData!E$2:E$1048576,MATCH(FmtData!$B$4+(ROW()-10),RawData!$A$2:$A$1048576,0))</f>
        <v>#N/A</v>
      </c>
      <c r="F2632" t="e">
        <f>INDEX(RawData!F$2:F$1048576,MATCH(FmtData!$B$4+(ROW()-10),RawData!$A$2:$A$1048576,0))</f>
        <v>#N/A</v>
      </c>
      <c r="G2632" t="e">
        <f>INDEX(RawData!G$2:G$1048576,MATCH(FmtData!$B$4+(ROW()-10),RawData!$A$2:$A$1048576,0))</f>
        <v>#N/A</v>
      </c>
      <c r="H2632" t="e">
        <f>INDEX(RawData!H$2:H$1048576,MATCH(FmtData!$B$4+(ROW()-10),RawData!$A$2:$A$1048576,0))</f>
        <v>#N/A</v>
      </c>
      <c r="I2632" t="e">
        <f>INDEX(RawData!I$2:I$1048576,MATCH(FmtData!$B$4+(ROW()-10),RawData!$A$2:$A$1048576,0))</f>
        <v>#N/A</v>
      </c>
      <c r="J2632" t="e">
        <f>INDEX(RawData!J$2:J$1048576,MATCH(FmtData!$B$4+(ROW()-10),RawData!$A$2:$A$1048576,0))</f>
        <v>#N/A</v>
      </c>
      <c r="K2632" t="e">
        <f>INDEX(RawData!K$2:K$1048576,MATCH(FmtData!$B$4+(ROW()-10),RawData!$A$2:$A$1048576,0))</f>
        <v>#N/A</v>
      </c>
      <c r="L2632" t="e">
        <f>INDEX(RawData!L$2:L$1048576,MATCH(FmtData!$B$4+(ROW()-10),RawData!$A$2:$A$1048576,0))</f>
        <v>#N/A</v>
      </c>
      <c r="M2632" t="e">
        <f>INDEX(RawData!M$2:M$1048576,MATCH(FmtData!$B$4+(ROW()-10),RawData!$A$2:$A$1048576,0))</f>
        <v>#N/A</v>
      </c>
      <c r="N2632" t="e">
        <f>INDEX(RawData!N$2:N$1048576,MATCH(FmtData!$B$4+(ROW()-10),RawData!$A$2:$A$1048576,0))</f>
        <v>#N/A</v>
      </c>
      <c r="O2632" t="e">
        <f>INDEX(RawData!O$2:O$1048576,MATCH(FmtData!$B$4+(ROW()-10),RawData!$A$2:$A$1048576,0))</f>
        <v>#N/A</v>
      </c>
      <c r="P2632" t="e">
        <f>INDEX(RawData!P$2:P$1048576,MATCH(FmtData!$B$4+(ROW()-10),RawData!$A$2:$A$1048576,0))</f>
        <v>#N/A</v>
      </c>
      <c r="Q2632" t="e">
        <f>INDEX(RawData!Q$2:Q$1048576,MATCH(FmtData!$B$4+(ROW()-10),RawData!$A$2:$A$1048576,0))</f>
        <v>#N/A</v>
      </c>
      <c r="R2632" t="e">
        <f>INDEX(RawData!R$2:R$1048576,MATCH(FmtData!$B$4+(ROW()-10),RawData!$A$2:$A$1048576,0))</f>
        <v>#N/A</v>
      </c>
      <c r="S2632" t="e">
        <f>INDEX(RawData!S$2:S$1048576,MATCH(FmtData!$B$4+(ROW()-10),RawData!$A$2:$A$1048576,0))</f>
        <v>#N/A</v>
      </c>
      <c r="T2632" t="e">
        <f>INDEX(RawData!T$2:T$1048576,MATCH(FmtData!$B$4+(ROW()-10),RawData!$A$2:$A$1048576,0))</f>
        <v>#N/A</v>
      </c>
      <c r="U2632" t="e">
        <f>INDEX(RawData!U$2:U$1048576,MATCH(FmtData!$B$4+(ROW()-10),RawData!$A$2:$A$1048576,0))</f>
        <v>#N/A</v>
      </c>
      <c r="V2632" t="e">
        <f>INDEX(RawData!V$2:V$1048576,MATCH(FmtData!$B$4+(ROW()-10),RawData!$A$2:$A$1048576,0))</f>
        <v>#N/A</v>
      </c>
      <c r="W2632" s="8" t="e">
        <f t="shared" si="864"/>
        <v>#N/A</v>
      </c>
      <c r="X2632" s="8" t="e">
        <f t="shared" si="865"/>
        <v>#N/A</v>
      </c>
      <c r="Y2632" s="8" t="e">
        <f t="shared" si="866"/>
        <v>#N/A</v>
      </c>
      <c r="Z2632" s="8" t="e">
        <f t="shared" si="867"/>
        <v>#N/A</v>
      </c>
      <c r="AA2632" s="8" t="e">
        <f t="shared" si="868"/>
        <v>#N/A</v>
      </c>
      <c r="AB2632" s="8" t="e">
        <f t="shared" si="869"/>
        <v>#N/A</v>
      </c>
      <c r="AC2632" s="6" t="e">
        <f t="shared" si="860"/>
        <v>#N/A</v>
      </c>
      <c r="AD2632" s="41" t="e">
        <f t="shared" si="846"/>
        <v>#N/A</v>
      </c>
      <c r="AE2632" s="15" t="e">
        <f t="shared" si="847"/>
        <v>#N/A</v>
      </c>
      <c r="AF2632" s="15" t="e">
        <f t="shared" si="848"/>
        <v>#N/A</v>
      </c>
      <c r="AG2632" s="15" t="e">
        <f t="shared" si="870"/>
        <v>#N/A</v>
      </c>
      <c r="AH2632" s="15" t="e">
        <f t="shared" si="850"/>
        <v>#N/A</v>
      </c>
      <c r="AI2632" s="17" t="e">
        <f t="shared" si="871"/>
        <v>#N/A</v>
      </c>
      <c r="AJ2632" s="17" t="e">
        <f t="shared" si="872"/>
        <v>#N/A</v>
      </c>
      <c r="AK2632" s="17" t="e">
        <f t="shared" si="873"/>
        <v>#N/A</v>
      </c>
      <c r="AL2632" s="17" t="e">
        <f t="shared" si="874"/>
        <v>#N/A</v>
      </c>
      <c r="AM2632" s="17" t="e">
        <f t="shared" si="875"/>
        <v>#N/A</v>
      </c>
      <c r="AN2632" s="17" t="e">
        <f t="shared" si="856"/>
        <v>#N/A</v>
      </c>
      <c r="AO2632" s="17" t="e">
        <f>$AM$6*E2632^3+$AN$6*E2632^2+$AO$6*E2632</f>
        <v>#N/A</v>
      </c>
      <c r="AP2632" s="17" t="e">
        <f t="shared" si="876"/>
        <v>#N/A</v>
      </c>
      <c r="AQ2632" s="17" t="e">
        <f t="shared" si="877"/>
        <v>#N/A</v>
      </c>
      <c r="AR2632" s="17" t="e">
        <f t="shared" si="878"/>
        <v>#N/A</v>
      </c>
    </row>
    <row r="2633" spans="2:44" x14ac:dyDescent="0.25">
      <c r="B2633" t="e">
        <f>INDEX(RawData!$A$2:$A$1048576,MATCH(FmtData!$B$4+(ROW()-10),RawData!$A$2:$A$1048576,0))</f>
        <v>#N/A</v>
      </c>
      <c r="C26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#N/A</v>
      </c>
      <c r="D2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3" s="63" t="e">
        <f>INDEX(RawData!E$2:E$1048576,MATCH(FmtData!$B$4+(ROW()-10),RawData!$A$2:$A$1048576,0))</f>
        <v>#N/A</v>
      </c>
      <c r="F2633" t="e">
        <f>INDEX(RawData!F$2:F$1048576,MATCH(FmtData!$B$4+(ROW()-10),RawData!$A$2:$A$1048576,0))</f>
        <v>#N/A</v>
      </c>
      <c r="G2633" t="e">
        <f>INDEX(RawData!G$2:G$1048576,MATCH(FmtData!$B$4+(ROW()-10),RawData!$A$2:$A$1048576,0))</f>
        <v>#N/A</v>
      </c>
      <c r="H2633" t="e">
        <f>INDEX(RawData!H$2:H$1048576,MATCH(FmtData!$B$4+(ROW()-10),RawData!$A$2:$A$1048576,0))</f>
        <v>#N/A</v>
      </c>
      <c r="I2633" t="e">
        <f>INDEX(RawData!I$2:I$1048576,MATCH(FmtData!$B$4+(ROW()-10),RawData!$A$2:$A$1048576,0))</f>
        <v>#N/A</v>
      </c>
      <c r="J2633" t="e">
        <f>INDEX(RawData!J$2:J$1048576,MATCH(FmtData!$B$4+(ROW()-10),RawData!$A$2:$A$1048576,0))</f>
        <v>#N/A</v>
      </c>
      <c r="K2633" t="e">
        <f>INDEX(RawData!K$2:K$1048576,MATCH(FmtData!$B$4+(ROW()-10),RawData!$A$2:$A$1048576,0))</f>
        <v>#N/A</v>
      </c>
      <c r="L2633" t="e">
        <f>INDEX(RawData!L$2:L$1048576,MATCH(FmtData!$B$4+(ROW()-10),RawData!$A$2:$A$1048576,0))</f>
        <v>#N/A</v>
      </c>
      <c r="M2633" t="e">
        <f>INDEX(RawData!M$2:M$1048576,MATCH(FmtData!$B$4+(ROW()-10),RawData!$A$2:$A$1048576,0))</f>
        <v>#N/A</v>
      </c>
      <c r="N2633" t="e">
        <f>INDEX(RawData!N$2:N$1048576,MATCH(FmtData!$B$4+(ROW()-10),RawData!$A$2:$A$1048576,0))</f>
        <v>#N/A</v>
      </c>
      <c r="O2633" t="e">
        <f>INDEX(RawData!O$2:O$1048576,MATCH(FmtData!$B$4+(ROW()-10),RawData!$A$2:$A$1048576,0))</f>
        <v>#N/A</v>
      </c>
      <c r="P2633" t="e">
        <f>INDEX(RawData!P$2:P$1048576,MATCH(FmtData!$B$4+(ROW()-10),RawData!$A$2:$A$1048576,0))</f>
        <v>#N/A</v>
      </c>
      <c r="Q2633" t="e">
        <f>INDEX(RawData!Q$2:Q$1048576,MATCH(FmtData!$B$4+(ROW()-10),RawData!$A$2:$A$1048576,0))</f>
        <v>#N/A</v>
      </c>
      <c r="R2633" t="e">
        <f>INDEX(RawData!R$2:R$1048576,MATCH(FmtData!$B$4+(ROW()-10),RawData!$A$2:$A$1048576,0))</f>
        <v>#N/A</v>
      </c>
      <c r="S2633" t="e">
        <f>INDEX(RawData!S$2:S$1048576,MATCH(FmtData!$B$4+(ROW()-10),RawData!$A$2:$A$1048576,0))</f>
        <v>#N/A</v>
      </c>
      <c r="T2633" t="e">
        <f>INDEX(RawData!T$2:T$1048576,MATCH(FmtData!$B$4+(ROW()-10),RawData!$A$2:$A$1048576,0))</f>
        <v>#N/A</v>
      </c>
      <c r="U2633" t="e">
        <f>INDEX(RawData!U$2:U$1048576,MATCH(FmtData!$B$4+(ROW()-10),RawData!$A$2:$A$1048576,0))</f>
        <v>#N/A</v>
      </c>
      <c r="V2633" t="e">
        <f>INDEX(RawData!V$2:V$1048576,MATCH(FmtData!$B$4+(ROW()-10),RawData!$A$2:$A$1048576,0))</f>
        <v>#N/A</v>
      </c>
      <c r="W2633" s="8" t="e">
        <f t="shared" si="864"/>
        <v>#N/A</v>
      </c>
      <c r="X2633" s="8" t="e">
        <f t="shared" si="865"/>
        <v>#N/A</v>
      </c>
      <c r="Y2633" s="8" t="e">
        <f t="shared" si="866"/>
        <v>#N/A</v>
      </c>
      <c r="Z2633" s="8" t="e">
        <f t="shared" si="867"/>
        <v>#N/A</v>
      </c>
      <c r="AA2633" s="8" t="e">
        <f t="shared" si="868"/>
        <v>#N/A</v>
      </c>
      <c r="AB2633" s="8" t="e">
        <f t="shared" si="869"/>
        <v>#N/A</v>
      </c>
      <c r="AC2633" s="6" t="e">
        <f t="shared" si="860"/>
        <v>#N/A</v>
      </c>
      <c r="AD2633" s="41" t="e">
        <f t="shared" si="846"/>
        <v>#N/A</v>
      </c>
      <c r="AE2633" s="15" t="e">
        <f t="shared" si="847"/>
        <v>#N/A</v>
      </c>
      <c r="AF2633" s="15" t="e">
        <f t="shared" si="848"/>
        <v>#N/A</v>
      </c>
      <c r="AG2633" s="15" t="e">
        <f t="shared" si="870"/>
        <v>#N/A</v>
      </c>
      <c r="AH2633" s="15" t="e">
        <f t="shared" si="850"/>
        <v>#N/A</v>
      </c>
      <c r="AI2633" s="17" t="e">
        <f t="shared" si="871"/>
        <v>#N/A</v>
      </c>
      <c r="AJ2633" s="17" t="e">
        <f t="shared" si="872"/>
        <v>#N/A</v>
      </c>
      <c r="AK2633" s="17" t="e">
        <f t="shared" si="873"/>
        <v>#N/A</v>
      </c>
      <c r="AL2633" s="17" t="e">
        <f t="shared" si="874"/>
        <v>#N/A</v>
      </c>
      <c r="AM2633" s="17" t="e">
        <f t="shared" si="875"/>
        <v>#N/A</v>
      </c>
      <c r="AN2633" s="17" t="e">
        <f t="shared" si="856"/>
        <v>#N/A</v>
      </c>
      <c r="AO2633" s="17" t="e">
        <f>$AM$6*E2633^3+$AN$6*E2633^2+$AO$6*E2633</f>
        <v>#N/A</v>
      </c>
      <c r="AP2633" s="17" t="e">
        <f t="shared" si="876"/>
        <v>#N/A</v>
      </c>
      <c r="AQ2633" s="17" t="e">
        <f t="shared" si="877"/>
        <v>#N/A</v>
      </c>
      <c r="AR2633" s="17" t="e">
        <f t="shared" si="878"/>
        <v>#N/A</v>
      </c>
    </row>
    <row r="2634" spans="2:44" x14ac:dyDescent="0.25">
      <c r="B2634" t="e">
        <f>INDEX(RawData!$A$2:$A$1048576,MATCH(FmtData!$B$4+(ROW()-10),RawData!$A$2:$A$1048576,0))</f>
        <v>#N/A</v>
      </c>
      <c r="C26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#N/A</v>
      </c>
      <c r="D2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4" s="63" t="e">
        <f>INDEX(RawData!E$2:E$1048576,MATCH(FmtData!$B$4+(ROW()-10),RawData!$A$2:$A$1048576,0))</f>
        <v>#N/A</v>
      </c>
      <c r="F2634" t="e">
        <f>INDEX(RawData!F$2:F$1048576,MATCH(FmtData!$B$4+(ROW()-10),RawData!$A$2:$A$1048576,0))</f>
        <v>#N/A</v>
      </c>
      <c r="G2634" t="e">
        <f>INDEX(RawData!G$2:G$1048576,MATCH(FmtData!$B$4+(ROW()-10),RawData!$A$2:$A$1048576,0))</f>
        <v>#N/A</v>
      </c>
      <c r="H2634" t="e">
        <f>INDEX(RawData!H$2:H$1048576,MATCH(FmtData!$B$4+(ROW()-10),RawData!$A$2:$A$1048576,0))</f>
        <v>#N/A</v>
      </c>
      <c r="I2634" t="e">
        <f>INDEX(RawData!I$2:I$1048576,MATCH(FmtData!$B$4+(ROW()-10),RawData!$A$2:$A$1048576,0))</f>
        <v>#N/A</v>
      </c>
      <c r="J2634" t="e">
        <f>INDEX(RawData!J$2:J$1048576,MATCH(FmtData!$B$4+(ROW()-10),RawData!$A$2:$A$1048576,0))</f>
        <v>#N/A</v>
      </c>
      <c r="K2634" t="e">
        <f>INDEX(RawData!K$2:K$1048576,MATCH(FmtData!$B$4+(ROW()-10),RawData!$A$2:$A$1048576,0))</f>
        <v>#N/A</v>
      </c>
      <c r="L2634" t="e">
        <f>INDEX(RawData!L$2:L$1048576,MATCH(FmtData!$B$4+(ROW()-10),RawData!$A$2:$A$1048576,0))</f>
        <v>#N/A</v>
      </c>
      <c r="M2634" t="e">
        <f>INDEX(RawData!M$2:M$1048576,MATCH(FmtData!$B$4+(ROW()-10),RawData!$A$2:$A$1048576,0))</f>
        <v>#N/A</v>
      </c>
      <c r="N2634" t="e">
        <f>INDEX(RawData!N$2:N$1048576,MATCH(FmtData!$B$4+(ROW()-10),RawData!$A$2:$A$1048576,0))</f>
        <v>#N/A</v>
      </c>
      <c r="O2634" t="e">
        <f>INDEX(RawData!O$2:O$1048576,MATCH(FmtData!$B$4+(ROW()-10),RawData!$A$2:$A$1048576,0))</f>
        <v>#N/A</v>
      </c>
      <c r="P2634" t="e">
        <f>INDEX(RawData!P$2:P$1048576,MATCH(FmtData!$B$4+(ROW()-10),RawData!$A$2:$A$1048576,0))</f>
        <v>#N/A</v>
      </c>
      <c r="Q2634" t="e">
        <f>INDEX(RawData!Q$2:Q$1048576,MATCH(FmtData!$B$4+(ROW()-10),RawData!$A$2:$A$1048576,0))</f>
        <v>#N/A</v>
      </c>
      <c r="R2634" t="e">
        <f>INDEX(RawData!R$2:R$1048576,MATCH(FmtData!$B$4+(ROW()-10),RawData!$A$2:$A$1048576,0))</f>
        <v>#N/A</v>
      </c>
      <c r="S2634" t="e">
        <f>INDEX(RawData!S$2:S$1048576,MATCH(FmtData!$B$4+(ROW()-10),RawData!$A$2:$A$1048576,0))</f>
        <v>#N/A</v>
      </c>
      <c r="T2634" t="e">
        <f>INDEX(RawData!T$2:T$1048576,MATCH(FmtData!$B$4+(ROW()-10),RawData!$A$2:$A$1048576,0))</f>
        <v>#N/A</v>
      </c>
      <c r="U2634" t="e">
        <f>INDEX(RawData!U$2:U$1048576,MATCH(FmtData!$B$4+(ROW()-10),RawData!$A$2:$A$1048576,0))</f>
        <v>#N/A</v>
      </c>
      <c r="V2634" t="e">
        <f>INDEX(RawData!V$2:V$1048576,MATCH(FmtData!$B$4+(ROW()-10),RawData!$A$2:$A$1048576,0))</f>
        <v>#N/A</v>
      </c>
      <c r="W2634" s="8" t="e">
        <f t="shared" si="864"/>
        <v>#N/A</v>
      </c>
      <c r="X2634" s="8" t="e">
        <f t="shared" si="865"/>
        <v>#N/A</v>
      </c>
      <c r="Y2634" s="8" t="e">
        <f t="shared" si="866"/>
        <v>#N/A</v>
      </c>
      <c r="Z2634" s="8" t="e">
        <f t="shared" si="867"/>
        <v>#N/A</v>
      </c>
      <c r="AA2634" s="8" t="e">
        <f t="shared" si="868"/>
        <v>#N/A</v>
      </c>
      <c r="AB2634" s="8" t="e">
        <f t="shared" si="869"/>
        <v>#N/A</v>
      </c>
      <c r="AC2634" s="6" t="e">
        <f t="shared" si="860"/>
        <v>#N/A</v>
      </c>
      <c r="AD2634" s="41" t="e">
        <f t="shared" si="846"/>
        <v>#N/A</v>
      </c>
      <c r="AE2634" s="15" t="e">
        <f t="shared" si="847"/>
        <v>#N/A</v>
      </c>
      <c r="AF2634" s="15" t="e">
        <f t="shared" si="848"/>
        <v>#N/A</v>
      </c>
      <c r="AG2634" s="15" t="e">
        <f t="shared" si="870"/>
        <v>#N/A</v>
      </c>
      <c r="AH2634" s="15" t="e">
        <f t="shared" si="850"/>
        <v>#N/A</v>
      </c>
      <c r="AI2634" s="17" t="e">
        <f t="shared" si="871"/>
        <v>#N/A</v>
      </c>
      <c r="AJ2634" s="17" t="e">
        <f t="shared" si="872"/>
        <v>#N/A</v>
      </c>
      <c r="AK2634" s="17" t="e">
        <f t="shared" si="873"/>
        <v>#N/A</v>
      </c>
      <c r="AL2634" s="17" t="e">
        <f t="shared" si="874"/>
        <v>#N/A</v>
      </c>
      <c r="AM2634" s="17" t="e">
        <f t="shared" si="875"/>
        <v>#N/A</v>
      </c>
      <c r="AN2634" s="17" t="e">
        <f t="shared" si="856"/>
        <v>#N/A</v>
      </c>
      <c r="AO2634" s="17" t="e">
        <f>$AM$6*E2634^3+$AN$6*E2634^2+$AO$6*E2634</f>
        <v>#N/A</v>
      </c>
      <c r="AP2634" s="17" t="e">
        <f t="shared" si="876"/>
        <v>#N/A</v>
      </c>
      <c r="AQ2634" s="17" t="e">
        <f t="shared" si="877"/>
        <v>#N/A</v>
      </c>
      <c r="AR2634" s="17" t="e">
        <f t="shared" si="878"/>
        <v>#N/A</v>
      </c>
    </row>
    <row r="2635" spans="2:44" x14ac:dyDescent="0.25">
      <c r="B2635" t="e">
        <f>INDEX(RawData!$A$2:$A$1048576,MATCH(FmtData!$B$4+(ROW()-10),RawData!$A$2:$A$1048576,0))</f>
        <v>#N/A</v>
      </c>
      <c r="C26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#N/A</v>
      </c>
      <c r="D2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5" s="63" t="e">
        <f>INDEX(RawData!E$2:E$1048576,MATCH(FmtData!$B$4+(ROW()-10),RawData!$A$2:$A$1048576,0))</f>
        <v>#N/A</v>
      </c>
      <c r="F2635" t="e">
        <f>INDEX(RawData!F$2:F$1048576,MATCH(FmtData!$B$4+(ROW()-10),RawData!$A$2:$A$1048576,0))</f>
        <v>#N/A</v>
      </c>
      <c r="G2635" t="e">
        <f>INDEX(RawData!G$2:G$1048576,MATCH(FmtData!$B$4+(ROW()-10),RawData!$A$2:$A$1048576,0))</f>
        <v>#N/A</v>
      </c>
      <c r="H2635" t="e">
        <f>INDEX(RawData!H$2:H$1048576,MATCH(FmtData!$B$4+(ROW()-10),RawData!$A$2:$A$1048576,0))</f>
        <v>#N/A</v>
      </c>
      <c r="I2635" t="e">
        <f>INDEX(RawData!I$2:I$1048576,MATCH(FmtData!$B$4+(ROW()-10),RawData!$A$2:$A$1048576,0))</f>
        <v>#N/A</v>
      </c>
      <c r="J2635" t="e">
        <f>INDEX(RawData!J$2:J$1048576,MATCH(FmtData!$B$4+(ROW()-10),RawData!$A$2:$A$1048576,0))</f>
        <v>#N/A</v>
      </c>
      <c r="K2635" t="e">
        <f>INDEX(RawData!K$2:K$1048576,MATCH(FmtData!$B$4+(ROW()-10),RawData!$A$2:$A$1048576,0))</f>
        <v>#N/A</v>
      </c>
      <c r="L2635" t="e">
        <f>INDEX(RawData!L$2:L$1048576,MATCH(FmtData!$B$4+(ROW()-10),RawData!$A$2:$A$1048576,0))</f>
        <v>#N/A</v>
      </c>
      <c r="M2635" t="e">
        <f>INDEX(RawData!M$2:M$1048576,MATCH(FmtData!$B$4+(ROW()-10),RawData!$A$2:$A$1048576,0))</f>
        <v>#N/A</v>
      </c>
      <c r="N2635" t="e">
        <f>INDEX(RawData!N$2:N$1048576,MATCH(FmtData!$B$4+(ROW()-10),RawData!$A$2:$A$1048576,0))</f>
        <v>#N/A</v>
      </c>
      <c r="O2635" t="e">
        <f>INDEX(RawData!O$2:O$1048576,MATCH(FmtData!$B$4+(ROW()-10),RawData!$A$2:$A$1048576,0))</f>
        <v>#N/A</v>
      </c>
      <c r="P2635" t="e">
        <f>INDEX(RawData!P$2:P$1048576,MATCH(FmtData!$B$4+(ROW()-10),RawData!$A$2:$A$1048576,0))</f>
        <v>#N/A</v>
      </c>
      <c r="Q2635" t="e">
        <f>INDEX(RawData!Q$2:Q$1048576,MATCH(FmtData!$B$4+(ROW()-10),RawData!$A$2:$A$1048576,0))</f>
        <v>#N/A</v>
      </c>
      <c r="R2635" t="e">
        <f>INDEX(RawData!R$2:R$1048576,MATCH(FmtData!$B$4+(ROW()-10),RawData!$A$2:$A$1048576,0))</f>
        <v>#N/A</v>
      </c>
      <c r="S2635" t="e">
        <f>INDEX(RawData!S$2:S$1048576,MATCH(FmtData!$B$4+(ROW()-10),RawData!$A$2:$A$1048576,0))</f>
        <v>#N/A</v>
      </c>
      <c r="T2635" t="e">
        <f>INDEX(RawData!T$2:T$1048576,MATCH(FmtData!$B$4+(ROW()-10),RawData!$A$2:$A$1048576,0))</f>
        <v>#N/A</v>
      </c>
      <c r="U2635" t="e">
        <f>INDEX(RawData!U$2:U$1048576,MATCH(FmtData!$B$4+(ROW()-10),RawData!$A$2:$A$1048576,0))</f>
        <v>#N/A</v>
      </c>
      <c r="V2635" t="e">
        <f>INDEX(RawData!V$2:V$1048576,MATCH(FmtData!$B$4+(ROW()-10),RawData!$A$2:$A$1048576,0))</f>
        <v>#N/A</v>
      </c>
      <c r="W2635" s="8" t="e">
        <f t="shared" si="864"/>
        <v>#N/A</v>
      </c>
      <c r="X2635" s="8" t="e">
        <f t="shared" si="865"/>
        <v>#N/A</v>
      </c>
      <c r="Y2635" s="8" t="e">
        <f t="shared" si="866"/>
        <v>#N/A</v>
      </c>
      <c r="Z2635" s="8" t="e">
        <f t="shared" si="867"/>
        <v>#N/A</v>
      </c>
      <c r="AA2635" s="8" t="e">
        <f t="shared" si="868"/>
        <v>#N/A</v>
      </c>
      <c r="AB2635" s="8" t="e">
        <f t="shared" si="869"/>
        <v>#N/A</v>
      </c>
      <c r="AC2635" s="6" t="e">
        <f t="shared" si="860"/>
        <v>#N/A</v>
      </c>
      <c r="AD2635" s="41" t="e">
        <f t="shared" ref="AD2635:AD2698" si="879">AC2635+$AD$4</f>
        <v>#N/A</v>
      </c>
      <c r="AE2635" s="15" t="e">
        <f t="shared" ref="AE2635:AE2698" si="880">PI()*Z2635^2/4*($P$4+($Z$10-Z2635))-$S$5</f>
        <v>#N/A</v>
      </c>
      <c r="AF2635" s="15" t="e">
        <f t="shared" ref="AF2635:AF2698" si="881">PI()*AA2635^2/4*($P$4+($AA$10-AA2635))-$S$5</f>
        <v>#N/A</v>
      </c>
      <c r="AG2635" s="15" t="e">
        <f t="shared" si="870"/>
        <v>#N/A</v>
      </c>
      <c r="AH2635" s="15" t="e">
        <f t="shared" ref="AH2635:AH2698" si="882">AC2635-AO2635</f>
        <v>#N/A</v>
      </c>
      <c r="AI2635" s="17" t="e">
        <f t="shared" si="871"/>
        <v>#N/A</v>
      </c>
      <c r="AJ2635" s="17" t="e">
        <f t="shared" si="872"/>
        <v>#N/A</v>
      </c>
      <c r="AK2635" s="17" t="e">
        <f t="shared" si="873"/>
        <v>#N/A</v>
      </c>
      <c r="AL2635" s="17" t="e">
        <f t="shared" si="874"/>
        <v>#N/A</v>
      </c>
      <c r="AM2635" s="17" t="e">
        <f t="shared" si="875"/>
        <v>#N/A</v>
      </c>
      <c r="AN2635" s="17" t="e">
        <f t="shared" ref="AN2635:AN2698" si="883">$L$6/(($S$5+AH2635)*2160)*100^3+(171.2-163)*0.0129</f>
        <v>#N/A</v>
      </c>
      <c r="AO2635" s="17" t="e">
        <f>$AM$6*E2635^3+$AN$6*E2635^2+$AO$6*E2635</f>
        <v>#N/A</v>
      </c>
      <c r="AP2635" s="17" t="e">
        <f t="shared" si="876"/>
        <v>#N/A</v>
      </c>
      <c r="AQ2635" s="17" t="e">
        <f t="shared" si="877"/>
        <v>#N/A</v>
      </c>
      <c r="AR2635" s="17" t="e">
        <f t="shared" si="878"/>
        <v>#N/A</v>
      </c>
    </row>
    <row r="2636" spans="2:44" x14ac:dyDescent="0.25">
      <c r="B2636" t="e">
        <f>INDEX(RawData!$A$2:$A$1048576,MATCH(FmtData!$B$4+(ROW()-10),RawData!$A$2:$A$1048576,0))</f>
        <v>#N/A</v>
      </c>
      <c r="C26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#N/A</v>
      </c>
      <c r="D2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6" s="63" t="e">
        <f>INDEX(RawData!E$2:E$1048576,MATCH(FmtData!$B$4+(ROW()-10),RawData!$A$2:$A$1048576,0))</f>
        <v>#N/A</v>
      </c>
      <c r="F2636" t="e">
        <f>INDEX(RawData!F$2:F$1048576,MATCH(FmtData!$B$4+(ROW()-10),RawData!$A$2:$A$1048576,0))</f>
        <v>#N/A</v>
      </c>
      <c r="G2636" t="e">
        <f>INDEX(RawData!G$2:G$1048576,MATCH(FmtData!$B$4+(ROW()-10),RawData!$A$2:$A$1048576,0))</f>
        <v>#N/A</v>
      </c>
      <c r="H2636" t="e">
        <f>INDEX(RawData!H$2:H$1048576,MATCH(FmtData!$B$4+(ROW()-10),RawData!$A$2:$A$1048576,0))</f>
        <v>#N/A</v>
      </c>
      <c r="I2636" t="e">
        <f>INDEX(RawData!I$2:I$1048576,MATCH(FmtData!$B$4+(ROW()-10),RawData!$A$2:$A$1048576,0))</f>
        <v>#N/A</v>
      </c>
      <c r="J2636" t="e">
        <f>INDEX(RawData!J$2:J$1048576,MATCH(FmtData!$B$4+(ROW()-10),RawData!$A$2:$A$1048576,0))</f>
        <v>#N/A</v>
      </c>
      <c r="K2636" t="e">
        <f>INDEX(RawData!K$2:K$1048576,MATCH(FmtData!$B$4+(ROW()-10),RawData!$A$2:$A$1048576,0))</f>
        <v>#N/A</v>
      </c>
      <c r="L2636" t="e">
        <f>INDEX(RawData!L$2:L$1048576,MATCH(FmtData!$B$4+(ROW()-10),RawData!$A$2:$A$1048576,0))</f>
        <v>#N/A</v>
      </c>
      <c r="M2636" t="e">
        <f>INDEX(RawData!M$2:M$1048576,MATCH(FmtData!$B$4+(ROW()-10),RawData!$A$2:$A$1048576,0))</f>
        <v>#N/A</v>
      </c>
      <c r="N2636" t="e">
        <f>INDEX(RawData!N$2:N$1048576,MATCH(FmtData!$B$4+(ROW()-10),RawData!$A$2:$A$1048576,0))</f>
        <v>#N/A</v>
      </c>
      <c r="O2636" t="e">
        <f>INDEX(RawData!O$2:O$1048576,MATCH(FmtData!$B$4+(ROW()-10),RawData!$A$2:$A$1048576,0))</f>
        <v>#N/A</v>
      </c>
      <c r="P2636" t="e">
        <f>INDEX(RawData!P$2:P$1048576,MATCH(FmtData!$B$4+(ROW()-10),RawData!$A$2:$A$1048576,0))</f>
        <v>#N/A</v>
      </c>
      <c r="Q2636" t="e">
        <f>INDEX(RawData!Q$2:Q$1048576,MATCH(FmtData!$B$4+(ROW()-10),RawData!$A$2:$A$1048576,0))</f>
        <v>#N/A</v>
      </c>
      <c r="R2636" t="e">
        <f>INDEX(RawData!R$2:R$1048576,MATCH(FmtData!$B$4+(ROW()-10),RawData!$A$2:$A$1048576,0))</f>
        <v>#N/A</v>
      </c>
      <c r="S2636" t="e">
        <f>INDEX(RawData!S$2:S$1048576,MATCH(FmtData!$B$4+(ROW()-10),RawData!$A$2:$A$1048576,0))</f>
        <v>#N/A</v>
      </c>
      <c r="T2636" t="e">
        <f>INDEX(RawData!T$2:T$1048576,MATCH(FmtData!$B$4+(ROW()-10),RawData!$A$2:$A$1048576,0))</f>
        <v>#N/A</v>
      </c>
      <c r="U2636" t="e">
        <f>INDEX(RawData!U$2:U$1048576,MATCH(FmtData!$B$4+(ROW()-10),RawData!$A$2:$A$1048576,0))</f>
        <v>#N/A</v>
      </c>
      <c r="V2636" t="e">
        <f>INDEX(RawData!V$2:V$1048576,MATCH(FmtData!$B$4+(ROW()-10),RawData!$A$2:$A$1048576,0))</f>
        <v>#N/A</v>
      </c>
      <c r="W2636" s="8" t="e">
        <f t="shared" si="864"/>
        <v>#N/A</v>
      </c>
      <c r="X2636" s="8" t="e">
        <f t="shared" si="865"/>
        <v>#N/A</v>
      </c>
      <c r="Y2636" s="8" t="e">
        <f t="shared" si="866"/>
        <v>#N/A</v>
      </c>
      <c r="Z2636" s="8" t="e">
        <f t="shared" si="867"/>
        <v>#N/A</v>
      </c>
      <c r="AA2636" s="8" t="e">
        <f t="shared" si="868"/>
        <v>#N/A</v>
      </c>
      <c r="AB2636" s="8" t="e">
        <f t="shared" si="869"/>
        <v>#N/A</v>
      </c>
      <c r="AC2636" s="6" t="e">
        <f t="shared" ref="AC2636:AC2699" si="884">Q2636-$Q$10</f>
        <v>#N/A</v>
      </c>
      <c r="AD2636" s="41" t="e">
        <f t="shared" si="879"/>
        <v>#N/A</v>
      </c>
      <c r="AE2636" s="15" t="e">
        <f t="shared" si="880"/>
        <v>#N/A</v>
      </c>
      <c r="AF2636" s="15" t="e">
        <f t="shared" si="881"/>
        <v>#N/A</v>
      </c>
      <c r="AG2636" s="15" t="e">
        <f t="shared" si="870"/>
        <v>#N/A</v>
      </c>
      <c r="AH2636" s="15" t="e">
        <f t="shared" si="882"/>
        <v>#N/A</v>
      </c>
      <c r="AI2636" s="17" t="e">
        <f t="shared" si="871"/>
        <v>#N/A</v>
      </c>
      <c r="AJ2636" s="17" t="e">
        <f t="shared" si="872"/>
        <v>#N/A</v>
      </c>
      <c r="AK2636" s="17" t="e">
        <f t="shared" si="873"/>
        <v>#N/A</v>
      </c>
      <c r="AL2636" s="17" t="e">
        <f t="shared" si="874"/>
        <v>#N/A</v>
      </c>
      <c r="AM2636" s="17" t="e">
        <f t="shared" si="875"/>
        <v>#N/A</v>
      </c>
      <c r="AN2636" s="17" t="e">
        <f t="shared" si="883"/>
        <v>#N/A</v>
      </c>
      <c r="AO2636" s="17" t="e">
        <f>$AM$6*E2636^3+$AN$6*E2636^2+$AO$6*E2636</f>
        <v>#N/A</v>
      </c>
      <c r="AP2636" s="17" t="e">
        <f t="shared" si="876"/>
        <v>#N/A</v>
      </c>
      <c r="AQ2636" s="17" t="e">
        <f t="shared" si="877"/>
        <v>#N/A</v>
      </c>
      <c r="AR2636" s="17" t="e">
        <f t="shared" si="878"/>
        <v>#N/A</v>
      </c>
    </row>
    <row r="2637" spans="2:44" x14ac:dyDescent="0.25">
      <c r="B2637" t="e">
        <f>INDEX(RawData!$A$2:$A$1048576,MATCH(FmtData!$B$4+(ROW()-10),RawData!$A$2:$A$1048576,0))</f>
        <v>#N/A</v>
      </c>
      <c r="C26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#N/A</v>
      </c>
      <c r="D2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7" s="63" t="e">
        <f>INDEX(RawData!E$2:E$1048576,MATCH(FmtData!$B$4+(ROW()-10),RawData!$A$2:$A$1048576,0))</f>
        <v>#N/A</v>
      </c>
      <c r="F2637" t="e">
        <f>INDEX(RawData!F$2:F$1048576,MATCH(FmtData!$B$4+(ROW()-10),RawData!$A$2:$A$1048576,0))</f>
        <v>#N/A</v>
      </c>
      <c r="G2637" t="e">
        <f>INDEX(RawData!G$2:G$1048576,MATCH(FmtData!$B$4+(ROW()-10),RawData!$A$2:$A$1048576,0))</f>
        <v>#N/A</v>
      </c>
      <c r="H2637" t="e">
        <f>INDEX(RawData!H$2:H$1048576,MATCH(FmtData!$B$4+(ROW()-10),RawData!$A$2:$A$1048576,0))</f>
        <v>#N/A</v>
      </c>
      <c r="I2637" t="e">
        <f>INDEX(RawData!I$2:I$1048576,MATCH(FmtData!$B$4+(ROW()-10),RawData!$A$2:$A$1048576,0))</f>
        <v>#N/A</v>
      </c>
      <c r="J2637" t="e">
        <f>INDEX(RawData!J$2:J$1048576,MATCH(FmtData!$B$4+(ROW()-10),RawData!$A$2:$A$1048576,0))</f>
        <v>#N/A</v>
      </c>
      <c r="K2637" t="e">
        <f>INDEX(RawData!K$2:K$1048576,MATCH(FmtData!$B$4+(ROW()-10),RawData!$A$2:$A$1048576,0))</f>
        <v>#N/A</v>
      </c>
      <c r="L2637" t="e">
        <f>INDEX(RawData!L$2:L$1048576,MATCH(FmtData!$B$4+(ROW()-10),RawData!$A$2:$A$1048576,0))</f>
        <v>#N/A</v>
      </c>
      <c r="M2637" t="e">
        <f>INDEX(RawData!M$2:M$1048576,MATCH(FmtData!$B$4+(ROW()-10),RawData!$A$2:$A$1048576,0))</f>
        <v>#N/A</v>
      </c>
      <c r="N2637" t="e">
        <f>INDEX(RawData!N$2:N$1048576,MATCH(FmtData!$B$4+(ROW()-10),RawData!$A$2:$A$1048576,0))</f>
        <v>#N/A</v>
      </c>
      <c r="O2637" t="e">
        <f>INDEX(RawData!O$2:O$1048576,MATCH(FmtData!$B$4+(ROW()-10),RawData!$A$2:$A$1048576,0))</f>
        <v>#N/A</v>
      </c>
      <c r="P2637" t="e">
        <f>INDEX(RawData!P$2:P$1048576,MATCH(FmtData!$B$4+(ROW()-10),RawData!$A$2:$A$1048576,0))</f>
        <v>#N/A</v>
      </c>
      <c r="Q2637" t="e">
        <f>INDEX(RawData!Q$2:Q$1048576,MATCH(FmtData!$B$4+(ROW()-10),RawData!$A$2:$A$1048576,0))</f>
        <v>#N/A</v>
      </c>
      <c r="R2637" t="e">
        <f>INDEX(RawData!R$2:R$1048576,MATCH(FmtData!$B$4+(ROW()-10),RawData!$A$2:$A$1048576,0))</f>
        <v>#N/A</v>
      </c>
      <c r="S2637" t="e">
        <f>INDEX(RawData!S$2:S$1048576,MATCH(FmtData!$B$4+(ROW()-10),RawData!$A$2:$A$1048576,0))</f>
        <v>#N/A</v>
      </c>
      <c r="T2637" t="e">
        <f>INDEX(RawData!T$2:T$1048576,MATCH(FmtData!$B$4+(ROW()-10),RawData!$A$2:$A$1048576,0))</f>
        <v>#N/A</v>
      </c>
      <c r="U2637" t="e">
        <f>INDEX(RawData!U$2:U$1048576,MATCH(FmtData!$B$4+(ROW()-10),RawData!$A$2:$A$1048576,0))</f>
        <v>#N/A</v>
      </c>
      <c r="V2637" t="e">
        <f>INDEX(RawData!V$2:V$1048576,MATCH(FmtData!$B$4+(ROW()-10),RawData!$A$2:$A$1048576,0))</f>
        <v>#N/A</v>
      </c>
      <c r="W2637" s="8" t="e">
        <f t="shared" si="864"/>
        <v>#N/A</v>
      </c>
      <c r="X2637" s="8" t="e">
        <f t="shared" si="865"/>
        <v>#N/A</v>
      </c>
      <c r="Y2637" s="8" t="e">
        <f t="shared" si="866"/>
        <v>#N/A</v>
      </c>
      <c r="Z2637" s="8" t="e">
        <f t="shared" si="867"/>
        <v>#N/A</v>
      </c>
      <c r="AA2637" s="8" t="e">
        <f t="shared" si="868"/>
        <v>#N/A</v>
      </c>
      <c r="AB2637" s="8" t="e">
        <f t="shared" si="869"/>
        <v>#N/A</v>
      </c>
      <c r="AC2637" s="6" t="e">
        <f t="shared" si="884"/>
        <v>#N/A</v>
      </c>
      <c r="AD2637" s="41" t="e">
        <f t="shared" si="879"/>
        <v>#N/A</v>
      </c>
      <c r="AE2637" s="15" t="e">
        <f t="shared" si="880"/>
        <v>#N/A</v>
      </c>
      <c r="AF2637" s="15" t="e">
        <f t="shared" si="881"/>
        <v>#N/A</v>
      </c>
      <c r="AG2637" s="15" t="e">
        <f t="shared" si="870"/>
        <v>#N/A</v>
      </c>
      <c r="AH2637" s="15" t="e">
        <f t="shared" si="882"/>
        <v>#N/A</v>
      </c>
      <c r="AI2637" s="17" t="e">
        <f t="shared" si="871"/>
        <v>#N/A</v>
      </c>
      <c r="AJ2637" s="17" t="e">
        <f t="shared" si="872"/>
        <v>#N/A</v>
      </c>
      <c r="AK2637" s="17" t="e">
        <f t="shared" si="873"/>
        <v>#N/A</v>
      </c>
      <c r="AL2637" s="17" t="e">
        <f t="shared" si="874"/>
        <v>#N/A</v>
      </c>
      <c r="AM2637" s="17" t="e">
        <f t="shared" si="875"/>
        <v>#N/A</v>
      </c>
      <c r="AN2637" s="17" t="e">
        <f t="shared" si="883"/>
        <v>#N/A</v>
      </c>
      <c r="AO2637" s="17" t="e">
        <f>$AM$6*E2637^3+$AN$6*E2637^2+$AO$6*E2637</f>
        <v>#N/A</v>
      </c>
      <c r="AP2637" s="17" t="e">
        <f t="shared" si="876"/>
        <v>#N/A</v>
      </c>
      <c r="AQ2637" s="17" t="e">
        <f t="shared" si="877"/>
        <v>#N/A</v>
      </c>
      <c r="AR2637" s="17" t="e">
        <f t="shared" si="878"/>
        <v>#N/A</v>
      </c>
    </row>
    <row r="2638" spans="2:44" x14ac:dyDescent="0.25">
      <c r="B2638" t="e">
        <f>INDEX(RawData!$A$2:$A$1048576,MATCH(FmtData!$B$4+(ROW()-10),RawData!$A$2:$A$1048576,0))</f>
        <v>#N/A</v>
      </c>
      <c r="C26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#N/A</v>
      </c>
      <c r="D2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8" s="63" t="e">
        <f>INDEX(RawData!E$2:E$1048576,MATCH(FmtData!$B$4+(ROW()-10),RawData!$A$2:$A$1048576,0))</f>
        <v>#N/A</v>
      </c>
      <c r="F2638" t="e">
        <f>INDEX(RawData!F$2:F$1048576,MATCH(FmtData!$B$4+(ROW()-10),RawData!$A$2:$A$1048576,0))</f>
        <v>#N/A</v>
      </c>
      <c r="G2638" t="e">
        <f>INDEX(RawData!G$2:G$1048576,MATCH(FmtData!$B$4+(ROW()-10),RawData!$A$2:$A$1048576,0))</f>
        <v>#N/A</v>
      </c>
      <c r="H2638" t="e">
        <f>INDEX(RawData!H$2:H$1048576,MATCH(FmtData!$B$4+(ROW()-10),RawData!$A$2:$A$1048576,0))</f>
        <v>#N/A</v>
      </c>
      <c r="I2638" t="e">
        <f>INDEX(RawData!I$2:I$1048576,MATCH(FmtData!$B$4+(ROW()-10),RawData!$A$2:$A$1048576,0))</f>
        <v>#N/A</v>
      </c>
      <c r="J2638" t="e">
        <f>INDEX(RawData!J$2:J$1048576,MATCH(FmtData!$B$4+(ROW()-10),RawData!$A$2:$A$1048576,0))</f>
        <v>#N/A</v>
      </c>
      <c r="K2638" t="e">
        <f>INDEX(RawData!K$2:K$1048576,MATCH(FmtData!$B$4+(ROW()-10),RawData!$A$2:$A$1048576,0))</f>
        <v>#N/A</v>
      </c>
      <c r="L2638" t="e">
        <f>INDEX(RawData!L$2:L$1048576,MATCH(FmtData!$B$4+(ROW()-10),RawData!$A$2:$A$1048576,0))</f>
        <v>#N/A</v>
      </c>
      <c r="M2638" t="e">
        <f>INDEX(RawData!M$2:M$1048576,MATCH(FmtData!$B$4+(ROW()-10),RawData!$A$2:$A$1048576,0))</f>
        <v>#N/A</v>
      </c>
      <c r="N2638" t="e">
        <f>INDEX(RawData!N$2:N$1048576,MATCH(FmtData!$B$4+(ROW()-10),RawData!$A$2:$A$1048576,0))</f>
        <v>#N/A</v>
      </c>
      <c r="O2638" t="e">
        <f>INDEX(RawData!O$2:O$1048576,MATCH(FmtData!$B$4+(ROW()-10),RawData!$A$2:$A$1048576,0))</f>
        <v>#N/A</v>
      </c>
      <c r="P2638" t="e">
        <f>INDEX(RawData!P$2:P$1048576,MATCH(FmtData!$B$4+(ROW()-10),RawData!$A$2:$A$1048576,0))</f>
        <v>#N/A</v>
      </c>
      <c r="Q2638" t="e">
        <f>INDEX(RawData!Q$2:Q$1048576,MATCH(FmtData!$B$4+(ROW()-10),RawData!$A$2:$A$1048576,0))</f>
        <v>#N/A</v>
      </c>
      <c r="R2638" t="e">
        <f>INDEX(RawData!R$2:R$1048576,MATCH(FmtData!$B$4+(ROW()-10),RawData!$A$2:$A$1048576,0))</f>
        <v>#N/A</v>
      </c>
      <c r="S2638" t="e">
        <f>INDEX(RawData!S$2:S$1048576,MATCH(FmtData!$B$4+(ROW()-10),RawData!$A$2:$A$1048576,0))</f>
        <v>#N/A</v>
      </c>
      <c r="T2638" t="e">
        <f>INDEX(RawData!T$2:T$1048576,MATCH(FmtData!$B$4+(ROW()-10),RawData!$A$2:$A$1048576,0))</f>
        <v>#N/A</v>
      </c>
      <c r="U2638" t="e">
        <f>INDEX(RawData!U$2:U$1048576,MATCH(FmtData!$B$4+(ROW()-10),RawData!$A$2:$A$1048576,0))</f>
        <v>#N/A</v>
      </c>
      <c r="V2638" t="e">
        <f>INDEX(RawData!V$2:V$1048576,MATCH(FmtData!$B$4+(ROW()-10),RawData!$A$2:$A$1048576,0))</f>
        <v>#N/A</v>
      </c>
      <c r="W2638" s="8" t="e">
        <f t="shared" si="864"/>
        <v>#N/A</v>
      </c>
      <c r="X2638" s="8" t="e">
        <f t="shared" si="865"/>
        <v>#N/A</v>
      </c>
      <c r="Y2638" s="8" t="e">
        <f t="shared" si="866"/>
        <v>#N/A</v>
      </c>
      <c r="Z2638" s="8" t="e">
        <f t="shared" si="867"/>
        <v>#N/A</v>
      </c>
      <c r="AA2638" s="8" t="e">
        <f t="shared" si="868"/>
        <v>#N/A</v>
      </c>
      <c r="AB2638" s="8" t="e">
        <f t="shared" si="869"/>
        <v>#N/A</v>
      </c>
      <c r="AC2638" s="6" t="e">
        <f t="shared" si="884"/>
        <v>#N/A</v>
      </c>
      <c r="AD2638" s="41" t="e">
        <f t="shared" si="879"/>
        <v>#N/A</v>
      </c>
      <c r="AE2638" s="15" t="e">
        <f t="shared" si="880"/>
        <v>#N/A</v>
      </c>
      <c r="AF2638" s="15" t="e">
        <f t="shared" si="881"/>
        <v>#N/A</v>
      </c>
      <c r="AG2638" s="15" t="e">
        <f t="shared" si="870"/>
        <v>#N/A</v>
      </c>
      <c r="AH2638" s="15" t="e">
        <f t="shared" si="882"/>
        <v>#N/A</v>
      </c>
      <c r="AI2638" s="17" t="e">
        <f t="shared" si="871"/>
        <v>#N/A</v>
      </c>
      <c r="AJ2638" s="17" t="e">
        <f t="shared" si="872"/>
        <v>#N/A</v>
      </c>
      <c r="AK2638" s="17" t="e">
        <f t="shared" si="873"/>
        <v>#N/A</v>
      </c>
      <c r="AL2638" s="17" t="e">
        <f t="shared" si="874"/>
        <v>#N/A</v>
      </c>
      <c r="AM2638" s="17" t="e">
        <f t="shared" si="875"/>
        <v>#N/A</v>
      </c>
      <c r="AN2638" s="17" t="e">
        <f t="shared" si="883"/>
        <v>#N/A</v>
      </c>
      <c r="AO2638" s="17" t="e">
        <f>$AM$6*E2638^3+$AN$6*E2638^2+$AO$6*E2638</f>
        <v>#N/A</v>
      </c>
      <c r="AP2638" s="17" t="e">
        <f t="shared" si="876"/>
        <v>#N/A</v>
      </c>
      <c r="AQ2638" s="17" t="e">
        <f t="shared" si="877"/>
        <v>#N/A</v>
      </c>
      <c r="AR2638" s="17" t="e">
        <f t="shared" si="878"/>
        <v>#N/A</v>
      </c>
    </row>
    <row r="2639" spans="2:44" x14ac:dyDescent="0.25">
      <c r="B2639" t="e">
        <f>INDEX(RawData!$A$2:$A$1048576,MATCH(FmtData!$B$4+(ROW()-10),RawData!$A$2:$A$1048576,0))</f>
        <v>#N/A</v>
      </c>
      <c r="C26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#N/A</v>
      </c>
      <c r="D2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9" s="63" t="e">
        <f>INDEX(RawData!E$2:E$1048576,MATCH(FmtData!$B$4+(ROW()-10),RawData!$A$2:$A$1048576,0))</f>
        <v>#N/A</v>
      </c>
      <c r="F2639" t="e">
        <f>INDEX(RawData!F$2:F$1048576,MATCH(FmtData!$B$4+(ROW()-10),RawData!$A$2:$A$1048576,0))</f>
        <v>#N/A</v>
      </c>
      <c r="G2639" t="e">
        <f>INDEX(RawData!G$2:G$1048576,MATCH(FmtData!$B$4+(ROW()-10),RawData!$A$2:$A$1048576,0))</f>
        <v>#N/A</v>
      </c>
      <c r="H2639" t="e">
        <f>INDEX(RawData!H$2:H$1048576,MATCH(FmtData!$B$4+(ROW()-10),RawData!$A$2:$A$1048576,0))</f>
        <v>#N/A</v>
      </c>
      <c r="I2639" t="e">
        <f>INDEX(RawData!I$2:I$1048576,MATCH(FmtData!$B$4+(ROW()-10),RawData!$A$2:$A$1048576,0))</f>
        <v>#N/A</v>
      </c>
      <c r="J2639" t="e">
        <f>INDEX(RawData!J$2:J$1048576,MATCH(FmtData!$B$4+(ROW()-10),RawData!$A$2:$A$1048576,0))</f>
        <v>#N/A</v>
      </c>
      <c r="K2639" t="e">
        <f>INDEX(RawData!K$2:K$1048576,MATCH(FmtData!$B$4+(ROW()-10),RawData!$A$2:$A$1048576,0))</f>
        <v>#N/A</v>
      </c>
      <c r="L2639" t="e">
        <f>INDEX(RawData!L$2:L$1048576,MATCH(FmtData!$B$4+(ROW()-10),RawData!$A$2:$A$1048576,0))</f>
        <v>#N/A</v>
      </c>
      <c r="M2639" t="e">
        <f>INDEX(RawData!M$2:M$1048576,MATCH(FmtData!$B$4+(ROW()-10),RawData!$A$2:$A$1048576,0))</f>
        <v>#N/A</v>
      </c>
      <c r="N2639" t="e">
        <f>INDEX(RawData!N$2:N$1048576,MATCH(FmtData!$B$4+(ROW()-10),RawData!$A$2:$A$1048576,0))</f>
        <v>#N/A</v>
      </c>
      <c r="O2639" t="e">
        <f>INDEX(RawData!O$2:O$1048576,MATCH(FmtData!$B$4+(ROW()-10),RawData!$A$2:$A$1048576,0))</f>
        <v>#N/A</v>
      </c>
      <c r="P2639" t="e">
        <f>INDEX(RawData!P$2:P$1048576,MATCH(FmtData!$B$4+(ROW()-10),RawData!$A$2:$A$1048576,0))</f>
        <v>#N/A</v>
      </c>
      <c r="Q2639" t="e">
        <f>INDEX(RawData!Q$2:Q$1048576,MATCH(FmtData!$B$4+(ROW()-10),RawData!$A$2:$A$1048576,0))</f>
        <v>#N/A</v>
      </c>
      <c r="R2639" t="e">
        <f>INDEX(RawData!R$2:R$1048576,MATCH(FmtData!$B$4+(ROW()-10),RawData!$A$2:$A$1048576,0))</f>
        <v>#N/A</v>
      </c>
      <c r="S2639" t="e">
        <f>INDEX(RawData!S$2:S$1048576,MATCH(FmtData!$B$4+(ROW()-10),RawData!$A$2:$A$1048576,0))</f>
        <v>#N/A</v>
      </c>
      <c r="T2639" t="e">
        <f>INDEX(RawData!T$2:T$1048576,MATCH(FmtData!$B$4+(ROW()-10),RawData!$A$2:$A$1048576,0))</f>
        <v>#N/A</v>
      </c>
      <c r="U2639" t="e">
        <f>INDEX(RawData!U$2:U$1048576,MATCH(FmtData!$B$4+(ROW()-10),RawData!$A$2:$A$1048576,0))</f>
        <v>#N/A</v>
      </c>
      <c r="V2639" t="e">
        <f>INDEX(RawData!V$2:V$1048576,MATCH(FmtData!$B$4+(ROW()-10),RawData!$A$2:$A$1048576,0))</f>
        <v>#N/A</v>
      </c>
      <c r="W2639" s="8" t="e">
        <f t="shared" si="864"/>
        <v>#N/A</v>
      </c>
      <c r="X2639" s="8" t="e">
        <f t="shared" si="865"/>
        <v>#N/A</v>
      </c>
      <c r="Y2639" s="8" t="e">
        <f t="shared" si="866"/>
        <v>#N/A</v>
      </c>
      <c r="Z2639" s="8" t="e">
        <f t="shared" si="867"/>
        <v>#N/A</v>
      </c>
      <c r="AA2639" s="8" t="e">
        <f t="shared" si="868"/>
        <v>#N/A</v>
      </c>
      <c r="AB2639" s="8" t="e">
        <f t="shared" si="869"/>
        <v>#N/A</v>
      </c>
      <c r="AC2639" s="6" t="e">
        <f t="shared" si="884"/>
        <v>#N/A</v>
      </c>
      <c r="AD2639" s="41" t="e">
        <f t="shared" si="879"/>
        <v>#N/A</v>
      </c>
      <c r="AE2639" s="15" t="e">
        <f t="shared" si="880"/>
        <v>#N/A</v>
      </c>
      <c r="AF2639" s="15" t="e">
        <f t="shared" si="881"/>
        <v>#N/A</v>
      </c>
      <c r="AG2639" s="15" t="e">
        <f t="shared" si="870"/>
        <v>#N/A</v>
      </c>
      <c r="AH2639" s="15" t="e">
        <f t="shared" si="882"/>
        <v>#N/A</v>
      </c>
      <c r="AI2639" s="17" t="e">
        <f t="shared" si="871"/>
        <v>#N/A</v>
      </c>
      <c r="AJ2639" s="17" t="e">
        <f t="shared" si="872"/>
        <v>#N/A</v>
      </c>
      <c r="AK2639" s="17" t="e">
        <f t="shared" si="873"/>
        <v>#N/A</v>
      </c>
      <c r="AL2639" s="17" t="e">
        <f t="shared" si="874"/>
        <v>#N/A</v>
      </c>
      <c r="AM2639" s="17" t="e">
        <f t="shared" si="875"/>
        <v>#N/A</v>
      </c>
      <c r="AN2639" s="17" t="e">
        <f t="shared" si="883"/>
        <v>#N/A</v>
      </c>
      <c r="AO2639" s="17" t="e">
        <f>$AM$6*E2639^3+$AN$6*E2639^2+$AO$6*E2639</f>
        <v>#N/A</v>
      </c>
      <c r="AP2639" s="17" t="e">
        <f t="shared" si="876"/>
        <v>#N/A</v>
      </c>
      <c r="AQ2639" s="17" t="e">
        <f t="shared" si="877"/>
        <v>#N/A</v>
      </c>
      <c r="AR2639" s="17" t="e">
        <f t="shared" si="878"/>
        <v>#N/A</v>
      </c>
    </row>
    <row r="2640" spans="2:44" x14ac:dyDescent="0.25">
      <c r="B2640" t="e">
        <f>INDEX(RawData!$A$2:$A$1048576,MATCH(FmtData!$B$4+(ROW()-10),RawData!$A$2:$A$1048576,0))</f>
        <v>#N/A</v>
      </c>
      <c r="C26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#N/A</v>
      </c>
      <c r="D2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0" s="63" t="e">
        <f>INDEX(RawData!E$2:E$1048576,MATCH(FmtData!$B$4+(ROW()-10),RawData!$A$2:$A$1048576,0))</f>
        <v>#N/A</v>
      </c>
      <c r="F2640" t="e">
        <f>INDEX(RawData!F$2:F$1048576,MATCH(FmtData!$B$4+(ROW()-10),RawData!$A$2:$A$1048576,0))</f>
        <v>#N/A</v>
      </c>
      <c r="G2640" t="e">
        <f>INDEX(RawData!G$2:G$1048576,MATCH(FmtData!$B$4+(ROW()-10),RawData!$A$2:$A$1048576,0))</f>
        <v>#N/A</v>
      </c>
      <c r="H2640" t="e">
        <f>INDEX(RawData!H$2:H$1048576,MATCH(FmtData!$B$4+(ROW()-10),RawData!$A$2:$A$1048576,0))</f>
        <v>#N/A</v>
      </c>
      <c r="I2640" t="e">
        <f>INDEX(RawData!I$2:I$1048576,MATCH(FmtData!$B$4+(ROW()-10),RawData!$A$2:$A$1048576,0))</f>
        <v>#N/A</v>
      </c>
      <c r="J2640" t="e">
        <f>INDEX(RawData!J$2:J$1048576,MATCH(FmtData!$B$4+(ROW()-10),RawData!$A$2:$A$1048576,0))</f>
        <v>#N/A</v>
      </c>
      <c r="K2640" t="e">
        <f>INDEX(RawData!K$2:K$1048576,MATCH(FmtData!$B$4+(ROW()-10),RawData!$A$2:$A$1048576,0))</f>
        <v>#N/A</v>
      </c>
      <c r="L2640" t="e">
        <f>INDEX(RawData!L$2:L$1048576,MATCH(FmtData!$B$4+(ROW()-10),RawData!$A$2:$A$1048576,0))</f>
        <v>#N/A</v>
      </c>
      <c r="M2640" t="e">
        <f>INDEX(RawData!M$2:M$1048576,MATCH(FmtData!$B$4+(ROW()-10),RawData!$A$2:$A$1048576,0))</f>
        <v>#N/A</v>
      </c>
      <c r="N2640" t="e">
        <f>INDEX(RawData!N$2:N$1048576,MATCH(FmtData!$B$4+(ROW()-10),RawData!$A$2:$A$1048576,0))</f>
        <v>#N/A</v>
      </c>
      <c r="O2640" t="e">
        <f>INDEX(RawData!O$2:O$1048576,MATCH(FmtData!$B$4+(ROW()-10),RawData!$A$2:$A$1048576,0))</f>
        <v>#N/A</v>
      </c>
      <c r="P2640" t="e">
        <f>INDEX(RawData!P$2:P$1048576,MATCH(FmtData!$B$4+(ROW()-10),RawData!$A$2:$A$1048576,0))</f>
        <v>#N/A</v>
      </c>
      <c r="Q2640" t="e">
        <f>INDEX(RawData!Q$2:Q$1048576,MATCH(FmtData!$B$4+(ROW()-10),RawData!$A$2:$A$1048576,0))</f>
        <v>#N/A</v>
      </c>
      <c r="R2640" t="e">
        <f>INDEX(RawData!R$2:R$1048576,MATCH(FmtData!$B$4+(ROW()-10),RawData!$A$2:$A$1048576,0))</f>
        <v>#N/A</v>
      </c>
      <c r="S2640" t="e">
        <f>INDEX(RawData!S$2:S$1048576,MATCH(FmtData!$B$4+(ROW()-10),RawData!$A$2:$A$1048576,0))</f>
        <v>#N/A</v>
      </c>
      <c r="T2640" t="e">
        <f>INDEX(RawData!T$2:T$1048576,MATCH(FmtData!$B$4+(ROW()-10),RawData!$A$2:$A$1048576,0))</f>
        <v>#N/A</v>
      </c>
      <c r="U2640" t="e">
        <f>INDEX(RawData!U$2:U$1048576,MATCH(FmtData!$B$4+(ROW()-10),RawData!$A$2:$A$1048576,0))</f>
        <v>#N/A</v>
      </c>
      <c r="V2640" t="e">
        <f>INDEX(RawData!V$2:V$1048576,MATCH(FmtData!$B$4+(ROW()-10),RawData!$A$2:$A$1048576,0))</f>
        <v>#N/A</v>
      </c>
      <c r="W2640" s="8" t="e">
        <f t="shared" si="864"/>
        <v>#N/A</v>
      </c>
      <c r="X2640" s="8" t="e">
        <f t="shared" si="865"/>
        <v>#N/A</v>
      </c>
      <c r="Y2640" s="8" t="e">
        <f t="shared" si="866"/>
        <v>#N/A</v>
      </c>
      <c r="Z2640" s="8" t="e">
        <f t="shared" si="867"/>
        <v>#N/A</v>
      </c>
      <c r="AA2640" s="8" t="e">
        <f t="shared" si="868"/>
        <v>#N/A</v>
      </c>
      <c r="AB2640" s="8" t="e">
        <f t="shared" si="869"/>
        <v>#N/A</v>
      </c>
      <c r="AC2640" s="6" t="e">
        <f t="shared" si="884"/>
        <v>#N/A</v>
      </c>
      <c r="AD2640" s="41" t="e">
        <f t="shared" si="879"/>
        <v>#N/A</v>
      </c>
      <c r="AE2640" s="15" t="e">
        <f t="shared" si="880"/>
        <v>#N/A</v>
      </c>
      <c r="AF2640" s="15" t="e">
        <f t="shared" si="881"/>
        <v>#N/A</v>
      </c>
      <c r="AG2640" s="15" t="e">
        <f t="shared" si="870"/>
        <v>#N/A</v>
      </c>
      <c r="AH2640" s="15" t="e">
        <f t="shared" si="882"/>
        <v>#N/A</v>
      </c>
      <c r="AI2640" s="17" t="e">
        <f t="shared" si="871"/>
        <v>#N/A</v>
      </c>
      <c r="AJ2640" s="17" t="e">
        <f t="shared" si="872"/>
        <v>#N/A</v>
      </c>
      <c r="AK2640" s="17" t="e">
        <f t="shared" si="873"/>
        <v>#N/A</v>
      </c>
      <c r="AL2640" s="17" t="e">
        <f t="shared" si="874"/>
        <v>#N/A</v>
      </c>
      <c r="AM2640" s="17" t="e">
        <f t="shared" si="875"/>
        <v>#N/A</v>
      </c>
      <c r="AN2640" s="17" t="e">
        <f t="shared" si="883"/>
        <v>#N/A</v>
      </c>
      <c r="AO2640" s="17" t="e">
        <f>$AM$6*E2640^3+$AN$6*E2640^2+$AO$6*E2640</f>
        <v>#N/A</v>
      </c>
      <c r="AP2640" s="17" t="e">
        <f t="shared" si="876"/>
        <v>#N/A</v>
      </c>
      <c r="AQ2640" s="17" t="e">
        <f t="shared" si="877"/>
        <v>#N/A</v>
      </c>
      <c r="AR2640" s="17" t="e">
        <f t="shared" si="878"/>
        <v>#N/A</v>
      </c>
    </row>
    <row r="2641" spans="2:44" x14ac:dyDescent="0.25">
      <c r="B2641" t="e">
        <f>INDEX(RawData!$A$2:$A$1048576,MATCH(FmtData!$B$4+(ROW()-10),RawData!$A$2:$A$1048576,0))</f>
        <v>#N/A</v>
      </c>
      <c r="C26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#N/A</v>
      </c>
      <c r="D2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1" s="63" t="e">
        <f>INDEX(RawData!E$2:E$1048576,MATCH(FmtData!$B$4+(ROW()-10),RawData!$A$2:$A$1048576,0))</f>
        <v>#N/A</v>
      </c>
      <c r="F2641" t="e">
        <f>INDEX(RawData!F$2:F$1048576,MATCH(FmtData!$B$4+(ROW()-10),RawData!$A$2:$A$1048576,0))</f>
        <v>#N/A</v>
      </c>
      <c r="G2641" t="e">
        <f>INDEX(RawData!G$2:G$1048576,MATCH(FmtData!$B$4+(ROW()-10),RawData!$A$2:$A$1048576,0))</f>
        <v>#N/A</v>
      </c>
      <c r="H2641" t="e">
        <f>INDEX(RawData!H$2:H$1048576,MATCH(FmtData!$B$4+(ROW()-10),RawData!$A$2:$A$1048576,0))</f>
        <v>#N/A</v>
      </c>
      <c r="I2641" t="e">
        <f>INDEX(RawData!I$2:I$1048576,MATCH(FmtData!$B$4+(ROW()-10),RawData!$A$2:$A$1048576,0))</f>
        <v>#N/A</v>
      </c>
      <c r="J2641" t="e">
        <f>INDEX(RawData!J$2:J$1048576,MATCH(FmtData!$B$4+(ROW()-10),RawData!$A$2:$A$1048576,0))</f>
        <v>#N/A</v>
      </c>
      <c r="K2641" t="e">
        <f>INDEX(RawData!K$2:K$1048576,MATCH(FmtData!$B$4+(ROW()-10),RawData!$A$2:$A$1048576,0))</f>
        <v>#N/A</v>
      </c>
      <c r="L2641" t="e">
        <f>INDEX(RawData!L$2:L$1048576,MATCH(FmtData!$B$4+(ROW()-10),RawData!$A$2:$A$1048576,0))</f>
        <v>#N/A</v>
      </c>
      <c r="M2641" t="e">
        <f>INDEX(RawData!M$2:M$1048576,MATCH(FmtData!$B$4+(ROW()-10),RawData!$A$2:$A$1048576,0))</f>
        <v>#N/A</v>
      </c>
      <c r="N2641" t="e">
        <f>INDEX(RawData!N$2:N$1048576,MATCH(FmtData!$B$4+(ROW()-10),RawData!$A$2:$A$1048576,0))</f>
        <v>#N/A</v>
      </c>
      <c r="O2641" t="e">
        <f>INDEX(RawData!O$2:O$1048576,MATCH(FmtData!$B$4+(ROW()-10),RawData!$A$2:$A$1048576,0))</f>
        <v>#N/A</v>
      </c>
      <c r="P2641" t="e">
        <f>INDEX(RawData!P$2:P$1048576,MATCH(FmtData!$B$4+(ROW()-10),RawData!$A$2:$A$1048576,0))</f>
        <v>#N/A</v>
      </c>
      <c r="Q2641" t="e">
        <f>INDEX(RawData!Q$2:Q$1048576,MATCH(FmtData!$B$4+(ROW()-10),RawData!$A$2:$A$1048576,0))</f>
        <v>#N/A</v>
      </c>
      <c r="R2641" t="e">
        <f>INDEX(RawData!R$2:R$1048576,MATCH(FmtData!$B$4+(ROW()-10),RawData!$A$2:$A$1048576,0))</f>
        <v>#N/A</v>
      </c>
      <c r="S2641" t="e">
        <f>INDEX(RawData!S$2:S$1048576,MATCH(FmtData!$B$4+(ROW()-10),RawData!$A$2:$A$1048576,0))</f>
        <v>#N/A</v>
      </c>
      <c r="T2641" t="e">
        <f>INDEX(RawData!T$2:T$1048576,MATCH(FmtData!$B$4+(ROW()-10),RawData!$A$2:$A$1048576,0))</f>
        <v>#N/A</v>
      </c>
      <c r="U2641" t="e">
        <f>INDEX(RawData!U$2:U$1048576,MATCH(FmtData!$B$4+(ROW()-10),RawData!$A$2:$A$1048576,0))</f>
        <v>#N/A</v>
      </c>
      <c r="V2641" t="e">
        <f>INDEX(RawData!V$2:V$1048576,MATCH(FmtData!$B$4+(ROW()-10),RawData!$A$2:$A$1048576,0))</f>
        <v>#N/A</v>
      </c>
      <c r="W2641" s="8" t="e">
        <f t="shared" si="864"/>
        <v>#N/A</v>
      </c>
      <c r="X2641" s="8" t="e">
        <f t="shared" si="865"/>
        <v>#N/A</v>
      </c>
      <c r="Y2641" s="8" t="e">
        <f t="shared" si="866"/>
        <v>#N/A</v>
      </c>
      <c r="Z2641" s="8" t="e">
        <f t="shared" si="867"/>
        <v>#N/A</v>
      </c>
      <c r="AA2641" s="8" t="e">
        <f t="shared" si="868"/>
        <v>#N/A</v>
      </c>
      <c r="AB2641" s="8" t="e">
        <f t="shared" si="869"/>
        <v>#N/A</v>
      </c>
      <c r="AC2641" s="6" t="e">
        <f t="shared" si="884"/>
        <v>#N/A</v>
      </c>
      <c r="AD2641" s="41" t="e">
        <f t="shared" si="879"/>
        <v>#N/A</v>
      </c>
      <c r="AE2641" s="15" t="e">
        <f t="shared" si="880"/>
        <v>#N/A</v>
      </c>
      <c r="AF2641" s="15" t="e">
        <f t="shared" si="881"/>
        <v>#N/A</v>
      </c>
      <c r="AG2641" s="15" t="e">
        <f t="shared" si="870"/>
        <v>#N/A</v>
      </c>
      <c r="AH2641" s="15" t="e">
        <f t="shared" si="882"/>
        <v>#N/A</v>
      </c>
      <c r="AI2641" s="17" t="e">
        <f t="shared" si="871"/>
        <v>#N/A</v>
      </c>
      <c r="AJ2641" s="17" t="e">
        <f t="shared" si="872"/>
        <v>#N/A</v>
      </c>
      <c r="AK2641" s="17" t="e">
        <f t="shared" si="873"/>
        <v>#N/A</v>
      </c>
      <c r="AL2641" s="17" t="e">
        <f t="shared" si="874"/>
        <v>#N/A</v>
      </c>
      <c r="AM2641" s="17" t="e">
        <f t="shared" si="875"/>
        <v>#N/A</v>
      </c>
      <c r="AN2641" s="17" t="e">
        <f t="shared" si="883"/>
        <v>#N/A</v>
      </c>
      <c r="AO2641" s="17" t="e">
        <f>$AM$6*E2641^3+$AN$6*E2641^2+$AO$6*E2641</f>
        <v>#N/A</v>
      </c>
      <c r="AP2641" s="17" t="e">
        <f t="shared" si="876"/>
        <v>#N/A</v>
      </c>
      <c r="AQ2641" s="17" t="e">
        <f t="shared" si="877"/>
        <v>#N/A</v>
      </c>
      <c r="AR2641" s="17" t="e">
        <f t="shared" si="878"/>
        <v>#N/A</v>
      </c>
    </row>
    <row r="2642" spans="2:44" x14ac:dyDescent="0.25">
      <c r="B2642" t="e">
        <f>INDEX(RawData!$A$2:$A$1048576,MATCH(FmtData!$B$4+(ROW()-10),RawData!$A$2:$A$1048576,0))</f>
        <v>#N/A</v>
      </c>
      <c r="C26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#N/A</v>
      </c>
      <c r="D2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2" s="63" t="e">
        <f>INDEX(RawData!E$2:E$1048576,MATCH(FmtData!$B$4+(ROW()-10),RawData!$A$2:$A$1048576,0))</f>
        <v>#N/A</v>
      </c>
      <c r="F2642" t="e">
        <f>INDEX(RawData!F$2:F$1048576,MATCH(FmtData!$B$4+(ROW()-10),RawData!$A$2:$A$1048576,0))</f>
        <v>#N/A</v>
      </c>
      <c r="G2642" t="e">
        <f>INDEX(RawData!G$2:G$1048576,MATCH(FmtData!$B$4+(ROW()-10),RawData!$A$2:$A$1048576,0))</f>
        <v>#N/A</v>
      </c>
      <c r="H2642" t="e">
        <f>INDEX(RawData!H$2:H$1048576,MATCH(FmtData!$B$4+(ROW()-10),RawData!$A$2:$A$1048576,0))</f>
        <v>#N/A</v>
      </c>
      <c r="I2642" t="e">
        <f>INDEX(RawData!I$2:I$1048576,MATCH(FmtData!$B$4+(ROW()-10),RawData!$A$2:$A$1048576,0))</f>
        <v>#N/A</v>
      </c>
      <c r="J2642" t="e">
        <f>INDEX(RawData!J$2:J$1048576,MATCH(FmtData!$B$4+(ROW()-10),RawData!$A$2:$A$1048576,0))</f>
        <v>#N/A</v>
      </c>
      <c r="K2642" t="e">
        <f>INDEX(RawData!K$2:K$1048576,MATCH(FmtData!$B$4+(ROW()-10),RawData!$A$2:$A$1048576,0))</f>
        <v>#N/A</v>
      </c>
      <c r="L2642" t="e">
        <f>INDEX(RawData!L$2:L$1048576,MATCH(FmtData!$B$4+(ROW()-10),RawData!$A$2:$A$1048576,0))</f>
        <v>#N/A</v>
      </c>
      <c r="M2642" t="e">
        <f>INDEX(RawData!M$2:M$1048576,MATCH(FmtData!$B$4+(ROW()-10),RawData!$A$2:$A$1048576,0))</f>
        <v>#N/A</v>
      </c>
      <c r="N2642" t="e">
        <f>INDEX(RawData!N$2:N$1048576,MATCH(FmtData!$B$4+(ROW()-10),RawData!$A$2:$A$1048576,0))</f>
        <v>#N/A</v>
      </c>
      <c r="O2642" t="e">
        <f>INDEX(RawData!O$2:O$1048576,MATCH(FmtData!$B$4+(ROW()-10),RawData!$A$2:$A$1048576,0))</f>
        <v>#N/A</v>
      </c>
      <c r="P2642" t="e">
        <f>INDEX(RawData!P$2:P$1048576,MATCH(FmtData!$B$4+(ROW()-10),RawData!$A$2:$A$1048576,0))</f>
        <v>#N/A</v>
      </c>
      <c r="Q2642" t="e">
        <f>INDEX(RawData!Q$2:Q$1048576,MATCH(FmtData!$B$4+(ROW()-10),RawData!$A$2:$A$1048576,0))</f>
        <v>#N/A</v>
      </c>
      <c r="R2642" t="e">
        <f>INDEX(RawData!R$2:R$1048576,MATCH(FmtData!$B$4+(ROW()-10),RawData!$A$2:$A$1048576,0))</f>
        <v>#N/A</v>
      </c>
      <c r="S2642" t="e">
        <f>INDEX(RawData!S$2:S$1048576,MATCH(FmtData!$B$4+(ROW()-10),RawData!$A$2:$A$1048576,0))</f>
        <v>#N/A</v>
      </c>
      <c r="T2642" t="e">
        <f>INDEX(RawData!T$2:T$1048576,MATCH(FmtData!$B$4+(ROW()-10),RawData!$A$2:$A$1048576,0))</f>
        <v>#N/A</v>
      </c>
      <c r="U2642" t="e">
        <f>INDEX(RawData!U$2:U$1048576,MATCH(FmtData!$B$4+(ROW()-10),RawData!$A$2:$A$1048576,0))</f>
        <v>#N/A</v>
      </c>
      <c r="V2642" t="e">
        <f>INDEX(RawData!V$2:V$1048576,MATCH(FmtData!$B$4+(ROW()-10),RawData!$A$2:$A$1048576,0))</f>
        <v>#N/A</v>
      </c>
      <c r="W2642" s="8" t="e">
        <f t="shared" si="864"/>
        <v>#N/A</v>
      </c>
      <c r="X2642" s="8" t="e">
        <f t="shared" si="865"/>
        <v>#N/A</v>
      </c>
      <c r="Y2642" s="8" t="e">
        <f t="shared" si="866"/>
        <v>#N/A</v>
      </c>
      <c r="Z2642" s="8" t="e">
        <f t="shared" si="867"/>
        <v>#N/A</v>
      </c>
      <c r="AA2642" s="8" t="e">
        <f t="shared" si="868"/>
        <v>#N/A</v>
      </c>
      <c r="AB2642" s="8" t="e">
        <f t="shared" si="869"/>
        <v>#N/A</v>
      </c>
      <c r="AC2642" s="6" t="e">
        <f t="shared" si="884"/>
        <v>#N/A</v>
      </c>
      <c r="AD2642" s="41" t="e">
        <f t="shared" si="879"/>
        <v>#N/A</v>
      </c>
      <c r="AE2642" s="15" t="e">
        <f t="shared" si="880"/>
        <v>#N/A</v>
      </c>
      <c r="AF2642" s="15" t="e">
        <f t="shared" si="881"/>
        <v>#N/A</v>
      </c>
      <c r="AG2642" s="15" t="e">
        <f t="shared" si="870"/>
        <v>#N/A</v>
      </c>
      <c r="AH2642" s="15" t="e">
        <f t="shared" si="882"/>
        <v>#N/A</v>
      </c>
      <c r="AI2642" s="17" t="e">
        <f t="shared" si="871"/>
        <v>#N/A</v>
      </c>
      <c r="AJ2642" s="17" t="e">
        <f t="shared" si="872"/>
        <v>#N/A</v>
      </c>
      <c r="AK2642" s="17" t="e">
        <f t="shared" si="873"/>
        <v>#N/A</v>
      </c>
      <c r="AL2642" s="17" t="e">
        <f t="shared" si="874"/>
        <v>#N/A</v>
      </c>
      <c r="AM2642" s="17" t="e">
        <f t="shared" si="875"/>
        <v>#N/A</v>
      </c>
      <c r="AN2642" s="17" t="e">
        <f t="shared" si="883"/>
        <v>#N/A</v>
      </c>
      <c r="AO2642" s="17" t="e">
        <f>$AM$6*E2642^3+$AN$6*E2642^2+$AO$6*E2642</f>
        <v>#N/A</v>
      </c>
      <c r="AP2642" s="17" t="e">
        <f t="shared" si="876"/>
        <v>#N/A</v>
      </c>
      <c r="AQ2642" s="17" t="e">
        <f t="shared" si="877"/>
        <v>#N/A</v>
      </c>
      <c r="AR2642" s="17" t="e">
        <f t="shared" si="878"/>
        <v>#N/A</v>
      </c>
    </row>
    <row r="2643" spans="2:44" x14ac:dyDescent="0.25">
      <c r="B2643" t="e">
        <f>INDEX(RawData!$A$2:$A$1048576,MATCH(FmtData!$B$4+(ROW()-10),RawData!$A$2:$A$1048576,0))</f>
        <v>#N/A</v>
      </c>
      <c r="C26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#N/A</v>
      </c>
      <c r="D2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3" s="63" t="e">
        <f>INDEX(RawData!E$2:E$1048576,MATCH(FmtData!$B$4+(ROW()-10),RawData!$A$2:$A$1048576,0))</f>
        <v>#N/A</v>
      </c>
      <c r="F2643" t="e">
        <f>INDEX(RawData!F$2:F$1048576,MATCH(FmtData!$B$4+(ROW()-10),RawData!$A$2:$A$1048576,0))</f>
        <v>#N/A</v>
      </c>
      <c r="G2643" t="e">
        <f>INDEX(RawData!G$2:G$1048576,MATCH(FmtData!$B$4+(ROW()-10),RawData!$A$2:$A$1048576,0))</f>
        <v>#N/A</v>
      </c>
      <c r="H2643" t="e">
        <f>INDEX(RawData!H$2:H$1048576,MATCH(FmtData!$B$4+(ROW()-10),RawData!$A$2:$A$1048576,0))</f>
        <v>#N/A</v>
      </c>
      <c r="I2643" t="e">
        <f>INDEX(RawData!I$2:I$1048576,MATCH(FmtData!$B$4+(ROW()-10),RawData!$A$2:$A$1048576,0))</f>
        <v>#N/A</v>
      </c>
      <c r="J2643" t="e">
        <f>INDEX(RawData!J$2:J$1048576,MATCH(FmtData!$B$4+(ROW()-10),RawData!$A$2:$A$1048576,0))</f>
        <v>#N/A</v>
      </c>
      <c r="K2643" t="e">
        <f>INDEX(RawData!K$2:K$1048576,MATCH(FmtData!$B$4+(ROW()-10),RawData!$A$2:$A$1048576,0))</f>
        <v>#N/A</v>
      </c>
      <c r="L2643" t="e">
        <f>INDEX(RawData!L$2:L$1048576,MATCH(FmtData!$B$4+(ROW()-10),RawData!$A$2:$A$1048576,0))</f>
        <v>#N/A</v>
      </c>
      <c r="M2643" t="e">
        <f>INDEX(RawData!M$2:M$1048576,MATCH(FmtData!$B$4+(ROW()-10),RawData!$A$2:$A$1048576,0))</f>
        <v>#N/A</v>
      </c>
      <c r="N2643" t="e">
        <f>INDEX(RawData!N$2:N$1048576,MATCH(FmtData!$B$4+(ROW()-10),RawData!$A$2:$A$1048576,0))</f>
        <v>#N/A</v>
      </c>
      <c r="O2643" t="e">
        <f>INDEX(RawData!O$2:O$1048576,MATCH(FmtData!$B$4+(ROW()-10),RawData!$A$2:$A$1048576,0))</f>
        <v>#N/A</v>
      </c>
      <c r="P2643" t="e">
        <f>INDEX(RawData!P$2:P$1048576,MATCH(FmtData!$B$4+(ROW()-10),RawData!$A$2:$A$1048576,0))</f>
        <v>#N/A</v>
      </c>
      <c r="Q2643" t="e">
        <f>INDEX(RawData!Q$2:Q$1048576,MATCH(FmtData!$B$4+(ROW()-10),RawData!$A$2:$A$1048576,0))</f>
        <v>#N/A</v>
      </c>
      <c r="R2643" t="e">
        <f>INDEX(RawData!R$2:R$1048576,MATCH(FmtData!$B$4+(ROW()-10),RawData!$A$2:$A$1048576,0))</f>
        <v>#N/A</v>
      </c>
      <c r="S2643" t="e">
        <f>INDEX(RawData!S$2:S$1048576,MATCH(FmtData!$B$4+(ROW()-10),RawData!$A$2:$A$1048576,0))</f>
        <v>#N/A</v>
      </c>
      <c r="T2643" t="e">
        <f>INDEX(RawData!T$2:T$1048576,MATCH(FmtData!$B$4+(ROW()-10),RawData!$A$2:$A$1048576,0))</f>
        <v>#N/A</v>
      </c>
      <c r="U2643" t="e">
        <f>INDEX(RawData!U$2:U$1048576,MATCH(FmtData!$B$4+(ROW()-10),RawData!$A$2:$A$1048576,0))</f>
        <v>#N/A</v>
      </c>
      <c r="V2643" t="e">
        <f>INDEX(RawData!V$2:V$1048576,MATCH(FmtData!$B$4+(ROW()-10),RawData!$A$2:$A$1048576,0))</f>
        <v>#N/A</v>
      </c>
      <c r="W2643" s="8" t="e">
        <f t="shared" si="864"/>
        <v>#N/A</v>
      </c>
      <c r="X2643" s="8" t="e">
        <f t="shared" si="865"/>
        <v>#N/A</v>
      </c>
      <c r="Y2643" s="8" t="e">
        <f t="shared" si="866"/>
        <v>#N/A</v>
      </c>
      <c r="Z2643" s="8" t="e">
        <f t="shared" si="867"/>
        <v>#N/A</v>
      </c>
      <c r="AA2643" s="8" t="e">
        <f t="shared" si="868"/>
        <v>#N/A</v>
      </c>
      <c r="AB2643" s="8" t="e">
        <f t="shared" si="869"/>
        <v>#N/A</v>
      </c>
      <c r="AC2643" s="6" t="e">
        <f t="shared" si="884"/>
        <v>#N/A</v>
      </c>
      <c r="AD2643" s="41" t="e">
        <f t="shared" si="879"/>
        <v>#N/A</v>
      </c>
      <c r="AE2643" s="15" t="e">
        <f t="shared" si="880"/>
        <v>#N/A</v>
      </c>
      <c r="AF2643" s="15" t="e">
        <f t="shared" si="881"/>
        <v>#N/A</v>
      </c>
      <c r="AG2643" s="15" t="e">
        <f t="shared" si="870"/>
        <v>#N/A</v>
      </c>
      <c r="AH2643" s="15" t="e">
        <f t="shared" si="882"/>
        <v>#N/A</v>
      </c>
      <c r="AI2643" s="17" t="e">
        <f t="shared" si="871"/>
        <v>#N/A</v>
      </c>
      <c r="AJ2643" s="17" t="e">
        <f t="shared" si="872"/>
        <v>#N/A</v>
      </c>
      <c r="AK2643" s="17" t="e">
        <f t="shared" si="873"/>
        <v>#N/A</v>
      </c>
      <c r="AL2643" s="17" t="e">
        <f t="shared" si="874"/>
        <v>#N/A</v>
      </c>
      <c r="AM2643" s="17" t="e">
        <f t="shared" si="875"/>
        <v>#N/A</v>
      </c>
      <c r="AN2643" s="17" t="e">
        <f t="shared" si="883"/>
        <v>#N/A</v>
      </c>
      <c r="AO2643" s="17" t="e">
        <f>$AM$6*E2643^3+$AN$6*E2643^2+$AO$6*E2643</f>
        <v>#N/A</v>
      </c>
      <c r="AP2643" s="17" t="e">
        <f t="shared" si="876"/>
        <v>#N/A</v>
      </c>
      <c r="AQ2643" s="17" t="e">
        <f t="shared" si="877"/>
        <v>#N/A</v>
      </c>
      <c r="AR2643" s="17" t="e">
        <f t="shared" si="878"/>
        <v>#N/A</v>
      </c>
    </row>
    <row r="2644" spans="2:44" x14ac:dyDescent="0.25">
      <c r="B2644" t="e">
        <f>INDEX(RawData!$A$2:$A$1048576,MATCH(FmtData!$B$4+(ROW()-10),RawData!$A$2:$A$1048576,0))</f>
        <v>#N/A</v>
      </c>
      <c r="C26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#N/A</v>
      </c>
      <c r="D2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4" s="63" t="e">
        <f>INDEX(RawData!E$2:E$1048576,MATCH(FmtData!$B$4+(ROW()-10),RawData!$A$2:$A$1048576,0))</f>
        <v>#N/A</v>
      </c>
      <c r="F2644" t="e">
        <f>INDEX(RawData!F$2:F$1048576,MATCH(FmtData!$B$4+(ROW()-10),RawData!$A$2:$A$1048576,0))</f>
        <v>#N/A</v>
      </c>
      <c r="G2644" t="e">
        <f>INDEX(RawData!G$2:G$1048576,MATCH(FmtData!$B$4+(ROW()-10),RawData!$A$2:$A$1048576,0))</f>
        <v>#N/A</v>
      </c>
      <c r="H2644" t="e">
        <f>INDEX(RawData!H$2:H$1048576,MATCH(FmtData!$B$4+(ROW()-10),RawData!$A$2:$A$1048576,0))</f>
        <v>#N/A</v>
      </c>
      <c r="I2644" t="e">
        <f>INDEX(RawData!I$2:I$1048576,MATCH(FmtData!$B$4+(ROW()-10),RawData!$A$2:$A$1048576,0))</f>
        <v>#N/A</v>
      </c>
      <c r="J2644" t="e">
        <f>INDEX(RawData!J$2:J$1048576,MATCH(FmtData!$B$4+(ROW()-10),RawData!$A$2:$A$1048576,0))</f>
        <v>#N/A</v>
      </c>
      <c r="K2644" t="e">
        <f>INDEX(RawData!K$2:K$1048576,MATCH(FmtData!$B$4+(ROW()-10),RawData!$A$2:$A$1048576,0))</f>
        <v>#N/A</v>
      </c>
      <c r="L2644" t="e">
        <f>INDEX(RawData!L$2:L$1048576,MATCH(FmtData!$B$4+(ROW()-10),RawData!$A$2:$A$1048576,0))</f>
        <v>#N/A</v>
      </c>
      <c r="M2644" t="e">
        <f>INDEX(RawData!M$2:M$1048576,MATCH(FmtData!$B$4+(ROW()-10),RawData!$A$2:$A$1048576,0))</f>
        <v>#N/A</v>
      </c>
      <c r="N2644" t="e">
        <f>INDEX(RawData!N$2:N$1048576,MATCH(FmtData!$B$4+(ROW()-10),RawData!$A$2:$A$1048576,0))</f>
        <v>#N/A</v>
      </c>
      <c r="O2644" t="e">
        <f>INDEX(RawData!O$2:O$1048576,MATCH(FmtData!$B$4+(ROW()-10),RawData!$A$2:$A$1048576,0))</f>
        <v>#N/A</v>
      </c>
      <c r="P2644" t="e">
        <f>INDEX(RawData!P$2:P$1048576,MATCH(FmtData!$B$4+(ROW()-10),RawData!$A$2:$A$1048576,0))</f>
        <v>#N/A</v>
      </c>
      <c r="Q2644" t="e">
        <f>INDEX(RawData!Q$2:Q$1048576,MATCH(FmtData!$B$4+(ROW()-10),RawData!$A$2:$A$1048576,0))</f>
        <v>#N/A</v>
      </c>
      <c r="R2644" t="e">
        <f>INDEX(RawData!R$2:R$1048576,MATCH(FmtData!$B$4+(ROW()-10),RawData!$A$2:$A$1048576,0))</f>
        <v>#N/A</v>
      </c>
      <c r="S2644" t="e">
        <f>INDEX(RawData!S$2:S$1048576,MATCH(FmtData!$B$4+(ROW()-10),RawData!$A$2:$A$1048576,0))</f>
        <v>#N/A</v>
      </c>
      <c r="T2644" t="e">
        <f>INDEX(RawData!T$2:T$1048576,MATCH(FmtData!$B$4+(ROW()-10),RawData!$A$2:$A$1048576,0))</f>
        <v>#N/A</v>
      </c>
      <c r="U2644" t="e">
        <f>INDEX(RawData!U$2:U$1048576,MATCH(FmtData!$B$4+(ROW()-10),RawData!$A$2:$A$1048576,0))</f>
        <v>#N/A</v>
      </c>
      <c r="V2644" t="e">
        <f>INDEX(RawData!V$2:V$1048576,MATCH(FmtData!$B$4+(ROW()-10),RawData!$A$2:$A$1048576,0))</f>
        <v>#N/A</v>
      </c>
      <c r="W2644" s="8" t="e">
        <f t="shared" si="864"/>
        <v>#N/A</v>
      </c>
      <c r="X2644" s="8" t="e">
        <f t="shared" si="865"/>
        <v>#N/A</v>
      </c>
      <c r="Y2644" s="8" t="e">
        <f t="shared" si="866"/>
        <v>#N/A</v>
      </c>
      <c r="Z2644" s="8" t="e">
        <f t="shared" si="867"/>
        <v>#N/A</v>
      </c>
      <c r="AA2644" s="8" t="e">
        <f t="shared" si="868"/>
        <v>#N/A</v>
      </c>
      <c r="AB2644" s="8" t="e">
        <f t="shared" si="869"/>
        <v>#N/A</v>
      </c>
      <c r="AC2644" s="6" t="e">
        <f t="shared" si="884"/>
        <v>#N/A</v>
      </c>
      <c r="AD2644" s="41" t="e">
        <f t="shared" si="879"/>
        <v>#N/A</v>
      </c>
      <c r="AE2644" s="15" t="e">
        <f t="shared" si="880"/>
        <v>#N/A</v>
      </c>
      <c r="AF2644" s="15" t="e">
        <f t="shared" si="881"/>
        <v>#N/A</v>
      </c>
      <c r="AG2644" s="15" t="e">
        <f t="shared" si="870"/>
        <v>#N/A</v>
      </c>
      <c r="AH2644" s="15" t="e">
        <f t="shared" si="882"/>
        <v>#N/A</v>
      </c>
      <c r="AI2644" s="17" t="e">
        <f t="shared" si="871"/>
        <v>#N/A</v>
      </c>
      <c r="AJ2644" s="17" t="e">
        <f t="shared" si="872"/>
        <v>#N/A</v>
      </c>
      <c r="AK2644" s="17" t="e">
        <f t="shared" si="873"/>
        <v>#N/A</v>
      </c>
      <c r="AL2644" s="17" t="e">
        <f t="shared" si="874"/>
        <v>#N/A</v>
      </c>
      <c r="AM2644" s="17" t="e">
        <f t="shared" si="875"/>
        <v>#N/A</v>
      </c>
      <c r="AN2644" s="17" t="e">
        <f t="shared" si="883"/>
        <v>#N/A</v>
      </c>
      <c r="AO2644" s="17" t="e">
        <f>$AM$6*E2644^3+$AN$6*E2644^2+$AO$6*E2644</f>
        <v>#N/A</v>
      </c>
      <c r="AP2644" s="17" t="e">
        <f t="shared" si="876"/>
        <v>#N/A</v>
      </c>
      <c r="AQ2644" s="17" t="e">
        <f t="shared" si="877"/>
        <v>#N/A</v>
      </c>
      <c r="AR2644" s="17" t="e">
        <f t="shared" si="878"/>
        <v>#N/A</v>
      </c>
    </row>
    <row r="2645" spans="2:44" x14ac:dyDescent="0.25">
      <c r="B2645" t="e">
        <f>INDEX(RawData!$A$2:$A$1048576,MATCH(FmtData!$B$4+(ROW()-10),RawData!$A$2:$A$1048576,0))</f>
        <v>#N/A</v>
      </c>
      <c r="C26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#N/A</v>
      </c>
      <c r="D2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5" s="63" t="e">
        <f>INDEX(RawData!E$2:E$1048576,MATCH(FmtData!$B$4+(ROW()-10),RawData!$A$2:$A$1048576,0))</f>
        <v>#N/A</v>
      </c>
      <c r="F2645" t="e">
        <f>INDEX(RawData!F$2:F$1048576,MATCH(FmtData!$B$4+(ROW()-10),RawData!$A$2:$A$1048576,0))</f>
        <v>#N/A</v>
      </c>
      <c r="G2645" t="e">
        <f>INDEX(RawData!G$2:G$1048576,MATCH(FmtData!$B$4+(ROW()-10),RawData!$A$2:$A$1048576,0))</f>
        <v>#N/A</v>
      </c>
      <c r="H2645" t="e">
        <f>INDEX(RawData!H$2:H$1048576,MATCH(FmtData!$B$4+(ROW()-10),RawData!$A$2:$A$1048576,0))</f>
        <v>#N/A</v>
      </c>
      <c r="I2645" t="e">
        <f>INDEX(RawData!I$2:I$1048576,MATCH(FmtData!$B$4+(ROW()-10),RawData!$A$2:$A$1048576,0))</f>
        <v>#N/A</v>
      </c>
      <c r="J2645" t="e">
        <f>INDEX(RawData!J$2:J$1048576,MATCH(FmtData!$B$4+(ROW()-10),RawData!$A$2:$A$1048576,0))</f>
        <v>#N/A</v>
      </c>
      <c r="K2645" t="e">
        <f>INDEX(RawData!K$2:K$1048576,MATCH(FmtData!$B$4+(ROW()-10),RawData!$A$2:$A$1048576,0))</f>
        <v>#N/A</v>
      </c>
      <c r="L2645" t="e">
        <f>INDEX(RawData!L$2:L$1048576,MATCH(FmtData!$B$4+(ROW()-10),RawData!$A$2:$A$1048576,0))</f>
        <v>#N/A</v>
      </c>
      <c r="M2645" t="e">
        <f>INDEX(RawData!M$2:M$1048576,MATCH(FmtData!$B$4+(ROW()-10),RawData!$A$2:$A$1048576,0))</f>
        <v>#N/A</v>
      </c>
      <c r="N2645" t="e">
        <f>INDEX(RawData!N$2:N$1048576,MATCH(FmtData!$B$4+(ROW()-10),RawData!$A$2:$A$1048576,0))</f>
        <v>#N/A</v>
      </c>
      <c r="O2645" t="e">
        <f>INDEX(RawData!O$2:O$1048576,MATCH(FmtData!$B$4+(ROW()-10),RawData!$A$2:$A$1048576,0))</f>
        <v>#N/A</v>
      </c>
      <c r="P2645" t="e">
        <f>INDEX(RawData!P$2:P$1048576,MATCH(FmtData!$B$4+(ROW()-10),RawData!$A$2:$A$1048576,0))</f>
        <v>#N/A</v>
      </c>
      <c r="Q2645" t="e">
        <f>INDEX(RawData!Q$2:Q$1048576,MATCH(FmtData!$B$4+(ROW()-10),RawData!$A$2:$A$1048576,0))</f>
        <v>#N/A</v>
      </c>
      <c r="R2645" t="e">
        <f>INDEX(RawData!R$2:R$1048576,MATCH(FmtData!$B$4+(ROW()-10),RawData!$A$2:$A$1048576,0))</f>
        <v>#N/A</v>
      </c>
      <c r="S2645" t="e">
        <f>INDEX(RawData!S$2:S$1048576,MATCH(FmtData!$B$4+(ROW()-10),RawData!$A$2:$A$1048576,0))</f>
        <v>#N/A</v>
      </c>
      <c r="T2645" t="e">
        <f>INDEX(RawData!T$2:T$1048576,MATCH(FmtData!$B$4+(ROW()-10),RawData!$A$2:$A$1048576,0))</f>
        <v>#N/A</v>
      </c>
      <c r="U2645" t="e">
        <f>INDEX(RawData!U$2:U$1048576,MATCH(FmtData!$B$4+(ROW()-10),RawData!$A$2:$A$1048576,0))</f>
        <v>#N/A</v>
      </c>
      <c r="V2645" t="e">
        <f>INDEX(RawData!V$2:V$1048576,MATCH(FmtData!$B$4+(ROW()-10),RawData!$A$2:$A$1048576,0))</f>
        <v>#N/A</v>
      </c>
      <c r="W2645" s="8" t="e">
        <f t="shared" si="864"/>
        <v>#N/A</v>
      </c>
      <c r="X2645" s="8" t="e">
        <f t="shared" si="865"/>
        <v>#N/A</v>
      </c>
      <c r="Y2645" s="8" t="e">
        <f t="shared" si="866"/>
        <v>#N/A</v>
      </c>
      <c r="Z2645" s="8" t="e">
        <f t="shared" si="867"/>
        <v>#N/A</v>
      </c>
      <c r="AA2645" s="8" t="e">
        <f t="shared" si="868"/>
        <v>#N/A</v>
      </c>
      <c r="AB2645" s="8" t="e">
        <f t="shared" si="869"/>
        <v>#N/A</v>
      </c>
      <c r="AC2645" s="6" t="e">
        <f t="shared" si="884"/>
        <v>#N/A</v>
      </c>
      <c r="AD2645" s="41" t="e">
        <f t="shared" si="879"/>
        <v>#N/A</v>
      </c>
      <c r="AE2645" s="15" t="e">
        <f t="shared" si="880"/>
        <v>#N/A</v>
      </c>
      <c r="AF2645" s="15" t="e">
        <f t="shared" si="881"/>
        <v>#N/A</v>
      </c>
      <c r="AG2645" s="15" t="e">
        <f t="shared" si="870"/>
        <v>#N/A</v>
      </c>
      <c r="AH2645" s="15" t="e">
        <f t="shared" si="882"/>
        <v>#N/A</v>
      </c>
      <c r="AI2645" s="17" t="e">
        <f t="shared" si="871"/>
        <v>#N/A</v>
      </c>
      <c r="AJ2645" s="17" t="e">
        <f t="shared" si="872"/>
        <v>#N/A</v>
      </c>
      <c r="AK2645" s="17" t="e">
        <f t="shared" si="873"/>
        <v>#N/A</v>
      </c>
      <c r="AL2645" s="17" t="e">
        <f t="shared" si="874"/>
        <v>#N/A</v>
      </c>
      <c r="AM2645" s="17" t="e">
        <f t="shared" si="875"/>
        <v>#N/A</v>
      </c>
      <c r="AN2645" s="17" t="e">
        <f t="shared" si="883"/>
        <v>#N/A</v>
      </c>
      <c r="AO2645" s="17" t="e">
        <f>$AM$6*E2645^3+$AN$6*E2645^2+$AO$6*E2645</f>
        <v>#N/A</v>
      </c>
      <c r="AP2645" s="17" t="e">
        <f t="shared" si="876"/>
        <v>#N/A</v>
      </c>
      <c r="AQ2645" s="17" t="e">
        <f t="shared" si="877"/>
        <v>#N/A</v>
      </c>
      <c r="AR2645" s="17" t="e">
        <f t="shared" si="878"/>
        <v>#N/A</v>
      </c>
    </row>
    <row r="2646" spans="2:44" x14ac:dyDescent="0.25">
      <c r="B2646" t="e">
        <f>INDEX(RawData!$A$2:$A$1048576,MATCH(FmtData!$B$4+(ROW()-10),RawData!$A$2:$A$1048576,0))</f>
        <v>#N/A</v>
      </c>
      <c r="C26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#N/A</v>
      </c>
      <c r="D2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6" s="63" t="e">
        <f>INDEX(RawData!E$2:E$1048576,MATCH(FmtData!$B$4+(ROW()-10),RawData!$A$2:$A$1048576,0))</f>
        <v>#N/A</v>
      </c>
      <c r="F2646" t="e">
        <f>INDEX(RawData!F$2:F$1048576,MATCH(FmtData!$B$4+(ROW()-10),RawData!$A$2:$A$1048576,0))</f>
        <v>#N/A</v>
      </c>
      <c r="G2646" t="e">
        <f>INDEX(RawData!G$2:G$1048576,MATCH(FmtData!$B$4+(ROW()-10),RawData!$A$2:$A$1048576,0))</f>
        <v>#N/A</v>
      </c>
      <c r="H2646" t="e">
        <f>INDEX(RawData!H$2:H$1048576,MATCH(FmtData!$B$4+(ROW()-10),RawData!$A$2:$A$1048576,0))</f>
        <v>#N/A</v>
      </c>
      <c r="I2646" t="e">
        <f>INDEX(RawData!I$2:I$1048576,MATCH(FmtData!$B$4+(ROW()-10),RawData!$A$2:$A$1048576,0))</f>
        <v>#N/A</v>
      </c>
      <c r="J2646" t="e">
        <f>INDEX(RawData!J$2:J$1048576,MATCH(FmtData!$B$4+(ROW()-10),RawData!$A$2:$A$1048576,0))</f>
        <v>#N/A</v>
      </c>
      <c r="K2646" t="e">
        <f>INDEX(RawData!K$2:K$1048576,MATCH(FmtData!$B$4+(ROW()-10),RawData!$A$2:$A$1048576,0))</f>
        <v>#N/A</v>
      </c>
      <c r="L2646" t="e">
        <f>INDEX(RawData!L$2:L$1048576,MATCH(FmtData!$B$4+(ROW()-10),RawData!$A$2:$A$1048576,0))</f>
        <v>#N/A</v>
      </c>
      <c r="M2646" t="e">
        <f>INDEX(RawData!M$2:M$1048576,MATCH(FmtData!$B$4+(ROW()-10),RawData!$A$2:$A$1048576,0))</f>
        <v>#N/A</v>
      </c>
      <c r="N2646" t="e">
        <f>INDEX(RawData!N$2:N$1048576,MATCH(FmtData!$B$4+(ROW()-10),RawData!$A$2:$A$1048576,0))</f>
        <v>#N/A</v>
      </c>
      <c r="O2646" t="e">
        <f>INDEX(RawData!O$2:O$1048576,MATCH(FmtData!$B$4+(ROW()-10),RawData!$A$2:$A$1048576,0))</f>
        <v>#N/A</v>
      </c>
      <c r="P2646" t="e">
        <f>INDEX(RawData!P$2:P$1048576,MATCH(FmtData!$B$4+(ROW()-10),RawData!$A$2:$A$1048576,0))</f>
        <v>#N/A</v>
      </c>
      <c r="Q2646" t="e">
        <f>INDEX(RawData!Q$2:Q$1048576,MATCH(FmtData!$B$4+(ROW()-10),RawData!$A$2:$A$1048576,0))</f>
        <v>#N/A</v>
      </c>
      <c r="R2646" t="e">
        <f>INDEX(RawData!R$2:R$1048576,MATCH(FmtData!$B$4+(ROW()-10),RawData!$A$2:$A$1048576,0))</f>
        <v>#N/A</v>
      </c>
      <c r="S2646" t="e">
        <f>INDEX(RawData!S$2:S$1048576,MATCH(FmtData!$B$4+(ROW()-10),RawData!$A$2:$A$1048576,0))</f>
        <v>#N/A</v>
      </c>
      <c r="T2646" t="e">
        <f>INDEX(RawData!T$2:T$1048576,MATCH(FmtData!$B$4+(ROW()-10),RawData!$A$2:$A$1048576,0))</f>
        <v>#N/A</v>
      </c>
      <c r="U2646" t="e">
        <f>INDEX(RawData!U$2:U$1048576,MATCH(FmtData!$B$4+(ROW()-10),RawData!$A$2:$A$1048576,0))</f>
        <v>#N/A</v>
      </c>
      <c r="V2646" t="e">
        <f>INDEX(RawData!V$2:V$1048576,MATCH(FmtData!$B$4+(ROW()-10),RawData!$A$2:$A$1048576,0))</f>
        <v>#N/A</v>
      </c>
      <c r="W2646" s="8" t="e">
        <f t="shared" si="864"/>
        <v>#N/A</v>
      </c>
      <c r="X2646" s="8" t="e">
        <f t="shared" si="865"/>
        <v>#N/A</v>
      </c>
      <c r="Y2646" s="8" t="e">
        <f t="shared" si="866"/>
        <v>#N/A</v>
      </c>
      <c r="Z2646" s="8" t="e">
        <f t="shared" si="867"/>
        <v>#N/A</v>
      </c>
      <c r="AA2646" s="8" t="e">
        <f t="shared" si="868"/>
        <v>#N/A</v>
      </c>
      <c r="AB2646" s="8" t="e">
        <f t="shared" si="869"/>
        <v>#N/A</v>
      </c>
      <c r="AC2646" s="6" t="e">
        <f t="shared" si="884"/>
        <v>#N/A</v>
      </c>
      <c r="AD2646" s="41" t="e">
        <f t="shared" si="879"/>
        <v>#N/A</v>
      </c>
      <c r="AE2646" s="15" t="e">
        <f t="shared" si="880"/>
        <v>#N/A</v>
      </c>
      <c r="AF2646" s="15" t="e">
        <f t="shared" si="881"/>
        <v>#N/A</v>
      </c>
      <c r="AG2646" s="15" t="e">
        <f t="shared" si="870"/>
        <v>#N/A</v>
      </c>
      <c r="AH2646" s="15" t="e">
        <f t="shared" si="882"/>
        <v>#N/A</v>
      </c>
      <c r="AI2646" s="17" t="e">
        <f t="shared" si="871"/>
        <v>#N/A</v>
      </c>
      <c r="AJ2646" s="17" t="e">
        <f t="shared" si="872"/>
        <v>#N/A</v>
      </c>
      <c r="AK2646" s="17" t="e">
        <f t="shared" si="873"/>
        <v>#N/A</v>
      </c>
      <c r="AL2646" s="17" t="e">
        <f t="shared" si="874"/>
        <v>#N/A</v>
      </c>
      <c r="AM2646" s="17" t="e">
        <f t="shared" si="875"/>
        <v>#N/A</v>
      </c>
      <c r="AN2646" s="17" t="e">
        <f t="shared" si="883"/>
        <v>#N/A</v>
      </c>
      <c r="AO2646" s="17" t="e">
        <f>$AM$6*E2646^3+$AN$6*E2646^2+$AO$6*E2646</f>
        <v>#N/A</v>
      </c>
      <c r="AP2646" s="17" t="e">
        <f t="shared" si="876"/>
        <v>#N/A</v>
      </c>
      <c r="AQ2646" s="17" t="e">
        <f t="shared" si="877"/>
        <v>#N/A</v>
      </c>
      <c r="AR2646" s="17" t="e">
        <f t="shared" si="878"/>
        <v>#N/A</v>
      </c>
    </row>
    <row r="2647" spans="2:44" x14ac:dyDescent="0.25">
      <c r="B2647" t="e">
        <f>INDEX(RawData!$A$2:$A$1048576,MATCH(FmtData!$B$4+(ROW()-10),RawData!$A$2:$A$1048576,0))</f>
        <v>#N/A</v>
      </c>
      <c r="C26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#N/A</v>
      </c>
      <c r="D2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7" s="63" t="e">
        <f>INDEX(RawData!E$2:E$1048576,MATCH(FmtData!$B$4+(ROW()-10),RawData!$A$2:$A$1048576,0))</f>
        <v>#N/A</v>
      </c>
      <c r="F2647" t="e">
        <f>INDEX(RawData!F$2:F$1048576,MATCH(FmtData!$B$4+(ROW()-10),RawData!$A$2:$A$1048576,0))</f>
        <v>#N/A</v>
      </c>
      <c r="G2647" t="e">
        <f>INDEX(RawData!G$2:G$1048576,MATCH(FmtData!$B$4+(ROW()-10),RawData!$A$2:$A$1048576,0))</f>
        <v>#N/A</v>
      </c>
      <c r="H2647" t="e">
        <f>INDEX(RawData!H$2:H$1048576,MATCH(FmtData!$B$4+(ROW()-10),RawData!$A$2:$A$1048576,0))</f>
        <v>#N/A</v>
      </c>
      <c r="I2647" t="e">
        <f>INDEX(RawData!I$2:I$1048576,MATCH(FmtData!$B$4+(ROW()-10),RawData!$A$2:$A$1048576,0))</f>
        <v>#N/A</v>
      </c>
      <c r="J2647" t="e">
        <f>INDEX(RawData!J$2:J$1048576,MATCH(FmtData!$B$4+(ROW()-10),RawData!$A$2:$A$1048576,0))</f>
        <v>#N/A</v>
      </c>
      <c r="K2647" t="e">
        <f>INDEX(RawData!K$2:K$1048576,MATCH(FmtData!$B$4+(ROW()-10),RawData!$A$2:$A$1048576,0))</f>
        <v>#N/A</v>
      </c>
      <c r="L2647" t="e">
        <f>INDEX(RawData!L$2:L$1048576,MATCH(FmtData!$B$4+(ROW()-10),RawData!$A$2:$A$1048576,0))</f>
        <v>#N/A</v>
      </c>
      <c r="M2647" t="e">
        <f>INDEX(RawData!M$2:M$1048576,MATCH(FmtData!$B$4+(ROW()-10),RawData!$A$2:$A$1048576,0))</f>
        <v>#N/A</v>
      </c>
      <c r="N2647" t="e">
        <f>INDEX(RawData!N$2:N$1048576,MATCH(FmtData!$B$4+(ROW()-10),RawData!$A$2:$A$1048576,0))</f>
        <v>#N/A</v>
      </c>
      <c r="O2647" t="e">
        <f>INDEX(RawData!O$2:O$1048576,MATCH(FmtData!$B$4+(ROW()-10),RawData!$A$2:$A$1048576,0))</f>
        <v>#N/A</v>
      </c>
      <c r="P2647" t="e">
        <f>INDEX(RawData!P$2:P$1048576,MATCH(FmtData!$B$4+(ROW()-10),RawData!$A$2:$A$1048576,0))</f>
        <v>#N/A</v>
      </c>
      <c r="Q2647" t="e">
        <f>INDEX(RawData!Q$2:Q$1048576,MATCH(FmtData!$B$4+(ROW()-10),RawData!$A$2:$A$1048576,0))</f>
        <v>#N/A</v>
      </c>
      <c r="R2647" t="e">
        <f>INDEX(RawData!R$2:R$1048576,MATCH(FmtData!$B$4+(ROW()-10),RawData!$A$2:$A$1048576,0))</f>
        <v>#N/A</v>
      </c>
      <c r="S2647" t="e">
        <f>INDEX(RawData!S$2:S$1048576,MATCH(FmtData!$B$4+(ROW()-10),RawData!$A$2:$A$1048576,0))</f>
        <v>#N/A</v>
      </c>
      <c r="T2647" t="e">
        <f>INDEX(RawData!T$2:T$1048576,MATCH(FmtData!$B$4+(ROW()-10),RawData!$A$2:$A$1048576,0))</f>
        <v>#N/A</v>
      </c>
      <c r="U2647" t="e">
        <f>INDEX(RawData!U$2:U$1048576,MATCH(FmtData!$B$4+(ROW()-10),RawData!$A$2:$A$1048576,0))</f>
        <v>#N/A</v>
      </c>
      <c r="V2647" t="e">
        <f>INDEX(RawData!V$2:V$1048576,MATCH(FmtData!$B$4+(ROW()-10),RawData!$A$2:$A$1048576,0))</f>
        <v>#N/A</v>
      </c>
      <c r="W2647" s="8" t="e">
        <f t="shared" si="864"/>
        <v>#N/A</v>
      </c>
      <c r="X2647" s="8" t="e">
        <f t="shared" si="865"/>
        <v>#N/A</v>
      </c>
      <c r="Y2647" s="8" t="e">
        <f t="shared" si="866"/>
        <v>#N/A</v>
      </c>
      <c r="Z2647" s="8" t="e">
        <f t="shared" si="867"/>
        <v>#N/A</v>
      </c>
      <c r="AA2647" s="8" t="e">
        <f t="shared" si="868"/>
        <v>#N/A</v>
      </c>
      <c r="AB2647" s="8" t="e">
        <f t="shared" si="869"/>
        <v>#N/A</v>
      </c>
      <c r="AC2647" s="6" t="e">
        <f t="shared" si="884"/>
        <v>#N/A</v>
      </c>
      <c r="AD2647" s="41" t="e">
        <f t="shared" si="879"/>
        <v>#N/A</v>
      </c>
      <c r="AE2647" s="15" t="e">
        <f t="shared" si="880"/>
        <v>#N/A</v>
      </c>
      <c r="AF2647" s="15" t="e">
        <f t="shared" si="881"/>
        <v>#N/A</v>
      </c>
      <c r="AG2647" s="15" t="e">
        <f t="shared" si="870"/>
        <v>#N/A</v>
      </c>
      <c r="AH2647" s="15" t="e">
        <f t="shared" si="882"/>
        <v>#N/A</v>
      </c>
      <c r="AI2647" s="17" t="e">
        <f t="shared" si="871"/>
        <v>#N/A</v>
      </c>
      <c r="AJ2647" s="17" t="e">
        <f t="shared" si="872"/>
        <v>#N/A</v>
      </c>
      <c r="AK2647" s="17" t="e">
        <f t="shared" si="873"/>
        <v>#N/A</v>
      </c>
      <c r="AL2647" s="17" t="e">
        <f t="shared" si="874"/>
        <v>#N/A</v>
      </c>
      <c r="AM2647" s="17" t="e">
        <f t="shared" si="875"/>
        <v>#N/A</v>
      </c>
      <c r="AN2647" s="17" t="e">
        <f t="shared" si="883"/>
        <v>#N/A</v>
      </c>
      <c r="AO2647" s="17" t="e">
        <f>$AM$6*E2647^3+$AN$6*E2647^2+$AO$6*E2647</f>
        <v>#N/A</v>
      </c>
      <c r="AP2647" s="17" t="e">
        <f t="shared" si="876"/>
        <v>#N/A</v>
      </c>
      <c r="AQ2647" s="17" t="e">
        <f t="shared" si="877"/>
        <v>#N/A</v>
      </c>
      <c r="AR2647" s="17" t="e">
        <f t="shared" si="878"/>
        <v>#N/A</v>
      </c>
    </row>
    <row r="2648" spans="2:44" x14ac:dyDescent="0.25">
      <c r="B2648" t="e">
        <f>INDEX(RawData!$A$2:$A$1048576,MATCH(FmtData!$B$4+(ROW()-10),RawData!$A$2:$A$1048576,0))</f>
        <v>#N/A</v>
      </c>
      <c r="C26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#N/A</v>
      </c>
      <c r="D2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8" s="63" t="e">
        <f>INDEX(RawData!E$2:E$1048576,MATCH(FmtData!$B$4+(ROW()-10),RawData!$A$2:$A$1048576,0))</f>
        <v>#N/A</v>
      </c>
      <c r="F2648" t="e">
        <f>INDEX(RawData!F$2:F$1048576,MATCH(FmtData!$B$4+(ROW()-10),RawData!$A$2:$A$1048576,0))</f>
        <v>#N/A</v>
      </c>
      <c r="G2648" t="e">
        <f>INDEX(RawData!G$2:G$1048576,MATCH(FmtData!$B$4+(ROW()-10),RawData!$A$2:$A$1048576,0))</f>
        <v>#N/A</v>
      </c>
      <c r="H2648" t="e">
        <f>INDEX(RawData!H$2:H$1048576,MATCH(FmtData!$B$4+(ROW()-10),RawData!$A$2:$A$1048576,0))</f>
        <v>#N/A</v>
      </c>
      <c r="I2648" t="e">
        <f>INDEX(RawData!I$2:I$1048576,MATCH(FmtData!$B$4+(ROW()-10),RawData!$A$2:$A$1048576,0))</f>
        <v>#N/A</v>
      </c>
      <c r="J2648" t="e">
        <f>INDEX(RawData!J$2:J$1048576,MATCH(FmtData!$B$4+(ROW()-10),RawData!$A$2:$A$1048576,0))</f>
        <v>#N/A</v>
      </c>
      <c r="K2648" t="e">
        <f>INDEX(RawData!K$2:K$1048576,MATCH(FmtData!$B$4+(ROW()-10),RawData!$A$2:$A$1048576,0))</f>
        <v>#N/A</v>
      </c>
      <c r="L2648" t="e">
        <f>INDEX(RawData!L$2:L$1048576,MATCH(FmtData!$B$4+(ROW()-10),RawData!$A$2:$A$1048576,0))</f>
        <v>#N/A</v>
      </c>
      <c r="M2648" t="e">
        <f>INDEX(RawData!M$2:M$1048576,MATCH(FmtData!$B$4+(ROW()-10),RawData!$A$2:$A$1048576,0))</f>
        <v>#N/A</v>
      </c>
      <c r="N2648" t="e">
        <f>INDEX(RawData!N$2:N$1048576,MATCH(FmtData!$B$4+(ROW()-10),RawData!$A$2:$A$1048576,0))</f>
        <v>#N/A</v>
      </c>
      <c r="O2648" t="e">
        <f>INDEX(RawData!O$2:O$1048576,MATCH(FmtData!$B$4+(ROW()-10),RawData!$A$2:$A$1048576,0))</f>
        <v>#N/A</v>
      </c>
      <c r="P2648" t="e">
        <f>INDEX(RawData!P$2:P$1048576,MATCH(FmtData!$B$4+(ROW()-10),RawData!$A$2:$A$1048576,0))</f>
        <v>#N/A</v>
      </c>
      <c r="Q2648" t="e">
        <f>INDEX(RawData!Q$2:Q$1048576,MATCH(FmtData!$B$4+(ROW()-10),RawData!$A$2:$A$1048576,0))</f>
        <v>#N/A</v>
      </c>
      <c r="R2648" t="e">
        <f>INDEX(RawData!R$2:R$1048576,MATCH(FmtData!$B$4+(ROW()-10),RawData!$A$2:$A$1048576,0))</f>
        <v>#N/A</v>
      </c>
      <c r="S2648" t="e">
        <f>INDEX(RawData!S$2:S$1048576,MATCH(FmtData!$B$4+(ROW()-10),RawData!$A$2:$A$1048576,0))</f>
        <v>#N/A</v>
      </c>
      <c r="T2648" t="e">
        <f>INDEX(RawData!T$2:T$1048576,MATCH(FmtData!$B$4+(ROW()-10),RawData!$A$2:$A$1048576,0))</f>
        <v>#N/A</v>
      </c>
      <c r="U2648" t="e">
        <f>INDEX(RawData!U$2:U$1048576,MATCH(FmtData!$B$4+(ROW()-10),RawData!$A$2:$A$1048576,0))</f>
        <v>#N/A</v>
      </c>
      <c r="V2648" t="e">
        <f>INDEX(RawData!V$2:V$1048576,MATCH(FmtData!$B$4+(ROW()-10),RawData!$A$2:$A$1048576,0))</f>
        <v>#N/A</v>
      </c>
      <c r="W2648" s="8" t="e">
        <f t="shared" si="864"/>
        <v>#N/A</v>
      </c>
      <c r="X2648" s="8" t="e">
        <f t="shared" si="865"/>
        <v>#N/A</v>
      </c>
      <c r="Y2648" s="8" t="e">
        <f t="shared" si="866"/>
        <v>#N/A</v>
      </c>
      <c r="Z2648" s="8" t="e">
        <f t="shared" si="867"/>
        <v>#N/A</v>
      </c>
      <c r="AA2648" s="8" t="e">
        <f t="shared" si="868"/>
        <v>#N/A</v>
      </c>
      <c r="AB2648" s="8" t="e">
        <f t="shared" si="869"/>
        <v>#N/A</v>
      </c>
      <c r="AC2648" s="6" t="e">
        <f t="shared" si="884"/>
        <v>#N/A</v>
      </c>
      <c r="AD2648" s="41" t="e">
        <f t="shared" si="879"/>
        <v>#N/A</v>
      </c>
      <c r="AE2648" s="15" t="e">
        <f t="shared" si="880"/>
        <v>#N/A</v>
      </c>
      <c r="AF2648" s="15" t="e">
        <f t="shared" si="881"/>
        <v>#N/A</v>
      </c>
      <c r="AG2648" s="15" t="e">
        <f t="shared" si="870"/>
        <v>#N/A</v>
      </c>
      <c r="AH2648" s="15" t="e">
        <f t="shared" si="882"/>
        <v>#N/A</v>
      </c>
      <c r="AI2648" s="17" t="e">
        <f t="shared" si="871"/>
        <v>#N/A</v>
      </c>
      <c r="AJ2648" s="17" t="e">
        <f t="shared" si="872"/>
        <v>#N/A</v>
      </c>
      <c r="AK2648" s="17" t="e">
        <f t="shared" si="873"/>
        <v>#N/A</v>
      </c>
      <c r="AL2648" s="17" t="e">
        <f t="shared" si="874"/>
        <v>#N/A</v>
      </c>
      <c r="AM2648" s="17" t="e">
        <f t="shared" si="875"/>
        <v>#N/A</v>
      </c>
      <c r="AN2648" s="17" t="e">
        <f t="shared" si="883"/>
        <v>#N/A</v>
      </c>
      <c r="AO2648" s="17" t="e">
        <f>$AM$6*E2648^3+$AN$6*E2648^2+$AO$6*E2648</f>
        <v>#N/A</v>
      </c>
      <c r="AP2648" s="17" t="e">
        <f t="shared" si="876"/>
        <v>#N/A</v>
      </c>
      <c r="AQ2648" s="17" t="e">
        <f t="shared" si="877"/>
        <v>#N/A</v>
      </c>
      <c r="AR2648" s="17" t="e">
        <f t="shared" si="878"/>
        <v>#N/A</v>
      </c>
    </row>
    <row r="2649" spans="2:44" x14ac:dyDescent="0.25">
      <c r="B2649" t="e">
        <f>INDEX(RawData!$A$2:$A$1048576,MATCH(FmtData!$B$4+(ROW()-10),RawData!$A$2:$A$1048576,0))</f>
        <v>#N/A</v>
      </c>
      <c r="C26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#N/A</v>
      </c>
      <c r="D2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9" s="63" t="e">
        <f>INDEX(RawData!E$2:E$1048576,MATCH(FmtData!$B$4+(ROW()-10),RawData!$A$2:$A$1048576,0))</f>
        <v>#N/A</v>
      </c>
      <c r="F2649" t="e">
        <f>INDEX(RawData!F$2:F$1048576,MATCH(FmtData!$B$4+(ROW()-10),RawData!$A$2:$A$1048576,0))</f>
        <v>#N/A</v>
      </c>
      <c r="G2649" t="e">
        <f>INDEX(RawData!G$2:G$1048576,MATCH(FmtData!$B$4+(ROW()-10),RawData!$A$2:$A$1048576,0))</f>
        <v>#N/A</v>
      </c>
      <c r="H2649" t="e">
        <f>INDEX(RawData!H$2:H$1048576,MATCH(FmtData!$B$4+(ROW()-10),RawData!$A$2:$A$1048576,0))</f>
        <v>#N/A</v>
      </c>
      <c r="I2649" t="e">
        <f>INDEX(RawData!I$2:I$1048576,MATCH(FmtData!$B$4+(ROW()-10),RawData!$A$2:$A$1048576,0))</f>
        <v>#N/A</v>
      </c>
      <c r="J2649" t="e">
        <f>INDEX(RawData!J$2:J$1048576,MATCH(FmtData!$B$4+(ROW()-10),RawData!$A$2:$A$1048576,0))</f>
        <v>#N/A</v>
      </c>
      <c r="K2649" t="e">
        <f>INDEX(RawData!K$2:K$1048576,MATCH(FmtData!$B$4+(ROW()-10),RawData!$A$2:$A$1048576,0))</f>
        <v>#N/A</v>
      </c>
      <c r="L2649" t="e">
        <f>INDEX(RawData!L$2:L$1048576,MATCH(FmtData!$B$4+(ROW()-10),RawData!$A$2:$A$1048576,0))</f>
        <v>#N/A</v>
      </c>
      <c r="M2649" t="e">
        <f>INDEX(RawData!M$2:M$1048576,MATCH(FmtData!$B$4+(ROW()-10),RawData!$A$2:$A$1048576,0))</f>
        <v>#N/A</v>
      </c>
      <c r="N2649" t="e">
        <f>INDEX(RawData!N$2:N$1048576,MATCH(FmtData!$B$4+(ROW()-10),RawData!$A$2:$A$1048576,0))</f>
        <v>#N/A</v>
      </c>
      <c r="O2649" t="e">
        <f>INDEX(RawData!O$2:O$1048576,MATCH(FmtData!$B$4+(ROW()-10),RawData!$A$2:$A$1048576,0))</f>
        <v>#N/A</v>
      </c>
      <c r="P2649" t="e">
        <f>INDEX(RawData!P$2:P$1048576,MATCH(FmtData!$B$4+(ROW()-10),RawData!$A$2:$A$1048576,0))</f>
        <v>#N/A</v>
      </c>
      <c r="Q2649" t="e">
        <f>INDEX(RawData!Q$2:Q$1048576,MATCH(FmtData!$B$4+(ROW()-10),RawData!$A$2:$A$1048576,0))</f>
        <v>#N/A</v>
      </c>
      <c r="R2649" t="e">
        <f>INDEX(RawData!R$2:R$1048576,MATCH(FmtData!$B$4+(ROW()-10),RawData!$A$2:$A$1048576,0))</f>
        <v>#N/A</v>
      </c>
      <c r="S2649" t="e">
        <f>INDEX(RawData!S$2:S$1048576,MATCH(FmtData!$B$4+(ROW()-10),RawData!$A$2:$A$1048576,0))</f>
        <v>#N/A</v>
      </c>
      <c r="T2649" t="e">
        <f>INDEX(RawData!T$2:T$1048576,MATCH(FmtData!$B$4+(ROW()-10),RawData!$A$2:$A$1048576,0))</f>
        <v>#N/A</v>
      </c>
      <c r="U2649" t="e">
        <f>INDEX(RawData!U$2:U$1048576,MATCH(FmtData!$B$4+(ROW()-10),RawData!$A$2:$A$1048576,0))</f>
        <v>#N/A</v>
      </c>
      <c r="V2649" t="e">
        <f>INDEX(RawData!V$2:V$1048576,MATCH(FmtData!$B$4+(ROW()-10),RawData!$A$2:$A$1048576,0))</f>
        <v>#N/A</v>
      </c>
      <c r="W2649" s="8" t="e">
        <f t="shared" si="864"/>
        <v>#N/A</v>
      </c>
      <c r="X2649" s="8" t="e">
        <f t="shared" si="865"/>
        <v>#N/A</v>
      </c>
      <c r="Y2649" s="8" t="e">
        <f t="shared" si="866"/>
        <v>#N/A</v>
      </c>
      <c r="Z2649" s="8" t="e">
        <f t="shared" si="867"/>
        <v>#N/A</v>
      </c>
      <c r="AA2649" s="8" t="e">
        <f t="shared" si="868"/>
        <v>#N/A</v>
      </c>
      <c r="AB2649" s="8" t="e">
        <f t="shared" si="869"/>
        <v>#N/A</v>
      </c>
      <c r="AC2649" s="6" t="e">
        <f t="shared" si="884"/>
        <v>#N/A</v>
      </c>
      <c r="AD2649" s="41" t="e">
        <f t="shared" si="879"/>
        <v>#N/A</v>
      </c>
      <c r="AE2649" s="15" t="e">
        <f t="shared" si="880"/>
        <v>#N/A</v>
      </c>
      <c r="AF2649" s="15" t="e">
        <f t="shared" si="881"/>
        <v>#N/A</v>
      </c>
      <c r="AG2649" s="15" t="e">
        <f t="shared" si="870"/>
        <v>#N/A</v>
      </c>
      <c r="AH2649" s="15" t="e">
        <f t="shared" si="882"/>
        <v>#N/A</v>
      </c>
      <c r="AI2649" s="17" t="e">
        <f t="shared" si="871"/>
        <v>#N/A</v>
      </c>
      <c r="AJ2649" s="17" t="e">
        <f t="shared" si="872"/>
        <v>#N/A</v>
      </c>
      <c r="AK2649" s="17" t="e">
        <f t="shared" si="873"/>
        <v>#N/A</v>
      </c>
      <c r="AL2649" s="17" t="e">
        <f t="shared" si="874"/>
        <v>#N/A</v>
      </c>
      <c r="AM2649" s="17" t="e">
        <f t="shared" si="875"/>
        <v>#N/A</v>
      </c>
      <c r="AN2649" s="17" t="e">
        <f t="shared" si="883"/>
        <v>#N/A</v>
      </c>
      <c r="AO2649" s="17" t="e">
        <f>$AM$6*E2649^3+$AN$6*E2649^2+$AO$6*E2649</f>
        <v>#N/A</v>
      </c>
      <c r="AP2649" s="17" t="e">
        <f t="shared" si="876"/>
        <v>#N/A</v>
      </c>
      <c r="AQ2649" s="17" t="e">
        <f t="shared" si="877"/>
        <v>#N/A</v>
      </c>
      <c r="AR2649" s="17" t="e">
        <f t="shared" si="878"/>
        <v>#N/A</v>
      </c>
    </row>
    <row r="2650" spans="2:44" x14ac:dyDescent="0.25">
      <c r="B2650" t="e">
        <f>INDEX(RawData!$A$2:$A$1048576,MATCH(FmtData!$B$4+(ROW()-10),RawData!$A$2:$A$1048576,0))</f>
        <v>#N/A</v>
      </c>
      <c r="C26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#N/A</v>
      </c>
      <c r="D2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0" s="63" t="e">
        <f>INDEX(RawData!E$2:E$1048576,MATCH(FmtData!$B$4+(ROW()-10),RawData!$A$2:$A$1048576,0))</f>
        <v>#N/A</v>
      </c>
      <c r="F2650" t="e">
        <f>INDEX(RawData!F$2:F$1048576,MATCH(FmtData!$B$4+(ROW()-10),RawData!$A$2:$A$1048576,0))</f>
        <v>#N/A</v>
      </c>
      <c r="G2650" t="e">
        <f>INDEX(RawData!G$2:G$1048576,MATCH(FmtData!$B$4+(ROW()-10),RawData!$A$2:$A$1048576,0))</f>
        <v>#N/A</v>
      </c>
      <c r="H2650" t="e">
        <f>INDEX(RawData!H$2:H$1048576,MATCH(FmtData!$B$4+(ROW()-10),RawData!$A$2:$A$1048576,0))</f>
        <v>#N/A</v>
      </c>
      <c r="I2650" t="e">
        <f>INDEX(RawData!I$2:I$1048576,MATCH(FmtData!$B$4+(ROW()-10),RawData!$A$2:$A$1048576,0))</f>
        <v>#N/A</v>
      </c>
      <c r="J2650" t="e">
        <f>INDEX(RawData!J$2:J$1048576,MATCH(FmtData!$B$4+(ROW()-10),RawData!$A$2:$A$1048576,0))</f>
        <v>#N/A</v>
      </c>
      <c r="K2650" t="e">
        <f>INDEX(RawData!K$2:K$1048576,MATCH(FmtData!$B$4+(ROW()-10),RawData!$A$2:$A$1048576,0))</f>
        <v>#N/A</v>
      </c>
      <c r="L2650" t="e">
        <f>INDEX(RawData!L$2:L$1048576,MATCH(FmtData!$B$4+(ROW()-10),RawData!$A$2:$A$1048576,0))</f>
        <v>#N/A</v>
      </c>
      <c r="M2650" t="e">
        <f>INDEX(RawData!M$2:M$1048576,MATCH(FmtData!$B$4+(ROW()-10),RawData!$A$2:$A$1048576,0))</f>
        <v>#N/A</v>
      </c>
      <c r="N2650" t="e">
        <f>INDEX(RawData!N$2:N$1048576,MATCH(FmtData!$B$4+(ROW()-10),RawData!$A$2:$A$1048576,0))</f>
        <v>#N/A</v>
      </c>
      <c r="O2650" t="e">
        <f>INDEX(RawData!O$2:O$1048576,MATCH(FmtData!$B$4+(ROW()-10),RawData!$A$2:$A$1048576,0))</f>
        <v>#N/A</v>
      </c>
      <c r="P2650" t="e">
        <f>INDEX(RawData!P$2:P$1048576,MATCH(FmtData!$B$4+(ROW()-10),RawData!$A$2:$A$1048576,0))</f>
        <v>#N/A</v>
      </c>
      <c r="Q2650" t="e">
        <f>INDEX(RawData!Q$2:Q$1048576,MATCH(FmtData!$B$4+(ROW()-10),RawData!$A$2:$A$1048576,0))</f>
        <v>#N/A</v>
      </c>
      <c r="R2650" t="e">
        <f>INDEX(RawData!R$2:R$1048576,MATCH(FmtData!$B$4+(ROW()-10),RawData!$A$2:$A$1048576,0))</f>
        <v>#N/A</v>
      </c>
      <c r="S2650" t="e">
        <f>INDEX(RawData!S$2:S$1048576,MATCH(FmtData!$B$4+(ROW()-10),RawData!$A$2:$A$1048576,0))</f>
        <v>#N/A</v>
      </c>
      <c r="T2650" t="e">
        <f>INDEX(RawData!T$2:T$1048576,MATCH(FmtData!$B$4+(ROW()-10),RawData!$A$2:$A$1048576,0))</f>
        <v>#N/A</v>
      </c>
      <c r="U2650" t="e">
        <f>INDEX(RawData!U$2:U$1048576,MATCH(FmtData!$B$4+(ROW()-10),RawData!$A$2:$A$1048576,0))</f>
        <v>#N/A</v>
      </c>
      <c r="V2650" t="e">
        <f>INDEX(RawData!V$2:V$1048576,MATCH(FmtData!$B$4+(ROW()-10),RawData!$A$2:$A$1048576,0))</f>
        <v>#N/A</v>
      </c>
      <c r="W2650" s="8" t="e">
        <f t="shared" si="864"/>
        <v>#N/A</v>
      </c>
      <c r="X2650" s="8" t="e">
        <f t="shared" si="865"/>
        <v>#N/A</v>
      </c>
      <c r="Y2650" s="8" t="e">
        <f t="shared" si="866"/>
        <v>#N/A</v>
      </c>
      <c r="Z2650" s="8" t="e">
        <f t="shared" si="867"/>
        <v>#N/A</v>
      </c>
      <c r="AA2650" s="8" t="e">
        <f t="shared" si="868"/>
        <v>#N/A</v>
      </c>
      <c r="AB2650" s="8" t="e">
        <f t="shared" si="869"/>
        <v>#N/A</v>
      </c>
      <c r="AC2650" s="6" t="e">
        <f t="shared" si="884"/>
        <v>#N/A</v>
      </c>
      <c r="AD2650" s="41" t="e">
        <f t="shared" si="879"/>
        <v>#N/A</v>
      </c>
      <c r="AE2650" s="15" t="e">
        <f t="shared" si="880"/>
        <v>#N/A</v>
      </c>
      <c r="AF2650" s="15" t="e">
        <f t="shared" si="881"/>
        <v>#N/A</v>
      </c>
      <c r="AG2650" s="15" t="e">
        <f t="shared" si="870"/>
        <v>#N/A</v>
      </c>
      <c r="AH2650" s="15" t="e">
        <f t="shared" si="882"/>
        <v>#N/A</v>
      </c>
      <c r="AI2650" s="17" t="e">
        <f t="shared" si="871"/>
        <v>#N/A</v>
      </c>
      <c r="AJ2650" s="17" t="e">
        <f t="shared" si="872"/>
        <v>#N/A</v>
      </c>
      <c r="AK2650" s="17" t="e">
        <f t="shared" si="873"/>
        <v>#N/A</v>
      </c>
      <c r="AL2650" s="17" t="e">
        <f t="shared" si="874"/>
        <v>#N/A</v>
      </c>
      <c r="AM2650" s="17" t="e">
        <f t="shared" si="875"/>
        <v>#N/A</v>
      </c>
      <c r="AN2650" s="17" t="e">
        <f t="shared" si="883"/>
        <v>#N/A</v>
      </c>
      <c r="AO2650" s="17" t="e">
        <f>$AM$6*E2650^3+$AN$6*E2650^2+$AO$6*E2650</f>
        <v>#N/A</v>
      </c>
      <c r="AP2650" s="17" t="e">
        <f t="shared" si="876"/>
        <v>#N/A</v>
      </c>
      <c r="AQ2650" s="17" t="e">
        <f t="shared" si="877"/>
        <v>#N/A</v>
      </c>
      <c r="AR2650" s="17" t="e">
        <f t="shared" si="878"/>
        <v>#N/A</v>
      </c>
    </row>
    <row r="2651" spans="2:44" x14ac:dyDescent="0.25">
      <c r="B2651" t="e">
        <f>INDEX(RawData!$A$2:$A$1048576,MATCH(FmtData!$B$4+(ROW()-10),RawData!$A$2:$A$1048576,0))</f>
        <v>#N/A</v>
      </c>
      <c r="C26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#N/A</v>
      </c>
      <c r="D2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1" s="63" t="e">
        <f>INDEX(RawData!E$2:E$1048576,MATCH(FmtData!$B$4+(ROW()-10),RawData!$A$2:$A$1048576,0))</f>
        <v>#N/A</v>
      </c>
      <c r="F2651" t="e">
        <f>INDEX(RawData!F$2:F$1048576,MATCH(FmtData!$B$4+(ROW()-10),RawData!$A$2:$A$1048576,0))</f>
        <v>#N/A</v>
      </c>
      <c r="G2651" t="e">
        <f>INDEX(RawData!G$2:G$1048576,MATCH(FmtData!$B$4+(ROW()-10),RawData!$A$2:$A$1048576,0))</f>
        <v>#N/A</v>
      </c>
      <c r="H2651" t="e">
        <f>INDEX(RawData!H$2:H$1048576,MATCH(FmtData!$B$4+(ROW()-10),RawData!$A$2:$A$1048576,0))</f>
        <v>#N/A</v>
      </c>
      <c r="I2651" t="e">
        <f>INDEX(RawData!I$2:I$1048576,MATCH(FmtData!$B$4+(ROW()-10),RawData!$A$2:$A$1048576,0))</f>
        <v>#N/A</v>
      </c>
      <c r="J2651" t="e">
        <f>INDEX(RawData!J$2:J$1048576,MATCH(FmtData!$B$4+(ROW()-10),RawData!$A$2:$A$1048576,0))</f>
        <v>#N/A</v>
      </c>
      <c r="K2651" t="e">
        <f>INDEX(RawData!K$2:K$1048576,MATCH(FmtData!$B$4+(ROW()-10),RawData!$A$2:$A$1048576,0))</f>
        <v>#N/A</v>
      </c>
      <c r="L2651" t="e">
        <f>INDEX(RawData!L$2:L$1048576,MATCH(FmtData!$B$4+(ROW()-10),RawData!$A$2:$A$1048576,0))</f>
        <v>#N/A</v>
      </c>
      <c r="M2651" t="e">
        <f>INDEX(RawData!M$2:M$1048576,MATCH(FmtData!$B$4+(ROW()-10),RawData!$A$2:$A$1048576,0))</f>
        <v>#N/A</v>
      </c>
      <c r="N2651" t="e">
        <f>INDEX(RawData!N$2:N$1048576,MATCH(FmtData!$B$4+(ROW()-10),RawData!$A$2:$A$1048576,0))</f>
        <v>#N/A</v>
      </c>
      <c r="O2651" t="e">
        <f>INDEX(RawData!O$2:O$1048576,MATCH(FmtData!$B$4+(ROW()-10),RawData!$A$2:$A$1048576,0))</f>
        <v>#N/A</v>
      </c>
      <c r="P2651" t="e">
        <f>INDEX(RawData!P$2:P$1048576,MATCH(FmtData!$B$4+(ROW()-10),RawData!$A$2:$A$1048576,0))</f>
        <v>#N/A</v>
      </c>
      <c r="Q2651" t="e">
        <f>INDEX(RawData!Q$2:Q$1048576,MATCH(FmtData!$B$4+(ROW()-10),RawData!$A$2:$A$1048576,0))</f>
        <v>#N/A</v>
      </c>
      <c r="R2651" t="e">
        <f>INDEX(RawData!R$2:R$1048576,MATCH(FmtData!$B$4+(ROW()-10),RawData!$A$2:$A$1048576,0))</f>
        <v>#N/A</v>
      </c>
      <c r="S2651" t="e">
        <f>INDEX(RawData!S$2:S$1048576,MATCH(FmtData!$B$4+(ROW()-10),RawData!$A$2:$A$1048576,0))</f>
        <v>#N/A</v>
      </c>
      <c r="T2651" t="e">
        <f>INDEX(RawData!T$2:T$1048576,MATCH(FmtData!$B$4+(ROW()-10),RawData!$A$2:$A$1048576,0))</f>
        <v>#N/A</v>
      </c>
      <c r="U2651" t="e">
        <f>INDEX(RawData!U$2:U$1048576,MATCH(FmtData!$B$4+(ROW()-10),RawData!$A$2:$A$1048576,0))</f>
        <v>#N/A</v>
      </c>
      <c r="V2651" t="e">
        <f>INDEX(RawData!V$2:V$1048576,MATCH(FmtData!$B$4+(ROW()-10),RawData!$A$2:$A$1048576,0))</f>
        <v>#N/A</v>
      </c>
      <c r="W2651" s="8" t="e">
        <f t="shared" si="864"/>
        <v>#N/A</v>
      </c>
      <c r="X2651" s="8" t="e">
        <f t="shared" si="865"/>
        <v>#N/A</v>
      </c>
      <c r="Y2651" s="8" t="e">
        <f t="shared" si="866"/>
        <v>#N/A</v>
      </c>
      <c r="Z2651" s="8" t="e">
        <f t="shared" si="867"/>
        <v>#N/A</v>
      </c>
      <c r="AA2651" s="8" t="e">
        <f t="shared" si="868"/>
        <v>#N/A</v>
      </c>
      <c r="AB2651" s="8" t="e">
        <f t="shared" si="869"/>
        <v>#N/A</v>
      </c>
      <c r="AC2651" s="6" t="e">
        <f t="shared" si="884"/>
        <v>#N/A</v>
      </c>
      <c r="AD2651" s="41" t="e">
        <f t="shared" si="879"/>
        <v>#N/A</v>
      </c>
      <c r="AE2651" s="15" t="e">
        <f t="shared" si="880"/>
        <v>#N/A</v>
      </c>
      <c r="AF2651" s="15" t="e">
        <f t="shared" si="881"/>
        <v>#N/A</v>
      </c>
      <c r="AG2651" s="15" t="e">
        <f t="shared" si="870"/>
        <v>#N/A</v>
      </c>
      <c r="AH2651" s="15" t="e">
        <f t="shared" si="882"/>
        <v>#N/A</v>
      </c>
      <c r="AI2651" s="17" t="e">
        <f t="shared" si="871"/>
        <v>#N/A</v>
      </c>
      <c r="AJ2651" s="17" t="e">
        <f t="shared" si="872"/>
        <v>#N/A</v>
      </c>
      <c r="AK2651" s="17" t="e">
        <f t="shared" si="873"/>
        <v>#N/A</v>
      </c>
      <c r="AL2651" s="17" t="e">
        <f t="shared" si="874"/>
        <v>#N/A</v>
      </c>
      <c r="AM2651" s="17" t="e">
        <f t="shared" si="875"/>
        <v>#N/A</v>
      </c>
      <c r="AN2651" s="17" t="e">
        <f t="shared" si="883"/>
        <v>#N/A</v>
      </c>
      <c r="AO2651" s="17" t="e">
        <f>$AM$6*E2651^3+$AN$6*E2651^2+$AO$6*E2651</f>
        <v>#N/A</v>
      </c>
      <c r="AP2651" s="17" t="e">
        <f t="shared" si="876"/>
        <v>#N/A</v>
      </c>
      <c r="AQ2651" s="17" t="e">
        <f t="shared" si="877"/>
        <v>#N/A</v>
      </c>
      <c r="AR2651" s="17" t="e">
        <f t="shared" si="878"/>
        <v>#N/A</v>
      </c>
    </row>
    <row r="2652" spans="2:44" x14ac:dyDescent="0.25">
      <c r="B2652" t="e">
        <f>INDEX(RawData!$A$2:$A$1048576,MATCH(FmtData!$B$4+(ROW()-10),RawData!$A$2:$A$1048576,0))</f>
        <v>#N/A</v>
      </c>
      <c r="C26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#N/A</v>
      </c>
      <c r="D2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2" s="63" t="e">
        <f>INDEX(RawData!E$2:E$1048576,MATCH(FmtData!$B$4+(ROW()-10),RawData!$A$2:$A$1048576,0))</f>
        <v>#N/A</v>
      </c>
      <c r="F2652" t="e">
        <f>INDEX(RawData!F$2:F$1048576,MATCH(FmtData!$B$4+(ROW()-10),RawData!$A$2:$A$1048576,0))</f>
        <v>#N/A</v>
      </c>
      <c r="G2652" t="e">
        <f>INDEX(RawData!G$2:G$1048576,MATCH(FmtData!$B$4+(ROW()-10),RawData!$A$2:$A$1048576,0))</f>
        <v>#N/A</v>
      </c>
      <c r="H2652" t="e">
        <f>INDEX(RawData!H$2:H$1048576,MATCH(FmtData!$B$4+(ROW()-10),RawData!$A$2:$A$1048576,0))</f>
        <v>#N/A</v>
      </c>
      <c r="I2652" t="e">
        <f>INDEX(RawData!I$2:I$1048576,MATCH(FmtData!$B$4+(ROW()-10),RawData!$A$2:$A$1048576,0))</f>
        <v>#N/A</v>
      </c>
      <c r="J2652" t="e">
        <f>INDEX(RawData!J$2:J$1048576,MATCH(FmtData!$B$4+(ROW()-10),RawData!$A$2:$A$1048576,0))</f>
        <v>#N/A</v>
      </c>
      <c r="K2652" t="e">
        <f>INDEX(RawData!K$2:K$1048576,MATCH(FmtData!$B$4+(ROW()-10),RawData!$A$2:$A$1048576,0))</f>
        <v>#N/A</v>
      </c>
      <c r="L2652" t="e">
        <f>INDEX(RawData!L$2:L$1048576,MATCH(FmtData!$B$4+(ROW()-10),RawData!$A$2:$A$1048576,0))</f>
        <v>#N/A</v>
      </c>
      <c r="M2652" t="e">
        <f>INDEX(RawData!M$2:M$1048576,MATCH(FmtData!$B$4+(ROW()-10),RawData!$A$2:$A$1048576,0))</f>
        <v>#N/A</v>
      </c>
      <c r="N2652" t="e">
        <f>INDEX(RawData!N$2:N$1048576,MATCH(FmtData!$B$4+(ROW()-10),RawData!$A$2:$A$1048576,0))</f>
        <v>#N/A</v>
      </c>
      <c r="O2652" t="e">
        <f>INDEX(RawData!O$2:O$1048576,MATCH(FmtData!$B$4+(ROW()-10),RawData!$A$2:$A$1048576,0))</f>
        <v>#N/A</v>
      </c>
      <c r="P2652" t="e">
        <f>INDEX(RawData!P$2:P$1048576,MATCH(FmtData!$B$4+(ROW()-10),RawData!$A$2:$A$1048576,0))</f>
        <v>#N/A</v>
      </c>
      <c r="Q2652" t="e">
        <f>INDEX(RawData!Q$2:Q$1048576,MATCH(FmtData!$B$4+(ROW()-10),RawData!$A$2:$A$1048576,0))</f>
        <v>#N/A</v>
      </c>
      <c r="R2652" t="e">
        <f>INDEX(RawData!R$2:R$1048576,MATCH(FmtData!$B$4+(ROW()-10),RawData!$A$2:$A$1048576,0))</f>
        <v>#N/A</v>
      </c>
      <c r="S2652" t="e">
        <f>INDEX(RawData!S$2:S$1048576,MATCH(FmtData!$B$4+(ROW()-10),RawData!$A$2:$A$1048576,0))</f>
        <v>#N/A</v>
      </c>
      <c r="T2652" t="e">
        <f>INDEX(RawData!T$2:T$1048576,MATCH(FmtData!$B$4+(ROW()-10),RawData!$A$2:$A$1048576,0))</f>
        <v>#N/A</v>
      </c>
      <c r="U2652" t="e">
        <f>INDEX(RawData!U$2:U$1048576,MATCH(FmtData!$B$4+(ROW()-10),RawData!$A$2:$A$1048576,0))</f>
        <v>#N/A</v>
      </c>
      <c r="V2652" t="e">
        <f>INDEX(RawData!V$2:V$1048576,MATCH(FmtData!$B$4+(ROW()-10),RawData!$A$2:$A$1048576,0))</f>
        <v>#N/A</v>
      </c>
      <c r="W2652" s="8" t="e">
        <f t="shared" si="864"/>
        <v>#N/A</v>
      </c>
      <c r="X2652" s="8" t="e">
        <f t="shared" si="865"/>
        <v>#N/A</v>
      </c>
      <c r="Y2652" s="8" t="e">
        <f t="shared" si="866"/>
        <v>#N/A</v>
      </c>
      <c r="Z2652" s="8" t="e">
        <f t="shared" si="867"/>
        <v>#N/A</v>
      </c>
      <c r="AA2652" s="8" t="e">
        <f t="shared" si="868"/>
        <v>#N/A</v>
      </c>
      <c r="AB2652" s="8" t="e">
        <f t="shared" si="869"/>
        <v>#N/A</v>
      </c>
      <c r="AC2652" s="6" t="e">
        <f t="shared" si="884"/>
        <v>#N/A</v>
      </c>
      <c r="AD2652" s="41" t="e">
        <f t="shared" si="879"/>
        <v>#N/A</v>
      </c>
      <c r="AE2652" s="15" t="e">
        <f t="shared" si="880"/>
        <v>#N/A</v>
      </c>
      <c r="AF2652" s="15" t="e">
        <f t="shared" si="881"/>
        <v>#N/A</v>
      </c>
      <c r="AG2652" s="15" t="e">
        <f t="shared" si="870"/>
        <v>#N/A</v>
      </c>
      <c r="AH2652" s="15" t="e">
        <f t="shared" si="882"/>
        <v>#N/A</v>
      </c>
      <c r="AI2652" s="17" t="e">
        <f t="shared" si="871"/>
        <v>#N/A</v>
      </c>
      <c r="AJ2652" s="17" t="e">
        <f t="shared" si="872"/>
        <v>#N/A</v>
      </c>
      <c r="AK2652" s="17" t="e">
        <f t="shared" si="873"/>
        <v>#N/A</v>
      </c>
      <c r="AL2652" s="17" t="e">
        <f t="shared" si="874"/>
        <v>#N/A</v>
      </c>
      <c r="AM2652" s="17" t="e">
        <f t="shared" si="875"/>
        <v>#N/A</v>
      </c>
      <c r="AN2652" s="17" t="e">
        <f t="shared" si="883"/>
        <v>#N/A</v>
      </c>
      <c r="AO2652" s="17" t="e">
        <f>$AM$6*E2652^3+$AN$6*E2652^2+$AO$6*E2652</f>
        <v>#N/A</v>
      </c>
      <c r="AP2652" s="17" t="e">
        <f t="shared" si="876"/>
        <v>#N/A</v>
      </c>
      <c r="AQ2652" s="17" t="e">
        <f t="shared" si="877"/>
        <v>#N/A</v>
      </c>
      <c r="AR2652" s="17" t="e">
        <f t="shared" si="878"/>
        <v>#N/A</v>
      </c>
    </row>
    <row r="2653" spans="2:44" x14ac:dyDescent="0.25">
      <c r="B2653" t="e">
        <f>INDEX(RawData!$A$2:$A$1048576,MATCH(FmtData!$B$4+(ROW()-10),RawData!$A$2:$A$1048576,0))</f>
        <v>#N/A</v>
      </c>
      <c r="C26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#N/A</v>
      </c>
      <c r="D2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3" s="63" t="e">
        <f>INDEX(RawData!E$2:E$1048576,MATCH(FmtData!$B$4+(ROW()-10),RawData!$A$2:$A$1048576,0))</f>
        <v>#N/A</v>
      </c>
      <c r="F2653" t="e">
        <f>INDEX(RawData!F$2:F$1048576,MATCH(FmtData!$B$4+(ROW()-10),RawData!$A$2:$A$1048576,0))</f>
        <v>#N/A</v>
      </c>
      <c r="G2653" t="e">
        <f>INDEX(RawData!G$2:G$1048576,MATCH(FmtData!$B$4+(ROW()-10),RawData!$A$2:$A$1048576,0))</f>
        <v>#N/A</v>
      </c>
      <c r="H2653" t="e">
        <f>INDEX(RawData!H$2:H$1048576,MATCH(FmtData!$B$4+(ROW()-10),RawData!$A$2:$A$1048576,0))</f>
        <v>#N/A</v>
      </c>
      <c r="I2653" t="e">
        <f>INDEX(RawData!I$2:I$1048576,MATCH(FmtData!$B$4+(ROW()-10),RawData!$A$2:$A$1048576,0))</f>
        <v>#N/A</v>
      </c>
      <c r="J2653" t="e">
        <f>INDEX(RawData!J$2:J$1048576,MATCH(FmtData!$B$4+(ROW()-10),RawData!$A$2:$A$1048576,0))</f>
        <v>#N/A</v>
      </c>
      <c r="K2653" t="e">
        <f>INDEX(RawData!K$2:K$1048576,MATCH(FmtData!$B$4+(ROW()-10),RawData!$A$2:$A$1048576,0))</f>
        <v>#N/A</v>
      </c>
      <c r="L2653" t="e">
        <f>INDEX(RawData!L$2:L$1048576,MATCH(FmtData!$B$4+(ROW()-10),RawData!$A$2:$A$1048576,0))</f>
        <v>#N/A</v>
      </c>
      <c r="M2653" t="e">
        <f>INDEX(RawData!M$2:M$1048576,MATCH(FmtData!$B$4+(ROW()-10),RawData!$A$2:$A$1048576,0))</f>
        <v>#N/A</v>
      </c>
      <c r="N2653" t="e">
        <f>INDEX(RawData!N$2:N$1048576,MATCH(FmtData!$B$4+(ROW()-10),RawData!$A$2:$A$1048576,0))</f>
        <v>#N/A</v>
      </c>
      <c r="O2653" t="e">
        <f>INDEX(RawData!O$2:O$1048576,MATCH(FmtData!$B$4+(ROW()-10),RawData!$A$2:$A$1048576,0))</f>
        <v>#N/A</v>
      </c>
      <c r="P2653" t="e">
        <f>INDEX(RawData!P$2:P$1048576,MATCH(FmtData!$B$4+(ROW()-10),RawData!$A$2:$A$1048576,0))</f>
        <v>#N/A</v>
      </c>
      <c r="Q2653" t="e">
        <f>INDEX(RawData!Q$2:Q$1048576,MATCH(FmtData!$B$4+(ROW()-10),RawData!$A$2:$A$1048576,0))</f>
        <v>#N/A</v>
      </c>
      <c r="R2653" t="e">
        <f>INDEX(RawData!R$2:R$1048576,MATCH(FmtData!$B$4+(ROW()-10),RawData!$A$2:$A$1048576,0))</f>
        <v>#N/A</v>
      </c>
      <c r="S2653" t="e">
        <f>INDEX(RawData!S$2:S$1048576,MATCH(FmtData!$B$4+(ROW()-10),RawData!$A$2:$A$1048576,0))</f>
        <v>#N/A</v>
      </c>
      <c r="T2653" t="e">
        <f>INDEX(RawData!T$2:T$1048576,MATCH(FmtData!$B$4+(ROW()-10),RawData!$A$2:$A$1048576,0))</f>
        <v>#N/A</v>
      </c>
      <c r="U2653" t="e">
        <f>INDEX(RawData!U$2:U$1048576,MATCH(FmtData!$B$4+(ROW()-10),RawData!$A$2:$A$1048576,0))</f>
        <v>#N/A</v>
      </c>
      <c r="V2653" t="e">
        <f>INDEX(RawData!V$2:V$1048576,MATCH(FmtData!$B$4+(ROW()-10),RawData!$A$2:$A$1048576,0))</f>
        <v>#N/A</v>
      </c>
      <c r="W2653" s="8" t="e">
        <f t="shared" si="864"/>
        <v>#N/A</v>
      </c>
      <c r="X2653" s="8" t="e">
        <f t="shared" si="865"/>
        <v>#N/A</v>
      </c>
      <c r="Y2653" s="8" t="e">
        <f t="shared" si="866"/>
        <v>#N/A</v>
      </c>
      <c r="Z2653" s="8" t="e">
        <f t="shared" si="867"/>
        <v>#N/A</v>
      </c>
      <c r="AA2653" s="8" t="e">
        <f t="shared" si="868"/>
        <v>#N/A</v>
      </c>
      <c r="AB2653" s="8" t="e">
        <f t="shared" si="869"/>
        <v>#N/A</v>
      </c>
      <c r="AC2653" s="6" t="e">
        <f t="shared" si="884"/>
        <v>#N/A</v>
      </c>
      <c r="AD2653" s="41" t="e">
        <f t="shared" si="879"/>
        <v>#N/A</v>
      </c>
      <c r="AE2653" s="15" t="e">
        <f t="shared" si="880"/>
        <v>#N/A</v>
      </c>
      <c r="AF2653" s="15" t="e">
        <f t="shared" si="881"/>
        <v>#N/A</v>
      </c>
      <c r="AG2653" s="15" t="e">
        <f t="shared" si="870"/>
        <v>#N/A</v>
      </c>
      <c r="AH2653" s="15" t="e">
        <f t="shared" si="882"/>
        <v>#N/A</v>
      </c>
      <c r="AI2653" s="17" t="e">
        <f t="shared" si="871"/>
        <v>#N/A</v>
      </c>
      <c r="AJ2653" s="17" t="e">
        <f t="shared" si="872"/>
        <v>#N/A</v>
      </c>
      <c r="AK2653" s="17" t="e">
        <f t="shared" si="873"/>
        <v>#N/A</v>
      </c>
      <c r="AL2653" s="17" t="e">
        <f t="shared" si="874"/>
        <v>#N/A</v>
      </c>
      <c r="AM2653" s="17" t="e">
        <f t="shared" si="875"/>
        <v>#N/A</v>
      </c>
      <c r="AN2653" s="17" t="e">
        <f t="shared" si="883"/>
        <v>#N/A</v>
      </c>
      <c r="AO2653" s="17" t="e">
        <f>$AM$6*E2653^3+$AN$6*E2653^2+$AO$6*E2653</f>
        <v>#N/A</v>
      </c>
      <c r="AP2653" s="17" t="e">
        <f t="shared" si="876"/>
        <v>#N/A</v>
      </c>
      <c r="AQ2653" s="17" t="e">
        <f t="shared" si="877"/>
        <v>#N/A</v>
      </c>
      <c r="AR2653" s="17" t="e">
        <f t="shared" si="878"/>
        <v>#N/A</v>
      </c>
    </row>
    <row r="2654" spans="2:44" x14ac:dyDescent="0.25">
      <c r="B2654" t="e">
        <f>INDEX(RawData!$A$2:$A$1048576,MATCH(FmtData!$B$4+(ROW()-10),RawData!$A$2:$A$1048576,0))</f>
        <v>#N/A</v>
      </c>
      <c r="C26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#N/A</v>
      </c>
      <c r="D2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4" s="63" t="e">
        <f>INDEX(RawData!E$2:E$1048576,MATCH(FmtData!$B$4+(ROW()-10),RawData!$A$2:$A$1048576,0))</f>
        <v>#N/A</v>
      </c>
      <c r="F2654" t="e">
        <f>INDEX(RawData!F$2:F$1048576,MATCH(FmtData!$B$4+(ROW()-10),RawData!$A$2:$A$1048576,0))</f>
        <v>#N/A</v>
      </c>
      <c r="G2654" t="e">
        <f>INDEX(RawData!G$2:G$1048576,MATCH(FmtData!$B$4+(ROW()-10),RawData!$A$2:$A$1048576,0))</f>
        <v>#N/A</v>
      </c>
      <c r="H2654" t="e">
        <f>INDEX(RawData!H$2:H$1048576,MATCH(FmtData!$B$4+(ROW()-10),RawData!$A$2:$A$1048576,0))</f>
        <v>#N/A</v>
      </c>
      <c r="I2654" t="e">
        <f>INDEX(RawData!I$2:I$1048576,MATCH(FmtData!$B$4+(ROW()-10),RawData!$A$2:$A$1048576,0))</f>
        <v>#N/A</v>
      </c>
      <c r="J2654" t="e">
        <f>INDEX(RawData!J$2:J$1048576,MATCH(FmtData!$B$4+(ROW()-10),RawData!$A$2:$A$1048576,0))</f>
        <v>#N/A</v>
      </c>
      <c r="K2654" t="e">
        <f>INDEX(RawData!K$2:K$1048576,MATCH(FmtData!$B$4+(ROW()-10),RawData!$A$2:$A$1048576,0))</f>
        <v>#N/A</v>
      </c>
      <c r="L2654" t="e">
        <f>INDEX(RawData!L$2:L$1048576,MATCH(FmtData!$B$4+(ROW()-10),RawData!$A$2:$A$1048576,0))</f>
        <v>#N/A</v>
      </c>
      <c r="M2654" t="e">
        <f>INDEX(RawData!M$2:M$1048576,MATCH(FmtData!$B$4+(ROW()-10),RawData!$A$2:$A$1048576,0))</f>
        <v>#N/A</v>
      </c>
      <c r="N2654" t="e">
        <f>INDEX(RawData!N$2:N$1048576,MATCH(FmtData!$B$4+(ROW()-10),RawData!$A$2:$A$1048576,0))</f>
        <v>#N/A</v>
      </c>
      <c r="O2654" t="e">
        <f>INDEX(RawData!O$2:O$1048576,MATCH(FmtData!$B$4+(ROW()-10),RawData!$A$2:$A$1048576,0))</f>
        <v>#N/A</v>
      </c>
      <c r="P2654" t="e">
        <f>INDEX(RawData!P$2:P$1048576,MATCH(FmtData!$B$4+(ROW()-10),RawData!$A$2:$A$1048576,0))</f>
        <v>#N/A</v>
      </c>
      <c r="Q2654" t="e">
        <f>INDEX(RawData!Q$2:Q$1048576,MATCH(FmtData!$B$4+(ROW()-10),RawData!$A$2:$A$1048576,0))</f>
        <v>#N/A</v>
      </c>
      <c r="R2654" t="e">
        <f>INDEX(RawData!R$2:R$1048576,MATCH(FmtData!$B$4+(ROW()-10),RawData!$A$2:$A$1048576,0))</f>
        <v>#N/A</v>
      </c>
      <c r="S2654" t="e">
        <f>INDEX(RawData!S$2:S$1048576,MATCH(FmtData!$B$4+(ROW()-10),RawData!$A$2:$A$1048576,0))</f>
        <v>#N/A</v>
      </c>
      <c r="T2654" t="e">
        <f>INDEX(RawData!T$2:T$1048576,MATCH(FmtData!$B$4+(ROW()-10),RawData!$A$2:$A$1048576,0))</f>
        <v>#N/A</v>
      </c>
      <c r="U2654" t="e">
        <f>INDEX(RawData!U$2:U$1048576,MATCH(FmtData!$B$4+(ROW()-10),RawData!$A$2:$A$1048576,0))</f>
        <v>#N/A</v>
      </c>
      <c r="V2654" t="e">
        <f>INDEX(RawData!V$2:V$1048576,MATCH(FmtData!$B$4+(ROW()-10),RawData!$A$2:$A$1048576,0))</f>
        <v>#N/A</v>
      </c>
      <c r="W2654" s="8" t="e">
        <f t="shared" si="864"/>
        <v>#N/A</v>
      </c>
      <c r="X2654" s="8" t="e">
        <f t="shared" si="865"/>
        <v>#N/A</v>
      </c>
      <c r="Y2654" s="8" t="e">
        <f t="shared" si="866"/>
        <v>#N/A</v>
      </c>
      <c r="Z2654" s="8" t="e">
        <f t="shared" si="867"/>
        <v>#N/A</v>
      </c>
      <c r="AA2654" s="8" t="e">
        <f t="shared" si="868"/>
        <v>#N/A</v>
      </c>
      <c r="AB2654" s="8" t="e">
        <f t="shared" si="869"/>
        <v>#N/A</v>
      </c>
      <c r="AC2654" s="6" t="e">
        <f t="shared" si="884"/>
        <v>#N/A</v>
      </c>
      <c r="AD2654" s="41" t="e">
        <f t="shared" si="879"/>
        <v>#N/A</v>
      </c>
      <c r="AE2654" s="15" t="e">
        <f t="shared" si="880"/>
        <v>#N/A</v>
      </c>
      <c r="AF2654" s="15" t="e">
        <f t="shared" si="881"/>
        <v>#N/A</v>
      </c>
      <c r="AG2654" s="15" t="e">
        <f t="shared" si="870"/>
        <v>#N/A</v>
      </c>
      <c r="AH2654" s="15" t="e">
        <f t="shared" si="882"/>
        <v>#N/A</v>
      </c>
      <c r="AI2654" s="17" t="e">
        <f t="shared" si="871"/>
        <v>#N/A</v>
      </c>
      <c r="AJ2654" s="17" t="e">
        <f t="shared" si="872"/>
        <v>#N/A</v>
      </c>
      <c r="AK2654" s="17" t="e">
        <f t="shared" si="873"/>
        <v>#N/A</v>
      </c>
      <c r="AL2654" s="17" t="e">
        <f t="shared" si="874"/>
        <v>#N/A</v>
      </c>
      <c r="AM2654" s="17" t="e">
        <f t="shared" si="875"/>
        <v>#N/A</v>
      </c>
      <c r="AN2654" s="17" t="e">
        <f t="shared" si="883"/>
        <v>#N/A</v>
      </c>
      <c r="AO2654" s="17" t="e">
        <f>$AM$6*E2654^3+$AN$6*E2654^2+$AO$6*E2654</f>
        <v>#N/A</v>
      </c>
      <c r="AP2654" s="17" t="e">
        <f t="shared" si="876"/>
        <v>#N/A</v>
      </c>
      <c r="AQ2654" s="17" t="e">
        <f t="shared" si="877"/>
        <v>#N/A</v>
      </c>
      <c r="AR2654" s="17" t="e">
        <f t="shared" si="878"/>
        <v>#N/A</v>
      </c>
    </row>
    <row r="2655" spans="2:44" x14ac:dyDescent="0.25">
      <c r="B2655" t="e">
        <f>INDEX(RawData!$A$2:$A$1048576,MATCH(FmtData!$B$4+(ROW()-10),RawData!$A$2:$A$1048576,0))</f>
        <v>#N/A</v>
      </c>
      <c r="C26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#N/A</v>
      </c>
      <c r="D2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5" s="63" t="e">
        <f>INDEX(RawData!E$2:E$1048576,MATCH(FmtData!$B$4+(ROW()-10),RawData!$A$2:$A$1048576,0))</f>
        <v>#N/A</v>
      </c>
      <c r="F2655" t="e">
        <f>INDEX(RawData!F$2:F$1048576,MATCH(FmtData!$B$4+(ROW()-10),RawData!$A$2:$A$1048576,0))</f>
        <v>#N/A</v>
      </c>
      <c r="G2655" t="e">
        <f>INDEX(RawData!G$2:G$1048576,MATCH(FmtData!$B$4+(ROW()-10),RawData!$A$2:$A$1048576,0))</f>
        <v>#N/A</v>
      </c>
      <c r="H2655" t="e">
        <f>INDEX(RawData!H$2:H$1048576,MATCH(FmtData!$B$4+(ROW()-10),RawData!$A$2:$A$1048576,0))</f>
        <v>#N/A</v>
      </c>
      <c r="I2655" t="e">
        <f>INDEX(RawData!I$2:I$1048576,MATCH(FmtData!$B$4+(ROW()-10),RawData!$A$2:$A$1048576,0))</f>
        <v>#N/A</v>
      </c>
      <c r="J2655" t="e">
        <f>INDEX(RawData!J$2:J$1048576,MATCH(FmtData!$B$4+(ROW()-10),RawData!$A$2:$A$1048576,0))</f>
        <v>#N/A</v>
      </c>
      <c r="K2655" t="e">
        <f>INDEX(RawData!K$2:K$1048576,MATCH(FmtData!$B$4+(ROW()-10),RawData!$A$2:$A$1048576,0))</f>
        <v>#N/A</v>
      </c>
      <c r="L2655" t="e">
        <f>INDEX(RawData!L$2:L$1048576,MATCH(FmtData!$B$4+(ROW()-10),RawData!$A$2:$A$1048576,0))</f>
        <v>#N/A</v>
      </c>
      <c r="M2655" t="e">
        <f>INDEX(RawData!M$2:M$1048576,MATCH(FmtData!$B$4+(ROW()-10),RawData!$A$2:$A$1048576,0))</f>
        <v>#N/A</v>
      </c>
      <c r="N2655" t="e">
        <f>INDEX(RawData!N$2:N$1048576,MATCH(FmtData!$B$4+(ROW()-10),RawData!$A$2:$A$1048576,0))</f>
        <v>#N/A</v>
      </c>
      <c r="O2655" t="e">
        <f>INDEX(RawData!O$2:O$1048576,MATCH(FmtData!$B$4+(ROW()-10),RawData!$A$2:$A$1048576,0))</f>
        <v>#N/A</v>
      </c>
      <c r="P2655" t="e">
        <f>INDEX(RawData!P$2:P$1048576,MATCH(FmtData!$B$4+(ROW()-10),RawData!$A$2:$A$1048576,0))</f>
        <v>#N/A</v>
      </c>
      <c r="Q2655" t="e">
        <f>INDEX(RawData!Q$2:Q$1048576,MATCH(FmtData!$B$4+(ROW()-10),RawData!$A$2:$A$1048576,0))</f>
        <v>#N/A</v>
      </c>
      <c r="R2655" t="e">
        <f>INDEX(RawData!R$2:R$1048576,MATCH(FmtData!$B$4+(ROW()-10),RawData!$A$2:$A$1048576,0))</f>
        <v>#N/A</v>
      </c>
      <c r="S2655" t="e">
        <f>INDEX(RawData!S$2:S$1048576,MATCH(FmtData!$B$4+(ROW()-10),RawData!$A$2:$A$1048576,0))</f>
        <v>#N/A</v>
      </c>
      <c r="T2655" t="e">
        <f>INDEX(RawData!T$2:T$1048576,MATCH(FmtData!$B$4+(ROW()-10),RawData!$A$2:$A$1048576,0))</f>
        <v>#N/A</v>
      </c>
      <c r="U2655" t="e">
        <f>INDEX(RawData!U$2:U$1048576,MATCH(FmtData!$B$4+(ROW()-10),RawData!$A$2:$A$1048576,0))</f>
        <v>#N/A</v>
      </c>
      <c r="V2655" t="e">
        <f>INDEX(RawData!V$2:V$1048576,MATCH(FmtData!$B$4+(ROW()-10),RawData!$A$2:$A$1048576,0))</f>
        <v>#N/A</v>
      </c>
      <c r="W2655" s="8" t="e">
        <f t="shared" si="864"/>
        <v>#N/A</v>
      </c>
      <c r="X2655" s="8" t="e">
        <f t="shared" si="865"/>
        <v>#N/A</v>
      </c>
      <c r="Y2655" s="8" t="e">
        <f t="shared" si="866"/>
        <v>#N/A</v>
      </c>
      <c r="Z2655" s="8" t="e">
        <f t="shared" si="867"/>
        <v>#N/A</v>
      </c>
      <c r="AA2655" s="8" t="e">
        <f t="shared" si="868"/>
        <v>#N/A</v>
      </c>
      <c r="AB2655" s="8" t="e">
        <f t="shared" si="869"/>
        <v>#N/A</v>
      </c>
      <c r="AC2655" s="6" t="e">
        <f t="shared" si="884"/>
        <v>#N/A</v>
      </c>
      <c r="AD2655" s="41" t="e">
        <f t="shared" si="879"/>
        <v>#N/A</v>
      </c>
      <c r="AE2655" s="15" t="e">
        <f t="shared" si="880"/>
        <v>#N/A</v>
      </c>
      <c r="AF2655" s="15" t="e">
        <f t="shared" si="881"/>
        <v>#N/A</v>
      </c>
      <c r="AG2655" s="15" t="e">
        <f t="shared" si="870"/>
        <v>#N/A</v>
      </c>
      <c r="AH2655" s="15" t="e">
        <f t="shared" si="882"/>
        <v>#N/A</v>
      </c>
      <c r="AI2655" s="17" t="e">
        <f t="shared" si="871"/>
        <v>#N/A</v>
      </c>
      <c r="AJ2655" s="17" t="e">
        <f t="shared" si="872"/>
        <v>#N/A</v>
      </c>
      <c r="AK2655" s="17" t="e">
        <f t="shared" si="873"/>
        <v>#N/A</v>
      </c>
      <c r="AL2655" s="17" t="e">
        <f t="shared" si="874"/>
        <v>#N/A</v>
      </c>
      <c r="AM2655" s="17" t="e">
        <f t="shared" si="875"/>
        <v>#N/A</v>
      </c>
      <c r="AN2655" s="17" t="e">
        <f t="shared" si="883"/>
        <v>#N/A</v>
      </c>
      <c r="AO2655" s="17" t="e">
        <f>$AM$6*E2655^3+$AN$6*E2655^2+$AO$6*E2655</f>
        <v>#N/A</v>
      </c>
      <c r="AP2655" s="17" t="e">
        <f t="shared" si="876"/>
        <v>#N/A</v>
      </c>
      <c r="AQ2655" s="17" t="e">
        <f t="shared" si="877"/>
        <v>#N/A</v>
      </c>
      <c r="AR2655" s="17" t="e">
        <f t="shared" si="878"/>
        <v>#N/A</v>
      </c>
    </row>
    <row r="2656" spans="2:44" x14ac:dyDescent="0.25">
      <c r="B2656" t="e">
        <f>INDEX(RawData!$A$2:$A$1048576,MATCH(FmtData!$B$4+(ROW()-10),RawData!$A$2:$A$1048576,0))</f>
        <v>#N/A</v>
      </c>
      <c r="C26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#N/A</v>
      </c>
      <c r="D2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6" s="63" t="e">
        <f>INDEX(RawData!E$2:E$1048576,MATCH(FmtData!$B$4+(ROW()-10),RawData!$A$2:$A$1048576,0))</f>
        <v>#N/A</v>
      </c>
      <c r="F2656" t="e">
        <f>INDEX(RawData!F$2:F$1048576,MATCH(FmtData!$B$4+(ROW()-10),RawData!$A$2:$A$1048576,0))</f>
        <v>#N/A</v>
      </c>
      <c r="G2656" t="e">
        <f>INDEX(RawData!G$2:G$1048576,MATCH(FmtData!$B$4+(ROW()-10),RawData!$A$2:$A$1048576,0))</f>
        <v>#N/A</v>
      </c>
      <c r="H2656" t="e">
        <f>INDEX(RawData!H$2:H$1048576,MATCH(FmtData!$B$4+(ROW()-10),RawData!$A$2:$A$1048576,0))</f>
        <v>#N/A</v>
      </c>
      <c r="I2656" t="e">
        <f>INDEX(RawData!I$2:I$1048576,MATCH(FmtData!$B$4+(ROW()-10),RawData!$A$2:$A$1048576,0))</f>
        <v>#N/A</v>
      </c>
      <c r="J2656" t="e">
        <f>INDEX(RawData!J$2:J$1048576,MATCH(FmtData!$B$4+(ROW()-10),RawData!$A$2:$A$1048576,0))</f>
        <v>#N/A</v>
      </c>
      <c r="K2656" t="e">
        <f>INDEX(RawData!K$2:K$1048576,MATCH(FmtData!$B$4+(ROW()-10),RawData!$A$2:$A$1048576,0))</f>
        <v>#N/A</v>
      </c>
      <c r="L2656" t="e">
        <f>INDEX(RawData!L$2:L$1048576,MATCH(FmtData!$B$4+(ROW()-10),RawData!$A$2:$A$1048576,0))</f>
        <v>#N/A</v>
      </c>
      <c r="M2656" t="e">
        <f>INDEX(RawData!M$2:M$1048576,MATCH(FmtData!$B$4+(ROW()-10),RawData!$A$2:$A$1048576,0))</f>
        <v>#N/A</v>
      </c>
      <c r="N2656" t="e">
        <f>INDEX(RawData!N$2:N$1048576,MATCH(FmtData!$B$4+(ROW()-10),RawData!$A$2:$A$1048576,0))</f>
        <v>#N/A</v>
      </c>
      <c r="O2656" t="e">
        <f>INDEX(RawData!O$2:O$1048576,MATCH(FmtData!$B$4+(ROW()-10),RawData!$A$2:$A$1048576,0))</f>
        <v>#N/A</v>
      </c>
      <c r="P2656" t="e">
        <f>INDEX(RawData!P$2:P$1048576,MATCH(FmtData!$B$4+(ROW()-10),RawData!$A$2:$A$1048576,0))</f>
        <v>#N/A</v>
      </c>
      <c r="Q2656" t="e">
        <f>INDEX(RawData!Q$2:Q$1048576,MATCH(FmtData!$B$4+(ROW()-10),RawData!$A$2:$A$1048576,0))</f>
        <v>#N/A</v>
      </c>
      <c r="R2656" t="e">
        <f>INDEX(RawData!R$2:R$1048576,MATCH(FmtData!$B$4+(ROW()-10),RawData!$A$2:$A$1048576,0))</f>
        <v>#N/A</v>
      </c>
      <c r="S2656" t="e">
        <f>INDEX(RawData!S$2:S$1048576,MATCH(FmtData!$B$4+(ROW()-10),RawData!$A$2:$A$1048576,0))</f>
        <v>#N/A</v>
      </c>
      <c r="T2656" t="e">
        <f>INDEX(RawData!T$2:T$1048576,MATCH(FmtData!$B$4+(ROW()-10),RawData!$A$2:$A$1048576,0))</f>
        <v>#N/A</v>
      </c>
      <c r="U2656" t="e">
        <f>INDEX(RawData!U$2:U$1048576,MATCH(FmtData!$B$4+(ROW()-10),RawData!$A$2:$A$1048576,0))</f>
        <v>#N/A</v>
      </c>
      <c r="V2656" t="e">
        <f>INDEX(RawData!V$2:V$1048576,MATCH(FmtData!$B$4+(ROW()-10),RawData!$A$2:$A$1048576,0))</f>
        <v>#N/A</v>
      </c>
      <c r="W2656" s="8" t="e">
        <f t="shared" si="864"/>
        <v>#N/A</v>
      </c>
      <c r="X2656" s="8" t="e">
        <f t="shared" si="865"/>
        <v>#N/A</v>
      </c>
      <c r="Y2656" s="8" t="e">
        <f t="shared" si="866"/>
        <v>#N/A</v>
      </c>
      <c r="Z2656" s="8" t="e">
        <f t="shared" si="867"/>
        <v>#N/A</v>
      </c>
      <c r="AA2656" s="8" t="e">
        <f t="shared" si="868"/>
        <v>#N/A</v>
      </c>
      <c r="AB2656" s="8" t="e">
        <f t="shared" si="869"/>
        <v>#N/A</v>
      </c>
      <c r="AC2656" s="6" t="e">
        <f t="shared" si="884"/>
        <v>#N/A</v>
      </c>
      <c r="AD2656" s="41" t="e">
        <f t="shared" si="879"/>
        <v>#N/A</v>
      </c>
      <c r="AE2656" s="15" t="e">
        <f t="shared" si="880"/>
        <v>#N/A</v>
      </c>
      <c r="AF2656" s="15" t="e">
        <f t="shared" si="881"/>
        <v>#N/A</v>
      </c>
      <c r="AG2656" s="15" t="e">
        <f t="shared" si="870"/>
        <v>#N/A</v>
      </c>
      <c r="AH2656" s="15" t="e">
        <f t="shared" si="882"/>
        <v>#N/A</v>
      </c>
      <c r="AI2656" s="17" t="e">
        <f t="shared" si="871"/>
        <v>#N/A</v>
      </c>
      <c r="AJ2656" s="17" t="e">
        <f t="shared" si="872"/>
        <v>#N/A</v>
      </c>
      <c r="AK2656" s="17" t="e">
        <f t="shared" si="873"/>
        <v>#N/A</v>
      </c>
      <c r="AL2656" s="17" t="e">
        <f t="shared" si="874"/>
        <v>#N/A</v>
      </c>
      <c r="AM2656" s="17" t="e">
        <f t="shared" si="875"/>
        <v>#N/A</v>
      </c>
      <c r="AN2656" s="17" t="e">
        <f t="shared" si="883"/>
        <v>#N/A</v>
      </c>
      <c r="AO2656" s="17" t="e">
        <f>$AM$6*E2656^3+$AN$6*E2656^2+$AO$6*E2656</f>
        <v>#N/A</v>
      </c>
      <c r="AP2656" s="17" t="e">
        <f t="shared" si="876"/>
        <v>#N/A</v>
      </c>
      <c r="AQ2656" s="17" t="e">
        <f t="shared" si="877"/>
        <v>#N/A</v>
      </c>
      <c r="AR2656" s="17" t="e">
        <f t="shared" si="878"/>
        <v>#N/A</v>
      </c>
    </row>
    <row r="2657" spans="2:44" x14ac:dyDescent="0.25">
      <c r="B2657" t="e">
        <f>INDEX(RawData!$A$2:$A$1048576,MATCH(FmtData!$B$4+(ROW()-10),RawData!$A$2:$A$1048576,0))</f>
        <v>#N/A</v>
      </c>
      <c r="C26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#N/A</v>
      </c>
      <c r="D2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7" s="63" t="e">
        <f>INDEX(RawData!E$2:E$1048576,MATCH(FmtData!$B$4+(ROW()-10),RawData!$A$2:$A$1048576,0))</f>
        <v>#N/A</v>
      </c>
      <c r="F2657" t="e">
        <f>INDEX(RawData!F$2:F$1048576,MATCH(FmtData!$B$4+(ROW()-10),RawData!$A$2:$A$1048576,0))</f>
        <v>#N/A</v>
      </c>
      <c r="G2657" t="e">
        <f>INDEX(RawData!G$2:G$1048576,MATCH(FmtData!$B$4+(ROW()-10),RawData!$A$2:$A$1048576,0))</f>
        <v>#N/A</v>
      </c>
      <c r="H2657" t="e">
        <f>INDEX(RawData!H$2:H$1048576,MATCH(FmtData!$B$4+(ROW()-10),RawData!$A$2:$A$1048576,0))</f>
        <v>#N/A</v>
      </c>
      <c r="I2657" t="e">
        <f>INDEX(RawData!I$2:I$1048576,MATCH(FmtData!$B$4+(ROW()-10),RawData!$A$2:$A$1048576,0))</f>
        <v>#N/A</v>
      </c>
      <c r="J2657" t="e">
        <f>INDEX(RawData!J$2:J$1048576,MATCH(FmtData!$B$4+(ROW()-10),RawData!$A$2:$A$1048576,0))</f>
        <v>#N/A</v>
      </c>
      <c r="K2657" t="e">
        <f>INDEX(RawData!K$2:K$1048576,MATCH(FmtData!$B$4+(ROW()-10),RawData!$A$2:$A$1048576,0))</f>
        <v>#N/A</v>
      </c>
      <c r="L2657" t="e">
        <f>INDEX(RawData!L$2:L$1048576,MATCH(FmtData!$B$4+(ROW()-10),RawData!$A$2:$A$1048576,0))</f>
        <v>#N/A</v>
      </c>
      <c r="M2657" t="e">
        <f>INDEX(RawData!M$2:M$1048576,MATCH(FmtData!$B$4+(ROW()-10),RawData!$A$2:$A$1048576,0))</f>
        <v>#N/A</v>
      </c>
      <c r="N2657" t="e">
        <f>INDEX(RawData!N$2:N$1048576,MATCH(FmtData!$B$4+(ROW()-10),RawData!$A$2:$A$1048576,0))</f>
        <v>#N/A</v>
      </c>
      <c r="O2657" t="e">
        <f>INDEX(RawData!O$2:O$1048576,MATCH(FmtData!$B$4+(ROW()-10),RawData!$A$2:$A$1048576,0))</f>
        <v>#N/A</v>
      </c>
      <c r="P2657" t="e">
        <f>INDEX(RawData!P$2:P$1048576,MATCH(FmtData!$B$4+(ROW()-10),RawData!$A$2:$A$1048576,0))</f>
        <v>#N/A</v>
      </c>
      <c r="Q2657" t="e">
        <f>INDEX(RawData!Q$2:Q$1048576,MATCH(FmtData!$B$4+(ROW()-10),RawData!$A$2:$A$1048576,0))</f>
        <v>#N/A</v>
      </c>
      <c r="R2657" t="e">
        <f>INDEX(RawData!R$2:R$1048576,MATCH(FmtData!$B$4+(ROW()-10),RawData!$A$2:$A$1048576,0))</f>
        <v>#N/A</v>
      </c>
      <c r="S2657" t="e">
        <f>INDEX(RawData!S$2:S$1048576,MATCH(FmtData!$B$4+(ROW()-10),RawData!$A$2:$A$1048576,0))</f>
        <v>#N/A</v>
      </c>
      <c r="T2657" t="e">
        <f>INDEX(RawData!T$2:T$1048576,MATCH(FmtData!$B$4+(ROW()-10),RawData!$A$2:$A$1048576,0))</f>
        <v>#N/A</v>
      </c>
      <c r="U2657" t="e">
        <f>INDEX(RawData!U$2:U$1048576,MATCH(FmtData!$B$4+(ROW()-10),RawData!$A$2:$A$1048576,0))</f>
        <v>#N/A</v>
      </c>
      <c r="V2657" t="e">
        <f>INDEX(RawData!V$2:V$1048576,MATCH(FmtData!$B$4+(ROW()-10),RawData!$A$2:$A$1048576,0))</f>
        <v>#N/A</v>
      </c>
      <c r="W2657" s="8" t="e">
        <f t="shared" si="864"/>
        <v>#N/A</v>
      </c>
      <c r="X2657" s="8" t="e">
        <f t="shared" si="865"/>
        <v>#N/A</v>
      </c>
      <c r="Y2657" s="8" t="e">
        <f t="shared" si="866"/>
        <v>#N/A</v>
      </c>
      <c r="Z2657" s="8" t="e">
        <f t="shared" si="867"/>
        <v>#N/A</v>
      </c>
      <c r="AA2657" s="8" t="e">
        <f t="shared" si="868"/>
        <v>#N/A</v>
      </c>
      <c r="AB2657" s="8" t="e">
        <f t="shared" si="869"/>
        <v>#N/A</v>
      </c>
      <c r="AC2657" s="6" t="e">
        <f t="shared" si="884"/>
        <v>#N/A</v>
      </c>
      <c r="AD2657" s="41" t="e">
        <f t="shared" si="879"/>
        <v>#N/A</v>
      </c>
      <c r="AE2657" s="15" t="e">
        <f t="shared" si="880"/>
        <v>#N/A</v>
      </c>
      <c r="AF2657" s="15" t="e">
        <f t="shared" si="881"/>
        <v>#N/A</v>
      </c>
      <c r="AG2657" s="15" t="e">
        <f t="shared" si="870"/>
        <v>#N/A</v>
      </c>
      <c r="AH2657" s="15" t="e">
        <f t="shared" si="882"/>
        <v>#N/A</v>
      </c>
      <c r="AI2657" s="17" t="e">
        <f t="shared" si="871"/>
        <v>#N/A</v>
      </c>
      <c r="AJ2657" s="17" t="e">
        <f t="shared" si="872"/>
        <v>#N/A</v>
      </c>
      <c r="AK2657" s="17" t="e">
        <f t="shared" si="873"/>
        <v>#N/A</v>
      </c>
      <c r="AL2657" s="17" t="e">
        <f t="shared" si="874"/>
        <v>#N/A</v>
      </c>
      <c r="AM2657" s="17" t="e">
        <f t="shared" si="875"/>
        <v>#N/A</v>
      </c>
      <c r="AN2657" s="17" t="e">
        <f t="shared" si="883"/>
        <v>#N/A</v>
      </c>
      <c r="AO2657" s="17" t="e">
        <f>$AM$6*E2657^3+$AN$6*E2657^2+$AO$6*E2657</f>
        <v>#N/A</v>
      </c>
      <c r="AP2657" s="17" t="e">
        <f t="shared" si="876"/>
        <v>#N/A</v>
      </c>
      <c r="AQ2657" s="17" t="e">
        <f t="shared" si="877"/>
        <v>#N/A</v>
      </c>
      <c r="AR2657" s="17" t="e">
        <f t="shared" si="878"/>
        <v>#N/A</v>
      </c>
    </row>
    <row r="2658" spans="2:44" x14ac:dyDescent="0.25">
      <c r="B2658" t="e">
        <f>INDEX(RawData!$A$2:$A$1048576,MATCH(FmtData!$B$4+(ROW()-10),RawData!$A$2:$A$1048576,0))</f>
        <v>#N/A</v>
      </c>
      <c r="C26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#N/A</v>
      </c>
      <c r="D2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8" s="63" t="e">
        <f>INDEX(RawData!E$2:E$1048576,MATCH(FmtData!$B$4+(ROW()-10),RawData!$A$2:$A$1048576,0))</f>
        <v>#N/A</v>
      </c>
      <c r="F2658" t="e">
        <f>INDEX(RawData!F$2:F$1048576,MATCH(FmtData!$B$4+(ROW()-10),RawData!$A$2:$A$1048576,0))</f>
        <v>#N/A</v>
      </c>
      <c r="G2658" t="e">
        <f>INDEX(RawData!G$2:G$1048576,MATCH(FmtData!$B$4+(ROW()-10),RawData!$A$2:$A$1048576,0))</f>
        <v>#N/A</v>
      </c>
      <c r="H2658" t="e">
        <f>INDEX(RawData!H$2:H$1048576,MATCH(FmtData!$B$4+(ROW()-10),RawData!$A$2:$A$1048576,0))</f>
        <v>#N/A</v>
      </c>
      <c r="I2658" t="e">
        <f>INDEX(RawData!I$2:I$1048576,MATCH(FmtData!$B$4+(ROW()-10),RawData!$A$2:$A$1048576,0))</f>
        <v>#N/A</v>
      </c>
      <c r="J2658" t="e">
        <f>INDEX(RawData!J$2:J$1048576,MATCH(FmtData!$B$4+(ROW()-10),RawData!$A$2:$A$1048576,0))</f>
        <v>#N/A</v>
      </c>
      <c r="K2658" t="e">
        <f>INDEX(RawData!K$2:K$1048576,MATCH(FmtData!$B$4+(ROW()-10),RawData!$A$2:$A$1048576,0))</f>
        <v>#N/A</v>
      </c>
      <c r="L2658" t="e">
        <f>INDEX(RawData!L$2:L$1048576,MATCH(FmtData!$B$4+(ROW()-10),RawData!$A$2:$A$1048576,0))</f>
        <v>#N/A</v>
      </c>
      <c r="M2658" t="e">
        <f>INDEX(RawData!M$2:M$1048576,MATCH(FmtData!$B$4+(ROW()-10),RawData!$A$2:$A$1048576,0))</f>
        <v>#N/A</v>
      </c>
      <c r="N2658" t="e">
        <f>INDEX(RawData!N$2:N$1048576,MATCH(FmtData!$B$4+(ROW()-10),RawData!$A$2:$A$1048576,0))</f>
        <v>#N/A</v>
      </c>
      <c r="O2658" t="e">
        <f>INDEX(RawData!O$2:O$1048576,MATCH(FmtData!$B$4+(ROW()-10),RawData!$A$2:$A$1048576,0))</f>
        <v>#N/A</v>
      </c>
      <c r="P2658" t="e">
        <f>INDEX(RawData!P$2:P$1048576,MATCH(FmtData!$B$4+(ROW()-10),RawData!$A$2:$A$1048576,0))</f>
        <v>#N/A</v>
      </c>
      <c r="Q2658" t="e">
        <f>INDEX(RawData!Q$2:Q$1048576,MATCH(FmtData!$B$4+(ROW()-10),RawData!$A$2:$A$1048576,0))</f>
        <v>#N/A</v>
      </c>
      <c r="R2658" t="e">
        <f>INDEX(RawData!R$2:R$1048576,MATCH(FmtData!$B$4+(ROW()-10),RawData!$A$2:$A$1048576,0))</f>
        <v>#N/A</v>
      </c>
      <c r="S2658" t="e">
        <f>INDEX(RawData!S$2:S$1048576,MATCH(FmtData!$B$4+(ROW()-10),RawData!$A$2:$A$1048576,0))</f>
        <v>#N/A</v>
      </c>
      <c r="T2658" t="e">
        <f>INDEX(RawData!T$2:T$1048576,MATCH(FmtData!$B$4+(ROW()-10),RawData!$A$2:$A$1048576,0))</f>
        <v>#N/A</v>
      </c>
      <c r="U2658" t="e">
        <f>INDEX(RawData!U$2:U$1048576,MATCH(FmtData!$B$4+(ROW()-10),RawData!$A$2:$A$1048576,0))</f>
        <v>#N/A</v>
      </c>
      <c r="V2658" t="e">
        <f>INDEX(RawData!V$2:V$1048576,MATCH(FmtData!$B$4+(ROW()-10),RawData!$A$2:$A$1048576,0))</f>
        <v>#N/A</v>
      </c>
      <c r="W2658" s="8" t="e">
        <f t="shared" si="864"/>
        <v>#N/A</v>
      </c>
      <c r="X2658" s="8" t="e">
        <f t="shared" si="865"/>
        <v>#N/A</v>
      </c>
      <c r="Y2658" s="8" t="e">
        <f t="shared" si="866"/>
        <v>#N/A</v>
      </c>
      <c r="Z2658" s="8" t="e">
        <f t="shared" si="867"/>
        <v>#N/A</v>
      </c>
      <c r="AA2658" s="8" t="e">
        <f t="shared" si="868"/>
        <v>#N/A</v>
      </c>
      <c r="AB2658" s="8" t="e">
        <f t="shared" si="869"/>
        <v>#N/A</v>
      </c>
      <c r="AC2658" s="6" t="e">
        <f t="shared" si="884"/>
        <v>#N/A</v>
      </c>
      <c r="AD2658" s="41" t="e">
        <f t="shared" si="879"/>
        <v>#N/A</v>
      </c>
      <c r="AE2658" s="15" t="e">
        <f t="shared" si="880"/>
        <v>#N/A</v>
      </c>
      <c r="AF2658" s="15" t="e">
        <f t="shared" si="881"/>
        <v>#N/A</v>
      </c>
      <c r="AG2658" s="15" t="e">
        <f t="shared" si="870"/>
        <v>#N/A</v>
      </c>
      <c r="AH2658" s="15" t="e">
        <f t="shared" si="882"/>
        <v>#N/A</v>
      </c>
      <c r="AI2658" s="17" t="e">
        <f t="shared" si="871"/>
        <v>#N/A</v>
      </c>
      <c r="AJ2658" s="17" t="e">
        <f t="shared" si="872"/>
        <v>#N/A</v>
      </c>
      <c r="AK2658" s="17" t="e">
        <f t="shared" si="873"/>
        <v>#N/A</v>
      </c>
      <c r="AL2658" s="17" t="e">
        <f t="shared" si="874"/>
        <v>#N/A</v>
      </c>
      <c r="AM2658" s="17" t="e">
        <f t="shared" si="875"/>
        <v>#N/A</v>
      </c>
      <c r="AN2658" s="17" t="e">
        <f t="shared" si="883"/>
        <v>#N/A</v>
      </c>
      <c r="AO2658" s="17" t="e">
        <f>$AM$6*E2658^3+$AN$6*E2658^2+$AO$6*E2658</f>
        <v>#N/A</v>
      </c>
      <c r="AP2658" s="17" t="e">
        <f t="shared" si="876"/>
        <v>#N/A</v>
      </c>
      <c r="AQ2658" s="17" t="e">
        <f t="shared" si="877"/>
        <v>#N/A</v>
      </c>
      <c r="AR2658" s="17" t="e">
        <f t="shared" si="878"/>
        <v>#N/A</v>
      </c>
    </row>
    <row r="2659" spans="2:44" x14ac:dyDescent="0.25">
      <c r="B2659" t="e">
        <f>INDEX(RawData!$A$2:$A$1048576,MATCH(FmtData!$B$4+(ROW()-10),RawData!$A$2:$A$1048576,0))</f>
        <v>#N/A</v>
      </c>
      <c r="C26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#N/A</v>
      </c>
      <c r="D2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9" s="63" t="e">
        <f>INDEX(RawData!E$2:E$1048576,MATCH(FmtData!$B$4+(ROW()-10),RawData!$A$2:$A$1048576,0))</f>
        <v>#N/A</v>
      </c>
      <c r="F2659" t="e">
        <f>INDEX(RawData!F$2:F$1048576,MATCH(FmtData!$B$4+(ROW()-10),RawData!$A$2:$A$1048576,0))</f>
        <v>#N/A</v>
      </c>
      <c r="G2659" t="e">
        <f>INDEX(RawData!G$2:G$1048576,MATCH(FmtData!$B$4+(ROW()-10),RawData!$A$2:$A$1048576,0))</f>
        <v>#N/A</v>
      </c>
      <c r="H2659" t="e">
        <f>INDEX(RawData!H$2:H$1048576,MATCH(FmtData!$B$4+(ROW()-10),RawData!$A$2:$A$1048576,0))</f>
        <v>#N/A</v>
      </c>
      <c r="I2659" t="e">
        <f>INDEX(RawData!I$2:I$1048576,MATCH(FmtData!$B$4+(ROW()-10),RawData!$A$2:$A$1048576,0))</f>
        <v>#N/A</v>
      </c>
      <c r="J2659" t="e">
        <f>INDEX(RawData!J$2:J$1048576,MATCH(FmtData!$B$4+(ROW()-10),RawData!$A$2:$A$1048576,0))</f>
        <v>#N/A</v>
      </c>
      <c r="K2659" t="e">
        <f>INDEX(RawData!K$2:K$1048576,MATCH(FmtData!$B$4+(ROW()-10),RawData!$A$2:$A$1048576,0))</f>
        <v>#N/A</v>
      </c>
      <c r="L2659" t="e">
        <f>INDEX(RawData!L$2:L$1048576,MATCH(FmtData!$B$4+(ROW()-10),RawData!$A$2:$A$1048576,0))</f>
        <v>#N/A</v>
      </c>
      <c r="M2659" t="e">
        <f>INDEX(RawData!M$2:M$1048576,MATCH(FmtData!$B$4+(ROW()-10),RawData!$A$2:$A$1048576,0))</f>
        <v>#N/A</v>
      </c>
      <c r="N2659" t="e">
        <f>INDEX(RawData!N$2:N$1048576,MATCH(FmtData!$B$4+(ROW()-10),RawData!$A$2:$A$1048576,0))</f>
        <v>#N/A</v>
      </c>
      <c r="O2659" t="e">
        <f>INDEX(RawData!O$2:O$1048576,MATCH(FmtData!$B$4+(ROW()-10),RawData!$A$2:$A$1048576,0))</f>
        <v>#N/A</v>
      </c>
      <c r="P2659" t="e">
        <f>INDEX(RawData!P$2:P$1048576,MATCH(FmtData!$B$4+(ROW()-10),RawData!$A$2:$A$1048576,0))</f>
        <v>#N/A</v>
      </c>
      <c r="Q2659" t="e">
        <f>INDEX(RawData!Q$2:Q$1048576,MATCH(FmtData!$B$4+(ROW()-10),RawData!$A$2:$A$1048576,0))</f>
        <v>#N/A</v>
      </c>
      <c r="R2659" t="e">
        <f>INDEX(RawData!R$2:R$1048576,MATCH(FmtData!$B$4+(ROW()-10),RawData!$A$2:$A$1048576,0))</f>
        <v>#N/A</v>
      </c>
      <c r="S2659" t="e">
        <f>INDEX(RawData!S$2:S$1048576,MATCH(FmtData!$B$4+(ROW()-10),RawData!$A$2:$A$1048576,0))</f>
        <v>#N/A</v>
      </c>
      <c r="T2659" t="e">
        <f>INDEX(RawData!T$2:T$1048576,MATCH(FmtData!$B$4+(ROW()-10),RawData!$A$2:$A$1048576,0))</f>
        <v>#N/A</v>
      </c>
      <c r="U2659" t="e">
        <f>INDEX(RawData!U$2:U$1048576,MATCH(FmtData!$B$4+(ROW()-10),RawData!$A$2:$A$1048576,0))</f>
        <v>#N/A</v>
      </c>
      <c r="V2659" t="e">
        <f>INDEX(RawData!V$2:V$1048576,MATCH(FmtData!$B$4+(ROW()-10),RawData!$A$2:$A$1048576,0))</f>
        <v>#N/A</v>
      </c>
      <c r="W2659" s="8" t="e">
        <f t="shared" si="864"/>
        <v>#N/A</v>
      </c>
      <c r="X2659" s="8" t="e">
        <f t="shared" si="865"/>
        <v>#N/A</v>
      </c>
      <c r="Y2659" s="8" t="e">
        <f t="shared" si="866"/>
        <v>#N/A</v>
      </c>
      <c r="Z2659" s="8" t="e">
        <f t="shared" si="867"/>
        <v>#N/A</v>
      </c>
      <c r="AA2659" s="8" t="e">
        <f t="shared" si="868"/>
        <v>#N/A</v>
      </c>
      <c r="AB2659" s="8" t="e">
        <f t="shared" si="869"/>
        <v>#N/A</v>
      </c>
      <c r="AC2659" s="6" t="e">
        <f t="shared" si="884"/>
        <v>#N/A</v>
      </c>
      <c r="AD2659" s="41" t="e">
        <f t="shared" si="879"/>
        <v>#N/A</v>
      </c>
      <c r="AE2659" s="15" t="e">
        <f t="shared" si="880"/>
        <v>#N/A</v>
      </c>
      <c r="AF2659" s="15" t="e">
        <f t="shared" si="881"/>
        <v>#N/A</v>
      </c>
      <c r="AG2659" s="15" t="e">
        <f t="shared" si="870"/>
        <v>#N/A</v>
      </c>
      <c r="AH2659" s="15" t="e">
        <f t="shared" si="882"/>
        <v>#N/A</v>
      </c>
      <c r="AI2659" s="17" t="e">
        <f t="shared" si="871"/>
        <v>#N/A</v>
      </c>
      <c r="AJ2659" s="17" t="e">
        <f t="shared" si="872"/>
        <v>#N/A</v>
      </c>
      <c r="AK2659" s="17" t="e">
        <f t="shared" si="873"/>
        <v>#N/A</v>
      </c>
      <c r="AL2659" s="17" t="e">
        <f t="shared" si="874"/>
        <v>#N/A</v>
      </c>
      <c r="AM2659" s="17" t="e">
        <f t="shared" si="875"/>
        <v>#N/A</v>
      </c>
      <c r="AN2659" s="17" t="e">
        <f t="shared" si="883"/>
        <v>#N/A</v>
      </c>
      <c r="AO2659" s="17" t="e">
        <f>$AM$6*E2659^3+$AN$6*E2659^2+$AO$6*E2659</f>
        <v>#N/A</v>
      </c>
      <c r="AP2659" s="17" t="e">
        <f t="shared" si="876"/>
        <v>#N/A</v>
      </c>
      <c r="AQ2659" s="17" t="e">
        <f t="shared" si="877"/>
        <v>#N/A</v>
      </c>
      <c r="AR2659" s="17" t="e">
        <f t="shared" si="878"/>
        <v>#N/A</v>
      </c>
    </row>
    <row r="2660" spans="2:44" x14ac:dyDescent="0.25">
      <c r="B2660" t="e">
        <f>INDEX(RawData!$A$2:$A$1048576,MATCH(FmtData!$B$4+(ROW()-10),RawData!$A$2:$A$1048576,0))</f>
        <v>#N/A</v>
      </c>
      <c r="C26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#N/A</v>
      </c>
      <c r="D2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0" s="63" t="e">
        <f>INDEX(RawData!E$2:E$1048576,MATCH(FmtData!$B$4+(ROW()-10),RawData!$A$2:$A$1048576,0))</f>
        <v>#N/A</v>
      </c>
      <c r="F2660" t="e">
        <f>INDEX(RawData!F$2:F$1048576,MATCH(FmtData!$B$4+(ROW()-10),RawData!$A$2:$A$1048576,0))</f>
        <v>#N/A</v>
      </c>
      <c r="G2660" t="e">
        <f>INDEX(RawData!G$2:G$1048576,MATCH(FmtData!$B$4+(ROW()-10),RawData!$A$2:$A$1048576,0))</f>
        <v>#N/A</v>
      </c>
      <c r="H2660" t="e">
        <f>INDEX(RawData!H$2:H$1048576,MATCH(FmtData!$B$4+(ROW()-10),RawData!$A$2:$A$1048576,0))</f>
        <v>#N/A</v>
      </c>
      <c r="I2660" t="e">
        <f>INDEX(RawData!I$2:I$1048576,MATCH(FmtData!$B$4+(ROW()-10),RawData!$A$2:$A$1048576,0))</f>
        <v>#N/A</v>
      </c>
      <c r="J2660" t="e">
        <f>INDEX(RawData!J$2:J$1048576,MATCH(FmtData!$B$4+(ROW()-10),RawData!$A$2:$A$1048576,0))</f>
        <v>#N/A</v>
      </c>
      <c r="K2660" t="e">
        <f>INDEX(RawData!K$2:K$1048576,MATCH(FmtData!$B$4+(ROW()-10),RawData!$A$2:$A$1048576,0))</f>
        <v>#N/A</v>
      </c>
      <c r="L2660" t="e">
        <f>INDEX(RawData!L$2:L$1048576,MATCH(FmtData!$B$4+(ROW()-10),RawData!$A$2:$A$1048576,0))</f>
        <v>#N/A</v>
      </c>
      <c r="M2660" t="e">
        <f>INDEX(RawData!M$2:M$1048576,MATCH(FmtData!$B$4+(ROW()-10),RawData!$A$2:$A$1048576,0))</f>
        <v>#N/A</v>
      </c>
      <c r="N2660" t="e">
        <f>INDEX(RawData!N$2:N$1048576,MATCH(FmtData!$B$4+(ROW()-10),RawData!$A$2:$A$1048576,0))</f>
        <v>#N/A</v>
      </c>
      <c r="O2660" t="e">
        <f>INDEX(RawData!O$2:O$1048576,MATCH(FmtData!$B$4+(ROW()-10),RawData!$A$2:$A$1048576,0))</f>
        <v>#N/A</v>
      </c>
      <c r="P2660" t="e">
        <f>INDEX(RawData!P$2:P$1048576,MATCH(FmtData!$B$4+(ROW()-10),RawData!$A$2:$A$1048576,0))</f>
        <v>#N/A</v>
      </c>
      <c r="Q2660" t="e">
        <f>INDEX(RawData!Q$2:Q$1048576,MATCH(FmtData!$B$4+(ROW()-10),RawData!$A$2:$A$1048576,0))</f>
        <v>#N/A</v>
      </c>
      <c r="R2660" t="e">
        <f>INDEX(RawData!R$2:R$1048576,MATCH(FmtData!$B$4+(ROW()-10),RawData!$A$2:$A$1048576,0))</f>
        <v>#N/A</v>
      </c>
      <c r="S2660" t="e">
        <f>INDEX(RawData!S$2:S$1048576,MATCH(FmtData!$B$4+(ROW()-10),RawData!$A$2:$A$1048576,0))</f>
        <v>#N/A</v>
      </c>
      <c r="T2660" t="e">
        <f>INDEX(RawData!T$2:T$1048576,MATCH(FmtData!$B$4+(ROW()-10),RawData!$A$2:$A$1048576,0))</f>
        <v>#N/A</v>
      </c>
      <c r="U2660" t="e">
        <f>INDEX(RawData!U$2:U$1048576,MATCH(FmtData!$B$4+(ROW()-10),RawData!$A$2:$A$1048576,0))</f>
        <v>#N/A</v>
      </c>
      <c r="V2660" t="e">
        <f>INDEX(RawData!V$2:V$1048576,MATCH(FmtData!$B$4+(ROW()-10),RawData!$A$2:$A$1048576,0))</f>
        <v>#N/A</v>
      </c>
      <c r="W2660" s="8" t="e">
        <f t="shared" si="864"/>
        <v>#N/A</v>
      </c>
      <c r="X2660" s="8" t="e">
        <f t="shared" si="865"/>
        <v>#N/A</v>
      </c>
      <c r="Y2660" s="8" t="e">
        <f t="shared" si="866"/>
        <v>#N/A</v>
      </c>
      <c r="Z2660" s="8" t="e">
        <f t="shared" si="867"/>
        <v>#N/A</v>
      </c>
      <c r="AA2660" s="8" t="e">
        <f t="shared" si="868"/>
        <v>#N/A</v>
      </c>
      <c r="AB2660" s="8" t="e">
        <f t="shared" si="869"/>
        <v>#N/A</v>
      </c>
      <c r="AC2660" s="6" t="e">
        <f t="shared" si="884"/>
        <v>#N/A</v>
      </c>
      <c r="AD2660" s="41" t="e">
        <f t="shared" si="879"/>
        <v>#N/A</v>
      </c>
      <c r="AE2660" s="15" t="e">
        <f t="shared" si="880"/>
        <v>#N/A</v>
      </c>
      <c r="AF2660" s="15" t="e">
        <f t="shared" si="881"/>
        <v>#N/A</v>
      </c>
      <c r="AG2660" s="15" t="e">
        <f t="shared" si="870"/>
        <v>#N/A</v>
      </c>
      <c r="AH2660" s="15" t="e">
        <f t="shared" si="882"/>
        <v>#N/A</v>
      </c>
      <c r="AI2660" s="17" t="e">
        <f t="shared" si="871"/>
        <v>#N/A</v>
      </c>
      <c r="AJ2660" s="17" t="e">
        <f t="shared" si="872"/>
        <v>#N/A</v>
      </c>
      <c r="AK2660" s="17" t="e">
        <f t="shared" si="873"/>
        <v>#N/A</v>
      </c>
      <c r="AL2660" s="17" t="e">
        <f t="shared" si="874"/>
        <v>#N/A</v>
      </c>
      <c r="AM2660" s="17" t="e">
        <f t="shared" si="875"/>
        <v>#N/A</v>
      </c>
      <c r="AN2660" s="17" t="e">
        <f t="shared" si="883"/>
        <v>#N/A</v>
      </c>
      <c r="AO2660" s="17" t="e">
        <f>$AM$6*E2660^3+$AN$6*E2660^2+$AO$6*E2660</f>
        <v>#N/A</v>
      </c>
      <c r="AP2660" s="17" t="e">
        <f t="shared" si="876"/>
        <v>#N/A</v>
      </c>
      <c r="AQ2660" s="17" t="e">
        <f t="shared" si="877"/>
        <v>#N/A</v>
      </c>
      <c r="AR2660" s="17" t="e">
        <f t="shared" si="878"/>
        <v>#N/A</v>
      </c>
    </row>
    <row r="2661" spans="2:44" x14ac:dyDescent="0.25">
      <c r="B2661" t="e">
        <f>INDEX(RawData!$A$2:$A$1048576,MATCH(FmtData!$B$4+(ROW()-10),RawData!$A$2:$A$1048576,0))</f>
        <v>#N/A</v>
      </c>
      <c r="C26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#N/A</v>
      </c>
      <c r="D2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1" s="63" t="e">
        <f>INDEX(RawData!E$2:E$1048576,MATCH(FmtData!$B$4+(ROW()-10),RawData!$A$2:$A$1048576,0))</f>
        <v>#N/A</v>
      </c>
      <c r="F2661" t="e">
        <f>INDEX(RawData!F$2:F$1048576,MATCH(FmtData!$B$4+(ROW()-10),RawData!$A$2:$A$1048576,0))</f>
        <v>#N/A</v>
      </c>
      <c r="G2661" t="e">
        <f>INDEX(RawData!G$2:G$1048576,MATCH(FmtData!$B$4+(ROW()-10),RawData!$A$2:$A$1048576,0))</f>
        <v>#N/A</v>
      </c>
      <c r="H2661" t="e">
        <f>INDEX(RawData!H$2:H$1048576,MATCH(FmtData!$B$4+(ROW()-10),RawData!$A$2:$A$1048576,0))</f>
        <v>#N/A</v>
      </c>
      <c r="I2661" t="e">
        <f>INDEX(RawData!I$2:I$1048576,MATCH(FmtData!$B$4+(ROW()-10),RawData!$A$2:$A$1048576,0))</f>
        <v>#N/A</v>
      </c>
      <c r="J2661" t="e">
        <f>INDEX(RawData!J$2:J$1048576,MATCH(FmtData!$B$4+(ROW()-10),RawData!$A$2:$A$1048576,0))</f>
        <v>#N/A</v>
      </c>
      <c r="K2661" t="e">
        <f>INDEX(RawData!K$2:K$1048576,MATCH(FmtData!$B$4+(ROW()-10),RawData!$A$2:$A$1048576,0))</f>
        <v>#N/A</v>
      </c>
      <c r="L2661" t="e">
        <f>INDEX(RawData!L$2:L$1048576,MATCH(FmtData!$B$4+(ROW()-10),RawData!$A$2:$A$1048576,0))</f>
        <v>#N/A</v>
      </c>
      <c r="M2661" t="e">
        <f>INDEX(RawData!M$2:M$1048576,MATCH(FmtData!$B$4+(ROW()-10),RawData!$A$2:$A$1048576,0))</f>
        <v>#N/A</v>
      </c>
      <c r="N2661" t="e">
        <f>INDEX(RawData!N$2:N$1048576,MATCH(FmtData!$B$4+(ROW()-10),RawData!$A$2:$A$1048576,0))</f>
        <v>#N/A</v>
      </c>
      <c r="O2661" t="e">
        <f>INDEX(RawData!O$2:O$1048576,MATCH(FmtData!$B$4+(ROW()-10),RawData!$A$2:$A$1048576,0))</f>
        <v>#N/A</v>
      </c>
      <c r="P2661" t="e">
        <f>INDEX(RawData!P$2:P$1048576,MATCH(FmtData!$B$4+(ROW()-10),RawData!$A$2:$A$1048576,0))</f>
        <v>#N/A</v>
      </c>
      <c r="Q2661" t="e">
        <f>INDEX(RawData!Q$2:Q$1048576,MATCH(FmtData!$B$4+(ROW()-10),RawData!$A$2:$A$1048576,0))</f>
        <v>#N/A</v>
      </c>
      <c r="R2661" t="e">
        <f>INDEX(RawData!R$2:R$1048576,MATCH(FmtData!$B$4+(ROW()-10),RawData!$A$2:$A$1048576,0))</f>
        <v>#N/A</v>
      </c>
      <c r="S2661" t="e">
        <f>INDEX(RawData!S$2:S$1048576,MATCH(FmtData!$B$4+(ROW()-10),RawData!$A$2:$A$1048576,0))</f>
        <v>#N/A</v>
      </c>
      <c r="T2661" t="e">
        <f>INDEX(RawData!T$2:T$1048576,MATCH(FmtData!$B$4+(ROW()-10),RawData!$A$2:$A$1048576,0))</f>
        <v>#N/A</v>
      </c>
      <c r="U2661" t="e">
        <f>INDEX(RawData!U$2:U$1048576,MATCH(FmtData!$B$4+(ROW()-10),RawData!$A$2:$A$1048576,0))</f>
        <v>#N/A</v>
      </c>
      <c r="V2661" t="e">
        <f>INDEX(RawData!V$2:V$1048576,MATCH(FmtData!$B$4+(ROW()-10),RawData!$A$2:$A$1048576,0))</f>
        <v>#N/A</v>
      </c>
      <c r="W2661" s="8" t="e">
        <f t="shared" si="864"/>
        <v>#N/A</v>
      </c>
      <c r="X2661" s="8" t="e">
        <f t="shared" si="865"/>
        <v>#N/A</v>
      </c>
      <c r="Y2661" s="8" t="e">
        <f t="shared" si="866"/>
        <v>#N/A</v>
      </c>
      <c r="Z2661" s="8" t="e">
        <f t="shared" si="867"/>
        <v>#N/A</v>
      </c>
      <c r="AA2661" s="8" t="e">
        <f t="shared" si="868"/>
        <v>#N/A</v>
      </c>
      <c r="AB2661" s="8" t="e">
        <f t="shared" si="869"/>
        <v>#N/A</v>
      </c>
      <c r="AC2661" s="6" t="e">
        <f t="shared" si="884"/>
        <v>#N/A</v>
      </c>
      <c r="AD2661" s="41" t="e">
        <f t="shared" si="879"/>
        <v>#N/A</v>
      </c>
      <c r="AE2661" s="15" t="e">
        <f t="shared" si="880"/>
        <v>#N/A</v>
      </c>
      <c r="AF2661" s="15" t="e">
        <f t="shared" si="881"/>
        <v>#N/A</v>
      </c>
      <c r="AG2661" s="15" t="e">
        <f t="shared" si="870"/>
        <v>#N/A</v>
      </c>
      <c r="AH2661" s="15" t="e">
        <f t="shared" si="882"/>
        <v>#N/A</v>
      </c>
      <c r="AI2661" s="17" t="e">
        <f t="shared" si="871"/>
        <v>#N/A</v>
      </c>
      <c r="AJ2661" s="17" t="e">
        <f t="shared" si="872"/>
        <v>#N/A</v>
      </c>
      <c r="AK2661" s="17" t="e">
        <f t="shared" si="873"/>
        <v>#N/A</v>
      </c>
      <c r="AL2661" s="17" t="e">
        <f t="shared" si="874"/>
        <v>#N/A</v>
      </c>
      <c r="AM2661" s="17" t="e">
        <f t="shared" si="875"/>
        <v>#N/A</v>
      </c>
      <c r="AN2661" s="17" t="e">
        <f t="shared" si="883"/>
        <v>#N/A</v>
      </c>
      <c r="AO2661" s="17" t="e">
        <f>$AM$6*E2661^3+$AN$6*E2661^2+$AO$6*E2661</f>
        <v>#N/A</v>
      </c>
      <c r="AP2661" s="17" t="e">
        <f t="shared" si="876"/>
        <v>#N/A</v>
      </c>
      <c r="AQ2661" s="17" t="e">
        <f t="shared" si="877"/>
        <v>#N/A</v>
      </c>
      <c r="AR2661" s="17" t="e">
        <f t="shared" si="878"/>
        <v>#N/A</v>
      </c>
    </row>
    <row r="2662" spans="2:44" x14ac:dyDescent="0.25">
      <c r="B2662" t="e">
        <f>INDEX(RawData!$A$2:$A$1048576,MATCH(FmtData!$B$4+(ROW()-10),RawData!$A$2:$A$1048576,0))</f>
        <v>#N/A</v>
      </c>
      <c r="C26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#N/A</v>
      </c>
      <c r="D2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2" s="63" t="e">
        <f>INDEX(RawData!E$2:E$1048576,MATCH(FmtData!$B$4+(ROW()-10),RawData!$A$2:$A$1048576,0))</f>
        <v>#N/A</v>
      </c>
      <c r="F2662" t="e">
        <f>INDEX(RawData!F$2:F$1048576,MATCH(FmtData!$B$4+(ROW()-10),RawData!$A$2:$A$1048576,0))</f>
        <v>#N/A</v>
      </c>
      <c r="G2662" t="e">
        <f>INDEX(RawData!G$2:G$1048576,MATCH(FmtData!$B$4+(ROW()-10),RawData!$A$2:$A$1048576,0))</f>
        <v>#N/A</v>
      </c>
      <c r="H2662" t="e">
        <f>INDEX(RawData!H$2:H$1048576,MATCH(FmtData!$B$4+(ROW()-10),RawData!$A$2:$A$1048576,0))</f>
        <v>#N/A</v>
      </c>
      <c r="I2662" t="e">
        <f>INDEX(RawData!I$2:I$1048576,MATCH(FmtData!$B$4+(ROW()-10),RawData!$A$2:$A$1048576,0))</f>
        <v>#N/A</v>
      </c>
      <c r="J2662" t="e">
        <f>INDEX(RawData!J$2:J$1048576,MATCH(FmtData!$B$4+(ROW()-10),RawData!$A$2:$A$1048576,0))</f>
        <v>#N/A</v>
      </c>
      <c r="K2662" t="e">
        <f>INDEX(RawData!K$2:K$1048576,MATCH(FmtData!$B$4+(ROW()-10),RawData!$A$2:$A$1048576,0))</f>
        <v>#N/A</v>
      </c>
      <c r="L2662" t="e">
        <f>INDEX(RawData!L$2:L$1048576,MATCH(FmtData!$B$4+(ROW()-10),RawData!$A$2:$A$1048576,0))</f>
        <v>#N/A</v>
      </c>
      <c r="M2662" t="e">
        <f>INDEX(RawData!M$2:M$1048576,MATCH(FmtData!$B$4+(ROW()-10),RawData!$A$2:$A$1048576,0))</f>
        <v>#N/A</v>
      </c>
      <c r="N2662" t="e">
        <f>INDEX(RawData!N$2:N$1048576,MATCH(FmtData!$B$4+(ROW()-10),RawData!$A$2:$A$1048576,0))</f>
        <v>#N/A</v>
      </c>
      <c r="O2662" t="e">
        <f>INDEX(RawData!O$2:O$1048576,MATCH(FmtData!$B$4+(ROW()-10),RawData!$A$2:$A$1048576,0))</f>
        <v>#N/A</v>
      </c>
      <c r="P2662" t="e">
        <f>INDEX(RawData!P$2:P$1048576,MATCH(FmtData!$B$4+(ROW()-10),RawData!$A$2:$A$1048576,0))</f>
        <v>#N/A</v>
      </c>
      <c r="Q2662" t="e">
        <f>INDEX(RawData!Q$2:Q$1048576,MATCH(FmtData!$B$4+(ROW()-10),RawData!$A$2:$A$1048576,0))</f>
        <v>#N/A</v>
      </c>
      <c r="R2662" t="e">
        <f>INDEX(RawData!R$2:R$1048576,MATCH(FmtData!$B$4+(ROW()-10),RawData!$A$2:$A$1048576,0))</f>
        <v>#N/A</v>
      </c>
      <c r="S2662" t="e">
        <f>INDEX(RawData!S$2:S$1048576,MATCH(FmtData!$B$4+(ROW()-10),RawData!$A$2:$A$1048576,0))</f>
        <v>#N/A</v>
      </c>
      <c r="T2662" t="e">
        <f>INDEX(RawData!T$2:T$1048576,MATCH(FmtData!$B$4+(ROW()-10),RawData!$A$2:$A$1048576,0))</f>
        <v>#N/A</v>
      </c>
      <c r="U2662" t="e">
        <f>INDEX(RawData!U$2:U$1048576,MATCH(FmtData!$B$4+(ROW()-10),RawData!$A$2:$A$1048576,0))</f>
        <v>#N/A</v>
      </c>
      <c r="V2662" t="e">
        <f>INDEX(RawData!V$2:V$1048576,MATCH(FmtData!$B$4+(ROW()-10),RawData!$A$2:$A$1048576,0))</f>
        <v>#N/A</v>
      </c>
      <c r="W2662" s="8" t="e">
        <f t="shared" si="864"/>
        <v>#N/A</v>
      </c>
      <c r="X2662" s="8" t="e">
        <f t="shared" si="865"/>
        <v>#N/A</v>
      </c>
      <c r="Y2662" s="8" t="e">
        <f t="shared" si="866"/>
        <v>#N/A</v>
      </c>
      <c r="Z2662" s="8" t="e">
        <f t="shared" si="867"/>
        <v>#N/A</v>
      </c>
      <c r="AA2662" s="8" t="e">
        <f t="shared" si="868"/>
        <v>#N/A</v>
      </c>
      <c r="AB2662" s="8" t="e">
        <f t="shared" si="869"/>
        <v>#N/A</v>
      </c>
      <c r="AC2662" s="6" t="e">
        <f t="shared" si="884"/>
        <v>#N/A</v>
      </c>
      <c r="AD2662" s="41" t="e">
        <f t="shared" si="879"/>
        <v>#N/A</v>
      </c>
      <c r="AE2662" s="15" t="e">
        <f t="shared" si="880"/>
        <v>#N/A</v>
      </c>
      <c r="AF2662" s="15" t="e">
        <f t="shared" si="881"/>
        <v>#N/A</v>
      </c>
      <c r="AG2662" s="15" t="e">
        <f t="shared" si="870"/>
        <v>#N/A</v>
      </c>
      <c r="AH2662" s="15" t="e">
        <f t="shared" si="882"/>
        <v>#N/A</v>
      </c>
      <c r="AI2662" s="17" t="e">
        <f t="shared" si="871"/>
        <v>#N/A</v>
      </c>
      <c r="AJ2662" s="17" t="e">
        <f t="shared" si="872"/>
        <v>#N/A</v>
      </c>
      <c r="AK2662" s="17" t="e">
        <f t="shared" si="873"/>
        <v>#N/A</v>
      </c>
      <c r="AL2662" s="17" t="e">
        <f t="shared" si="874"/>
        <v>#N/A</v>
      </c>
      <c r="AM2662" s="17" t="e">
        <f t="shared" si="875"/>
        <v>#N/A</v>
      </c>
      <c r="AN2662" s="17" t="e">
        <f t="shared" si="883"/>
        <v>#N/A</v>
      </c>
      <c r="AO2662" s="17" t="e">
        <f>$AM$6*E2662^3+$AN$6*E2662^2+$AO$6*E2662</f>
        <v>#N/A</v>
      </c>
      <c r="AP2662" s="17" t="e">
        <f t="shared" si="876"/>
        <v>#N/A</v>
      </c>
      <c r="AQ2662" s="17" t="e">
        <f t="shared" si="877"/>
        <v>#N/A</v>
      </c>
      <c r="AR2662" s="17" t="e">
        <f t="shared" si="878"/>
        <v>#N/A</v>
      </c>
    </row>
    <row r="2663" spans="2:44" x14ac:dyDescent="0.25">
      <c r="B2663" t="e">
        <f>INDEX(RawData!$A$2:$A$1048576,MATCH(FmtData!$B$4+(ROW()-10),RawData!$A$2:$A$1048576,0))</f>
        <v>#N/A</v>
      </c>
      <c r="C26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#N/A</v>
      </c>
      <c r="D2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3" s="63" t="e">
        <f>INDEX(RawData!E$2:E$1048576,MATCH(FmtData!$B$4+(ROW()-10),RawData!$A$2:$A$1048576,0))</f>
        <v>#N/A</v>
      </c>
      <c r="F2663" t="e">
        <f>INDEX(RawData!F$2:F$1048576,MATCH(FmtData!$B$4+(ROW()-10),RawData!$A$2:$A$1048576,0))</f>
        <v>#N/A</v>
      </c>
      <c r="G2663" t="e">
        <f>INDEX(RawData!G$2:G$1048576,MATCH(FmtData!$B$4+(ROW()-10),RawData!$A$2:$A$1048576,0))</f>
        <v>#N/A</v>
      </c>
      <c r="H2663" t="e">
        <f>INDEX(RawData!H$2:H$1048576,MATCH(FmtData!$B$4+(ROW()-10),RawData!$A$2:$A$1048576,0))</f>
        <v>#N/A</v>
      </c>
      <c r="I2663" t="e">
        <f>INDEX(RawData!I$2:I$1048576,MATCH(FmtData!$B$4+(ROW()-10),RawData!$A$2:$A$1048576,0))</f>
        <v>#N/A</v>
      </c>
      <c r="J2663" t="e">
        <f>INDEX(RawData!J$2:J$1048576,MATCH(FmtData!$B$4+(ROW()-10),RawData!$A$2:$A$1048576,0))</f>
        <v>#N/A</v>
      </c>
      <c r="K2663" t="e">
        <f>INDEX(RawData!K$2:K$1048576,MATCH(FmtData!$B$4+(ROW()-10),RawData!$A$2:$A$1048576,0))</f>
        <v>#N/A</v>
      </c>
      <c r="L2663" t="e">
        <f>INDEX(RawData!L$2:L$1048576,MATCH(FmtData!$B$4+(ROW()-10),RawData!$A$2:$A$1048576,0))</f>
        <v>#N/A</v>
      </c>
      <c r="M2663" t="e">
        <f>INDEX(RawData!M$2:M$1048576,MATCH(FmtData!$B$4+(ROW()-10),RawData!$A$2:$A$1048576,0))</f>
        <v>#N/A</v>
      </c>
      <c r="N2663" t="e">
        <f>INDEX(RawData!N$2:N$1048576,MATCH(FmtData!$B$4+(ROW()-10),RawData!$A$2:$A$1048576,0))</f>
        <v>#N/A</v>
      </c>
      <c r="O2663" t="e">
        <f>INDEX(RawData!O$2:O$1048576,MATCH(FmtData!$B$4+(ROW()-10),RawData!$A$2:$A$1048576,0))</f>
        <v>#N/A</v>
      </c>
      <c r="P2663" t="e">
        <f>INDEX(RawData!P$2:P$1048576,MATCH(FmtData!$B$4+(ROW()-10),RawData!$A$2:$A$1048576,0))</f>
        <v>#N/A</v>
      </c>
      <c r="Q2663" t="e">
        <f>INDEX(RawData!Q$2:Q$1048576,MATCH(FmtData!$B$4+(ROW()-10),RawData!$A$2:$A$1048576,0))</f>
        <v>#N/A</v>
      </c>
      <c r="R2663" t="e">
        <f>INDEX(RawData!R$2:R$1048576,MATCH(FmtData!$B$4+(ROW()-10),RawData!$A$2:$A$1048576,0))</f>
        <v>#N/A</v>
      </c>
      <c r="S2663" t="e">
        <f>INDEX(RawData!S$2:S$1048576,MATCH(FmtData!$B$4+(ROW()-10),RawData!$A$2:$A$1048576,0))</f>
        <v>#N/A</v>
      </c>
      <c r="T2663" t="e">
        <f>INDEX(RawData!T$2:T$1048576,MATCH(FmtData!$B$4+(ROW()-10),RawData!$A$2:$A$1048576,0))</f>
        <v>#N/A</v>
      </c>
      <c r="U2663" t="e">
        <f>INDEX(RawData!U$2:U$1048576,MATCH(FmtData!$B$4+(ROW()-10),RawData!$A$2:$A$1048576,0))</f>
        <v>#N/A</v>
      </c>
      <c r="V2663" t="e">
        <f>INDEX(RawData!V$2:V$1048576,MATCH(FmtData!$B$4+(ROW()-10),RawData!$A$2:$A$1048576,0))</f>
        <v>#N/A</v>
      </c>
      <c r="W2663" s="8" t="e">
        <f t="shared" si="864"/>
        <v>#N/A</v>
      </c>
      <c r="X2663" s="8" t="e">
        <f t="shared" si="865"/>
        <v>#N/A</v>
      </c>
      <c r="Y2663" s="8" t="e">
        <f t="shared" si="866"/>
        <v>#N/A</v>
      </c>
      <c r="Z2663" s="8" t="e">
        <f t="shared" si="867"/>
        <v>#N/A</v>
      </c>
      <c r="AA2663" s="8" t="e">
        <f t="shared" si="868"/>
        <v>#N/A</v>
      </c>
      <c r="AB2663" s="8" t="e">
        <f t="shared" si="869"/>
        <v>#N/A</v>
      </c>
      <c r="AC2663" s="6" t="e">
        <f t="shared" si="884"/>
        <v>#N/A</v>
      </c>
      <c r="AD2663" s="41" t="e">
        <f t="shared" si="879"/>
        <v>#N/A</v>
      </c>
      <c r="AE2663" s="15" t="e">
        <f t="shared" si="880"/>
        <v>#N/A</v>
      </c>
      <c r="AF2663" s="15" t="e">
        <f t="shared" si="881"/>
        <v>#N/A</v>
      </c>
      <c r="AG2663" s="15" t="e">
        <f t="shared" si="870"/>
        <v>#N/A</v>
      </c>
      <c r="AH2663" s="15" t="e">
        <f t="shared" si="882"/>
        <v>#N/A</v>
      </c>
      <c r="AI2663" s="17" t="e">
        <f t="shared" si="871"/>
        <v>#N/A</v>
      </c>
      <c r="AJ2663" s="17" t="e">
        <f t="shared" si="872"/>
        <v>#N/A</v>
      </c>
      <c r="AK2663" s="17" t="e">
        <f t="shared" si="873"/>
        <v>#N/A</v>
      </c>
      <c r="AL2663" s="17" t="e">
        <f t="shared" si="874"/>
        <v>#N/A</v>
      </c>
      <c r="AM2663" s="17" t="e">
        <f t="shared" si="875"/>
        <v>#N/A</v>
      </c>
      <c r="AN2663" s="17" t="e">
        <f t="shared" si="883"/>
        <v>#N/A</v>
      </c>
      <c r="AO2663" s="17" t="e">
        <f>$AM$6*E2663^3+$AN$6*E2663^2+$AO$6*E2663</f>
        <v>#N/A</v>
      </c>
      <c r="AP2663" s="17" t="e">
        <f t="shared" si="876"/>
        <v>#N/A</v>
      </c>
      <c r="AQ2663" s="17" t="e">
        <f t="shared" si="877"/>
        <v>#N/A</v>
      </c>
      <c r="AR2663" s="17" t="e">
        <f t="shared" si="878"/>
        <v>#N/A</v>
      </c>
    </row>
    <row r="2664" spans="2:44" x14ac:dyDescent="0.25">
      <c r="B2664" t="e">
        <f>INDEX(RawData!$A$2:$A$1048576,MATCH(FmtData!$B$4+(ROW()-10),RawData!$A$2:$A$1048576,0))</f>
        <v>#N/A</v>
      </c>
      <c r="C26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#N/A</v>
      </c>
      <c r="D2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4" s="63" t="e">
        <f>INDEX(RawData!E$2:E$1048576,MATCH(FmtData!$B$4+(ROW()-10),RawData!$A$2:$A$1048576,0))</f>
        <v>#N/A</v>
      </c>
      <c r="F2664" t="e">
        <f>INDEX(RawData!F$2:F$1048576,MATCH(FmtData!$B$4+(ROW()-10),RawData!$A$2:$A$1048576,0))</f>
        <v>#N/A</v>
      </c>
      <c r="G2664" t="e">
        <f>INDEX(RawData!G$2:G$1048576,MATCH(FmtData!$B$4+(ROW()-10),RawData!$A$2:$A$1048576,0))</f>
        <v>#N/A</v>
      </c>
      <c r="H2664" t="e">
        <f>INDEX(RawData!H$2:H$1048576,MATCH(FmtData!$B$4+(ROW()-10),RawData!$A$2:$A$1048576,0))</f>
        <v>#N/A</v>
      </c>
      <c r="I2664" t="e">
        <f>INDEX(RawData!I$2:I$1048576,MATCH(FmtData!$B$4+(ROW()-10),RawData!$A$2:$A$1048576,0))</f>
        <v>#N/A</v>
      </c>
      <c r="J2664" t="e">
        <f>INDEX(RawData!J$2:J$1048576,MATCH(FmtData!$B$4+(ROW()-10),RawData!$A$2:$A$1048576,0))</f>
        <v>#N/A</v>
      </c>
      <c r="K2664" t="e">
        <f>INDEX(RawData!K$2:K$1048576,MATCH(FmtData!$B$4+(ROW()-10),RawData!$A$2:$A$1048576,0))</f>
        <v>#N/A</v>
      </c>
      <c r="L2664" t="e">
        <f>INDEX(RawData!L$2:L$1048576,MATCH(FmtData!$B$4+(ROW()-10),RawData!$A$2:$A$1048576,0))</f>
        <v>#N/A</v>
      </c>
      <c r="M2664" t="e">
        <f>INDEX(RawData!M$2:M$1048576,MATCH(FmtData!$B$4+(ROW()-10),RawData!$A$2:$A$1048576,0))</f>
        <v>#N/A</v>
      </c>
      <c r="N2664" t="e">
        <f>INDEX(RawData!N$2:N$1048576,MATCH(FmtData!$B$4+(ROW()-10),RawData!$A$2:$A$1048576,0))</f>
        <v>#N/A</v>
      </c>
      <c r="O2664" t="e">
        <f>INDEX(RawData!O$2:O$1048576,MATCH(FmtData!$B$4+(ROW()-10),RawData!$A$2:$A$1048576,0))</f>
        <v>#N/A</v>
      </c>
      <c r="P2664" t="e">
        <f>INDEX(RawData!P$2:P$1048576,MATCH(FmtData!$B$4+(ROW()-10),RawData!$A$2:$A$1048576,0))</f>
        <v>#N/A</v>
      </c>
      <c r="Q2664" t="e">
        <f>INDEX(RawData!Q$2:Q$1048576,MATCH(FmtData!$B$4+(ROW()-10),RawData!$A$2:$A$1048576,0))</f>
        <v>#N/A</v>
      </c>
      <c r="R2664" t="e">
        <f>INDEX(RawData!R$2:R$1048576,MATCH(FmtData!$B$4+(ROW()-10),RawData!$A$2:$A$1048576,0))</f>
        <v>#N/A</v>
      </c>
      <c r="S2664" t="e">
        <f>INDEX(RawData!S$2:S$1048576,MATCH(FmtData!$B$4+(ROW()-10),RawData!$A$2:$A$1048576,0))</f>
        <v>#N/A</v>
      </c>
      <c r="T2664" t="e">
        <f>INDEX(RawData!T$2:T$1048576,MATCH(FmtData!$B$4+(ROW()-10),RawData!$A$2:$A$1048576,0))</f>
        <v>#N/A</v>
      </c>
      <c r="U2664" t="e">
        <f>INDEX(RawData!U$2:U$1048576,MATCH(FmtData!$B$4+(ROW()-10),RawData!$A$2:$A$1048576,0))</f>
        <v>#N/A</v>
      </c>
      <c r="V2664" t="e">
        <f>INDEX(RawData!V$2:V$1048576,MATCH(FmtData!$B$4+(ROW()-10),RawData!$A$2:$A$1048576,0))</f>
        <v>#N/A</v>
      </c>
      <c r="W2664" s="8" t="e">
        <f t="shared" si="864"/>
        <v>#N/A</v>
      </c>
      <c r="X2664" s="8" t="e">
        <f t="shared" si="865"/>
        <v>#N/A</v>
      </c>
      <c r="Y2664" s="8" t="e">
        <f t="shared" si="866"/>
        <v>#N/A</v>
      </c>
      <c r="Z2664" s="8" t="e">
        <f t="shared" si="867"/>
        <v>#N/A</v>
      </c>
      <c r="AA2664" s="8" t="e">
        <f t="shared" si="868"/>
        <v>#N/A</v>
      </c>
      <c r="AB2664" s="8" t="e">
        <f t="shared" si="869"/>
        <v>#N/A</v>
      </c>
      <c r="AC2664" s="6" t="e">
        <f t="shared" si="884"/>
        <v>#N/A</v>
      </c>
      <c r="AD2664" s="41" t="e">
        <f t="shared" si="879"/>
        <v>#N/A</v>
      </c>
      <c r="AE2664" s="15" t="e">
        <f t="shared" si="880"/>
        <v>#N/A</v>
      </c>
      <c r="AF2664" s="15" t="e">
        <f t="shared" si="881"/>
        <v>#N/A</v>
      </c>
      <c r="AG2664" s="15" t="e">
        <f t="shared" si="870"/>
        <v>#N/A</v>
      </c>
      <c r="AH2664" s="15" t="e">
        <f t="shared" si="882"/>
        <v>#N/A</v>
      </c>
      <c r="AI2664" s="17" t="e">
        <f t="shared" si="871"/>
        <v>#N/A</v>
      </c>
      <c r="AJ2664" s="17" t="e">
        <f t="shared" si="872"/>
        <v>#N/A</v>
      </c>
      <c r="AK2664" s="17" t="e">
        <f t="shared" si="873"/>
        <v>#N/A</v>
      </c>
      <c r="AL2664" s="17" t="e">
        <f t="shared" si="874"/>
        <v>#N/A</v>
      </c>
      <c r="AM2664" s="17" t="e">
        <f t="shared" si="875"/>
        <v>#N/A</v>
      </c>
      <c r="AN2664" s="17" t="e">
        <f t="shared" si="883"/>
        <v>#N/A</v>
      </c>
      <c r="AO2664" s="17" t="e">
        <f>$AM$6*E2664^3+$AN$6*E2664^2+$AO$6*E2664</f>
        <v>#N/A</v>
      </c>
      <c r="AP2664" s="17" t="e">
        <f t="shared" si="876"/>
        <v>#N/A</v>
      </c>
      <c r="AQ2664" s="17" t="e">
        <f t="shared" si="877"/>
        <v>#N/A</v>
      </c>
      <c r="AR2664" s="17" t="e">
        <f t="shared" si="878"/>
        <v>#N/A</v>
      </c>
    </row>
    <row r="2665" spans="2:44" x14ac:dyDescent="0.25">
      <c r="B2665" t="e">
        <f>INDEX(RawData!$A$2:$A$1048576,MATCH(FmtData!$B$4+(ROW()-10),RawData!$A$2:$A$1048576,0))</f>
        <v>#N/A</v>
      </c>
      <c r="C26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#N/A</v>
      </c>
      <c r="D2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5" s="63" t="e">
        <f>INDEX(RawData!E$2:E$1048576,MATCH(FmtData!$B$4+(ROW()-10),RawData!$A$2:$A$1048576,0))</f>
        <v>#N/A</v>
      </c>
      <c r="F2665" t="e">
        <f>INDEX(RawData!F$2:F$1048576,MATCH(FmtData!$B$4+(ROW()-10),RawData!$A$2:$A$1048576,0))</f>
        <v>#N/A</v>
      </c>
      <c r="G2665" t="e">
        <f>INDEX(RawData!G$2:G$1048576,MATCH(FmtData!$B$4+(ROW()-10),RawData!$A$2:$A$1048576,0))</f>
        <v>#N/A</v>
      </c>
      <c r="H2665" t="e">
        <f>INDEX(RawData!H$2:H$1048576,MATCH(FmtData!$B$4+(ROW()-10),RawData!$A$2:$A$1048576,0))</f>
        <v>#N/A</v>
      </c>
      <c r="I2665" t="e">
        <f>INDEX(RawData!I$2:I$1048576,MATCH(FmtData!$B$4+(ROW()-10),RawData!$A$2:$A$1048576,0))</f>
        <v>#N/A</v>
      </c>
      <c r="J2665" t="e">
        <f>INDEX(RawData!J$2:J$1048576,MATCH(FmtData!$B$4+(ROW()-10),RawData!$A$2:$A$1048576,0))</f>
        <v>#N/A</v>
      </c>
      <c r="K2665" t="e">
        <f>INDEX(RawData!K$2:K$1048576,MATCH(FmtData!$B$4+(ROW()-10),RawData!$A$2:$A$1048576,0))</f>
        <v>#N/A</v>
      </c>
      <c r="L2665" t="e">
        <f>INDEX(RawData!L$2:L$1048576,MATCH(FmtData!$B$4+(ROW()-10),RawData!$A$2:$A$1048576,0))</f>
        <v>#N/A</v>
      </c>
      <c r="M2665" t="e">
        <f>INDEX(RawData!M$2:M$1048576,MATCH(FmtData!$B$4+(ROW()-10),RawData!$A$2:$A$1048576,0))</f>
        <v>#N/A</v>
      </c>
      <c r="N2665" t="e">
        <f>INDEX(RawData!N$2:N$1048576,MATCH(FmtData!$B$4+(ROW()-10),RawData!$A$2:$A$1048576,0))</f>
        <v>#N/A</v>
      </c>
      <c r="O2665" t="e">
        <f>INDEX(RawData!O$2:O$1048576,MATCH(FmtData!$B$4+(ROW()-10),RawData!$A$2:$A$1048576,0))</f>
        <v>#N/A</v>
      </c>
      <c r="P2665" t="e">
        <f>INDEX(RawData!P$2:P$1048576,MATCH(FmtData!$B$4+(ROW()-10),RawData!$A$2:$A$1048576,0))</f>
        <v>#N/A</v>
      </c>
      <c r="Q2665" t="e">
        <f>INDEX(RawData!Q$2:Q$1048576,MATCH(FmtData!$B$4+(ROW()-10),RawData!$A$2:$A$1048576,0))</f>
        <v>#N/A</v>
      </c>
      <c r="R2665" t="e">
        <f>INDEX(RawData!R$2:R$1048576,MATCH(FmtData!$B$4+(ROW()-10),RawData!$A$2:$A$1048576,0))</f>
        <v>#N/A</v>
      </c>
      <c r="S2665" t="e">
        <f>INDEX(RawData!S$2:S$1048576,MATCH(FmtData!$B$4+(ROW()-10),RawData!$A$2:$A$1048576,0))</f>
        <v>#N/A</v>
      </c>
      <c r="T2665" t="e">
        <f>INDEX(RawData!T$2:T$1048576,MATCH(FmtData!$B$4+(ROW()-10),RawData!$A$2:$A$1048576,0))</f>
        <v>#N/A</v>
      </c>
      <c r="U2665" t="e">
        <f>INDEX(RawData!U$2:U$1048576,MATCH(FmtData!$B$4+(ROW()-10),RawData!$A$2:$A$1048576,0))</f>
        <v>#N/A</v>
      </c>
      <c r="V2665" t="e">
        <f>INDEX(RawData!V$2:V$1048576,MATCH(FmtData!$B$4+(ROW()-10),RawData!$A$2:$A$1048576,0))</f>
        <v>#N/A</v>
      </c>
      <c r="W2665" s="8" t="e">
        <f t="shared" si="864"/>
        <v>#N/A</v>
      </c>
      <c r="X2665" s="8" t="e">
        <f t="shared" si="865"/>
        <v>#N/A</v>
      </c>
      <c r="Y2665" s="8" t="e">
        <f t="shared" si="866"/>
        <v>#N/A</v>
      </c>
      <c r="Z2665" s="8" t="e">
        <f t="shared" si="867"/>
        <v>#N/A</v>
      </c>
      <c r="AA2665" s="8" t="e">
        <f t="shared" si="868"/>
        <v>#N/A</v>
      </c>
      <c r="AB2665" s="8" t="e">
        <f t="shared" si="869"/>
        <v>#N/A</v>
      </c>
      <c r="AC2665" s="6" t="e">
        <f t="shared" si="884"/>
        <v>#N/A</v>
      </c>
      <c r="AD2665" s="41" t="e">
        <f t="shared" si="879"/>
        <v>#N/A</v>
      </c>
      <c r="AE2665" s="15" t="e">
        <f t="shared" si="880"/>
        <v>#N/A</v>
      </c>
      <c r="AF2665" s="15" t="e">
        <f t="shared" si="881"/>
        <v>#N/A</v>
      </c>
      <c r="AG2665" s="15" t="e">
        <f t="shared" si="870"/>
        <v>#N/A</v>
      </c>
      <c r="AH2665" s="15" t="e">
        <f t="shared" si="882"/>
        <v>#N/A</v>
      </c>
      <c r="AI2665" s="17" t="e">
        <f t="shared" si="871"/>
        <v>#N/A</v>
      </c>
      <c r="AJ2665" s="17" t="e">
        <f t="shared" si="872"/>
        <v>#N/A</v>
      </c>
      <c r="AK2665" s="17" t="e">
        <f t="shared" si="873"/>
        <v>#N/A</v>
      </c>
      <c r="AL2665" s="17" t="e">
        <f t="shared" si="874"/>
        <v>#N/A</v>
      </c>
      <c r="AM2665" s="17" t="e">
        <f t="shared" si="875"/>
        <v>#N/A</v>
      </c>
      <c r="AN2665" s="17" t="e">
        <f t="shared" si="883"/>
        <v>#N/A</v>
      </c>
      <c r="AO2665" s="17" t="e">
        <f>$AM$6*E2665^3+$AN$6*E2665^2+$AO$6*E2665</f>
        <v>#N/A</v>
      </c>
      <c r="AP2665" s="17" t="e">
        <f t="shared" si="876"/>
        <v>#N/A</v>
      </c>
      <c r="AQ2665" s="17" t="e">
        <f t="shared" si="877"/>
        <v>#N/A</v>
      </c>
      <c r="AR2665" s="17" t="e">
        <f t="shared" si="878"/>
        <v>#N/A</v>
      </c>
    </row>
    <row r="2666" spans="2:44" x14ac:dyDescent="0.25">
      <c r="B2666" t="e">
        <f>INDEX(RawData!$A$2:$A$1048576,MATCH(FmtData!$B$4+(ROW()-10),RawData!$A$2:$A$1048576,0))</f>
        <v>#N/A</v>
      </c>
      <c r="C26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#N/A</v>
      </c>
      <c r="D2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6" s="63" t="e">
        <f>INDEX(RawData!E$2:E$1048576,MATCH(FmtData!$B$4+(ROW()-10),RawData!$A$2:$A$1048576,0))</f>
        <v>#N/A</v>
      </c>
      <c r="F2666" t="e">
        <f>INDEX(RawData!F$2:F$1048576,MATCH(FmtData!$B$4+(ROW()-10),RawData!$A$2:$A$1048576,0))</f>
        <v>#N/A</v>
      </c>
      <c r="G2666" t="e">
        <f>INDEX(RawData!G$2:G$1048576,MATCH(FmtData!$B$4+(ROW()-10),RawData!$A$2:$A$1048576,0))</f>
        <v>#N/A</v>
      </c>
      <c r="H2666" t="e">
        <f>INDEX(RawData!H$2:H$1048576,MATCH(FmtData!$B$4+(ROW()-10),RawData!$A$2:$A$1048576,0))</f>
        <v>#N/A</v>
      </c>
      <c r="I2666" t="e">
        <f>INDEX(RawData!I$2:I$1048576,MATCH(FmtData!$B$4+(ROW()-10),RawData!$A$2:$A$1048576,0))</f>
        <v>#N/A</v>
      </c>
      <c r="J2666" t="e">
        <f>INDEX(RawData!J$2:J$1048576,MATCH(FmtData!$B$4+(ROW()-10),RawData!$A$2:$A$1048576,0))</f>
        <v>#N/A</v>
      </c>
      <c r="K2666" t="e">
        <f>INDEX(RawData!K$2:K$1048576,MATCH(FmtData!$B$4+(ROW()-10),RawData!$A$2:$A$1048576,0))</f>
        <v>#N/A</v>
      </c>
      <c r="L2666" t="e">
        <f>INDEX(RawData!L$2:L$1048576,MATCH(FmtData!$B$4+(ROW()-10),RawData!$A$2:$A$1048576,0))</f>
        <v>#N/A</v>
      </c>
      <c r="M2666" t="e">
        <f>INDEX(RawData!M$2:M$1048576,MATCH(FmtData!$B$4+(ROW()-10),RawData!$A$2:$A$1048576,0))</f>
        <v>#N/A</v>
      </c>
      <c r="N2666" t="e">
        <f>INDEX(RawData!N$2:N$1048576,MATCH(FmtData!$B$4+(ROW()-10),RawData!$A$2:$A$1048576,0))</f>
        <v>#N/A</v>
      </c>
      <c r="O2666" t="e">
        <f>INDEX(RawData!O$2:O$1048576,MATCH(FmtData!$B$4+(ROW()-10),RawData!$A$2:$A$1048576,0))</f>
        <v>#N/A</v>
      </c>
      <c r="P2666" t="e">
        <f>INDEX(RawData!P$2:P$1048576,MATCH(FmtData!$B$4+(ROW()-10),RawData!$A$2:$A$1048576,0))</f>
        <v>#N/A</v>
      </c>
      <c r="Q2666" t="e">
        <f>INDEX(RawData!Q$2:Q$1048576,MATCH(FmtData!$B$4+(ROW()-10),RawData!$A$2:$A$1048576,0))</f>
        <v>#N/A</v>
      </c>
      <c r="R2666" t="e">
        <f>INDEX(RawData!R$2:R$1048576,MATCH(FmtData!$B$4+(ROW()-10),RawData!$A$2:$A$1048576,0))</f>
        <v>#N/A</v>
      </c>
      <c r="S2666" t="e">
        <f>INDEX(RawData!S$2:S$1048576,MATCH(FmtData!$B$4+(ROW()-10),RawData!$A$2:$A$1048576,0))</f>
        <v>#N/A</v>
      </c>
      <c r="T2666" t="e">
        <f>INDEX(RawData!T$2:T$1048576,MATCH(FmtData!$B$4+(ROW()-10),RawData!$A$2:$A$1048576,0))</f>
        <v>#N/A</v>
      </c>
      <c r="U2666" t="e">
        <f>INDEX(RawData!U$2:U$1048576,MATCH(FmtData!$B$4+(ROW()-10),RawData!$A$2:$A$1048576,0))</f>
        <v>#N/A</v>
      </c>
      <c r="V2666" t="e">
        <f>INDEX(RawData!V$2:V$1048576,MATCH(FmtData!$B$4+(ROW()-10),RawData!$A$2:$A$1048576,0))</f>
        <v>#N/A</v>
      </c>
      <c r="W2666" s="8" t="e">
        <f t="shared" si="864"/>
        <v>#N/A</v>
      </c>
      <c r="X2666" s="8" t="e">
        <f t="shared" si="865"/>
        <v>#N/A</v>
      </c>
      <c r="Y2666" s="8" t="e">
        <f t="shared" si="866"/>
        <v>#N/A</v>
      </c>
      <c r="Z2666" s="8" t="e">
        <f t="shared" si="867"/>
        <v>#N/A</v>
      </c>
      <c r="AA2666" s="8" t="e">
        <f t="shared" si="868"/>
        <v>#N/A</v>
      </c>
      <c r="AB2666" s="8" t="e">
        <f t="shared" si="869"/>
        <v>#N/A</v>
      </c>
      <c r="AC2666" s="6" t="e">
        <f t="shared" si="884"/>
        <v>#N/A</v>
      </c>
      <c r="AD2666" s="41" t="e">
        <f t="shared" si="879"/>
        <v>#N/A</v>
      </c>
      <c r="AE2666" s="15" t="e">
        <f t="shared" si="880"/>
        <v>#N/A</v>
      </c>
      <c r="AF2666" s="15" t="e">
        <f t="shared" si="881"/>
        <v>#N/A</v>
      </c>
      <c r="AG2666" s="15" t="e">
        <f t="shared" si="870"/>
        <v>#N/A</v>
      </c>
      <c r="AH2666" s="15" t="e">
        <f t="shared" si="882"/>
        <v>#N/A</v>
      </c>
      <c r="AI2666" s="17" t="e">
        <f t="shared" si="871"/>
        <v>#N/A</v>
      </c>
      <c r="AJ2666" s="17" t="e">
        <f t="shared" si="872"/>
        <v>#N/A</v>
      </c>
      <c r="AK2666" s="17" t="e">
        <f t="shared" si="873"/>
        <v>#N/A</v>
      </c>
      <c r="AL2666" s="17" t="e">
        <f t="shared" si="874"/>
        <v>#N/A</v>
      </c>
      <c r="AM2666" s="17" t="e">
        <f t="shared" si="875"/>
        <v>#N/A</v>
      </c>
      <c r="AN2666" s="17" t="e">
        <f t="shared" si="883"/>
        <v>#N/A</v>
      </c>
      <c r="AO2666" s="17" t="e">
        <f>$AM$6*E2666^3+$AN$6*E2666^2+$AO$6*E2666</f>
        <v>#N/A</v>
      </c>
      <c r="AP2666" s="17" t="e">
        <f t="shared" si="876"/>
        <v>#N/A</v>
      </c>
      <c r="AQ2666" s="17" t="e">
        <f t="shared" si="877"/>
        <v>#N/A</v>
      </c>
      <c r="AR2666" s="17" t="e">
        <f t="shared" si="878"/>
        <v>#N/A</v>
      </c>
    </row>
    <row r="2667" spans="2:44" x14ac:dyDescent="0.25">
      <c r="B2667" t="e">
        <f>INDEX(RawData!$A$2:$A$1048576,MATCH(FmtData!$B$4+(ROW()-10),RawData!$A$2:$A$1048576,0))</f>
        <v>#N/A</v>
      </c>
      <c r="C26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#N/A</v>
      </c>
      <c r="D2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7" s="63" t="e">
        <f>INDEX(RawData!E$2:E$1048576,MATCH(FmtData!$B$4+(ROW()-10),RawData!$A$2:$A$1048576,0))</f>
        <v>#N/A</v>
      </c>
      <c r="F2667" t="e">
        <f>INDEX(RawData!F$2:F$1048576,MATCH(FmtData!$B$4+(ROW()-10),RawData!$A$2:$A$1048576,0))</f>
        <v>#N/A</v>
      </c>
      <c r="G2667" t="e">
        <f>INDEX(RawData!G$2:G$1048576,MATCH(FmtData!$B$4+(ROW()-10),RawData!$A$2:$A$1048576,0))</f>
        <v>#N/A</v>
      </c>
      <c r="H2667" t="e">
        <f>INDEX(RawData!H$2:H$1048576,MATCH(FmtData!$B$4+(ROW()-10),RawData!$A$2:$A$1048576,0))</f>
        <v>#N/A</v>
      </c>
      <c r="I2667" t="e">
        <f>INDEX(RawData!I$2:I$1048576,MATCH(FmtData!$B$4+(ROW()-10),RawData!$A$2:$A$1048576,0))</f>
        <v>#N/A</v>
      </c>
      <c r="J2667" t="e">
        <f>INDEX(RawData!J$2:J$1048576,MATCH(FmtData!$B$4+(ROW()-10),RawData!$A$2:$A$1048576,0))</f>
        <v>#N/A</v>
      </c>
      <c r="K2667" t="e">
        <f>INDEX(RawData!K$2:K$1048576,MATCH(FmtData!$B$4+(ROW()-10),RawData!$A$2:$A$1048576,0))</f>
        <v>#N/A</v>
      </c>
      <c r="L2667" t="e">
        <f>INDEX(RawData!L$2:L$1048576,MATCH(FmtData!$B$4+(ROW()-10),RawData!$A$2:$A$1048576,0))</f>
        <v>#N/A</v>
      </c>
      <c r="M2667" t="e">
        <f>INDEX(RawData!M$2:M$1048576,MATCH(FmtData!$B$4+(ROW()-10),RawData!$A$2:$A$1048576,0))</f>
        <v>#N/A</v>
      </c>
      <c r="N2667" t="e">
        <f>INDEX(RawData!N$2:N$1048576,MATCH(FmtData!$B$4+(ROW()-10),RawData!$A$2:$A$1048576,0))</f>
        <v>#N/A</v>
      </c>
      <c r="O2667" t="e">
        <f>INDEX(RawData!O$2:O$1048576,MATCH(FmtData!$B$4+(ROW()-10),RawData!$A$2:$A$1048576,0))</f>
        <v>#N/A</v>
      </c>
      <c r="P2667" t="e">
        <f>INDEX(RawData!P$2:P$1048576,MATCH(FmtData!$B$4+(ROW()-10),RawData!$A$2:$A$1048576,0))</f>
        <v>#N/A</v>
      </c>
      <c r="Q2667" t="e">
        <f>INDEX(RawData!Q$2:Q$1048576,MATCH(FmtData!$B$4+(ROW()-10),RawData!$A$2:$A$1048576,0))</f>
        <v>#N/A</v>
      </c>
      <c r="R2667" t="e">
        <f>INDEX(RawData!R$2:R$1048576,MATCH(FmtData!$B$4+(ROW()-10),RawData!$A$2:$A$1048576,0))</f>
        <v>#N/A</v>
      </c>
      <c r="S2667" t="e">
        <f>INDEX(RawData!S$2:S$1048576,MATCH(FmtData!$B$4+(ROW()-10),RawData!$A$2:$A$1048576,0))</f>
        <v>#N/A</v>
      </c>
      <c r="T2667" t="e">
        <f>INDEX(RawData!T$2:T$1048576,MATCH(FmtData!$B$4+(ROW()-10),RawData!$A$2:$A$1048576,0))</f>
        <v>#N/A</v>
      </c>
      <c r="U2667" t="e">
        <f>INDEX(RawData!U$2:U$1048576,MATCH(FmtData!$B$4+(ROW()-10),RawData!$A$2:$A$1048576,0))</f>
        <v>#N/A</v>
      </c>
      <c r="V2667" t="e">
        <f>INDEX(RawData!V$2:V$1048576,MATCH(FmtData!$B$4+(ROW()-10),RawData!$A$2:$A$1048576,0))</f>
        <v>#N/A</v>
      </c>
      <c r="W2667" s="8" t="e">
        <f t="shared" si="864"/>
        <v>#N/A</v>
      </c>
      <c r="X2667" s="8" t="e">
        <f t="shared" si="865"/>
        <v>#N/A</v>
      </c>
      <c r="Y2667" s="8" t="e">
        <f t="shared" si="866"/>
        <v>#N/A</v>
      </c>
      <c r="Z2667" s="8" t="e">
        <f t="shared" si="867"/>
        <v>#N/A</v>
      </c>
      <c r="AA2667" s="8" t="e">
        <f t="shared" si="868"/>
        <v>#N/A</v>
      </c>
      <c r="AB2667" s="8" t="e">
        <f t="shared" si="869"/>
        <v>#N/A</v>
      </c>
      <c r="AC2667" s="6" t="e">
        <f t="shared" si="884"/>
        <v>#N/A</v>
      </c>
      <c r="AD2667" s="41" t="e">
        <f t="shared" si="879"/>
        <v>#N/A</v>
      </c>
      <c r="AE2667" s="15" t="e">
        <f t="shared" si="880"/>
        <v>#N/A</v>
      </c>
      <c r="AF2667" s="15" t="e">
        <f t="shared" si="881"/>
        <v>#N/A</v>
      </c>
      <c r="AG2667" s="15" t="e">
        <f t="shared" si="870"/>
        <v>#N/A</v>
      </c>
      <c r="AH2667" s="15" t="e">
        <f t="shared" si="882"/>
        <v>#N/A</v>
      </c>
      <c r="AI2667" s="17" t="e">
        <f t="shared" si="871"/>
        <v>#N/A</v>
      </c>
      <c r="AJ2667" s="17" t="e">
        <f t="shared" si="872"/>
        <v>#N/A</v>
      </c>
      <c r="AK2667" s="17" t="e">
        <f t="shared" si="873"/>
        <v>#N/A</v>
      </c>
      <c r="AL2667" s="17" t="e">
        <f t="shared" si="874"/>
        <v>#N/A</v>
      </c>
      <c r="AM2667" s="17" t="e">
        <f t="shared" si="875"/>
        <v>#N/A</v>
      </c>
      <c r="AN2667" s="17" t="e">
        <f t="shared" si="883"/>
        <v>#N/A</v>
      </c>
      <c r="AO2667" s="17" t="e">
        <f>$AM$6*E2667^3+$AN$6*E2667^2+$AO$6*E2667</f>
        <v>#N/A</v>
      </c>
      <c r="AP2667" s="17" t="e">
        <f t="shared" si="876"/>
        <v>#N/A</v>
      </c>
      <c r="AQ2667" s="17" t="e">
        <f t="shared" si="877"/>
        <v>#N/A</v>
      </c>
      <c r="AR2667" s="17" t="e">
        <f t="shared" si="878"/>
        <v>#N/A</v>
      </c>
    </row>
    <row r="2668" spans="2:44" x14ac:dyDescent="0.25">
      <c r="B2668" t="e">
        <f>INDEX(RawData!$A$2:$A$1048576,MATCH(FmtData!$B$4+(ROW()-10),RawData!$A$2:$A$1048576,0))</f>
        <v>#N/A</v>
      </c>
      <c r="C26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#N/A</v>
      </c>
      <c r="D2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8" s="63" t="e">
        <f>INDEX(RawData!E$2:E$1048576,MATCH(FmtData!$B$4+(ROW()-10),RawData!$A$2:$A$1048576,0))</f>
        <v>#N/A</v>
      </c>
      <c r="F2668" t="e">
        <f>INDEX(RawData!F$2:F$1048576,MATCH(FmtData!$B$4+(ROW()-10),RawData!$A$2:$A$1048576,0))</f>
        <v>#N/A</v>
      </c>
      <c r="G2668" t="e">
        <f>INDEX(RawData!G$2:G$1048576,MATCH(FmtData!$B$4+(ROW()-10),RawData!$A$2:$A$1048576,0))</f>
        <v>#N/A</v>
      </c>
      <c r="H2668" t="e">
        <f>INDEX(RawData!H$2:H$1048576,MATCH(FmtData!$B$4+(ROW()-10),RawData!$A$2:$A$1048576,0))</f>
        <v>#N/A</v>
      </c>
      <c r="I2668" t="e">
        <f>INDEX(RawData!I$2:I$1048576,MATCH(FmtData!$B$4+(ROW()-10),RawData!$A$2:$A$1048576,0))</f>
        <v>#N/A</v>
      </c>
      <c r="J2668" t="e">
        <f>INDEX(RawData!J$2:J$1048576,MATCH(FmtData!$B$4+(ROW()-10),RawData!$A$2:$A$1048576,0))</f>
        <v>#N/A</v>
      </c>
      <c r="K2668" t="e">
        <f>INDEX(RawData!K$2:K$1048576,MATCH(FmtData!$B$4+(ROW()-10),RawData!$A$2:$A$1048576,0))</f>
        <v>#N/A</v>
      </c>
      <c r="L2668" t="e">
        <f>INDEX(RawData!L$2:L$1048576,MATCH(FmtData!$B$4+(ROW()-10),RawData!$A$2:$A$1048576,0))</f>
        <v>#N/A</v>
      </c>
      <c r="M2668" t="e">
        <f>INDEX(RawData!M$2:M$1048576,MATCH(FmtData!$B$4+(ROW()-10),RawData!$A$2:$A$1048576,0))</f>
        <v>#N/A</v>
      </c>
      <c r="N2668" t="e">
        <f>INDEX(RawData!N$2:N$1048576,MATCH(FmtData!$B$4+(ROW()-10),RawData!$A$2:$A$1048576,0))</f>
        <v>#N/A</v>
      </c>
      <c r="O2668" t="e">
        <f>INDEX(RawData!O$2:O$1048576,MATCH(FmtData!$B$4+(ROW()-10),RawData!$A$2:$A$1048576,0))</f>
        <v>#N/A</v>
      </c>
      <c r="P2668" t="e">
        <f>INDEX(RawData!P$2:P$1048576,MATCH(FmtData!$B$4+(ROW()-10),RawData!$A$2:$A$1048576,0))</f>
        <v>#N/A</v>
      </c>
      <c r="Q2668" t="e">
        <f>INDEX(RawData!Q$2:Q$1048576,MATCH(FmtData!$B$4+(ROW()-10),RawData!$A$2:$A$1048576,0))</f>
        <v>#N/A</v>
      </c>
      <c r="R2668" t="e">
        <f>INDEX(RawData!R$2:R$1048576,MATCH(FmtData!$B$4+(ROW()-10),RawData!$A$2:$A$1048576,0))</f>
        <v>#N/A</v>
      </c>
      <c r="S2668" t="e">
        <f>INDEX(RawData!S$2:S$1048576,MATCH(FmtData!$B$4+(ROW()-10),RawData!$A$2:$A$1048576,0))</f>
        <v>#N/A</v>
      </c>
      <c r="T2668" t="e">
        <f>INDEX(RawData!T$2:T$1048576,MATCH(FmtData!$B$4+(ROW()-10),RawData!$A$2:$A$1048576,0))</f>
        <v>#N/A</v>
      </c>
      <c r="U2668" t="e">
        <f>INDEX(RawData!U$2:U$1048576,MATCH(FmtData!$B$4+(ROW()-10),RawData!$A$2:$A$1048576,0))</f>
        <v>#N/A</v>
      </c>
      <c r="V2668" t="e">
        <f>INDEX(RawData!V$2:V$1048576,MATCH(FmtData!$B$4+(ROW()-10),RawData!$A$2:$A$1048576,0))</f>
        <v>#N/A</v>
      </c>
      <c r="W2668" s="8" t="e">
        <f t="shared" si="864"/>
        <v>#N/A</v>
      </c>
      <c r="X2668" s="8" t="e">
        <f t="shared" si="865"/>
        <v>#N/A</v>
      </c>
      <c r="Y2668" s="8" t="e">
        <f t="shared" si="866"/>
        <v>#N/A</v>
      </c>
      <c r="Z2668" s="8" t="e">
        <f t="shared" si="867"/>
        <v>#N/A</v>
      </c>
      <c r="AA2668" s="8" t="e">
        <f t="shared" si="868"/>
        <v>#N/A</v>
      </c>
      <c r="AB2668" s="8" t="e">
        <f t="shared" si="869"/>
        <v>#N/A</v>
      </c>
      <c r="AC2668" s="6" t="e">
        <f t="shared" si="884"/>
        <v>#N/A</v>
      </c>
      <c r="AD2668" s="41" t="e">
        <f t="shared" si="879"/>
        <v>#N/A</v>
      </c>
      <c r="AE2668" s="15" t="e">
        <f t="shared" si="880"/>
        <v>#N/A</v>
      </c>
      <c r="AF2668" s="15" t="e">
        <f t="shared" si="881"/>
        <v>#N/A</v>
      </c>
      <c r="AG2668" s="15" t="e">
        <f t="shared" si="870"/>
        <v>#N/A</v>
      </c>
      <c r="AH2668" s="15" t="e">
        <f t="shared" si="882"/>
        <v>#N/A</v>
      </c>
      <c r="AI2668" s="17" t="e">
        <f t="shared" si="871"/>
        <v>#N/A</v>
      </c>
      <c r="AJ2668" s="17" t="e">
        <f t="shared" si="872"/>
        <v>#N/A</v>
      </c>
      <c r="AK2668" s="17" t="e">
        <f t="shared" si="873"/>
        <v>#N/A</v>
      </c>
      <c r="AL2668" s="17" t="e">
        <f t="shared" si="874"/>
        <v>#N/A</v>
      </c>
      <c r="AM2668" s="17" t="e">
        <f t="shared" si="875"/>
        <v>#N/A</v>
      </c>
      <c r="AN2668" s="17" t="e">
        <f t="shared" si="883"/>
        <v>#N/A</v>
      </c>
      <c r="AO2668" s="17" t="e">
        <f>$AM$6*E2668^3+$AN$6*E2668^2+$AO$6*E2668</f>
        <v>#N/A</v>
      </c>
      <c r="AP2668" s="17" t="e">
        <f t="shared" si="876"/>
        <v>#N/A</v>
      </c>
      <c r="AQ2668" s="17" t="e">
        <f t="shared" si="877"/>
        <v>#N/A</v>
      </c>
      <c r="AR2668" s="17" t="e">
        <f t="shared" si="878"/>
        <v>#N/A</v>
      </c>
    </row>
    <row r="2669" spans="2:44" x14ac:dyDescent="0.25">
      <c r="B2669" t="e">
        <f>INDEX(RawData!$A$2:$A$1048576,MATCH(FmtData!$B$4+(ROW()-10),RawData!$A$2:$A$1048576,0))</f>
        <v>#N/A</v>
      </c>
      <c r="C26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#N/A</v>
      </c>
      <c r="D2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9" s="63" t="e">
        <f>INDEX(RawData!E$2:E$1048576,MATCH(FmtData!$B$4+(ROW()-10),RawData!$A$2:$A$1048576,0))</f>
        <v>#N/A</v>
      </c>
      <c r="F2669" t="e">
        <f>INDEX(RawData!F$2:F$1048576,MATCH(FmtData!$B$4+(ROW()-10),RawData!$A$2:$A$1048576,0))</f>
        <v>#N/A</v>
      </c>
      <c r="G2669" t="e">
        <f>INDEX(RawData!G$2:G$1048576,MATCH(FmtData!$B$4+(ROW()-10),RawData!$A$2:$A$1048576,0))</f>
        <v>#N/A</v>
      </c>
      <c r="H2669" t="e">
        <f>INDEX(RawData!H$2:H$1048576,MATCH(FmtData!$B$4+(ROW()-10),RawData!$A$2:$A$1048576,0))</f>
        <v>#N/A</v>
      </c>
      <c r="I2669" t="e">
        <f>INDEX(RawData!I$2:I$1048576,MATCH(FmtData!$B$4+(ROW()-10),RawData!$A$2:$A$1048576,0))</f>
        <v>#N/A</v>
      </c>
      <c r="J2669" t="e">
        <f>INDEX(RawData!J$2:J$1048576,MATCH(FmtData!$B$4+(ROW()-10),RawData!$A$2:$A$1048576,0))</f>
        <v>#N/A</v>
      </c>
      <c r="K2669" t="e">
        <f>INDEX(RawData!K$2:K$1048576,MATCH(FmtData!$B$4+(ROW()-10),RawData!$A$2:$A$1048576,0))</f>
        <v>#N/A</v>
      </c>
      <c r="L2669" t="e">
        <f>INDEX(RawData!L$2:L$1048576,MATCH(FmtData!$B$4+(ROW()-10),RawData!$A$2:$A$1048576,0))</f>
        <v>#N/A</v>
      </c>
      <c r="M2669" t="e">
        <f>INDEX(RawData!M$2:M$1048576,MATCH(FmtData!$B$4+(ROW()-10),RawData!$A$2:$A$1048576,0))</f>
        <v>#N/A</v>
      </c>
      <c r="N2669" t="e">
        <f>INDEX(RawData!N$2:N$1048576,MATCH(FmtData!$B$4+(ROW()-10),RawData!$A$2:$A$1048576,0))</f>
        <v>#N/A</v>
      </c>
      <c r="O2669" t="e">
        <f>INDEX(RawData!O$2:O$1048576,MATCH(FmtData!$B$4+(ROW()-10),RawData!$A$2:$A$1048576,0))</f>
        <v>#N/A</v>
      </c>
      <c r="P2669" t="e">
        <f>INDEX(RawData!P$2:P$1048576,MATCH(FmtData!$B$4+(ROW()-10),RawData!$A$2:$A$1048576,0))</f>
        <v>#N/A</v>
      </c>
      <c r="Q2669" t="e">
        <f>INDEX(RawData!Q$2:Q$1048576,MATCH(FmtData!$B$4+(ROW()-10),RawData!$A$2:$A$1048576,0))</f>
        <v>#N/A</v>
      </c>
      <c r="R2669" t="e">
        <f>INDEX(RawData!R$2:R$1048576,MATCH(FmtData!$B$4+(ROW()-10),RawData!$A$2:$A$1048576,0))</f>
        <v>#N/A</v>
      </c>
      <c r="S2669" t="e">
        <f>INDEX(RawData!S$2:S$1048576,MATCH(FmtData!$B$4+(ROW()-10),RawData!$A$2:$A$1048576,0))</f>
        <v>#N/A</v>
      </c>
      <c r="T2669" t="e">
        <f>INDEX(RawData!T$2:T$1048576,MATCH(FmtData!$B$4+(ROW()-10),RawData!$A$2:$A$1048576,0))</f>
        <v>#N/A</v>
      </c>
      <c r="U2669" t="e">
        <f>INDEX(RawData!U$2:U$1048576,MATCH(FmtData!$B$4+(ROW()-10),RawData!$A$2:$A$1048576,0))</f>
        <v>#N/A</v>
      </c>
      <c r="V2669" t="e">
        <f>INDEX(RawData!V$2:V$1048576,MATCH(FmtData!$B$4+(ROW()-10),RawData!$A$2:$A$1048576,0))</f>
        <v>#N/A</v>
      </c>
      <c r="W2669" s="8" t="e">
        <f t="shared" si="864"/>
        <v>#N/A</v>
      </c>
      <c r="X2669" s="8" t="e">
        <f t="shared" si="865"/>
        <v>#N/A</v>
      </c>
      <c r="Y2669" s="8" t="e">
        <f t="shared" si="866"/>
        <v>#N/A</v>
      </c>
      <c r="Z2669" s="8" t="e">
        <f t="shared" si="867"/>
        <v>#N/A</v>
      </c>
      <c r="AA2669" s="8" t="e">
        <f t="shared" si="868"/>
        <v>#N/A</v>
      </c>
      <c r="AB2669" s="8" t="e">
        <f t="shared" si="869"/>
        <v>#N/A</v>
      </c>
      <c r="AC2669" s="6" t="e">
        <f t="shared" si="884"/>
        <v>#N/A</v>
      </c>
      <c r="AD2669" s="41" t="e">
        <f t="shared" si="879"/>
        <v>#N/A</v>
      </c>
      <c r="AE2669" s="15" t="e">
        <f t="shared" si="880"/>
        <v>#N/A</v>
      </c>
      <c r="AF2669" s="15" t="e">
        <f t="shared" si="881"/>
        <v>#N/A</v>
      </c>
      <c r="AG2669" s="15" t="e">
        <f t="shared" si="870"/>
        <v>#N/A</v>
      </c>
      <c r="AH2669" s="15" t="e">
        <f t="shared" si="882"/>
        <v>#N/A</v>
      </c>
      <c r="AI2669" s="17" t="e">
        <f t="shared" si="871"/>
        <v>#N/A</v>
      </c>
      <c r="AJ2669" s="17" t="e">
        <f t="shared" si="872"/>
        <v>#N/A</v>
      </c>
      <c r="AK2669" s="17" t="e">
        <f t="shared" si="873"/>
        <v>#N/A</v>
      </c>
      <c r="AL2669" s="17" t="e">
        <f t="shared" si="874"/>
        <v>#N/A</v>
      </c>
      <c r="AM2669" s="17" t="e">
        <f t="shared" si="875"/>
        <v>#N/A</v>
      </c>
      <c r="AN2669" s="17" t="e">
        <f t="shared" si="883"/>
        <v>#N/A</v>
      </c>
      <c r="AO2669" s="17" t="e">
        <f>$AM$6*E2669^3+$AN$6*E2669^2+$AO$6*E2669</f>
        <v>#N/A</v>
      </c>
      <c r="AP2669" s="17" t="e">
        <f t="shared" si="876"/>
        <v>#N/A</v>
      </c>
      <c r="AQ2669" s="17" t="e">
        <f t="shared" si="877"/>
        <v>#N/A</v>
      </c>
      <c r="AR2669" s="17" t="e">
        <f t="shared" si="878"/>
        <v>#N/A</v>
      </c>
    </row>
    <row r="2670" spans="2:44" x14ac:dyDescent="0.25">
      <c r="B2670" t="e">
        <f>INDEX(RawData!$A$2:$A$1048576,MATCH(FmtData!$B$4+(ROW()-10),RawData!$A$2:$A$1048576,0))</f>
        <v>#N/A</v>
      </c>
      <c r="C26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#N/A</v>
      </c>
      <c r="D2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0" s="63" t="e">
        <f>INDEX(RawData!E$2:E$1048576,MATCH(FmtData!$B$4+(ROW()-10),RawData!$A$2:$A$1048576,0))</f>
        <v>#N/A</v>
      </c>
      <c r="F2670" t="e">
        <f>INDEX(RawData!F$2:F$1048576,MATCH(FmtData!$B$4+(ROW()-10),RawData!$A$2:$A$1048576,0))</f>
        <v>#N/A</v>
      </c>
      <c r="G2670" t="e">
        <f>INDEX(RawData!G$2:G$1048576,MATCH(FmtData!$B$4+(ROW()-10),RawData!$A$2:$A$1048576,0))</f>
        <v>#N/A</v>
      </c>
      <c r="H2670" t="e">
        <f>INDEX(RawData!H$2:H$1048576,MATCH(FmtData!$B$4+(ROW()-10),RawData!$A$2:$A$1048576,0))</f>
        <v>#N/A</v>
      </c>
      <c r="I2670" t="e">
        <f>INDEX(RawData!I$2:I$1048576,MATCH(FmtData!$B$4+(ROW()-10),RawData!$A$2:$A$1048576,0))</f>
        <v>#N/A</v>
      </c>
      <c r="J2670" t="e">
        <f>INDEX(RawData!J$2:J$1048576,MATCH(FmtData!$B$4+(ROW()-10),RawData!$A$2:$A$1048576,0))</f>
        <v>#N/A</v>
      </c>
      <c r="K2670" t="e">
        <f>INDEX(RawData!K$2:K$1048576,MATCH(FmtData!$B$4+(ROW()-10),RawData!$A$2:$A$1048576,0))</f>
        <v>#N/A</v>
      </c>
      <c r="L2670" t="e">
        <f>INDEX(RawData!L$2:L$1048576,MATCH(FmtData!$B$4+(ROW()-10),RawData!$A$2:$A$1048576,0))</f>
        <v>#N/A</v>
      </c>
      <c r="M2670" t="e">
        <f>INDEX(RawData!M$2:M$1048576,MATCH(FmtData!$B$4+(ROW()-10),RawData!$A$2:$A$1048576,0))</f>
        <v>#N/A</v>
      </c>
      <c r="N2670" t="e">
        <f>INDEX(RawData!N$2:N$1048576,MATCH(FmtData!$B$4+(ROW()-10),RawData!$A$2:$A$1048576,0))</f>
        <v>#N/A</v>
      </c>
      <c r="O2670" t="e">
        <f>INDEX(RawData!O$2:O$1048576,MATCH(FmtData!$B$4+(ROW()-10),RawData!$A$2:$A$1048576,0))</f>
        <v>#N/A</v>
      </c>
      <c r="P2670" t="e">
        <f>INDEX(RawData!P$2:P$1048576,MATCH(FmtData!$B$4+(ROW()-10),RawData!$A$2:$A$1048576,0))</f>
        <v>#N/A</v>
      </c>
      <c r="Q2670" t="e">
        <f>INDEX(RawData!Q$2:Q$1048576,MATCH(FmtData!$B$4+(ROW()-10),RawData!$A$2:$A$1048576,0))</f>
        <v>#N/A</v>
      </c>
      <c r="R2670" t="e">
        <f>INDEX(RawData!R$2:R$1048576,MATCH(FmtData!$B$4+(ROW()-10),RawData!$A$2:$A$1048576,0))</f>
        <v>#N/A</v>
      </c>
      <c r="S2670" t="e">
        <f>INDEX(RawData!S$2:S$1048576,MATCH(FmtData!$B$4+(ROW()-10),RawData!$A$2:$A$1048576,0))</f>
        <v>#N/A</v>
      </c>
      <c r="T2670" t="e">
        <f>INDEX(RawData!T$2:T$1048576,MATCH(FmtData!$B$4+(ROW()-10),RawData!$A$2:$A$1048576,0))</f>
        <v>#N/A</v>
      </c>
      <c r="U2670" t="e">
        <f>INDEX(RawData!U$2:U$1048576,MATCH(FmtData!$B$4+(ROW()-10),RawData!$A$2:$A$1048576,0))</f>
        <v>#N/A</v>
      </c>
      <c r="V2670" t="e">
        <f>INDEX(RawData!V$2:V$1048576,MATCH(FmtData!$B$4+(ROW()-10),RawData!$A$2:$A$1048576,0))</f>
        <v>#N/A</v>
      </c>
      <c r="W2670" s="8" t="e">
        <f t="shared" si="864"/>
        <v>#N/A</v>
      </c>
      <c r="X2670" s="8" t="e">
        <f t="shared" si="865"/>
        <v>#N/A</v>
      </c>
      <c r="Y2670" s="8" t="e">
        <f t="shared" si="866"/>
        <v>#N/A</v>
      </c>
      <c r="Z2670" s="8" t="e">
        <f t="shared" si="867"/>
        <v>#N/A</v>
      </c>
      <c r="AA2670" s="8" t="e">
        <f t="shared" si="868"/>
        <v>#N/A</v>
      </c>
      <c r="AB2670" s="8" t="e">
        <f t="shared" si="869"/>
        <v>#N/A</v>
      </c>
      <c r="AC2670" s="6" t="e">
        <f t="shared" si="884"/>
        <v>#N/A</v>
      </c>
      <c r="AD2670" s="41" t="e">
        <f t="shared" si="879"/>
        <v>#N/A</v>
      </c>
      <c r="AE2670" s="15" t="e">
        <f t="shared" si="880"/>
        <v>#N/A</v>
      </c>
      <c r="AF2670" s="15" t="e">
        <f t="shared" si="881"/>
        <v>#N/A</v>
      </c>
      <c r="AG2670" s="15" t="e">
        <f t="shared" si="870"/>
        <v>#N/A</v>
      </c>
      <c r="AH2670" s="15" t="e">
        <f t="shared" si="882"/>
        <v>#N/A</v>
      </c>
      <c r="AI2670" s="17" t="e">
        <f t="shared" si="871"/>
        <v>#N/A</v>
      </c>
      <c r="AJ2670" s="17" t="e">
        <f t="shared" si="872"/>
        <v>#N/A</v>
      </c>
      <c r="AK2670" s="17" t="e">
        <f t="shared" si="873"/>
        <v>#N/A</v>
      </c>
      <c r="AL2670" s="17" t="e">
        <f t="shared" si="874"/>
        <v>#N/A</v>
      </c>
      <c r="AM2670" s="17" t="e">
        <f t="shared" si="875"/>
        <v>#N/A</v>
      </c>
      <c r="AN2670" s="17" t="e">
        <f t="shared" si="883"/>
        <v>#N/A</v>
      </c>
      <c r="AO2670" s="17" t="e">
        <f>$AM$6*E2670^3+$AN$6*E2670^2+$AO$6*E2670</f>
        <v>#N/A</v>
      </c>
      <c r="AP2670" s="17" t="e">
        <f t="shared" si="876"/>
        <v>#N/A</v>
      </c>
      <c r="AQ2670" s="17" t="e">
        <f t="shared" si="877"/>
        <v>#N/A</v>
      </c>
      <c r="AR2670" s="17" t="e">
        <f t="shared" si="878"/>
        <v>#N/A</v>
      </c>
    </row>
    <row r="2671" spans="2:44" x14ac:dyDescent="0.25">
      <c r="B2671" t="e">
        <f>INDEX(RawData!$A$2:$A$1048576,MATCH(FmtData!$B$4+(ROW()-10),RawData!$A$2:$A$1048576,0))</f>
        <v>#N/A</v>
      </c>
      <c r="C26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#N/A</v>
      </c>
      <c r="D2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1" s="63" t="e">
        <f>INDEX(RawData!E$2:E$1048576,MATCH(FmtData!$B$4+(ROW()-10),RawData!$A$2:$A$1048576,0))</f>
        <v>#N/A</v>
      </c>
      <c r="F2671" t="e">
        <f>INDEX(RawData!F$2:F$1048576,MATCH(FmtData!$B$4+(ROW()-10),RawData!$A$2:$A$1048576,0))</f>
        <v>#N/A</v>
      </c>
      <c r="G2671" t="e">
        <f>INDEX(RawData!G$2:G$1048576,MATCH(FmtData!$B$4+(ROW()-10),RawData!$A$2:$A$1048576,0))</f>
        <v>#N/A</v>
      </c>
      <c r="H2671" t="e">
        <f>INDEX(RawData!H$2:H$1048576,MATCH(FmtData!$B$4+(ROW()-10),RawData!$A$2:$A$1048576,0))</f>
        <v>#N/A</v>
      </c>
      <c r="I2671" t="e">
        <f>INDEX(RawData!I$2:I$1048576,MATCH(FmtData!$B$4+(ROW()-10),RawData!$A$2:$A$1048576,0))</f>
        <v>#N/A</v>
      </c>
      <c r="J2671" t="e">
        <f>INDEX(RawData!J$2:J$1048576,MATCH(FmtData!$B$4+(ROW()-10),RawData!$A$2:$A$1048576,0))</f>
        <v>#N/A</v>
      </c>
      <c r="K2671" t="e">
        <f>INDEX(RawData!K$2:K$1048576,MATCH(FmtData!$B$4+(ROW()-10),RawData!$A$2:$A$1048576,0))</f>
        <v>#N/A</v>
      </c>
      <c r="L2671" t="e">
        <f>INDEX(RawData!L$2:L$1048576,MATCH(FmtData!$B$4+(ROW()-10),RawData!$A$2:$A$1048576,0))</f>
        <v>#N/A</v>
      </c>
      <c r="M2671" t="e">
        <f>INDEX(RawData!M$2:M$1048576,MATCH(FmtData!$B$4+(ROW()-10),RawData!$A$2:$A$1048576,0))</f>
        <v>#N/A</v>
      </c>
      <c r="N2671" t="e">
        <f>INDEX(RawData!N$2:N$1048576,MATCH(FmtData!$B$4+(ROW()-10),RawData!$A$2:$A$1048576,0))</f>
        <v>#N/A</v>
      </c>
      <c r="O2671" t="e">
        <f>INDEX(RawData!O$2:O$1048576,MATCH(FmtData!$B$4+(ROW()-10),RawData!$A$2:$A$1048576,0))</f>
        <v>#N/A</v>
      </c>
      <c r="P2671" t="e">
        <f>INDEX(RawData!P$2:P$1048576,MATCH(FmtData!$B$4+(ROW()-10),RawData!$A$2:$A$1048576,0))</f>
        <v>#N/A</v>
      </c>
      <c r="Q2671" t="e">
        <f>INDEX(RawData!Q$2:Q$1048576,MATCH(FmtData!$B$4+(ROW()-10),RawData!$A$2:$A$1048576,0))</f>
        <v>#N/A</v>
      </c>
      <c r="R2671" t="e">
        <f>INDEX(RawData!R$2:R$1048576,MATCH(FmtData!$B$4+(ROW()-10),RawData!$A$2:$A$1048576,0))</f>
        <v>#N/A</v>
      </c>
      <c r="S2671" t="e">
        <f>INDEX(RawData!S$2:S$1048576,MATCH(FmtData!$B$4+(ROW()-10),RawData!$A$2:$A$1048576,0))</f>
        <v>#N/A</v>
      </c>
      <c r="T2671" t="e">
        <f>INDEX(RawData!T$2:T$1048576,MATCH(FmtData!$B$4+(ROW()-10),RawData!$A$2:$A$1048576,0))</f>
        <v>#N/A</v>
      </c>
      <c r="U2671" t="e">
        <f>INDEX(RawData!U$2:U$1048576,MATCH(FmtData!$B$4+(ROW()-10),RawData!$A$2:$A$1048576,0))</f>
        <v>#N/A</v>
      </c>
      <c r="V2671" t="e">
        <f>INDEX(RawData!V$2:V$1048576,MATCH(FmtData!$B$4+(ROW()-10),RawData!$A$2:$A$1048576,0))</f>
        <v>#N/A</v>
      </c>
      <c r="W2671" s="8" t="e">
        <f t="shared" si="864"/>
        <v>#N/A</v>
      </c>
      <c r="X2671" s="8" t="e">
        <f t="shared" si="865"/>
        <v>#N/A</v>
      </c>
      <c r="Y2671" s="8" t="e">
        <f t="shared" si="866"/>
        <v>#N/A</v>
      </c>
      <c r="Z2671" s="8" t="e">
        <f t="shared" si="867"/>
        <v>#N/A</v>
      </c>
      <c r="AA2671" s="8" t="e">
        <f t="shared" si="868"/>
        <v>#N/A</v>
      </c>
      <c r="AB2671" s="8" t="e">
        <f t="shared" si="869"/>
        <v>#N/A</v>
      </c>
      <c r="AC2671" s="6" t="e">
        <f t="shared" si="884"/>
        <v>#N/A</v>
      </c>
      <c r="AD2671" s="41" t="e">
        <f t="shared" si="879"/>
        <v>#N/A</v>
      </c>
      <c r="AE2671" s="15" t="e">
        <f t="shared" si="880"/>
        <v>#N/A</v>
      </c>
      <c r="AF2671" s="15" t="e">
        <f t="shared" si="881"/>
        <v>#N/A</v>
      </c>
      <c r="AG2671" s="15" t="e">
        <f t="shared" si="870"/>
        <v>#N/A</v>
      </c>
      <c r="AH2671" s="15" t="e">
        <f t="shared" si="882"/>
        <v>#N/A</v>
      </c>
      <c r="AI2671" s="17" t="e">
        <f t="shared" si="871"/>
        <v>#N/A</v>
      </c>
      <c r="AJ2671" s="17" t="e">
        <f t="shared" si="872"/>
        <v>#N/A</v>
      </c>
      <c r="AK2671" s="17" t="e">
        <f t="shared" si="873"/>
        <v>#N/A</v>
      </c>
      <c r="AL2671" s="17" t="e">
        <f t="shared" si="874"/>
        <v>#N/A</v>
      </c>
      <c r="AM2671" s="17" t="e">
        <f t="shared" si="875"/>
        <v>#N/A</v>
      </c>
      <c r="AN2671" s="17" t="e">
        <f t="shared" si="883"/>
        <v>#N/A</v>
      </c>
      <c r="AO2671" s="17" t="e">
        <f>$AM$6*E2671^3+$AN$6*E2671^2+$AO$6*E2671</f>
        <v>#N/A</v>
      </c>
      <c r="AP2671" s="17" t="e">
        <f t="shared" si="876"/>
        <v>#N/A</v>
      </c>
      <c r="AQ2671" s="17" t="e">
        <f t="shared" si="877"/>
        <v>#N/A</v>
      </c>
      <c r="AR2671" s="17" t="e">
        <f t="shared" si="878"/>
        <v>#N/A</v>
      </c>
    </row>
    <row r="2672" spans="2:44" x14ac:dyDescent="0.25">
      <c r="B2672" t="e">
        <f>INDEX(RawData!$A$2:$A$1048576,MATCH(FmtData!$B$4+(ROW()-10),RawData!$A$2:$A$1048576,0))</f>
        <v>#N/A</v>
      </c>
      <c r="C26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#N/A</v>
      </c>
      <c r="D2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2" s="63" t="e">
        <f>INDEX(RawData!E$2:E$1048576,MATCH(FmtData!$B$4+(ROW()-10),RawData!$A$2:$A$1048576,0))</f>
        <v>#N/A</v>
      </c>
      <c r="F2672" t="e">
        <f>INDEX(RawData!F$2:F$1048576,MATCH(FmtData!$B$4+(ROW()-10),RawData!$A$2:$A$1048576,0))</f>
        <v>#N/A</v>
      </c>
      <c r="G2672" t="e">
        <f>INDEX(RawData!G$2:G$1048576,MATCH(FmtData!$B$4+(ROW()-10),RawData!$A$2:$A$1048576,0))</f>
        <v>#N/A</v>
      </c>
      <c r="H2672" t="e">
        <f>INDEX(RawData!H$2:H$1048576,MATCH(FmtData!$B$4+(ROW()-10),RawData!$A$2:$A$1048576,0))</f>
        <v>#N/A</v>
      </c>
      <c r="I2672" t="e">
        <f>INDEX(RawData!I$2:I$1048576,MATCH(FmtData!$B$4+(ROW()-10),RawData!$A$2:$A$1048576,0))</f>
        <v>#N/A</v>
      </c>
      <c r="J2672" t="e">
        <f>INDEX(RawData!J$2:J$1048576,MATCH(FmtData!$B$4+(ROW()-10),RawData!$A$2:$A$1048576,0))</f>
        <v>#N/A</v>
      </c>
      <c r="K2672" t="e">
        <f>INDEX(RawData!K$2:K$1048576,MATCH(FmtData!$B$4+(ROW()-10),RawData!$A$2:$A$1048576,0))</f>
        <v>#N/A</v>
      </c>
      <c r="L2672" t="e">
        <f>INDEX(RawData!L$2:L$1048576,MATCH(FmtData!$B$4+(ROW()-10),RawData!$A$2:$A$1048576,0))</f>
        <v>#N/A</v>
      </c>
      <c r="M2672" t="e">
        <f>INDEX(RawData!M$2:M$1048576,MATCH(FmtData!$B$4+(ROW()-10),RawData!$A$2:$A$1048576,0))</f>
        <v>#N/A</v>
      </c>
      <c r="N2672" t="e">
        <f>INDEX(RawData!N$2:N$1048576,MATCH(FmtData!$B$4+(ROW()-10),RawData!$A$2:$A$1048576,0))</f>
        <v>#N/A</v>
      </c>
      <c r="O2672" t="e">
        <f>INDEX(RawData!O$2:O$1048576,MATCH(FmtData!$B$4+(ROW()-10),RawData!$A$2:$A$1048576,0))</f>
        <v>#N/A</v>
      </c>
      <c r="P2672" t="e">
        <f>INDEX(RawData!P$2:P$1048576,MATCH(FmtData!$B$4+(ROW()-10),RawData!$A$2:$A$1048576,0))</f>
        <v>#N/A</v>
      </c>
      <c r="Q2672" t="e">
        <f>INDEX(RawData!Q$2:Q$1048576,MATCH(FmtData!$B$4+(ROW()-10),RawData!$A$2:$A$1048576,0))</f>
        <v>#N/A</v>
      </c>
      <c r="R2672" t="e">
        <f>INDEX(RawData!R$2:R$1048576,MATCH(FmtData!$B$4+(ROW()-10),RawData!$A$2:$A$1048576,0))</f>
        <v>#N/A</v>
      </c>
      <c r="S2672" t="e">
        <f>INDEX(RawData!S$2:S$1048576,MATCH(FmtData!$B$4+(ROW()-10),RawData!$A$2:$A$1048576,0))</f>
        <v>#N/A</v>
      </c>
      <c r="T2672" t="e">
        <f>INDEX(RawData!T$2:T$1048576,MATCH(FmtData!$B$4+(ROW()-10),RawData!$A$2:$A$1048576,0))</f>
        <v>#N/A</v>
      </c>
      <c r="U2672" t="e">
        <f>INDEX(RawData!U$2:U$1048576,MATCH(FmtData!$B$4+(ROW()-10),RawData!$A$2:$A$1048576,0))</f>
        <v>#N/A</v>
      </c>
      <c r="V2672" t="e">
        <f>INDEX(RawData!V$2:V$1048576,MATCH(FmtData!$B$4+(ROW()-10),RawData!$A$2:$A$1048576,0))</f>
        <v>#N/A</v>
      </c>
      <c r="W2672" s="8" t="e">
        <f t="shared" si="864"/>
        <v>#N/A</v>
      </c>
      <c r="X2672" s="8" t="e">
        <f t="shared" si="865"/>
        <v>#N/A</v>
      </c>
      <c r="Y2672" s="8" t="e">
        <f t="shared" si="866"/>
        <v>#N/A</v>
      </c>
      <c r="Z2672" s="8" t="e">
        <f t="shared" si="867"/>
        <v>#N/A</v>
      </c>
      <c r="AA2672" s="8" t="e">
        <f t="shared" si="868"/>
        <v>#N/A</v>
      </c>
      <c r="AB2672" s="8" t="e">
        <f t="shared" si="869"/>
        <v>#N/A</v>
      </c>
      <c r="AC2672" s="6" t="e">
        <f t="shared" si="884"/>
        <v>#N/A</v>
      </c>
      <c r="AD2672" s="41" t="e">
        <f t="shared" si="879"/>
        <v>#N/A</v>
      </c>
      <c r="AE2672" s="15" t="e">
        <f t="shared" si="880"/>
        <v>#N/A</v>
      </c>
      <c r="AF2672" s="15" t="e">
        <f t="shared" si="881"/>
        <v>#N/A</v>
      </c>
      <c r="AG2672" s="15" t="e">
        <f t="shared" si="870"/>
        <v>#N/A</v>
      </c>
      <c r="AH2672" s="15" t="e">
        <f t="shared" si="882"/>
        <v>#N/A</v>
      </c>
      <c r="AI2672" s="17" t="e">
        <f t="shared" si="871"/>
        <v>#N/A</v>
      </c>
      <c r="AJ2672" s="17" t="e">
        <f t="shared" si="872"/>
        <v>#N/A</v>
      </c>
      <c r="AK2672" s="17" t="e">
        <f t="shared" si="873"/>
        <v>#N/A</v>
      </c>
      <c r="AL2672" s="17" t="e">
        <f t="shared" si="874"/>
        <v>#N/A</v>
      </c>
      <c r="AM2672" s="17" t="e">
        <f t="shared" si="875"/>
        <v>#N/A</v>
      </c>
      <c r="AN2672" s="17" t="e">
        <f t="shared" si="883"/>
        <v>#N/A</v>
      </c>
      <c r="AO2672" s="17" t="e">
        <f>$AM$6*E2672^3+$AN$6*E2672^2+$AO$6*E2672</f>
        <v>#N/A</v>
      </c>
      <c r="AP2672" s="17" t="e">
        <f t="shared" si="876"/>
        <v>#N/A</v>
      </c>
      <c r="AQ2672" s="17" t="e">
        <f t="shared" si="877"/>
        <v>#N/A</v>
      </c>
      <c r="AR2672" s="17" t="e">
        <f t="shared" si="878"/>
        <v>#N/A</v>
      </c>
    </row>
    <row r="2673" spans="2:44" x14ac:dyDescent="0.25">
      <c r="B2673" t="e">
        <f>INDEX(RawData!$A$2:$A$1048576,MATCH(FmtData!$B$4+(ROW()-10),RawData!$A$2:$A$1048576,0))</f>
        <v>#N/A</v>
      </c>
      <c r="C26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#N/A</v>
      </c>
      <c r="D2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3" s="63" t="e">
        <f>INDEX(RawData!E$2:E$1048576,MATCH(FmtData!$B$4+(ROW()-10),RawData!$A$2:$A$1048576,0))</f>
        <v>#N/A</v>
      </c>
      <c r="F2673" t="e">
        <f>INDEX(RawData!F$2:F$1048576,MATCH(FmtData!$B$4+(ROW()-10),RawData!$A$2:$A$1048576,0))</f>
        <v>#N/A</v>
      </c>
      <c r="G2673" t="e">
        <f>INDEX(RawData!G$2:G$1048576,MATCH(FmtData!$B$4+(ROW()-10),RawData!$A$2:$A$1048576,0))</f>
        <v>#N/A</v>
      </c>
      <c r="H2673" t="e">
        <f>INDEX(RawData!H$2:H$1048576,MATCH(FmtData!$B$4+(ROW()-10),RawData!$A$2:$A$1048576,0))</f>
        <v>#N/A</v>
      </c>
      <c r="I2673" t="e">
        <f>INDEX(RawData!I$2:I$1048576,MATCH(FmtData!$B$4+(ROW()-10),RawData!$A$2:$A$1048576,0))</f>
        <v>#N/A</v>
      </c>
      <c r="J2673" t="e">
        <f>INDEX(RawData!J$2:J$1048576,MATCH(FmtData!$B$4+(ROW()-10),RawData!$A$2:$A$1048576,0))</f>
        <v>#N/A</v>
      </c>
      <c r="K2673" t="e">
        <f>INDEX(RawData!K$2:K$1048576,MATCH(FmtData!$B$4+(ROW()-10),RawData!$A$2:$A$1048576,0))</f>
        <v>#N/A</v>
      </c>
      <c r="L2673" t="e">
        <f>INDEX(RawData!L$2:L$1048576,MATCH(FmtData!$B$4+(ROW()-10),RawData!$A$2:$A$1048576,0))</f>
        <v>#N/A</v>
      </c>
      <c r="M2673" t="e">
        <f>INDEX(RawData!M$2:M$1048576,MATCH(FmtData!$B$4+(ROW()-10),RawData!$A$2:$A$1048576,0))</f>
        <v>#N/A</v>
      </c>
      <c r="N2673" t="e">
        <f>INDEX(RawData!N$2:N$1048576,MATCH(FmtData!$B$4+(ROW()-10),RawData!$A$2:$A$1048576,0))</f>
        <v>#N/A</v>
      </c>
      <c r="O2673" t="e">
        <f>INDEX(RawData!O$2:O$1048576,MATCH(FmtData!$B$4+(ROW()-10),RawData!$A$2:$A$1048576,0))</f>
        <v>#N/A</v>
      </c>
      <c r="P2673" t="e">
        <f>INDEX(RawData!P$2:P$1048576,MATCH(FmtData!$B$4+(ROW()-10),RawData!$A$2:$A$1048576,0))</f>
        <v>#N/A</v>
      </c>
      <c r="Q2673" t="e">
        <f>INDEX(RawData!Q$2:Q$1048576,MATCH(FmtData!$B$4+(ROW()-10),RawData!$A$2:$A$1048576,0))</f>
        <v>#N/A</v>
      </c>
      <c r="R2673" t="e">
        <f>INDEX(RawData!R$2:R$1048576,MATCH(FmtData!$B$4+(ROW()-10),RawData!$A$2:$A$1048576,0))</f>
        <v>#N/A</v>
      </c>
      <c r="S2673" t="e">
        <f>INDEX(RawData!S$2:S$1048576,MATCH(FmtData!$B$4+(ROW()-10),RawData!$A$2:$A$1048576,0))</f>
        <v>#N/A</v>
      </c>
      <c r="T2673" t="e">
        <f>INDEX(RawData!T$2:T$1048576,MATCH(FmtData!$B$4+(ROW()-10),RawData!$A$2:$A$1048576,0))</f>
        <v>#N/A</v>
      </c>
      <c r="U2673" t="e">
        <f>INDEX(RawData!U$2:U$1048576,MATCH(FmtData!$B$4+(ROW()-10),RawData!$A$2:$A$1048576,0))</f>
        <v>#N/A</v>
      </c>
      <c r="V2673" t="e">
        <f>INDEX(RawData!V$2:V$1048576,MATCH(FmtData!$B$4+(ROW()-10),RawData!$A$2:$A$1048576,0))</f>
        <v>#N/A</v>
      </c>
      <c r="W2673" s="8" t="e">
        <f t="shared" si="864"/>
        <v>#N/A</v>
      </c>
      <c r="X2673" s="8" t="e">
        <f t="shared" si="865"/>
        <v>#N/A</v>
      </c>
      <c r="Y2673" s="8" t="e">
        <f t="shared" si="866"/>
        <v>#N/A</v>
      </c>
      <c r="Z2673" s="8" t="e">
        <f t="shared" si="867"/>
        <v>#N/A</v>
      </c>
      <c r="AA2673" s="8" t="e">
        <f t="shared" si="868"/>
        <v>#N/A</v>
      </c>
      <c r="AB2673" s="8" t="e">
        <f t="shared" si="869"/>
        <v>#N/A</v>
      </c>
      <c r="AC2673" s="6" t="e">
        <f t="shared" si="884"/>
        <v>#N/A</v>
      </c>
      <c r="AD2673" s="41" t="e">
        <f t="shared" si="879"/>
        <v>#N/A</v>
      </c>
      <c r="AE2673" s="15" t="e">
        <f t="shared" si="880"/>
        <v>#N/A</v>
      </c>
      <c r="AF2673" s="15" t="e">
        <f t="shared" si="881"/>
        <v>#N/A</v>
      </c>
      <c r="AG2673" s="15" t="e">
        <f t="shared" si="870"/>
        <v>#N/A</v>
      </c>
      <c r="AH2673" s="15" t="e">
        <f t="shared" si="882"/>
        <v>#N/A</v>
      </c>
      <c r="AI2673" s="17" t="e">
        <f t="shared" si="871"/>
        <v>#N/A</v>
      </c>
      <c r="AJ2673" s="17" t="e">
        <f t="shared" si="872"/>
        <v>#N/A</v>
      </c>
      <c r="AK2673" s="17" t="e">
        <f t="shared" si="873"/>
        <v>#N/A</v>
      </c>
      <c r="AL2673" s="17" t="e">
        <f t="shared" si="874"/>
        <v>#N/A</v>
      </c>
      <c r="AM2673" s="17" t="e">
        <f t="shared" si="875"/>
        <v>#N/A</v>
      </c>
      <c r="AN2673" s="17" t="e">
        <f t="shared" si="883"/>
        <v>#N/A</v>
      </c>
      <c r="AO2673" s="17" t="e">
        <f>$AM$6*E2673^3+$AN$6*E2673^2+$AO$6*E2673</f>
        <v>#N/A</v>
      </c>
      <c r="AP2673" s="17" t="e">
        <f t="shared" si="876"/>
        <v>#N/A</v>
      </c>
      <c r="AQ2673" s="17" t="e">
        <f t="shared" si="877"/>
        <v>#N/A</v>
      </c>
      <c r="AR2673" s="17" t="e">
        <f t="shared" si="878"/>
        <v>#N/A</v>
      </c>
    </row>
    <row r="2674" spans="2:44" x14ac:dyDescent="0.25">
      <c r="B2674" t="e">
        <f>INDEX(RawData!$A$2:$A$1048576,MATCH(FmtData!$B$4+(ROW()-10),RawData!$A$2:$A$1048576,0))</f>
        <v>#N/A</v>
      </c>
      <c r="C26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#N/A</v>
      </c>
      <c r="D2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4" s="63" t="e">
        <f>INDEX(RawData!E$2:E$1048576,MATCH(FmtData!$B$4+(ROW()-10),RawData!$A$2:$A$1048576,0))</f>
        <v>#N/A</v>
      </c>
      <c r="F2674" t="e">
        <f>INDEX(RawData!F$2:F$1048576,MATCH(FmtData!$B$4+(ROW()-10),RawData!$A$2:$A$1048576,0))</f>
        <v>#N/A</v>
      </c>
      <c r="G2674" t="e">
        <f>INDEX(RawData!G$2:G$1048576,MATCH(FmtData!$B$4+(ROW()-10),RawData!$A$2:$A$1048576,0))</f>
        <v>#N/A</v>
      </c>
      <c r="H2674" t="e">
        <f>INDEX(RawData!H$2:H$1048576,MATCH(FmtData!$B$4+(ROW()-10),RawData!$A$2:$A$1048576,0))</f>
        <v>#N/A</v>
      </c>
      <c r="I2674" t="e">
        <f>INDEX(RawData!I$2:I$1048576,MATCH(FmtData!$B$4+(ROW()-10),RawData!$A$2:$A$1048576,0))</f>
        <v>#N/A</v>
      </c>
      <c r="J2674" t="e">
        <f>INDEX(RawData!J$2:J$1048576,MATCH(FmtData!$B$4+(ROW()-10),RawData!$A$2:$A$1048576,0))</f>
        <v>#N/A</v>
      </c>
      <c r="K2674" t="e">
        <f>INDEX(RawData!K$2:K$1048576,MATCH(FmtData!$B$4+(ROW()-10),RawData!$A$2:$A$1048576,0))</f>
        <v>#N/A</v>
      </c>
      <c r="L2674" t="e">
        <f>INDEX(RawData!L$2:L$1048576,MATCH(FmtData!$B$4+(ROW()-10),RawData!$A$2:$A$1048576,0))</f>
        <v>#N/A</v>
      </c>
      <c r="M2674" t="e">
        <f>INDEX(RawData!M$2:M$1048576,MATCH(FmtData!$B$4+(ROW()-10),RawData!$A$2:$A$1048576,0))</f>
        <v>#N/A</v>
      </c>
      <c r="N2674" t="e">
        <f>INDEX(RawData!N$2:N$1048576,MATCH(FmtData!$B$4+(ROW()-10),RawData!$A$2:$A$1048576,0))</f>
        <v>#N/A</v>
      </c>
      <c r="O2674" t="e">
        <f>INDEX(RawData!O$2:O$1048576,MATCH(FmtData!$B$4+(ROW()-10),RawData!$A$2:$A$1048576,0))</f>
        <v>#N/A</v>
      </c>
      <c r="P2674" t="e">
        <f>INDEX(RawData!P$2:P$1048576,MATCH(FmtData!$B$4+(ROW()-10),RawData!$A$2:$A$1048576,0))</f>
        <v>#N/A</v>
      </c>
      <c r="Q2674" t="e">
        <f>INDEX(RawData!Q$2:Q$1048576,MATCH(FmtData!$B$4+(ROW()-10),RawData!$A$2:$A$1048576,0))</f>
        <v>#N/A</v>
      </c>
      <c r="R2674" t="e">
        <f>INDEX(RawData!R$2:R$1048576,MATCH(FmtData!$B$4+(ROW()-10),RawData!$A$2:$A$1048576,0))</f>
        <v>#N/A</v>
      </c>
      <c r="S2674" t="e">
        <f>INDEX(RawData!S$2:S$1048576,MATCH(FmtData!$B$4+(ROW()-10),RawData!$A$2:$A$1048576,0))</f>
        <v>#N/A</v>
      </c>
      <c r="T2674" t="e">
        <f>INDEX(RawData!T$2:T$1048576,MATCH(FmtData!$B$4+(ROW()-10),RawData!$A$2:$A$1048576,0))</f>
        <v>#N/A</v>
      </c>
      <c r="U2674" t="e">
        <f>INDEX(RawData!U$2:U$1048576,MATCH(FmtData!$B$4+(ROW()-10),RawData!$A$2:$A$1048576,0))</f>
        <v>#N/A</v>
      </c>
      <c r="V2674" t="e">
        <f>INDEX(RawData!V$2:V$1048576,MATCH(FmtData!$B$4+(ROW()-10),RawData!$A$2:$A$1048576,0))</f>
        <v>#N/A</v>
      </c>
      <c r="W2674" s="8" t="e">
        <f t="shared" si="864"/>
        <v>#N/A</v>
      </c>
      <c r="X2674" s="8" t="e">
        <f t="shared" si="865"/>
        <v>#N/A</v>
      </c>
      <c r="Y2674" s="8" t="e">
        <f t="shared" si="866"/>
        <v>#N/A</v>
      </c>
      <c r="Z2674" s="8" t="e">
        <f t="shared" si="867"/>
        <v>#N/A</v>
      </c>
      <c r="AA2674" s="8" t="e">
        <f t="shared" si="868"/>
        <v>#N/A</v>
      </c>
      <c r="AB2674" s="8" t="e">
        <f t="shared" si="869"/>
        <v>#N/A</v>
      </c>
      <c r="AC2674" s="6" t="e">
        <f t="shared" si="884"/>
        <v>#N/A</v>
      </c>
      <c r="AD2674" s="41" t="e">
        <f t="shared" si="879"/>
        <v>#N/A</v>
      </c>
      <c r="AE2674" s="15" t="e">
        <f t="shared" si="880"/>
        <v>#N/A</v>
      </c>
      <c r="AF2674" s="15" t="e">
        <f t="shared" si="881"/>
        <v>#N/A</v>
      </c>
      <c r="AG2674" s="15" t="e">
        <f t="shared" si="870"/>
        <v>#N/A</v>
      </c>
      <c r="AH2674" s="15" t="e">
        <f t="shared" si="882"/>
        <v>#N/A</v>
      </c>
      <c r="AI2674" s="17" t="e">
        <f t="shared" si="871"/>
        <v>#N/A</v>
      </c>
      <c r="AJ2674" s="17" t="e">
        <f t="shared" si="872"/>
        <v>#N/A</v>
      </c>
      <c r="AK2674" s="17" t="e">
        <f t="shared" si="873"/>
        <v>#N/A</v>
      </c>
      <c r="AL2674" s="17" t="e">
        <f t="shared" si="874"/>
        <v>#N/A</v>
      </c>
      <c r="AM2674" s="17" t="e">
        <f t="shared" si="875"/>
        <v>#N/A</v>
      </c>
      <c r="AN2674" s="17" t="e">
        <f t="shared" si="883"/>
        <v>#N/A</v>
      </c>
      <c r="AO2674" s="17" t="e">
        <f>$AM$6*E2674^3+$AN$6*E2674^2+$AO$6*E2674</f>
        <v>#N/A</v>
      </c>
      <c r="AP2674" s="17" t="e">
        <f t="shared" si="876"/>
        <v>#N/A</v>
      </c>
      <c r="AQ2674" s="17" t="e">
        <f t="shared" si="877"/>
        <v>#N/A</v>
      </c>
      <c r="AR2674" s="17" t="e">
        <f t="shared" si="878"/>
        <v>#N/A</v>
      </c>
    </row>
    <row r="2675" spans="2:44" x14ac:dyDescent="0.25">
      <c r="B2675" t="e">
        <f>INDEX(RawData!$A$2:$A$1048576,MATCH(FmtData!$B$4+(ROW()-10),RawData!$A$2:$A$1048576,0))</f>
        <v>#N/A</v>
      </c>
      <c r="C26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#N/A</v>
      </c>
      <c r="D2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5" s="63" t="e">
        <f>INDEX(RawData!E$2:E$1048576,MATCH(FmtData!$B$4+(ROW()-10),RawData!$A$2:$A$1048576,0))</f>
        <v>#N/A</v>
      </c>
      <c r="F2675" t="e">
        <f>INDEX(RawData!F$2:F$1048576,MATCH(FmtData!$B$4+(ROW()-10),RawData!$A$2:$A$1048576,0))</f>
        <v>#N/A</v>
      </c>
      <c r="G2675" t="e">
        <f>INDEX(RawData!G$2:G$1048576,MATCH(FmtData!$B$4+(ROW()-10),RawData!$A$2:$A$1048576,0))</f>
        <v>#N/A</v>
      </c>
      <c r="H2675" t="e">
        <f>INDEX(RawData!H$2:H$1048576,MATCH(FmtData!$B$4+(ROW()-10),RawData!$A$2:$A$1048576,0))</f>
        <v>#N/A</v>
      </c>
      <c r="I2675" t="e">
        <f>INDEX(RawData!I$2:I$1048576,MATCH(FmtData!$B$4+(ROW()-10),RawData!$A$2:$A$1048576,0))</f>
        <v>#N/A</v>
      </c>
      <c r="J2675" t="e">
        <f>INDEX(RawData!J$2:J$1048576,MATCH(FmtData!$B$4+(ROW()-10),RawData!$A$2:$A$1048576,0))</f>
        <v>#N/A</v>
      </c>
      <c r="K2675" t="e">
        <f>INDEX(RawData!K$2:K$1048576,MATCH(FmtData!$B$4+(ROW()-10),RawData!$A$2:$A$1048576,0))</f>
        <v>#N/A</v>
      </c>
      <c r="L2675" t="e">
        <f>INDEX(RawData!L$2:L$1048576,MATCH(FmtData!$B$4+(ROW()-10),RawData!$A$2:$A$1048576,0))</f>
        <v>#N/A</v>
      </c>
      <c r="M2675" t="e">
        <f>INDEX(RawData!M$2:M$1048576,MATCH(FmtData!$B$4+(ROW()-10),RawData!$A$2:$A$1048576,0))</f>
        <v>#N/A</v>
      </c>
      <c r="N2675" t="e">
        <f>INDEX(RawData!N$2:N$1048576,MATCH(FmtData!$B$4+(ROW()-10),RawData!$A$2:$A$1048576,0))</f>
        <v>#N/A</v>
      </c>
      <c r="O2675" t="e">
        <f>INDEX(RawData!O$2:O$1048576,MATCH(FmtData!$B$4+(ROW()-10),RawData!$A$2:$A$1048576,0))</f>
        <v>#N/A</v>
      </c>
      <c r="P2675" t="e">
        <f>INDEX(RawData!P$2:P$1048576,MATCH(FmtData!$B$4+(ROW()-10),RawData!$A$2:$A$1048576,0))</f>
        <v>#N/A</v>
      </c>
      <c r="Q2675" t="e">
        <f>INDEX(RawData!Q$2:Q$1048576,MATCH(FmtData!$B$4+(ROW()-10),RawData!$A$2:$A$1048576,0))</f>
        <v>#N/A</v>
      </c>
      <c r="R2675" t="e">
        <f>INDEX(RawData!R$2:R$1048576,MATCH(FmtData!$B$4+(ROW()-10),RawData!$A$2:$A$1048576,0))</f>
        <v>#N/A</v>
      </c>
      <c r="S2675" t="e">
        <f>INDEX(RawData!S$2:S$1048576,MATCH(FmtData!$B$4+(ROW()-10),RawData!$A$2:$A$1048576,0))</f>
        <v>#N/A</v>
      </c>
      <c r="T2675" t="e">
        <f>INDEX(RawData!T$2:T$1048576,MATCH(FmtData!$B$4+(ROW()-10),RawData!$A$2:$A$1048576,0))</f>
        <v>#N/A</v>
      </c>
      <c r="U2675" t="e">
        <f>INDEX(RawData!U$2:U$1048576,MATCH(FmtData!$B$4+(ROW()-10),RawData!$A$2:$A$1048576,0))</f>
        <v>#N/A</v>
      </c>
      <c r="V2675" t="e">
        <f>INDEX(RawData!V$2:V$1048576,MATCH(FmtData!$B$4+(ROW()-10),RawData!$A$2:$A$1048576,0))</f>
        <v>#N/A</v>
      </c>
      <c r="W2675" s="8" t="e">
        <f t="shared" si="864"/>
        <v>#N/A</v>
      </c>
      <c r="X2675" s="8" t="e">
        <f t="shared" si="865"/>
        <v>#N/A</v>
      </c>
      <c r="Y2675" s="8" t="e">
        <f t="shared" si="866"/>
        <v>#N/A</v>
      </c>
      <c r="Z2675" s="8" t="e">
        <f t="shared" si="867"/>
        <v>#N/A</v>
      </c>
      <c r="AA2675" s="8" t="e">
        <f t="shared" si="868"/>
        <v>#N/A</v>
      </c>
      <c r="AB2675" s="8" t="e">
        <f t="shared" si="869"/>
        <v>#N/A</v>
      </c>
      <c r="AC2675" s="6" t="e">
        <f t="shared" si="884"/>
        <v>#N/A</v>
      </c>
      <c r="AD2675" s="41" t="e">
        <f t="shared" si="879"/>
        <v>#N/A</v>
      </c>
      <c r="AE2675" s="15" t="e">
        <f t="shared" si="880"/>
        <v>#N/A</v>
      </c>
      <c r="AF2675" s="15" t="e">
        <f t="shared" si="881"/>
        <v>#N/A</v>
      </c>
      <c r="AG2675" s="15" t="e">
        <f t="shared" si="870"/>
        <v>#N/A</v>
      </c>
      <c r="AH2675" s="15" t="e">
        <f t="shared" si="882"/>
        <v>#N/A</v>
      </c>
      <c r="AI2675" s="17" t="e">
        <f t="shared" si="871"/>
        <v>#N/A</v>
      </c>
      <c r="AJ2675" s="17" t="e">
        <f t="shared" si="872"/>
        <v>#N/A</v>
      </c>
      <c r="AK2675" s="17" t="e">
        <f t="shared" si="873"/>
        <v>#N/A</v>
      </c>
      <c r="AL2675" s="17" t="e">
        <f t="shared" si="874"/>
        <v>#N/A</v>
      </c>
      <c r="AM2675" s="17" t="e">
        <f t="shared" si="875"/>
        <v>#N/A</v>
      </c>
      <c r="AN2675" s="17" t="e">
        <f t="shared" si="883"/>
        <v>#N/A</v>
      </c>
      <c r="AO2675" s="17" t="e">
        <f>$AM$6*E2675^3+$AN$6*E2675^2+$AO$6*E2675</f>
        <v>#N/A</v>
      </c>
      <c r="AP2675" s="17" t="e">
        <f t="shared" si="876"/>
        <v>#N/A</v>
      </c>
      <c r="AQ2675" s="17" t="e">
        <f t="shared" si="877"/>
        <v>#N/A</v>
      </c>
      <c r="AR2675" s="17" t="e">
        <f t="shared" si="878"/>
        <v>#N/A</v>
      </c>
    </row>
    <row r="2676" spans="2:44" x14ac:dyDescent="0.25">
      <c r="B2676" t="e">
        <f>INDEX(RawData!$A$2:$A$1048576,MATCH(FmtData!$B$4+(ROW()-10),RawData!$A$2:$A$1048576,0))</f>
        <v>#N/A</v>
      </c>
      <c r="C26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#N/A</v>
      </c>
      <c r="D2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6" s="63" t="e">
        <f>INDEX(RawData!E$2:E$1048576,MATCH(FmtData!$B$4+(ROW()-10),RawData!$A$2:$A$1048576,0))</f>
        <v>#N/A</v>
      </c>
      <c r="F2676" t="e">
        <f>INDEX(RawData!F$2:F$1048576,MATCH(FmtData!$B$4+(ROW()-10),RawData!$A$2:$A$1048576,0))</f>
        <v>#N/A</v>
      </c>
      <c r="G2676" t="e">
        <f>INDEX(RawData!G$2:G$1048576,MATCH(FmtData!$B$4+(ROW()-10),RawData!$A$2:$A$1048576,0))</f>
        <v>#N/A</v>
      </c>
      <c r="H2676" t="e">
        <f>INDEX(RawData!H$2:H$1048576,MATCH(FmtData!$B$4+(ROW()-10),RawData!$A$2:$A$1048576,0))</f>
        <v>#N/A</v>
      </c>
      <c r="I2676" t="e">
        <f>INDEX(RawData!I$2:I$1048576,MATCH(FmtData!$B$4+(ROW()-10),RawData!$A$2:$A$1048576,0))</f>
        <v>#N/A</v>
      </c>
      <c r="J2676" t="e">
        <f>INDEX(RawData!J$2:J$1048576,MATCH(FmtData!$B$4+(ROW()-10),RawData!$A$2:$A$1048576,0))</f>
        <v>#N/A</v>
      </c>
      <c r="K2676" t="e">
        <f>INDEX(RawData!K$2:K$1048576,MATCH(FmtData!$B$4+(ROW()-10),RawData!$A$2:$A$1048576,0))</f>
        <v>#N/A</v>
      </c>
      <c r="L2676" t="e">
        <f>INDEX(RawData!L$2:L$1048576,MATCH(FmtData!$B$4+(ROW()-10),RawData!$A$2:$A$1048576,0))</f>
        <v>#N/A</v>
      </c>
      <c r="M2676" t="e">
        <f>INDEX(RawData!M$2:M$1048576,MATCH(FmtData!$B$4+(ROW()-10),RawData!$A$2:$A$1048576,0))</f>
        <v>#N/A</v>
      </c>
      <c r="N2676" t="e">
        <f>INDEX(RawData!N$2:N$1048576,MATCH(FmtData!$B$4+(ROW()-10),RawData!$A$2:$A$1048576,0))</f>
        <v>#N/A</v>
      </c>
      <c r="O2676" t="e">
        <f>INDEX(RawData!O$2:O$1048576,MATCH(FmtData!$B$4+(ROW()-10),RawData!$A$2:$A$1048576,0))</f>
        <v>#N/A</v>
      </c>
      <c r="P2676" t="e">
        <f>INDEX(RawData!P$2:P$1048576,MATCH(FmtData!$B$4+(ROW()-10),RawData!$A$2:$A$1048576,0))</f>
        <v>#N/A</v>
      </c>
      <c r="Q2676" t="e">
        <f>INDEX(RawData!Q$2:Q$1048576,MATCH(FmtData!$B$4+(ROW()-10),RawData!$A$2:$A$1048576,0))</f>
        <v>#N/A</v>
      </c>
      <c r="R2676" t="e">
        <f>INDEX(RawData!R$2:R$1048576,MATCH(FmtData!$B$4+(ROW()-10),RawData!$A$2:$A$1048576,0))</f>
        <v>#N/A</v>
      </c>
      <c r="S2676" t="e">
        <f>INDEX(RawData!S$2:S$1048576,MATCH(FmtData!$B$4+(ROW()-10),RawData!$A$2:$A$1048576,0))</f>
        <v>#N/A</v>
      </c>
      <c r="T2676" t="e">
        <f>INDEX(RawData!T$2:T$1048576,MATCH(FmtData!$B$4+(ROW()-10),RawData!$A$2:$A$1048576,0))</f>
        <v>#N/A</v>
      </c>
      <c r="U2676" t="e">
        <f>INDEX(RawData!U$2:U$1048576,MATCH(FmtData!$B$4+(ROW()-10),RawData!$A$2:$A$1048576,0))</f>
        <v>#N/A</v>
      </c>
      <c r="V2676" t="e">
        <f>INDEX(RawData!V$2:V$1048576,MATCH(FmtData!$B$4+(ROW()-10),RawData!$A$2:$A$1048576,0))</f>
        <v>#N/A</v>
      </c>
      <c r="W2676" s="8" t="e">
        <f t="shared" si="864"/>
        <v>#N/A</v>
      </c>
      <c r="X2676" s="8" t="e">
        <f t="shared" si="865"/>
        <v>#N/A</v>
      </c>
      <c r="Y2676" s="8" t="e">
        <f t="shared" si="866"/>
        <v>#N/A</v>
      </c>
      <c r="Z2676" s="8" t="e">
        <f t="shared" si="867"/>
        <v>#N/A</v>
      </c>
      <c r="AA2676" s="8" t="e">
        <f t="shared" si="868"/>
        <v>#N/A</v>
      </c>
      <c r="AB2676" s="8" t="e">
        <f t="shared" si="869"/>
        <v>#N/A</v>
      </c>
      <c r="AC2676" s="6" t="e">
        <f t="shared" si="884"/>
        <v>#N/A</v>
      </c>
      <c r="AD2676" s="41" t="e">
        <f t="shared" si="879"/>
        <v>#N/A</v>
      </c>
      <c r="AE2676" s="15" t="e">
        <f t="shared" si="880"/>
        <v>#N/A</v>
      </c>
      <c r="AF2676" s="15" t="e">
        <f t="shared" si="881"/>
        <v>#N/A</v>
      </c>
      <c r="AG2676" s="15" t="e">
        <f t="shared" si="870"/>
        <v>#N/A</v>
      </c>
      <c r="AH2676" s="15" t="e">
        <f t="shared" si="882"/>
        <v>#N/A</v>
      </c>
      <c r="AI2676" s="17" t="e">
        <f t="shared" si="871"/>
        <v>#N/A</v>
      </c>
      <c r="AJ2676" s="17" t="e">
        <f t="shared" si="872"/>
        <v>#N/A</v>
      </c>
      <c r="AK2676" s="17" t="e">
        <f t="shared" si="873"/>
        <v>#N/A</v>
      </c>
      <c r="AL2676" s="17" t="e">
        <f t="shared" si="874"/>
        <v>#N/A</v>
      </c>
      <c r="AM2676" s="17" t="e">
        <f t="shared" si="875"/>
        <v>#N/A</v>
      </c>
      <c r="AN2676" s="17" t="e">
        <f t="shared" si="883"/>
        <v>#N/A</v>
      </c>
      <c r="AO2676" s="17" t="e">
        <f>$AM$6*E2676^3+$AN$6*E2676^2+$AO$6*E2676</f>
        <v>#N/A</v>
      </c>
      <c r="AP2676" s="17" t="e">
        <f t="shared" si="876"/>
        <v>#N/A</v>
      </c>
      <c r="AQ2676" s="17" t="e">
        <f t="shared" si="877"/>
        <v>#N/A</v>
      </c>
      <c r="AR2676" s="17" t="e">
        <f t="shared" si="878"/>
        <v>#N/A</v>
      </c>
    </row>
    <row r="2677" spans="2:44" x14ac:dyDescent="0.25">
      <c r="B2677" t="e">
        <f>INDEX(RawData!$A$2:$A$1048576,MATCH(FmtData!$B$4+(ROW()-10),RawData!$A$2:$A$1048576,0))</f>
        <v>#N/A</v>
      </c>
      <c r="C26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#N/A</v>
      </c>
      <c r="D2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7" s="63" t="e">
        <f>INDEX(RawData!E$2:E$1048576,MATCH(FmtData!$B$4+(ROW()-10),RawData!$A$2:$A$1048576,0))</f>
        <v>#N/A</v>
      </c>
      <c r="F2677" t="e">
        <f>INDEX(RawData!F$2:F$1048576,MATCH(FmtData!$B$4+(ROW()-10),RawData!$A$2:$A$1048576,0))</f>
        <v>#N/A</v>
      </c>
      <c r="G2677" t="e">
        <f>INDEX(RawData!G$2:G$1048576,MATCH(FmtData!$B$4+(ROW()-10),RawData!$A$2:$A$1048576,0))</f>
        <v>#N/A</v>
      </c>
      <c r="H2677" t="e">
        <f>INDEX(RawData!H$2:H$1048576,MATCH(FmtData!$B$4+(ROW()-10),RawData!$A$2:$A$1048576,0))</f>
        <v>#N/A</v>
      </c>
      <c r="I2677" t="e">
        <f>INDEX(RawData!I$2:I$1048576,MATCH(FmtData!$B$4+(ROW()-10),RawData!$A$2:$A$1048576,0))</f>
        <v>#N/A</v>
      </c>
      <c r="J2677" t="e">
        <f>INDEX(RawData!J$2:J$1048576,MATCH(FmtData!$B$4+(ROW()-10),RawData!$A$2:$A$1048576,0))</f>
        <v>#N/A</v>
      </c>
      <c r="K2677" t="e">
        <f>INDEX(RawData!K$2:K$1048576,MATCH(FmtData!$B$4+(ROW()-10),RawData!$A$2:$A$1048576,0))</f>
        <v>#N/A</v>
      </c>
      <c r="L2677" t="e">
        <f>INDEX(RawData!L$2:L$1048576,MATCH(FmtData!$B$4+(ROW()-10),RawData!$A$2:$A$1048576,0))</f>
        <v>#N/A</v>
      </c>
      <c r="M2677" t="e">
        <f>INDEX(RawData!M$2:M$1048576,MATCH(FmtData!$B$4+(ROW()-10),RawData!$A$2:$A$1048576,0))</f>
        <v>#N/A</v>
      </c>
      <c r="N2677" t="e">
        <f>INDEX(RawData!N$2:N$1048576,MATCH(FmtData!$B$4+(ROW()-10),RawData!$A$2:$A$1048576,0))</f>
        <v>#N/A</v>
      </c>
      <c r="O2677" t="e">
        <f>INDEX(RawData!O$2:O$1048576,MATCH(FmtData!$B$4+(ROW()-10),RawData!$A$2:$A$1048576,0))</f>
        <v>#N/A</v>
      </c>
      <c r="P2677" t="e">
        <f>INDEX(RawData!P$2:P$1048576,MATCH(FmtData!$B$4+(ROW()-10),RawData!$A$2:$A$1048576,0))</f>
        <v>#N/A</v>
      </c>
      <c r="Q2677" t="e">
        <f>INDEX(RawData!Q$2:Q$1048576,MATCH(FmtData!$B$4+(ROW()-10),RawData!$A$2:$A$1048576,0))</f>
        <v>#N/A</v>
      </c>
      <c r="R2677" t="e">
        <f>INDEX(RawData!R$2:R$1048576,MATCH(FmtData!$B$4+(ROW()-10),RawData!$A$2:$A$1048576,0))</f>
        <v>#N/A</v>
      </c>
      <c r="S2677" t="e">
        <f>INDEX(RawData!S$2:S$1048576,MATCH(FmtData!$B$4+(ROW()-10),RawData!$A$2:$A$1048576,0))</f>
        <v>#N/A</v>
      </c>
      <c r="T2677" t="e">
        <f>INDEX(RawData!T$2:T$1048576,MATCH(FmtData!$B$4+(ROW()-10),RawData!$A$2:$A$1048576,0))</f>
        <v>#N/A</v>
      </c>
      <c r="U2677" t="e">
        <f>INDEX(RawData!U$2:U$1048576,MATCH(FmtData!$B$4+(ROW()-10),RawData!$A$2:$A$1048576,0))</f>
        <v>#N/A</v>
      </c>
      <c r="V2677" t="e">
        <f>INDEX(RawData!V$2:V$1048576,MATCH(FmtData!$B$4+(ROW()-10),RawData!$A$2:$A$1048576,0))</f>
        <v>#N/A</v>
      </c>
      <c r="W2677" s="8" t="e">
        <f t="shared" si="864"/>
        <v>#N/A</v>
      </c>
      <c r="X2677" s="8" t="e">
        <f t="shared" si="865"/>
        <v>#N/A</v>
      </c>
      <c r="Y2677" s="8" t="e">
        <f t="shared" si="866"/>
        <v>#N/A</v>
      </c>
      <c r="Z2677" s="8" t="e">
        <f t="shared" si="867"/>
        <v>#N/A</v>
      </c>
      <c r="AA2677" s="8" t="e">
        <f t="shared" si="868"/>
        <v>#N/A</v>
      </c>
      <c r="AB2677" s="8" t="e">
        <f t="shared" si="869"/>
        <v>#N/A</v>
      </c>
      <c r="AC2677" s="6" t="e">
        <f t="shared" si="884"/>
        <v>#N/A</v>
      </c>
      <c r="AD2677" s="41" t="e">
        <f t="shared" si="879"/>
        <v>#N/A</v>
      </c>
      <c r="AE2677" s="15" t="e">
        <f t="shared" si="880"/>
        <v>#N/A</v>
      </c>
      <c r="AF2677" s="15" t="e">
        <f t="shared" si="881"/>
        <v>#N/A</v>
      </c>
      <c r="AG2677" s="15" t="e">
        <f t="shared" si="870"/>
        <v>#N/A</v>
      </c>
      <c r="AH2677" s="15" t="e">
        <f t="shared" si="882"/>
        <v>#N/A</v>
      </c>
      <c r="AI2677" s="17" t="e">
        <f t="shared" si="871"/>
        <v>#N/A</v>
      </c>
      <c r="AJ2677" s="17" t="e">
        <f t="shared" si="872"/>
        <v>#N/A</v>
      </c>
      <c r="AK2677" s="17" t="e">
        <f t="shared" si="873"/>
        <v>#N/A</v>
      </c>
      <c r="AL2677" s="17" t="e">
        <f t="shared" si="874"/>
        <v>#N/A</v>
      </c>
      <c r="AM2677" s="17" t="e">
        <f t="shared" si="875"/>
        <v>#N/A</v>
      </c>
      <c r="AN2677" s="17" t="e">
        <f t="shared" si="883"/>
        <v>#N/A</v>
      </c>
      <c r="AO2677" s="17" t="e">
        <f>$AM$6*E2677^3+$AN$6*E2677^2+$AO$6*E2677</f>
        <v>#N/A</v>
      </c>
      <c r="AP2677" s="17" t="e">
        <f t="shared" si="876"/>
        <v>#N/A</v>
      </c>
      <c r="AQ2677" s="17" t="e">
        <f t="shared" si="877"/>
        <v>#N/A</v>
      </c>
      <c r="AR2677" s="17" t="e">
        <f t="shared" si="878"/>
        <v>#N/A</v>
      </c>
    </row>
    <row r="2678" spans="2:44" x14ac:dyDescent="0.25">
      <c r="B2678" t="e">
        <f>INDEX(RawData!$A$2:$A$1048576,MATCH(FmtData!$B$4+(ROW()-10),RawData!$A$2:$A$1048576,0))</f>
        <v>#N/A</v>
      </c>
      <c r="C26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#N/A</v>
      </c>
      <c r="D2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8" s="63" t="e">
        <f>INDEX(RawData!E$2:E$1048576,MATCH(FmtData!$B$4+(ROW()-10),RawData!$A$2:$A$1048576,0))</f>
        <v>#N/A</v>
      </c>
      <c r="F2678" t="e">
        <f>INDEX(RawData!F$2:F$1048576,MATCH(FmtData!$B$4+(ROW()-10),RawData!$A$2:$A$1048576,0))</f>
        <v>#N/A</v>
      </c>
      <c r="G2678" t="e">
        <f>INDEX(RawData!G$2:G$1048576,MATCH(FmtData!$B$4+(ROW()-10),RawData!$A$2:$A$1048576,0))</f>
        <v>#N/A</v>
      </c>
      <c r="H2678" t="e">
        <f>INDEX(RawData!H$2:H$1048576,MATCH(FmtData!$B$4+(ROW()-10),RawData!$A$2:$A$1048576,0))</f>
        <v>#N/A</v>
      </c>
      <c r="I2678" t="e">
        <f>INDEX(RawData!I$2:I$1048576,MATCH(FmtData!$B$4+(ROW()-10),RawData!$A$2:$A$1048576,0))</f>
        <v>#N/A</v>
      </c>
      <c r="J2678" t="e">
        <f>INDEX(RawData!J$2:J$1048576,MATCH(FmtData!$B$4+(ROW()-10),RawData!$A$2:$A$1048576,0))</f>
        <v>#N/A</v>
      </c>
      <c r="K2678" t="e">
        <f>INDEX(RawData!K$2:K$1048576,MATCH(FmtData!$B$4+(ROW()-10),RawData!$A$2:$A$1048576,0))</f>
        <v>#N/A</v>
      </c>
      <c r="L2678" t="e">
        <f>INDEX(RawData!L$2:L$1048576,MATCH(FmtData!$B$4+(ROW()-10),RawData!$A$2:$A$1048576,0))</f>
        <v>#N/A</v>
      </c>
      <c r="M2678" t="e">
        <f>INDEX(RawData!M$2:M$1048576,MATCH(FmtData!$B$4+(ROW()-10),RawData!$A$2:$A$1048576,0))</f>
        <v>#N/A</v>
      </c>
      <c r="N2678" t="e">
        <f>INDEX(RawData!N$2:N$1048576,MATCH(FmtData!$B$4+(ROW()-10),RawData!$A$2:$A$1048576,0))</f>
        <v>#N/A</v>
      </c>
      <c r="O2678" t="e">
        <f>INDEX(RawData!O$2:O$1048576,MATCH(FmtData!$B$4+(ROW()-10),RawData!$A$2:$A$1048576,0))</f>
        <v>#N/A</v>
      </c>
      <c r="P2678" t="e">
        <f>INDEX(RawData!P$2:P$1048576,MATCH(FmtData!$B$4+(ROW()-10),RawData!$A$2:$A$1048576,0))</f>
        <v>#N/A</v>
      </c>
      <c r="Q2678" t="e">
        <f>INDEX(RawData!Q$2:Q$1048576,MATCH(FmtData!$B$4+(ROW()-10),RawData!$A$2:$A$1048576,0))</f>
        <v>#N/A</v>
      </c>
      <c r="R2678" t="e">
        <f>INDEX(RawData!R$2:R$1048576,MATCH(FmtData!$B$4+(ROW()-10),RawData!$A$2:$A$1048576,0))</f>
        <v>#N/A</v>
      </c>
      <c r="S2678" t="e">
        <f>INDEX(RawData!S$2:S$1048576,MATCH(FmtData!$B$4+(ROW()-10),RawData!$A$2:$A$1048576,0))</f>
        <v>#N/A</v>
      </c>
      <c r="T2678" t="e">
        <f>INDEX(RawData!T$2:T$1048576,MATCH(FmtData!$B$4+(ROW()-10),RawData!$A$2:$A$1048576,0))</f>
        <v>#N/A</v>
      </c>
      <c r="U2678" t="e">
        <f>INDEX(RawData!U$2:U$1048576,MATCH(FmtData!$B$4+(ROW()-10),RawData!$A$2:$A$1048576,0))</f>
        <v>#N/A</v>
      </c>
      <c r="V2678" t="e">
        <f>INDEX(RawData!V$2:V$1048576,MATCH(FmtData!$B$4+(ROW()-10),RawData!$A$2:$A$1048576,0))</f>
        <v>#N/A</v>
      </c>
      <c r="W2678" s="8" t="e">
        <f t="shared" si="864"/>
        <v>#N/A</v>
      </c>
      <c r="X2678" s="8" t="e">
        <f t="shared" si="865"/>
        <v>#N/A</v>
      </c>
      <c r="Y2678" s="8" t="e">
        <f t="shared" si="866"/>
        <v>#N/A</v>
      </c>
      <c r="Z2678" s="8" t="e">
        <f t="shared" si="867"/>
        <v>#N/A</v>
      </c>
      <c r="AA2678" s="8" t="e">
        <f t="shared" si="868"/>
        <v>#N/A</v>
      </c>
      <c r="AB2678" s="8" t="e">
        <f t="shared" si="869"/>
        <v>#N/A</v>
      </c>
      <c r="AC2678" s="6" t="e">
        <f t="shared" si="884"/>
        <v>#N/A</v>
      </c>
      <c r="AD2678" s="41" t="e">
        <f t="shared" si="879"/>
        <v>#N/A</v>
      </c>
      <c r="AE2678" s="15" t="e">
        <f t="shared" si="880"/>
        <v>#N/A</v>
      </c>
      <c r="AF2678" s="15" t="e">
        <f t="shared" si="881"/>
        <v>#N/A</v>
      </c>
      <c r="AG2678" s="15" t="e">
        <f t="shared" si="870"/>
        <v>#N/A</v>
      </c>
      <c r="AH2678" s="15" t="e">
        <f t="shared" si="882"/>
        <v>#N/A</v>
      </c>
      <c r="AI2678" s="17" t="e">
        <f t="shared" si="871"/>
        <v>#N/A</v>
      </c>
      <c r="AJ2678" s="17" t="e">
        <f t="shared" si="872"/>
        <v>#N/A</v>
      </c>
      <c r="AK2678" s="17" t="e">
        <f t="shared" si="873"/>
        <v>#N/A</v>
      </c>
      <c r="AL2678" s="17" t="e">
        <f t="shared" si="874"/>
        <v>#N/A</v>
      </c>
      <c r="AM2678" s="17" t="e">
        <f t="shared" si="875"/>
        <v>#N/A</v>
      </c>
      <c r="AN2678" s="17" t="e">
        <f t="shared" si="883"/>
        <v>#N/A</v>
      </c>
      <c r="AO2678" s="17" t="e">
        <f>$AM$6*E2678^3+$AN$6*E2678^2+$AO$6*E2678</f>
        <v>#N/A</v>
      </c>
      <c r="AP2678" s="17" t="e">
        <f t="shared" si="876"/>
        <v>#N/A</v>
      </c>
      <c r="AQ2678" s="17" t="e">
        <f t="shared" si="877"/>
        <v>#N/A</v>
      </c>
      <c r="AR2678" s="17" t="e">
        <f t="shared" si="878"/>
        <v>#N/A</v>
      </c>
    </row>
    <row r="2679" spans="2:44" x14ac:dyDescent="0.25">
      <c r="B2679" t="e">
        <f>INDEX(RawData!$A$2:$A$1048576,MATCH(FmtData!$B$4+(ROW()-10),RawData!$A$2:$A$1048576,0))</f>
        <v>#N/A</v>
      </c>
      <c r="C26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#N/A</v>
      </c>
      <c r="D2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9" s="63" t="e">
        <f>INDEX(RawData!E$2:E$1048576,MATCH(FmtData!$B$4+(ROW()-10),RawData!$A$2:$A$1048576,0))</f>
        <v>#N/A</v>
      </c>
      <c r="F2679" t="e">
        <f>INDEX(RawData!F$2:F$1048576,MATCH(FmtData!$B$4+(ROW()-10),RawData!$A$2:$A$1048576,0))</f>
        <v>#N/A</v>
      </c>
      <c r="G2679" t="e">
        <f>INDEX(RawData!G$2:G$1048576,MATCH(FmtData!$B$4+(ROW()-10),RawData!$A$2:$A$1048576,0))</f>
        <v>#N/A</v>
      </c>
      <c r="H2679" t="e">
        <f>INDEX(RawData!H$2:H$1048576,MATCH(FmtData!$B$4+(ROW()-10),RawData!$A$2:$A$1048576,0))</f>
        <v>#N/A</v>
      </c>
      <c r="I2679" t="e">
        <f>INDEX(RawData!I$2:I$1048576,MATCH(FmtData!$B$4+(ROW()-10),RawData!$A$2:$A$1048576,0))</f>
        <v>#N/A</v>
      </c>
      <c r="J2679" t="e">
        <f>INDEX(RawData!J$2:J$1048576,MATCH(FmtData!$B$4+(ROW()-10),RawData!$A$2:$A$1048576,0))</f>
        <v>#N/A</v>
      </c>
      <c r="K2679" t="e">
        <f>INDEX(RawData!K$2:K$1048576,MATCH(FmtData!$B$4+(ROW()-10),RawData!$A$2:$A$1048576,0))</f>
        <v>#N/A</v>
      </c>
      <c r="L2679" t="e">
        <f>INDEX(RawData!L$2:L$1048576,MATCH(FmtData!$B$4+(ROW()-10),RawData!$A$2:$A$1048576,0))</f>
        <v>#N/A</v>
      </c>
      <c r="M2679" t="e">
        <f>INDEX(RawData!M$2:M$1048576,MATCH(FmtData!$B$4+(ROW()-10),RawData!$A$2:$A$1048576,0))</f>
        <v>#N/A</v>
      </c>
      <c r="N2679" t="e">
        <f>INDEX(RawData!N$2:N$1048576,MATCH(FmtData!$B$4+(ROW()-10),RawData!$A$2:$A$1048576,0))</f>
        <v>#N/A</v>
      </c>
      <c r="O2679" t="e">
        <f>INDEX(RawData!O$2:O$1048576,MATCH(FmtData!$B$4+(ROW()-10),RawData!$A$2:$A$1048576,0))</f>
        <v>#N/A</v>
      </c>
      <c r="P2679" t="e">
        <f>INDEX(RawData!P$2:P$1048576,MATCH(FmtData!$B$4+(ROW()-10),RawData!$A$2:$A$1048576,0))</f>
        <v>#N/A</v>
      </c>
      <c r="Q2679" t="e">
        <f>INDEX(RawData!Q$2:Q$1048576,MATCH(FmtData!$B$4+(ROW()-10),RawData!$A$2:$A$1048576,0))</f>
        <v>#N/A</v>
      </c>
      <c r="R2679" t="e">
        <f>INDEX(RawData!R$2:R$1048576,MATCH(FmtData!$B$4+(ROW()-10),RawData!$A$2:$A$1048576,0))</f>
        <v>#N/A</v>
      </c>
      <c r="S2679" t="e">
        <f>INDEX(RawData!S$2:S$1048576,MATCH(FmtData!$B$4+(ROW()-10),RawData!$A$2:$A$1048576,0))</f>
        <v>#N/A</v>
      </c>
      <c r="T2679" t="e">
        <f>INDEX(RawData!T$2:T$1048576,MATCH(FmtData!$B$4+(ROW()-10),RawData!$A$2:$A$1048576,0))</f>
        <v>#N/A</v>
      </c>
      <c r="U2679" t="e">
        <f>INDEX(RawData!U$2:U$1048576,MATCH(FmtData!$B$4+(ROW()-10),RawData!$A$2:$A$1048576,0))</f>
        <v>#N/A</v>
      </c>
      <c r="V2679" t="e">
        <f>INDEX(RawData!V$2:V$1048576,MATCH(FmtData!$B$4+(ROW()-10),RawData!$A$2:$A$1048576,0))</f>
        <v>#N/A</v>
      </c>
      <c r="W2679" s="8" t="e">
        <f t="shared" si="864"/>
        <v>#N/A</v>
      </c>
      <c r="X2679" s="8" t="e">
        <f t="shared" si="865"/>
        <v>#N/A</v>
      </c>
      <c r="Y2679" s="8" t="e">
        <f t="shared" si="866"/>
        <v>#N/A</v>
      </c>
      <c r="Z2679" s="8" t="e">
        <f t="shared" si="867"/>
        <v>#N/A</v>
      </c>
      <c r="AA2679" s="8" t="e">
        <f t="shared" si="868"/>
        <v>#N/A</v>
      </c>
      <c r="AB2679" s="8" t="e">
        <f t="shared" si="869"/>
        <v>#N/A</v>
      </c>
      <c r="AC2679" s="6" t="e">
        <f t="shared" si="884"/>
        <v>#N/A</v>
      </c>
      <c r="AD2679" s="41" t="e">
        <f t="shared" si="879"/>
        <v>#N/A</v>
      </c>
      <c r="AE2679" s="15" t="e">
        <f t="shared" si="880"/>
        <v>#N/A</v>
      </c>
      <c r="AF2679" s="15" t="e">
        <f t="shared" si="881"/>
        <v>#N/A</v>
      </c>
      <c r="AG2679" s="15" t="e">
        <f t="shared" si="870"/>
        <v>#N/A</v>
      </c>
      <c r="AH2679" s="15" t="e">
        <f t="shared" si="882"/>
        <v>#N/A</v>
      </c>
      <c r="AI2679" s="17" t="e">
        <f t="shared" si="871"/>
        <v>#N/A</v>
      </c>
      <c r="AJ2679" s="17" t="e">
        <f t="shared" si="872"/>
        <v>#N/A</v>
      </c>
      <c r="AK2679" s="17" t="e">
        <f t="shared" si="873"/>
        <v>#N/A</v>
      </c>
      <c r="AL2679" s="17" t="e">
        <f t="shared" si="874"/>
        <v>#N/A</v>
      </c>
      <c r="AM2679" s="17" t="e">
        <f t="shared" si="875"/>
        <v>#N/A</v>
      </c>
      <c r="AN2679" s="17" t="e">
        <f t="shared" si="883"/>
        <v>#N/A</v>
      </c>
      <c r="AO2679" s="17" t="e">
        <f>$AM$6*E2679^3+$AN$6*E2679^2+$AO$6*E2679</f>
        <v>#N/A</v>
      </c>
      <c r="AP2679" s="17" t="e">
        <f t="shared" si="876"/>
        <v>#N/A</v>
      </c>
      <c r="AQ2679" s="17" t="e">
        <f t="shared" si="877"/>
        <v>#N/A</v>
      </c>
      <c r="AR2679" s="17" t="e">
        <f t="shared" si="878"/>
        <v>#N/A</v>
      </c>
    </row>
    <row r="2680" spans="2:44" x14ac:dyDescent="0.25">
      <c r="B2680" t="e">
        <f>INDEX(RawData!$A$2:$A$1048576,MATCH(FmtData!$B$4+(ROW()-10),RawData!$A$2:$A$1048576,0))</f>
        <v>#N/A</v>
      </c>
      <c r="C26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#N/A</v>
      </c>
      <c r="D2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0" s="63" t="e">
        <f>INDEX(RawData!E$2:E$1048576,MATCH(FmtData!$B$4+(ROW()-10),RawData!$A$2:$A$1048576,0))</f>
        <v>#N/A</v>
      </c>
      <c r="F2680" t="e">
        <f>INDEX(RawData!F$2:F$1048576,MATCH(FmtData!$B$4+(ROW()-10),RawData!$A$2:$A$1048576,0))</f>
        <v>#N/A</v>
      </c>
      <c r="G2680" t="e">
        <f>INDEX(RawData!G$2:G$1048576,MATCH(FmtData!$B$4+(ROW()-10),RawData!$A$2:$A$1048576,0))</f>
        <v>#N/A</v>
      </c>
      <c r="H2680" t="e">
        <f>INDEX(RawData!H$2:H$1048576,MATCH(FmtData!$B$4+(ROW()-10),RawData!$A$2:$A$1048576,0))</f>
        <v>#N/A</v>
      </c>
      <c r="I2680" t="e">
        <f>INDEX(RawData!I$2:I$1048576,MATCH(FmtData!$B$4+(ROW()-10),RawData!$A$2:$A$1048576,0))</f>
        <v>#N/A</v>
      </c>
      <c r="J2680" t="e">
        <f>INDEX(RawData!J$2:J$1048576,MATCH(FmtData!$B$4+(ROW()-10),RawData!$A$2:$A$1048576,0))</f>
        <v>#N/A</v>
      </c>
      <c r="K2680" t="e">
        <f>INDEX(RawData!K$2:K$1048576,MATCH(FmtData!$B$4+(ROW()-10),RawData!$A$2:$A$1048576,0))</f>
        <v>#N/A</v>
      </c>
      <c r="L2680" t="e">
        <f>INDEX(RawData!L$2:L$1048576,MATCH(FmtData!$B$4+(ROW()-10),RawData!$A$2:$A$1048576,0))</f>
        <v>#N/A</v>
      </c>
      <c r="M2680" t="e">
        <f>INDEX(RawData!M$2:M$1048576,MATCH(FmtData!$B$4+(ROW()-10),RawData!$A$2:$A$1048576,0))</f>
        <v>#N/A</v>
      </c>
      <c r="N2680" t="e">
        <f>INDEX(RawData!N$2:N$1048576,MATCH(FmtData!$B$4+(ROW()-10),RawData!$A$2:$A$1048576,0))</f>
        <v>#N/A</v>
      </c>
      <c r="O2680" t="e">
        <f>INDEX(RawData!O$2:O$1048576,MATCH(FmtData!$B$4+(ROW()-10),RawData!$A$2:$A$1048576,0))</f>
        <v>#N/A</v>
      </c>
      <c r="P2680" t="e">
        <f>INDEX(RawData!P$2:P$1048576,MATCH(FmtData!$B$4+(ROW()-10),RawData!$A$2:$A$1048576,0))</f>
        <v>#N/A</v>
      </c>
      <c r="Q2680" t="e">
        <f>INDEX(RawData!Q$2:Q$1048576,MATCH(FmtData!$B$4+(ROW()-10),RawData!$A$2:$A$1048576,0))</f>
        <v>#N/A</v>
      </c>
      <c r="R2680" t="e">
        <f>INDEX(RawData!R$2:R$1048576,MATCH(FmtData!$B$4+(ROW()-10),RawData!$A$2:$A$1048576,0))</f>
        <v>#N/A</v>
      </c>
      <c r="S2680" t="e">
        <f>INDEX(RawData!S$2:S$1048576,MATCH(FmtData!$B$4+(ROW()-10),RawData!$A$2:$A$1048576,0))</f>
        <v>#N/A</v>
      </c>
      <c r="T2680" t="e">
        <f>INDEX(RawData!T$2:T$1048576,MATCH(FmtData!$B$4+(ROW()-10),RawData!$A$2:$A$1048576,0))</f>
        <v>#N/A</v>
      </c>
      <c r="U2680" t="e">
        <f>INDEX(RawData!U$2:U$1048576,MATCH(FmtData!$B$4+(ROW()-10),RawData!$A$2:$A$1048576,0))</f>
        <v>#N/A</v>
      </c>
      <c r="V2680" t="e">
        <f>INDEX(RawData!V$2:V$1048576,MATCH(FmtData!$B$4+(ROW()-10),RawData!$A$2:$A$1048576,0))</f>
        <v>#N/A</v>
      </c>
      <c r="W2680" s="8" t="e">
        <f t="shared" si="864"/>
        <v>#N/A</v>
      </c>
      <c r="X2680" s="8" t="e">
        <f t="shared" si="865"/>
        <v>#N/A</v>
      </c>
      <c r="Y2680" s="8" t="e">
        <f t="shared" si="866"/>
        <v>#N/A</v>
      </c>
      <c r="Z2680" s="8" t="e">
        <f t="shared" si="867"/>
        <v>#N/A</v>
      </c>
      <c r="AA2680" s="8" t="e">
        <f t="shared" si="868"/>
        <v>#N/A</v>
      </c>
      <c r="AB2680" s="8" t="e">
        <f t="shared" si="869"/>
        <v>#N/A</v>
      </c>
      <c r="AC2680" s="6" t="e">
        <f t="shared" si="884"/>
        <v>#N/A</v>
      </c>
      <c r="AD2680" s="41" t="e">
        <f t="shared" si="879"/>
        <v>#N/A</v>
      </c>
      <c r="AE2680" s="15" t="e">
        <f t="shared" si="880"/>
        <v>#N/A</v>
      </c>
      <c r="AF2680" s="15" t="e">
        <f t="shared" si="881"/>
        <v>#N/A</v>
      </c>
      <c r="AG2680" s="15" t="e">
        <f t="shared" si="870"/>
        <v>#N/A</v>
      </c>
      <c r="AH2680" s="15" t="e">
        <f t="shared" si="882"/>
        <v>#N/A</v>
      </c>
      <c r="AI2680" s="17" t="e">
        <f t="shared" si="871"/>
        <v>#N/A</v>
      </c>
      <c r="AJ2680" s="17" t="e">
        <f t="shared" si="872"/>
        <v>#N/A</v>
      </c>
      <c r="AK2680" s="17" t="e">
        <f t="shared" si="873"/>
        <v>#N/A</v>
      </c>
      <c r="AL2680" s="17" t="e">
        <f t="shared" si="874"/>
        <v>#N/A</v>
      </c>
      <c r="AM2680" s="17" t="e">
        <f t="shared" si="875"/>
        <v>#N/A</v>
      </c>
      <c r="AN2680" s="17" t="e">
        <f t="shared" si="883"/>
        <v>#N/A</v>
      </c>
      <c r="AO2680" s="17" t="e">
        <f>$AM$6*E2680^3+$AN$6*E2680^2+$AO$6*E2680</f>
        <v>#N/A</v>
      </c>
      <c r="AP2680" s="17" t="e">
        <f t="shared" si="876"/>
        <v>#N/A</v>
      </c>
      <c r="AQ2680" s="17" t="e">
        <f t="shared" si="877"/>
        <v>#N/A</v>
      </c>
      <c r="AR2680" s="17" t="e">
        <f t="shared" si="878"/>
        <v>#N/A</v>
      </c>
    </row>
    <row r="2681" spans="2:44" x14ac:dyDescent="0.25">
      <c r="B2681" t="e">
        <f>INDEX(RawData!$A$2:$A$1048576,MATCH(FmtData!$B$4+(ROW()-10),RawData!$A$2:$A$1048576,0))</f>
        <v>#N/A</v>
      </c>
      <c r="C26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#N/A</v>
      </c>
      <c r="D2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1" s="63" t="e">
        <f>INDEX(RawData!E$2:E$1048576,MATCH(FmtData!$B$4+(ROW()-10),RawData!$A$2:$A$1048576,0))</f>
        <v>#N/A</v>
      </c>
      <c r="F2681" t="e">
        <f>INDEX(RawData!F$2:F$1048576,MATCH(FmtData!$B$4+(ROW()-10),RawData!$A$2:$A$1048576,0))</f>
        <v>#N/A</v>
      </c>
      <c r="G2681" t="e">
        <f>INDEX(RawData!G$2:G$1048576,MATCH(FmtData!$B$4+(ROW()-10),RawData!$A$2:$A$1048576,0))</f>
        <v>#N/A</v>
      </c>
      <c r="H2681" t="e">
        <f>INDEX(RawData!H$2:H$1048576,MATCH(FmtData!$B$4+(ROW()-10),RawData!$A$2:$A$1048576,0))</f>
        <v>#N/A</v>
      </c>
      <c r="I2681" t="e">
        <f>INDEX(RawData!I$2:I$1048576,MATCH(FmtData!$B$4+(ROW()-10),RawData!$A$2:$A$1048576,0))</f>
        <v>#N/A</v>
      </c>
      <c r="J2681" t="e">
        <f>INDEX(RawData!J$2:J$1048576,MATCH(FmtData!$B$4+(ROW()-10),RawData!$A$2:$A$1048576,0))</f>
        <v>#N/A</v>
      </c>
      <c r="K2681" t="e">
        <f>INDEX(RawData!K$2:K$1048576,MATCH(FmtData!$B$4+(ROW()-10),RawData!$A$2:$A$1048576,0))</f>
        <v>#N/A</v>
      </c>
      <c r="L2681" t="e">
        <f>INDEX(RawData!L$2:L$1048576,MATCH(FmtData!$B$4+(ROW()-10),RawData!$A$2:$A$1048576,0))</f>
        <v>#N/A</v>
      </c>
      <c r="M2681" t="e">
        <f>INDEX(RawData!M$2:M$1048576,MATCH(FmtData!$B$4+(ROW()-10),RawData!$A$2:$A$1048576,0))</f>
        <v>#N/A</v>
      </c>
      <c r="N2681" t="e">
        <f>INDEX(RawData!N$2:N$1048576,MATCH(FmtData!$B$4+(ROW()-10),RawData!$A$2:$A$1048576,0))</f>
        <v>#N/A</v>
      </c>
      <c r="O2681" t="e">
        <f>INDEX(RawData!O$2:O$1048576,MATCH(FmtData!$B$4+(ROW()-10),RawData!$A$2:$A$1048576,0))</f>
        <v>#N/A</v>
      </c>
      <c r="P2681" t="e">
        <f>INDEX(RawData!P$2:P$1048576,MATCH(FmtData!$B$4+(ROW()-10),RawData!$A$2:$A$1048576,0))</f>
        <v>#N/A</v>
      </c>
      <c r="Q2681" t="e">
        <f>INDEX(RawData!Q$2:Q$1048576,MATCH(FmtData!$B$4+(ROW()-10),RawData!$A$2:$A$1048576,0))</f>
        <v>#N/A</v>
      </c>
      <c r="R2681" t="e">
        <f>INDEX(RawData!R$2:R$1048576,MATCH(FmtData!$B$4+(ROW()-10),RawData!$A$2:$A$1048576,0))</f>
        <v>#N/A</v>
      </c>
      <c r="S2681" t="e">
        <f>INDEX(RawData!S$2:S$1048576,MATCH(FmtData!$B$4+(ROW()-10),RawData!$A$2:$A$1048576,0))</f>
        <v>#N/A</v>
      </c>
      <c r="T2681" t="e">
        <f>INDEX(RawData!T$2:T$1048576,MATCH(FmtData!$B$4+(ROW()-10),RawData!$A$2:$A$1048576,0))</f>
        <v>#N/A</v>
      </c>
      <c r="U2681" t="e">
        <f>INDEX(RawData!U$2:U$1048576,MATCH(FmtData!$B$4+(ROW()-10),RawData!$A$2:$A$1048576,0))</f>
        <v>#N/A</v>
      </c>
      <c r="V2681" t="e">
        <f>INDEX(RawData!V$2:V$1048576,MATCH(FmtData!$B$4+(ROW()-10),RawData!$A$2:$A$1048576,0))</f>
        <v>#N/A</v>
      </c>
      <c r="W2681" s="8" t="e">
        <f t="shared" si="864"/>
        <v>#N/A</v>
      </c>
      <c r="X2681" s="8" t="e">
        <f t="shared" si="865"/>
        <v>#N/A</v>
      </c>
      <c r="Y2681" s="8" t="e">
        <f t="shared" si="866"/>
        <v>#N/A</v>
      </c>
      <c r="Z2681" s="8" t="e">
        <f t="shared" si="867"/>
        <v>#N/A</v>
      </c>
      <c r="AA2681" s="8" t="e">
        <f t="shared" si="868"/>
        <v>#N/A</v>
      </c>
      <c r="AB2681" s="8" t="e">
        <f t="shared" si="869"/>
        <v>#N/A</v>
      </c>
      <c r="AC2681" s="6" t="e">
        <f t="shared" si="884"/>
        <v>#N/A</v>
      </c>
      <c r="AD2681" s="41" t="e">
        <f t="shared" si="879"/>
        <v>#N/A</v>
      </c>
      <c r="AE2681" s="15" t="e">
        <f t="shared" si="880"/>
        <v>#N/A</v>
      </c>
      <c r="AF2681" s="15" t="e">
        <f t="shared" si="881"/>
        <v>#N/A</v>
      </c>
      <c r="AG2681" s="15" t="e">
        <f t="shared" si="870"/>
        <v>#N/A</v>
      </c>
      <c r="AH2681" s="15" t="e">
        <f t="shared" si="882"/>
        <v>#N/A</v>
      </c>
      <c r="AI2681" s="17" t="e">
        <f t="shared" si="871"/>
        <v>#N/A</v>
      </c>
      <c r="AJ2681" s="17" t="e">
        <f t="shared" si="872"/>
        <v>#N/A</v>
      </c>
      <c r="AK2681" s="17" t="e">
        <f t="shared" si="873"/>
        <v>#N/A</v>
      </c>
      <c r="AL2681" s="17" t="e">
        <f t="shared" si="874"/>
        <v>#N/A</v>
      </c>
      <c r="AM2681" s="17" t="e">
        <f t="shared" si="875"/>
        <v>#N/A</v>
      </c>
      <c r="AN2681" s="17" t="e">
        <f t="shared" si="883"/>
        <v>#N/A</v>
      </c>
      <c r="AO2681" s="17" t="e">
        <f>$AM$6*E2681^3+$AN$6*E2681^2+$AO$6*E2681</f>
        <v>#N/A</v>
      </c>
      <c r="AP2681" s="17" t="e">
        <f t="shared" si="876"/>
        <v>#N/A</v>
      </c>
      <c r="AQ2681" s="17" t="e">
        <f t="shared" si="877"/>
        <v>#N/A</v>
      </c>
      <c r="AR2681" s="17" t="e">
        <f t="shared" si="878"/>
        <v>#N/A</v>
      </c>
    </row>
    <row r="2682" spans="2:44" x14ac:dyDescent="0.25">
      <c r="B2682" t="e">
        <f>INDEX(RawData!$A$2:$A$1048576,MATCH(FmtData!$B$4+(ROW()-10),RawData!$A$2:$A$1048576,0))</f>
        <v>#N/A</v>
      </c>
      <c r="C26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#N/A</v>
      </c>
      <c r="D2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2" s="63" t="e">
        <f>INDEX(RawData!E$2:E$1048576,MATCH(FmtData!$B$4+(ROW()-10),RawData!$A$2:$A$1048576,0))</f>
        <v>#N/A</v>
      </c>
      <c r="F2682" t="e">
        <f>INDEX(RawData!F$2:F$1048576,MATCH(FmtData!$B$4+(ROW()-10),RawData!$A$2:$A$1048576,0))</f>
        <v>#N/A</v>
      </c>
      <c r="G2682" t="e">
        <f>INDEX(RawData!G$2:G$1048576,MATCH(FmtData!$B$4+(ROW()-10),RawData!$A$2:$A$1048576,0))</f>
        <v>#N/A</v>
      </c>
      <c r="H2682" t="e">
        <f>INDEX(RawData!H$2:H$1048576,MATCH(FmtData!$B$4+(ROW()-10),RawData!$A$2:$A$1048576,0))</f>
        <v>#N/A</v>
      </c>
      <c r="I2682" t="e">
        <f>INDEX(RawData!I$2:I$1048576,MATCH(FmtData!$B$4+(ROW()-10),RawData!$A$2:$A$1048576,0))</f>
        <v>#N/A</v>
      </c>
      <c r="J2682" t="e">
        <f>INDEX(RawData!J$2:J$1048576,MATCH(FmtData!$B$4+(ROW()-10),RawData!$A$2:$A$1048576,0))</f>
        <v>#N/A</v>
      </c>
      <c r="K2682" t="e">
        <f>INDEX(RawData!K$2:K$1048576,MATCH(FmtData!$B$4+(ROW()-10),RawData!$A$2:$A$1048576,0))</f>
        <v>#N/A</v>
      </c>
      <c r="L2682" t="e">
        <f>INDEX(RawData!L$2:L$1048576,MATCH(FmtData!$B$4+(ROW()-10),RawData!$A$2:$A$1048576,0))</f>
        <v>#N/A</v>
      </c>
      <c r="M2682" t="e">
        <f>INDEX(RawData!M$2:M$1048576,MATCH(FmtData!$B$4+(ROW()-10),RawData!$A$2:$A$1048576,0))</f>
        <v>#N/A</v>
      </c>
      <c r="N2682" t="e">
        <f>INDEX(RawData!N$2:N$1048576,MATCH(FmtData!$B$4+(ROW()-10),RawData!$A$2:$A$1048576,0))</f>
        <v>#N/A</v>
      </c>
      <c r="O2682" t="e">
        <f>INDEX(RawData!O$2:O$1048576,MATCH(FmtData!$B$4+(ROW()-10),RawData!$A$2:$A$1048576,0))</f>
        <v>#N/A</v>
      </c>
      <c r="P2682" t="e">
        <f>INDEX(RawData!P$2:P$1048576,MATCH(FmtData!$B$4+(ROW()-10),RawData!$A$2:$A$1048576,0))</f>
        <v>#N/A</v>
      </c>
      <c r="Q2682" t="e">
        <f>INDEX(RawData!Q$2:Q$1048576,MATCH(FmtData!$B$4+(ROW()-10),RawData!$A$2:$A$1048576,0))</f>
        <v>#N/A</v>
      </c>
      <c r="R2682" t="e">
        <f>INDEX(RawData!R$2:R$1048576,MATCH(FmtData!$B$4+(ROW()-10),RawData!$A$2:$A$1048576,0))</f>
        <v>#N/A</v>
      </c>
      <c r="S2682" t="e">
        <f>INDEX(RawData!S$2:S$1048576,MATCH(FmtData!$B$4+(ROW()-10),RawData!$A$2:$A$1048576,0))</f>
        <v>#N/A</v>
      </c>
      <c r="T2682" t="e">
        <f>INDEX(RawData!T$2:T$1048576,MATCH(FmtData!$B$4+(ROW()-10),RawData!$A$2:$A$1048576,0))</f>
        <v>#N/A</v>
      </c>
      <c r="U2682" t="e">
        <f>INDEX(RawData!U$2:U$1048576,MATCH(FmtData!$B$4+(ROW()-10),RawData!$A$2:$A$1048576,0))</f>
        <v>#N/A</v>
      </c>
      <c r="V2682" t="e">
        <f>INDEX(RawData!V$2:V$1048576,MATCH(FmtData!$B$4+(ROW()-10),RawData!$A$2:$A$1048576,0))</f>
        <v>#N/A</v>
      </c>
      <c r="W2682" s="8" t="e">
        <f t="shared" si="864"/>
        <v>#N/A</v>
      </c>
      <c r="X2682" s="8" t="e">
        <f t="shared" si="865"/>
        <v>#N/A</v>
      </c>
      <c r="Y2682" s="8" t="e">
        <f t="shared" si="866"/>
        <v>#N/A</v>
      </c>
      <c r="Z2682" s="8" t="e">
        <f t="shared" si="867"/>
        <v>#N/A</v>
      </c>
      <c r="AA2682" s="8" t="e">
        <f t="shared" si="868"/>
        <v>#N/A</v>
      </c>
      <c r="AB2682" s="8" t="e">
        <f t="shared" si="869"/>
        <v>#N/A</v>
      </c>
      <c r="AC2682" s="6" t="e">
        <f t="shared" si="884"/>
        <v>#N/A</v>
      </c>
      <c r="AD2682" s="41" t="e">
        <f t="shared" si="879"/>
        <v>#N/A</v>
      </c>
      <c r="AE2682" s="15" t="e">
        <f t="shared" si="880"/>
        <v>#N/A</v>
      </c>
      <c r="AF2682" s="15" t="e">
        <f t="shared" si="881"/>
        <v>#N/A</v>
      </c>
      <c r="AG2682" s="15" t="e">
        <f t="shared" si="870"/>
        <v>#N/A</v>
      </c>
      <c r="AH2682" s="15" t="e">
        <f t="shared" si="882"/>
        <v>#N/A</v>
      </c>
      <c r="AI2682" s="17" t="e">
        <f t="shared" si="871"/>
        <v>#N/A</v>
      </c>
      <c r="AJ2682" s="17" t="e">
        <f t="shared" si="872"/>
        <v>#N/A</v>
      </c>
      <c r="AK2682" s="17" t="e">
        <f t="shared" si="873"/>
        <v>#N/A</v>
      </c>
      <c r="AL2682" s="17" t="e">
        <f t="shared" si="874"/>
        <v>#N/A</v>
      </c>
      <c r="AM2682" s="17" t="e">
        <f t="shared" si="875"/>
        <v>#N/A</v>
      </c>
      <c r="AN2682" s="17" t="e">
        <f t="shared" si="883"/>
        <v>#N/A</v>
      </c>
      <c r="AO2682" s="17" t="e">
        <f>$AM$6*E2682^3+$AN$6*E2682^2+$AO$6*E2682</f>
        <v>#N/A</v>
      </c>
      <c r="AP2682" s="17" t="e">
        <f t="shared" si="876"/>
        <v>#N/A</v>
      </c>
      <c r="AQ2682" s="17" t="e">
        <f t="shared" si="877"/>
        <v>#N/A</v>
      </c>
      <c r="AR2682" s="17" t="e">
        <f t="shared" si="878"/>
        <v>#N/A</v>
      </c>
    </row>
    <row r="2683" spans="2:44" x14ac:dyDescent="0.25">
      <c r="B2683" t="e">
        <f>INDEX(RawData!$A$2:$A$1048576,MATCH(FmtData!$B$4+(ROW()-10),RawData!$A$2:$A$1048576,0))</f>
        <v>#N/A</v>
      </c>
      <c r="C26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#N/A</v>
      </c>
      <c r="D2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3" s="63" t="e">
        <f>INDEX(RawData!E$2:E$1048576,MATCH(FmtData!$B$4+(ROW()-10),RawData!$A$2:$A$1048576,0))</f>
        <v>#N/A</v>
      </c>
      <c r="F2683" t="e">
        <f>INDEX(RawData!F$2:F$1048576,MATCH(FmtData!$B$4+(ROW()-10),RawData!$A$2:$A$1048576,0))</f>
        <v>#N/A</v>
      </c>
      <c r="G2683" t="e">
        <f>INDEX(RawData!G$2:G$1048576,MATCH(FmtData!$B$4+(ROW()-10),RawData!$A$2:$A$1048576,0))</f>
        <v>#N/A</v>
      </c>
      <c r="H2683" t="e">
        <f>INDEX(RawData!H$2:H$1048576,MATCH(FmtData!$B$4+(ROW()-10),RawData!$A$2:$A$1048576,0))</f>
        <v>#N/A</v>
      </c>
      <c r="I2683" t="e">
        <f>INDEX(RawData!I$2:I$1048576,MATCH(FmtData!$B$4+(ROW()-10),RawData!$A$2:$A$1048576,0))</f>
        <v>#N/A</v>
      </c>
      <c r="J2683" t="e">
        <f>INDEX(RawData!J$2:J$1048576,MATCH(FmtData!$B$4+(ROW()-10),RawData!$A$2:$A$1048576,0))</f>
        <v>#N/A</v>
      </c>
      <c r="K2683" t="e">
        <f>INDEX(RawData!K$2:K$1048576,MATCH(FmtData!$B$4+(ROW()-10),RawData!$A$2:$A$1048576,0))</f>
        <v>#N/A</v>
      </c>
      <c r="L2683" t="e">
        <f>INDEX(RawData!L$2:L$1048576,MATCH(FmtData!$B$4+(ROW()-10),RawData!$A$2:$A$1048576,0))</f>
        <v>#N/A</v>
      </c>
      <c r="M2683" t="e">
        <f>INDEX(RawData!M$2:M$1048576,MATCH(FmtData!$B$4+(ROW()-10),RawData!$A$2:$A$1048576,0))</f>
        <v>#N/A</v>
      </c>
      <c r="N2683" t="e">
        <f>INDEX(RawData!N$2:N$1048576,MATCH(FmtData!$B$4+(ROW()-10),RawData!$A$2:$A$1048576,0))</f>
        <v>#N/A</v>
      </c>
      <c r="O2683" t="e">
        <f>INDEX(RawData!O$2:O$1048576,MATCH(FmtData!$B$4+(ROW()-10),RawData!$A$2:$A$1048576,0))</f>
        <v>#N/A</v>
      </c>
      <c r="P2683" t="e">
        <f>INDEX(RawData!P$2:P$1048576,MATCH(FmtData!$B$4+(ROW()-10),RawData!$A$2:$A$1048576,0))</f>
        <v>#N/A</v>
      </c>
      <c r="Q2683" t="e">
        <f>INDEX(RawData!Q$2:Q$1048576,MATCH(FmtData!$B$4+(ROW()-10),RawData!$A$2:$A$1048576,0))</f>
        <v>#N/A</v>
      </c>
      <c r="R2683" t="e">
        <f>INDEX(RawData!R$2:R$1048576,MATCH(FmtData!$B$4+(ROW()-10),RawData!$A$2:$A$1048576,0))</f>
        <v>#N/A</v>
      </c>
      <c r="S2683" t="e">
        <f>INDEX(RawData!S$2:S$1048576,MATCH(FmtData!$B$4+(ROW()-10),RawData!$A$2:$A$1048576,0))</f>
        <v>#N/A</v>
      </c>
      <c r="T2683" t="e">
        <f>INDEX(RawData!T$2:T$1048576,MATCH(FmtData!$B$4+(ROW()-10),RawData!$A$2:$A$1048576,0))</f>
        <v>#N/A</v>
      </c>
      <c r="U2683" t="e">
        <f>INDEX(RawData!U$2:U$1048576,MATCH(FmtData!$B$4+(ROW()-10),RawData!$A$2:$A$1048576,0))</f>
        <v>#N/A</v>
      </c>
      <c r="V2683" t="e">
        <f>INDEX(RawData!V$2:V$1048576,MATCH(FmtData!$B$4+(ROW()-10),RawData!$A$2:$A$1048576,0))</f>
        <v>#N/A</v>
      </c>
      <c r="W2683" s="8" t="e">
        <f t="shared" si="864"/>
        <v>#N/A</v>
      </c>
      <c r="X2683" s="8" t="e">
        <f t="shared" si="865"/>
        <v>#N/A</v>
      </c>
      <c r="Y2683" s="8" t="e">
        <f t="shared" si="866"/>
        <v>#N/A</v>
      </c>
      <c r="Z2683" s="8" t="e">
        <f t="shared" si="867"/>
        <v>#N/A</v>
      </c>
      <c r="AA2683" s="8" t="e">
        <f t="shared" si="868"/>
        <v>#N/A</v>
      </c>
      <c r="AB2683" s="8" t="e">
        <f t="shared" si="869"/>
        <v>#N/A</v>
      </c>
      <c r="AC2683" s="6" t="e">
        <f t="shared" si="884"/>
        <v>#N/A</v>
      </c>
      <c r="AD2683" s="41" t="e">
        <f t="shared" si="879"/>
        <v>#N/A</v>
      </c>
      <c r="AE2683" s="15" t="e">
        <f t="shared" si="880"/>
        <v>#N/A</v>
      </c>
      <c r="AF2683" s="15" t="e">
        <f t="shared" si="881"/>
        <v>#N/A</v>
      </c>
      <c r="AG2683" s="15" t="e">
        <f t="shared" si="870"/>
        <v>#N/A</v>
      </c>
      <c r="AH2683" s="15" t="e">
        <f t="shared" si="882"/>
        <v>#N/A</v>
      </c>
      <c r="AI2683" s="17" t="e">
        <f t="shared" si="871"/>
        <v>#N/A</v>
      </c>
      <c r="AJ2683" s="17" t="e">
        <f t="shared" si="872"/>
        <v>#N/A</v>
      </c>
      <c r="AK2683" s="17" t="e">
        <f t="shared" si="873"/>
        <v>#N/A</v>
      </c>
      <c r="AL2683" s="17" t="e">
        <f t="shared" si="874"/>
        <v>#N/A</v>
      </c>
      <c r="AM2683" s="17" t="e">
        <f t="shared" si="875"/>
        <v>#N/A</v>
      </c>
      <c r="AN2683" s="17" t="e">
        <f t="shared" si="883"/>
        <v>#N/A</v>
      </c>
      <c r="AO2683" s="17" t="e">
        <f>$AM$6*E2683^3+$AN$6*E2683^2+$AO$6*E2683</f>
        <v>#N/A</v>
      </c>
      <c r="AP2683" s="17" t="e">
        <f t="shared" si="876"/>
        <v>#N/A</v>
      </c>
      <c r="AQ2683" s="17" t="e">
        <f t="shared" si="877"/>
        <v>#N/A</v>
      </c>
      <c r="AR2683" s="17" t="e">
        <f t="shared" si="878"/>
        <v>#N/A</v>
      </c>
    </row>
    <row r="2684" spans="2:44" x14ac:dyDescent="0.25">
      <c r="B2684" t="e">
        <f>INDEX(RawData!$A$2:$A$1048576,MATCH(FmtData!$B$4+(ROW()-10),RawData!$A$2:$A$1048576,0))</f>
        <v>#N/A</v>
      </c>
      <c r="C26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#N/A</v>
      </c>
      <c r="D2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4" s="63" t="e">
        <f>INDEX(RawData!E$2:E$1048576,MATCH(FmtData!$B$4+(ROW()-10),RawData!$A$2:$A$1048576,0))</f>
        <v>#N/A</v>
      </c>
      <c r="F2684" t="e">
        <f>INDEX(RawData!F$2:F$1048576,MATCH(FmtData!$B$4+(ROW()-10),RawData!$A$2:$A$1048576,0))</f>
        <v>#N/A</v>
      </c>
      <c r="G2684" t="e">
        <f>INDEX(RawData!G$2:G$1048576,MATCH(FmtData!$B$4+(ROW()-10),RawData!$A$2:$A$1048576,0))</f>
        <v>#N/A</v>
      </c>
      <c r="H2684" t="e">
        <f>INDEX(RawData!H$2:H$1048576,MATCH(FmtData!$B$4+(ROW()-10),RawData!$A$2:$A$1048576,0))</f>
        <v>#N/A</v>
      </c>
      <c r="I2684" t="e">
        <f>INDEX(RawData!I$2:I$1048576,MATCH(FmtData!$B$4+(ROW()-10),RawData!$A$2:$A$1048576,0))</f>
        <v>#N/A</v>
      </c>
      <c r="J2684" t="e">
        <f>INDEX(RawData!J$2:J$1048576,MATCH(FmtData!$B$4+(ROW()-10),RawData!$A$2:$A$1048576,0))</f>
        <v>#N/A</v>
      </c>
      <c r="K2684" t="e">
        <f>INDEX(RawData!K$2:K$1048576,MATCH(FmtData!$B$4+(ROW()-10),RawData!$A$2:$A$1048576,0))</f>
        <v>#N/A</v>
      </c>
      <c r="L2684" t="e">
        <f>INDEX(RawData!L$2:L$1048576,MATCH(FmtData!$B$4+(ROW()-10),RawData!$A$2:$A$1048576,0))</f>
        <v>#N/A</v>
      </c>
      <c r="M2684" t="e">
        <f>INDEX(RawData!M$2:M$1048576,MATCH(FmtData!$B$4+(ROW()-10),RawData!$A$2:$A$1048576,0))</f>
        <v>#N/A</v>
      </c>
      <c r="N2684" t="e">
        <f>INDEX(RawData!N$2:N$1048576,MATCH(FmtData!$B$4+(ROW()-10),RawData!$A$2:$A$1048576,0))</f>
        <v>#N/A</v>
      </c>
      <c r="O2684" t="e">
        <f>INDEX(RawData!O$2:O$1048576,MATCH(FmtData!$B$4+(ROW()-10),RawData!$A$2:$A$1048576,0))</f>
        <v>#N/A</v>
      </c>
      <c r="P2684" t="e">
        <f>INDEX(RawData!P$2:P$1048576,MATCH(FmtData!$B$4+(ROW()-10),RawData!$A$2:$A$1048576,0))</f>
        <v>#N/A</v>
      </c>
      <c r="Q2684" t="e">
        <f>INDEX(RawData!Q$2:Q$1048576,MATCH(FmtData!$B$4+(ROW()-10),RawData!$A$2:$A$1048576,0))</f>
        <v>#N/A</v>
      </c>
      <c r="R2684" t="e">
        <f>INDEX(RawData!R$2:R$1048576,MATCH(FmtData!$B$4+(ROW()-10),RawData!$A$2:$A$1048576,0))</f>
        <v>#N/A</v>
      </c>
      <c r="S2684" t="e">
        <f>INDEX(RawData!S$2:S$1048576,MATCH(FmtData!$B$4+(ROW()-10),RawData!$A$2:$A$1048576,0))</f>
        <v>#N/A</v>
      </c>
      <c r="T2684" t="e">
        <f>INDEX(RawData!T$2:T$1048576,MATCH(FmtData!$B$4+(ROW()-10),RawData!$A$2:$A$1048576,0))</f>
        <v>#N/A</v>
      </c>
      <c r="U2684" t="e">
        <f>INDEX(RawData!U$2:U$1048576,MATCH(FmtData!$B$4+(ROW()-10),RawData!$A$2:$A$1048576,0))</f>
        <v>#N/A</v>
      </c>
      <c r="V2684" t="e">
        <f>INDEX(RawData!V$2:V$1048576,MATCH(FmtData!$B$4+(ROW()-10),RawData!$A$2:$A$1048576,0))</f>
        <v>#N/A</v>
      </c>
      <c r="W2684" s="8" t="e">
        <f t="shared" si="864"/>
        <v>#N/A</v>
      </c>
      <c r="X2684" s="8" t="e">
        <f t="shared" si="865"/>
        <v>#N/A</v>
      </c>
      <c r="Y2684" s="8" t="e">
        <f t="shared" si="866"/>
        <v>#N/A</v>
      </c>
      <c r="Z2684" s="8" t="e">
        <f t="shared" si="867"/>
        <v>#N/A</v>
      </c>
      <c r="AA2684" s="8" t="e">
        <f t="shared" si="868"/>
        <v>#N/A</v>
      </c>
      <c r="AB2684" s="8" t="e">
        <f t="shared" si="869"/>
        <v>#N/A</v>
      </c>
      <c r="AC2684" s="6" t="e">
        <f t="shared" si="884"/>
        <v>#N/A</v>
      </c>
      <c r="AD2684" s="41" t="e">
        <f t="shared" si="879"/>
        <v>#N/A</v>
      </c>
      <c r="AE2684" s="15" t="e">
        <f t="shared" si="880"/>
        <v>#N/A</v>
      </c>
      <c r="AF2684" s="15" t="e">
        <f t="shared" si="881"/>
        <v>#N/A</v>
      </c>
      <c r="AG2684" s="15" t="e">
        <f t="shared" si="870"/>
        <v>#N/A</v>
      </c>
      <c r="AH2684" s="15" t="e">
        <f t="shared" si="882"/>
        <v>#N/A</v>
      </c>
      <c r="AI2684" s="17" t="e">
        <f t="shared" si="871"/>
        <v>#N/A</v>
      </c>
      <c r="AJ2684" s="17" t="e">
        <f t="shared" si="872"/>
        <v>#N/A</v>
      </c>
      <c r="AK2684" s="17" t="e">
        <f t="shared" si="873"/>
        <v>#N/A</v>
      </c>
      <c r="AL2684" s="17" t="e">
        <f t="shared" si="874"/>
        <v>#N/A</v>
      </c>
      <c r="AM2684" s="17" t="e">
        <f t="shared" si="875"/>
        <v>#N/A</v>
      </c>
      <c r="AN2684" s="17" t="e">
        <f t="shared" si="883"/>
        <v>#N/A</v>
      </c>
      <c r="AO2684" s="17" t="e">
        <f>$AM$6*E2684^3+$AN$6*E2684^2+$AO$6*E2684</f>
        <v>#N/A</v>
      </c>
      <c r="AP2684" s="17" t="e">
        <f t="shared" si="876"/>
        <v>#N/A</v>
      </c>
      <c r="AQ2684" s="17" t="e">
        <f t="shared" si="877"/>
        <v>#N/A</v>
      </c>
      <c r="AR2684" s="17" t="e">
        <f t="shared" si="878"/>
        <v>#N/A</v>
      </c>
    </row>
    <row r="2685" spans="2:44" x14ac:dyDescent="0.25">
      <c r="B2685" t="e">
        <f>INDEX(RawData!$A$2:$A$1048576,MATCH(FmtData!$B$4+(ROW()-10),RawData!$A$2:$A$1048576,0))</f>
        <v>#N/A</v>
      </c>
      <c r="C26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#N/A</v>
      </c>
      <c r="D2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5" s="63" t="e">
        <f>INDEX(RawData!E$2:E$1048576,MATCH(FmtData!$B$4+(ROW()-10),RawData!$A$2:$A$1048576,0))</f>
        <v>#N/A</v>
      </c>
      <c r="F2685" t="e">
        <f>INDEX(RawData!F$2:F$1048576,MATCH(FmtData!$B$4+(ROW()-10),RawData!$A$2:$A$1048576,0))</f>
        <v>#N/A</v>
      </c>
      <c r="G2685" t="e">
        <f>INDEX(RawData!G$2:G$1048576,MATCH(FmtData!$B$4+(ROW()-10),RawData!$A$2:$A$1048576,0))</f>
        <v>#N/A</v>
      </c>
      <c r="H2685" t="e">
        <f>INDEX(RawData!H$2:H$1048576,MATCH(FmtData!$B$4+(ROW()-10),RawData!$A$2:$A$1048576,0))</f>
        <v>#N/A</v>
      </c>
      <c r="I2685" t="e">
        <f>INDEX(RawData!I$2:I$1048576,MATCH(FmtData!$B$4+(ROW()-10),RawData!$A$2:$A$1048576,0))</f>
        <v>#N/A</v>
      </c>
      <c r="J2685" t="e">
        <f>INDEX(RawData!J$2:J$1048576,MATCH(FmtData!$B$4+(ROW()-10),RawData!$A$2:$A$1048576,0))</f>
        <v>#N/A</v>
      </c>
      <c r="K2685" t="e">
        <f>INDEX(RawData!K$2:K$1048576,MATCH(FmtData!$B$4+(ROW()-10),RawData!$A$2:$A$1048576,0))</f>
        <v>#N/A</v>
      </c>
      <c r="L2685" t="e">
        <f>INDEX(RawData!L$2:L$1048576,MATCH(FmtData!$B$4+(ROW()-10),RawData!$A$2:$A$1048576,0))</f>
        <v>#N/A</v>
      </c>
      <c r="M2685" t="e">
        <f>INDEX(RawData!M$2:M$1048576,MATCH(FmtData!$B$4+(ROW()-10),RawData!$A$2:$A$1048576,0))</f>
        <v>#N/A</v>
      </c>
      <c r="N2685" t="e">
        <f>INDEX(RawData!N$2:N$1048576,MATCH(FmtData!$B$4+(ROW()-10),RawData!$A$2:$A$1048576,0))</f>
        <v>#N/A</v>
      </c>
      <c r="O2685" t="e">
        <f>INDEX(RawData!O$2:O$1048576,MATCH(FmtData!$B$4+(ROW()-10),RawData!$A$2:$A$1048576,0))</f>
        <v>#N/A</v>
      </c>
      <c r="P2685" t="e">
        <f>INDEX(RawData!P$2:P$1048576,MATCH(FmtData!$B$4+(ROW()-10),RawData!$A$2:$A$1048576,0))</f>
        <v>#N/A</v>
      </c>
      <c r="Q2685" t="e">
        <f>INDEX(RawData!Q$2:Q$1048576,MATCH(FmtData!$B$4+(ROW()-10),RawData!$A$2:$A$1048576,0))</f>
        <v>#N/A</v>
      </c>
      <c r="R2685" t="e">
        <f>INDEX(RawData!R$2:R$1048576,MATCH(FmtData!$B$4+(ROW()-10),RawData!$A$2:$A$1048576,0))</f>
        <v>#N/A</v>
      </c>
      <c r="S2685" t="e">
        <f>INDEX(RawData!S$2:S$1048576,MATCH(FmtData!$B$4+(ROW()-10),RawData!$A$2:$A$1048576,0))</f>
        <v>#N/A</v>
      </c>
      <c r="T2685" t="e">
        <f>INDEX(RawData!T$2:T$1048576,MATCH(FmtData!$B$4+(ROW()-10),RawData!$A$2:$A$1048576,0))</f>
        <v>#N/A</v>
      </c>
      <c r="U2685" t="e">
        <f>INDEX(RawData!U$2:U$1048576,MATCH(FmtData!$B$4+(ROW()-10),RawData!$A$2:$A$1048576,0))</f>
        <v>#N/A</v>
      </c>
      <c r="V2685" t="e">
        <f>INDEX(RawData!V$2:V$1048576,MATCH(FmtData!$B$4+(ROW()-10),RawData!$A$2:$A$1048576,0))</f>
        <v>#N/A</v>
      </c>
      <c r="W2685" s="8" t="e">
        <f t="shared" si="864"/>
        <v>#N/A</v>
      </c>
      <c r="X2685" s="8" t="e">
        <f t="shared" si="865"/>
        <v>#N/A</v>
      </c>
      <c r="Y2685" s="8" t="e">
        <f t="shared" si="866"/>
        <v>#N/A</v>
      </c>
      <c r="Z2685" s="8" t="e">
        <f t="shared" si="867"/>
        <v>#N/A</v>
      </c>
      <c r="AA2685" s="8" t="e">
        <f t="shared" si="868"/>
        <v>#N/A</v>
      </c>
      <c r="AB2685" s="8" t="e">
        <f t="shared" si="869"/>
        <v>#N/A</v>
      </c>
      <c r="AC2685" s="6" t="e">
        <f t="shared" si="884"/>
        <v>#N/A</v>
      </c>
      <c r="AD2685" s="41" t="e">
        <f t="shared" si="879"/>
        <v>#N/A</v>
      </c>
      <c r="AE2685" s="15" t="e">
        <f t="shared" si="880"/>
        <v>#N/A</v>
      </c>
      <c r="AF2685" s="15" t="e">
        <f t="shared" si="881"/>
        <v>#N/A</v>
      </c>
      <c r="AG2685" s="15" t="e">
        <f t="shared" si="870"/>
        <v>#N/A</v>
      </c>
      <c r="AH2685" s="15" t="e">
        <f t="shared" si="882"/>
        <v>#N/A</v>
      </c>
      <c r="AI2685" s="17" t="e">
        <f t="shared" si="871"/>
        <v>#N/A</v>
      </c>
      <c r="AJ2685" s="17" t="e">
        <f t="shared" si="872"/>
        <v>#N/A</v>
      </c>
      <c r="AK2685" s="17" t="e">
        <f t="shared" si="873"/>
        <v>#N/A</v>
      </c>
      <c r="AL2685" s="17" t="e">
        <f t="shared" si="874"/>
        <v>#N/A</v>
      </c>
      <c r="AM2685" s="17" t="e">
        <f t="shared" si="875"/>
        <v>#N/A</v>
      </c>
      <c r="AN2685" s="17" t="e">
        <f t="shared" si="883"/>
        <v>#N/A</v>
      </c>
      <c r="AO2685" s="17" t="e">
        <f>$AM$6*E2685^3+$AN$6*E2685^2+$AO$6*E2685</f>
        <v>#N/A</v>
      </c>
      <c r="AP2685" s="17" t="e">
        <f t="shared" si="876"/>
        <v>#N/A</v>
      </c>
      <c r="AQ2685" s="17" t="e">
        <f t="shared" si="877"/>
        <v>#N/A</v>
      </c>
      <c r="AR2685" s="17" t="e">
        <f t="shared" si="878"/>
        <v>#N/A</v>
      </c>
    </row>
    <row r="2686" spans="2:44" x14ac:dyDescent="0.25">
      <c r="B2686" t="e">
        <f>INDEX(RawData!$A$2:$A$1048576,MATCH(FmtData!$B$4+(ROW()-10),RawData!$A$2:$A$1048576,0))</f>
        <v>#N/A</v>
      </c>
      <c r="C26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#N/A</v>
      </c>
      <c r="D2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6" s="63" t="e">
        <f>INDEX(RawData!E$2:E$1048576,MATCH(FmtData!$B$4+(ROW()-10),RawData!$A$2:$A$1048576,0))</f>
        <v>#N/A</v>
      </c>
      <c r="F2686" t="e">
        <f>INDEX(RawData!F$2:F$1048576,MATCH(FmtData!$B$4+(ROW()-10),RawData!$A$2:$A$1048576,0))</f>
        <v>#N/A</v>
      </c>
      <c r="G2686" t="e">
        <f>INDEX(RawData!G$2:G$1048576,MATCH(FmtData!$B$4+(ROW()-10),RawData!$A$2:$A$1048576,0))</f>
        <v>#N/A</v>
      </c>
      <c r="H2686" t="e">
        <f>INDEX(RawData!H$2:H$1048576,MATCH(FmtData!$B$4+(ROW()-10),RawData!$A$2:$A$1048576,0))</f>
        <v>#N/A</v>
      </c>
      <c r="I2686" t="e">
        <f>INDEX(RawData!I$2:I$1048576,MATCH(FmtData!$B$4+(ROW()-10),RawData!$A$2:$A$1048576,0))</f>
        <v>#N/A</v>
      </c>
      <c r="J2686" t="e">
        <f>INDEX(RawData!J$2:J$1048576,MATCH(FmtData!$B$4+(ROW()-10),RawData!$A$2:$A$1048576,0))</f>
        <v>#N/A</v>
      </c>
      <c r="K2686" t="e">
        <f>INDEX(RawData!K$2:K$1048576,MATCH(FmtData!$B$4+(ROW()-10),RawData!$A$2:$A$1048576,0))</f>
        <v>#N/A</v>
      </c>
      <c r="L2686" t="e">
        <f>INDEX(RawData!L$2:L$1048576,MATCH(FmtData!$B$4+(ROW()-10),RawData!$A$2:$A$1048576,0))</f>
        <v>#N/A</v>
      </c>
      <c r="M2686" t="e">
        <f>INDEX(RawData!M$2:M$1048576,MATCH(FmtData!$B$4+(ROW()-10),RawData!$A$2:$A$1048576,0))</f>
        <v>#N/A</v>
      </c>
      <c r="N2686" t="e">
        <f>INDEX(RawData!N$2:N$1048576,MATCH(FmtData!$B$4+(ROW()-10),RawData!$A$2:$A$1048576,0))</f>
        <v>#N/A</v>
      </c>
      <c r="O2686" t="e">
        <f>INDEX(RawData!O$2:O$1048576,MATCH(FmtData!$B$4+(ROW()-10),RawData!$A$2:$A$1048576,0))</f>
        <v>#N/A</v>
      </c>
      <c r="P2686" t="e">
        <f>INDEX(RawData!P$2:P$1048576,MATCH(FmtData!$B$4+(ROW()-10),RawData!$A$2:$A$1048576,0))</f>
        <v>#N/A</v>
      </c>
      <c r="Q2686" t="e">
        <f>INDEX(RawData!Q$2:Q$1048576,MATCH(FmtData!$B$4+(ROW()-10),RawData!$A$2:$A$1048576,0))</f>
        <v>#N/A</v>
      </c>
      <c r="R2686" t="e">
        <f>INDEX(RawData!R$2:R$1048576,MATCH(FmtData!$B$4+(ROW()-10),RawData!$A$2:$A$1048576,0))</f>
        <v>#N/A</v>
      </c>
      <c r="S2686" t="e">
        <f>INDEX(RawData!S$2:S$1048576,MATCH(FmtData!$B$4+(ROW()-10),RawData!$A$2:$A$1048576,0))</f>
        <v>#N/A</v>
      </c>
      <c r="T2686" t="e">
        <f>INDEX(RawData!T$2:T$1048576,MATCH(FmtData!$B$4+(ROW()-10),RawData!$A$2:$A$1048576,0))</f>
        <v>#N/A</v>
      </c>
      <c r="U2686" t="e">
        <f>INDEX(RawData!U$2:U$1048576,MATCH(FmtData!$B$4+(ROW()-10),RawData!$A$2:$A$1048576,0))</f>
        <v>#N/A</v>
      </c>
      <c r="V2686" t="e">
        <f>INDEX(RawData!V$2:V$1048576,MATCH(FmtData!$B$4+(ROW()-10),RawData!$A$2:$A$1048576,0))</f>
        <v>#N/A</v>
      </c>
      <c r="W2686" s="8" t="e">
        <f t="shared" si="864"/>
        <v>#N/A</v>
      </c>
      <c r="X2686" s="8" t="e">
        <f t="shared" si="865"/>
        <v>#N/A</v>
      </c>
      <c r="Y2686" s="8" t="e">
        <f t="shared" si="866"/>
        <v>#N/A</v>
      </c>
      <c r="Z2686" s="8" t="e">
        <f t="shared" si="867"/>
        <v>#N/A</v>
      </c>
      <c r="AA2686" s="8" t="e">
        <f t="shared" si="868"/>
        <v>#N/A</v>
      </c>
      <c r="AB2686" s="8" t="e">
        <f t="shared" si="869"/>
        <v>#N/A</v>
      </c>
      <c r="AC2686" s="6" t="e">
        <f t="shared" si="884"/>
        <v>#N/A</v>
      </c>
      <c r="AD2686" s="41" t="e">
        <f t="shared" si="879"/>
        <v>#N/A</v>
      </c>
      <c r="AE2686" s="15" t="e">
        <f t="shared" si="880"/>
        <v>#N/A</v>
      </c>
      <c r="AF2686" s="15" t="e">
        <f t="shared" si="881"/>
        <v>#N/A</v>
      </c>
      <c r="AG2686" s="15" t="e">
        <f t="shared" si="870"/>
        <v>#N/A</v>
      </c>
      <c r="AH2686" s="15" t="e">
        <f t="shared" si="882"/>
        <v>#N/A</v>
      </c>
      <c r="AI2686" s="17" t="e">
        <f t="shared" si="871"/>
        <v>#N/A</v>
      </c>
      <c r="AJ2686" s="17" t="e">
        <f t="shared" si="872"/>
        <v>#N/A</v>
      </c>
      <c r="AK2686" s="17" t="e">
        <f t="shared" si="873"/>
        <v>#N/A</v>
      </c>
      <c r="AL2686" s="17" t="e">
        <f t="shared" si="874"/>
        <v>#N/A</v>
      </c>
      <c r="AM2686" s="17" t="e">
        <f t="shared" si="875"/>
        <v>#N/A</v>
      </c>
      <c r="AN2686" s="17" t="e">
        <f t="shared" si="883"/>
        <v>#N/A</v>
      </c>
      <c r="AO2686" s="17" t="e">
        <f>$AM$6*E2686^3+$AN$6*E2686^2+$AO$6*E2686</f>
        <v>#N/A</v>
      </c>
      <c r="AP2686" s="17" t="e">
        <f t="shared" si="876"/>
        <v>#N/A</v>
      </c>
      <c r="AQ2686" s="17" t="e">
        <f t="shared" si="877"/>
        <v>#N/A</v>
      </c>
      <c r="AR2686" s="17" t="e">
        <f t="shared" si="878"/>
        <v>#N/A</v>
      </c>
    </row>
    <row r="2687" spans="2:44" x14ac:dyDescent="0.25">
      <c r="B2687" t="e">
        <f>INDEX(RawData!$A$2:$A$1048576,MATCH(FmtData!$B$4+(ROW()-10),RawData!$A$2:$A$1048576,0))</f>
        <v>#N/A</v>
      </c>
      <c r="C26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#N/A</v>
      </c>
      <c r="D2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7" s="63" t="e">
        <f>INDEX(RawData!E$2:E$1048576,MATCH(FmtData!$B$4+(ROW()-10),RawData!$A$2:$A$1048576,0))</f>
        <v>#N/A</v>
      </c>
      <c r="F2687" t="e">
        <f>INDEX(RawData!F$2:F$1048576,MATCH(FmtData!$B$4+(ROW()-10),RawData!$A$2:$A$1048576,0))</f>
        <v>#N/A</v>
      </c>
      <c r="G2687" t="e">
        <f>INDEX(RawData!G$2:G$1048576,MATCH(FmtData!$B$4+(ROW()-10),RawData!$A$2:$A$1048576,0))</f>
        <v>#N/A</v>
      </c>
      <c r="H2687" t="e">
        <f>INDEX(RawData!H$2:H$1048576,MATCH(FmtData!$B$4+(ROW()-10),RawData!$A$2:$A$1048576,0))</f>
        <v>#N/A</v>
      </c>
      <c r="I2687" t="e">
        <f>INDEX(RawData!I$2:I$1048576,MATCH(FmtData!$B$4+(ROW()-10),RawData!$A$2:$A$1048576,0))</f>
        <v>#N/A</v>
      </c>
      <c r="J2687" t="e">
        <f>INDEX(RawData!J$2:J$1048576,MATCH(FmtData!$B$4+(ROW()-10),RawData!$A$2:$A$1048576,0))</f>
        <v>#N/A</v>
      </c>
      <c r="K2687" t="e">
        <f>INDEX(RawData!K$2:K$1048576,MATCH(FmtData!$B$4+(ROW()-10),RawData!$A$2:$A$1048576,0))</f>
        <v>#N/A</v>
      </c>
      <c r="L2687" t="e">
        <f>INDEX(RawData!L$2:L$1048576,MATCH(FmtData!$B$4+(ROW()-10),RawData!$A$2:$A$1048576,0))</f>
        <v>#N/A</v>
      </c>
      <c r="M2687" t="e">
        <f>INDEX(RawData!M$2:M$1048576,MATCH(FmtData!$B$4+(ROW()-10),RawData!$A$2:$A$1048576,0))</f>
        <v>#N/A</v>
      </c>
      <c r="N2687" t="e">
        <f>INDEX(RawData!N$2:N$1048576,MATCH(FmtData!$B$4+(ROW()-10),RawData!$A$2:$A$1048576,0))</f>
        <v>#N/A</v>
      </c>
      <c r="O2687" t="e">
        <f>INDEX(RawData!O$2:O$1048576,MATCH(FmtData!$B$4+(ROW()-10),RawData!$A$2:$A$1048576,0))</f>
        <v>#N/A</v>
      </c>
      <c r="P2687" t="e">
        <f>INDEX(RawData!P$2:P$1048576,MATCH(FmtData!$B$4+(ROW()-10),RawData!$A$2:$A$1048576,0))</f>
        <v>#N/A</v>
      </c>
      <c r="Q2687" t="e">
        <f>INDEX(RawData!Q$2:Q$1048576,MATCH(FmtData!$B$4+(ROW()-10),RawData!$A$2:$A$1048576,0))</f>
        <v>#N/A</v>
      </c>
      <c r="R2687" t="e">
        <f>INDEX(RawData!R$2:R$1048576,MATCH(FmtData!$B$4+(ROW()-10),RawData!$A$2:$A$1048576,0))</f>
        <v>#N/A</v>
      </c>
      <c r="S2687" t="e">
        <f>INDEX(RawData!S$2:S$1048576,MATCH(FmtData!$B$4+(ROW()-10),RawData!$A$2:$A$1048576,0))</f>
        <v>#N/A</v>
      </c>
      <c r="T2687" t="e">
        <f>INDEX(RawData!T$2:T$1048576,MATCH(FmtData!$B$4+(ROW()-10),RawData!$A$2:$A$1048576,0))</f>
        <v>#N/A</v>
      </c>
      <c r="U2687" t="e">
        <f>INDEX(RawData!U$2:U$1048576,MATCH(FmtData!$B$4+(ROW()-10),RawData!$A$2:$A$1048576,0))</f>
        <v>#N/A</v>
      </c>
      <c r="V2687" t="e">
        <f>INDEX(RawData!V$2:V$1048576,MATCH(FmtData!$B$4+(ROW()-10),RawData!$A$2:$A$1048576,0))</f>
        <v>#N/A</v>
      </c>
      <c r="W2687" s="8" t="e">
        <f t="shared" si="864"/>
        <v>#N/A</v>
      </c>
      <c r="X2687" s="8" t="e">
        <f t="shared" si="865"/>
        <v>#N/A</v>
      </c>
      <c r="Y2687" s="8" t="e">
        <f t="shared" si="866"/>
        <v>#N/A</v>
      </c>
      <c r="Z2687" s="8" t="e">
        <f t="shared" si="867"/>
        <v>#N/A</v>
      </c>
      <c r="AA2687" s="8" t="e">
        <f t="shared" si="868"/>
        <v>#N/A</v>
      </c>
      <c r="AB2687" s="8" t="e">
        <f t="shared" si="869"/>
        <v>#N/A</v>
      </c>
      <c r="AC2687" s="6" t="e">
        <f t="shared" si="884"/>
        <v>#N/A</v>
      </c>
      <c r="AD2687" s="41" t="e">
        <f t="shared" si="879"/>
        <v>#N/A</v>
      </c>
      <c r="AE2687" s="15" t="e">
        <f t="shared" si="880"/>
        <v>#N/A</v>
      </c>
      <c r="AF2687" s="15" t="e">
        <f t="shared" si="881"/>
        <v>#N/A</v>
      </c>
      <c r="AG2687" s="15" t="e">
        <f t="shared" si="870"/>
        <v>#N/A</v>
      </c>
      <c r="AH2687" s="15" t="e">
        <f t="shared" si="882"/>
        <v>#N/A</v>
      </c>
      <c r="AI2687" s="17" t="e">
        <f t="shared" si="871"/>
        <v>#N/A</v>
      </c>
      <c r="AJ2687" s="17" t="e">
        <f t="shared" si="872"/>
        <v>#N/A</v>
      </c>
      <c r="AK2687" s="17" t="e">
        <f t="shared" si="873"/>
        <v>#N/A</v>
      </c>
      <c r="AL2687" s="17" t="e">
        <f t="shared" si="874"/>
        <v>#N/A</v>
      </c>
      <c r="AM2687" s="17" t="e">
        <f t="shared" si="875"/>
        <v>#N/A</v>
      </c>
      <c r="AN2687" s="17" t="e">
        <f t="shared" si="883"/>
        <v>#N/A</v>
      </c>
      <c r="AO2687" s="17" t="e">
        <f>$AM$6*E2687^3+$AN$6*E2687^2+$AO$6*E2687</f>
        <v>#N/A</v>
      </c>
      <c r="AP2687" s="17" t="e">
        <f t="shared" si="876"/>
        <v>#N/A</v>
      </c>
      <c r="AQ2687" s="17" t="e">
        <f t="shared" si="877"/>
        <v>#N/A</v>
      </c>
      <c r="AR2687" s="17" t="e">
        <f t="shared" si="878"/>
        <v>#N/A</v>
      </c>
    </row>
    <row r="2688" spans="2:44" x14ac:dyDescent="0.25">
      <c r="B2688" t="e">
        <f>INDEX(RawData!$A$2:$A$1048576,MATCH(FmtData!$B$4+(ROW()-10),RawData!$A$2:$A$1048576,0))</f>
        <v>#N/A</v>
      </c>
      <c r="C26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#N/A</v>
      </c>
      <c r="D2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8" s="63" t="e">
        <f>INDEX(RawData!E$2:E$1048576,MATCH(FmtData!$B$4+(ROW()-10),RawData!$A$2:$A$1048576,0))</f>
        <v>#N/A</v>
      </c>
      <c r="F2688" t="e">
        <f>INDEX(RawData!F$2:F$1048576,MATCH(FmtData!$B$4+(ROW()-10),RawData!$A$2:$A$1048576,0))</f>
        <v>#N/A</v>
      </c>
      <c r="G2688" t="e">
        <f>INDEX(RawData!G$2:G$1048576,MATCH(FmtData!$B$4+(ROW()-10),RawData!$A$2:$A$1048576,0))</f>
        <v>#N/A</v>
      </c>
      <c r="H2688" t="e">
        <f>INDEX(RawData!H$2:H$1048576,MATCH(FmtData!$B$4+(ROW()-10),RawData!$A$2:$A$1048576,0))</f>
        <v>#N/A</v>
      </c>
      <c r="I2688" t="e">
        <f>INDEX(RawData!I$2:I$1048576,MATCH(FmtData!$B$4+(ROW()-10),RawData!$A$2:$A$1048576,0))</f>
        <v>#N/A</v>
      </c>
      <c r="J2688" t="e">
        <f>INDEX(RawData!J$2:J$1048576,MATCH(FmtData!$B$4+(ROW()-10),RawData!$A$2:$A$1048576,0))</f>
        <v>#N/A</v>
      </c>
      <c r="K2688" t="e">
        <f>INDEX(RawData!K$2:K$1048576,MATCH(FmtData!$B$4+(ROW()-10),RawData!$A$2:$A$1048576,0))</f>
        <v>#N/A</v>
      </c>
      <c r="L2688" t="e">
        <f>INDEX(RawData!L$2:L$1048576,MATCH(FmtData!$B$4+(ROW()-10),RawData!$A$2:$A$1048576,0))</f>
        <v>#N/A</v>
      </c>
      <c r="M2688" t="e">
        <f>INDEX(RawData!M$2:M$1048576,MATCH(FmtData!$B$4+(ROW()-10),RawData!$A$2:$A$1048576,0))</f>
        <v>#N/A</v>
      </c>
      <c r="N2688" t="e">
        <f>INDEX(RawData!N$2:N$1048576,MATCH(FmtData!$B$4+(ROW()-10),RawData!$A$2:$A$1048576,0))</f>
        <v>#N/A</v>
      </c>
      <c r="O2688" t="e">
        <f>INDEX(RawData!O$2:O$1048576,MATCH(FmtData!$B$4+(ROW()-10),RawData!$A$2:$A$1048576,0))</f>
        <v>#N/A</v>
      </c>
      <c r="P2688" t="e">
        <f>INDEX(RawData!P$2:P$1048576,MATCH(FmtData!$B$4+(ROW()-10),RawData!$A$2:$A$1048576,0))</f>
        <v>#N/A</v>
      </c>
      <c r="Q2688" t="e">
        <f>INDEX(RawData!Q$2:Q$1048576,MATCH(FmtData!$B$4+(ROW()-10),RawData!$A$2:$A$1048576,0))</f>
        <v>#N/A</v>
      </c>
      <c r="R2688" t="e">
        <f>INDEX(RawData!R$2:R$1048576,MATCH(FmtData!$B$4+(ROW()-10),RawData!$A$2:$A$1048576,0))</f>
        <v>#N/A</v>
      </c>
      <c r="S2688" t="e">
        <f>INDEX(RawData!S$2:S$1048576,MATCH(FmtData!$B$4+(ROW()-10),RawData!$A$2:$A$1048576,0))</f>
        <v>#N/A</v>
      </c>
      <c r="T2688" t="e">
        <f>INDEX(RawData!T$2:T$1048576,MATCH(FmtData!$B$4+(ROW()-10),RawData!$A$2:$A$1048576,0))</f>
        <v>#N/A</v>
      </c>
      <c r="U2688" t="e">
        <f>INDEX(RawData!U$2:U$1048576,MATCH(FmtData!$B$4+(ROW()-10),RawData!$A$2:$A$1048576,0))</f>
        <v>#N/A</v>
      </c>
      <c r="V2688" t="e">
        <f>INDEX(RawData!V$2:V$1048576,MATCH(FmtData!$B$4+(ROW()-10),RawData!$A$2:$A$1048576,0))</f>
        <v>#N/A</v>
      </c>
      <c r="W2688" s="8" t="e">
        <f t="shared" si="864"/>
        <v>#N/A</v>
      </c>
      <c r="X2688" s="8" t="e">
        <f t="shared" si="865"/>
        <v>#N/A</v>
      </c>
      <c r="Y2688" s="8" t="e">
        <f t="shared" si="866"/>
        <v>#N/A</v>
      </c>
      <c r="Z2688" s="8" t="e">
        <f t="shared" si="867"/>
        <v>#N/A</v>
      </c>
      <c r="AA2688" s="8" t="e">
        <f t="shared" si="868"/>
        <v>#N/A</v>
      </c>
      <c r="AB2688" s="8" t="e">
        <f t="shared" si="869"/>
        <v>#N/A</v>
      </c>
      <c r="AC2688" s="6" t="e">
        <f t="shared" si="884"/>
        <v>#N/A</v>
      </c>
      <c r="AD2688" s="41" t="e">
        <f t="shared" si="879"/>
        <v>#N/A</v>
      </c>
      <c r="AE2688" s="15" t="e">
        <f t="shared" si="880"/>
        <v>#N/A</v>
      </c>
      <c r="AF2688" s="15" t="e">
        <f t="shared" si="881"/>
        <v>#N/A</v>
      </c>
      <c r="AG2688" s="15" t="e">
        <f t="shared" si="870"/>
        <v>#N/A</v>
      </c>
      <c r="AH2688" s="15" t="e">
        <f t="shared" si="882"/>
        <v>#N/A</v>
      </c>
      <c r="AI2688" s="17" t="e">
        <f t="shared" si="871"/>
        <v>#N/A</v>
      </c>
      <c r="AJ2688" s="17" t="e">
        <f t="shared" si="872"/>
        <v>#N/A</v>
      </c>
      <c r="AK2688" s="17" t="e">
        <f t="shared" si="873"/>
        <v>#N/A</v>
      </c>
      <c r="AL2688" s="17" t="e">
        <f t="shared" si="874"/>
        <v>#N/A</v>
      </c>
      <c r="AM2688" s="17" t="e">
        <f t="shared" si="875"/>
        <v>#N/A</v>
      </c>
      <c r="AN2688" s="17" t="e">
        <f t="shared" si="883"/>
        <v>#N/A</v>
      </c>
      <c r="AO2688" s="17" t="e">
        <f>$AM$6*E2688^3+$AN$6*E2688^2+$AO$6*E2688</f>
        <v>#N/A</v>
      </c>
      <c r="AP2688" s="17" t="e">
        <f t="shared" si="876"/>
        <v>#N/A</v>
      </c>
      <c r="AQ2688" s="17" t="e">
        <f t="shared" si="877"/>
        <v>#N/A</v>
      </c>
      <c r="AR2688" s="17" t="e">
        <f t="shared" si="878"/>
        <v>#N/A</v>
      </c>
    </row>
    <row r="2689" spans="2:44" x14ac:dyDescent="0.25">
      <c r="B2689" t="e">
        <f>INDEX(RawData!$A$2:$A$1048576,MATCH(FmtData!$B$4+(ROW()-10),RawData!$A$2:$A$1048576,0))</f>
        <v>#N/A</v>
      </c>
      <c r="C26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#N/A</v>
      </c>
      <c r="D2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9" s="63" t="e">
        <f>INDEX(RawData!E$2:E$1048576,MATCH(FmtData!$B$4+(ROW()-10),RawData!$A$2:$A$1048576,0))</f>
        <v>#N/A</v>
      </c>
      <c r="F2689" t="e">
        <f>INDEX(RawData!F$2:F$1048576,MATCH(FmtData!$B$4+(ROW()-10),RawData!$A$2:$A$1048576,0))</f>
        <v>#N/A</v>
      </c>
      <c r="G2689" t="e">
        <f>INDEX(RawData!G$2:G$1048576,MATCH(FmtData!$B$4+(ROW()-10),RawData!$A$2:$A$1048576,0))</f>
        <v>#N/A</v>
      </c>
      <c r="H2689" t="e">
        <f>INDEX(RawData!H$2:H$1048576,MATCH(FmtData!$B$4+(ROW()-10),RawData!$A$2:$A$1048576,0))</f>
        <v>#N/A</v>
      </c>
      <c r="I2689" t="e">
        <f>INDEX(RawData!I$2:I$1048576,MATCH(FmtData!$B$4+(ROW()-10),RawData!$A$2:$A$1048576,0))</f>
        <v>#N/A</v>
      </c>
      <c r="J2689" t="e">
        <f>INDEX(RawData!J$2:J$1048576,MATCH(FmtData!$B$4+(ROW()-10),RawData!$A$2:$A$1048576,0))</f>
        <v>#N/A</v>
      </c>
      <c r="K2689" t="e">
        <f>INDEX(RawData!K$2:K$1048576,MATCH(FmtData!$B$4+(ROW()-10),RawData!$A$2:$A$1048576,0))</f>
        <v>#N/A</v>
      </c>
      <c r="L2689" t="e">
        <f>INDEX(RawData!L$2:L$1048576,MATCH(FmtData!$B$4+(ROW()-10),RawData!$A$2:$A$1048576,0))</f>
        <v>#N/A</v>
      </c>
      <c r="M2689" t="e">
        <f>INDEX(RawData!M$2:M$1048576,MATCH(FmtData!$B$4+(ROW()-10),RawData!$A$2:$A$1048576,0))</f>
        <v>#N/A</v>
      </c>
      <c r="N2689" t="e">
        <f>INDEX(RawData!N$2:N$1048576,MATCH(FmtData!$B$4+(ROW()-10),RawData!$A$2:$A$1048576,0))</f>
        <v>#N/A</v>
      </c>
      <c r="O2689" t="e">
        <f>INDEX(RawData!O$2:O$1048576,MATCH(FmtData!$B$4+(ROW()-10),RawData!$A$2:$A$1048576,0))</f>
        <v>#N/A</v>
      </c>
      <c r="P2689" t="e">
        <f>INDEX(RawData!P$2:P$1048576,MATCH(FmtData!$B$4+(ROW()-10),RawData!$A$2:$A$1048576,0))</f>
        <v>#N/A</v>
      </c>
      <c r="Q2689" t="e">
        <f>INDEX(RawData!Q$2:Q$1048576,MATCH(FmtData!$B$4+(ROW()-10),RawData!$A$2:$A$1048576,0))</f>
        <v>#N/A</v>
      </c>
      <c r="R2689" t="e">
        <f>INDEX(RawData!R$2:R$1048576,MATCH(FmtData!$B$4+(ROW()-10),RawData!$A$2:$A$1048576,0))</f>
        <v>#N/A</v>
      </c>
      <c r="S2689" t="e">
        <f>INDEX(RawData!S$2:S$1048576,MATCH(FmtData!$B$4+(ROW()-10),RawData!$A$2:$A$1048576,0))</f>
        <v>#N/A</v>
      </c>
      <c r="T2689" t="e">
        <f>INDEX(RawData!T$2:T$1048576,MATCH(FmtData!$B$4+(ROW()-10),RawData!$A$2:$A$1048576,0))</f>
        <v>#N/A</v>
      </c>
      <c r="U2689" t="e">
        <f>INDEX(RawData!U$2:U$1048576,MATCH(FmtData!$B$4+(ROW()-10),RawData!$A$2:$A$1048576,0))</f>
        <v>#N/A</v>
      </c>
      <c r="V2689" t="e">
        <f>INDEX(RawData!V$2:V$1048576,MATCH(FmtData!$B$4+(ROW()-10),RawData!$A$2:$A$1048576,0))</f>
        <v>#N/A</v>
      </c>
      <c r="W2689" s="8" t="e">
        <f t="shared" si="864"/>
        <v>#N/A</v>
      </c>
      <c r="X2689" s="8" t="e">
        <f t="shared" si="865"/>
        <v>#N/A</v>
      </c>
      <c r="Y2689" s="8" t="e">
        <f t="shared" si="866"/>
        <v>#N/A</v>
      </c>
      <c r="Z2689" s="8" t="e">
        <f t="shared" si="867"/>
        <v>#N/A</v>
      </c>
      <c r="AA2689" s="8" t="e">
        <f t="shared" si="868"/>
        <v>#N/A</v>
      </c>
      <c r="AB2689" s="8" t="e">
        <f t="shared" si="869"/>
        <v>#N/A</v>
      </c>
      <c r="AC2689" s="6" t="e">
        <f t="shared" si="884"/>
        <v>#N/A</v>
      </c>
      <c r="AD2689" s="41" t="e">
        <f t="shared" si="879"/>
        <v>#N/A</v>
      </c>
      <c r="AE2689" s="15" t="e">
        <f t="shared" si="880"/>
        <v>#N/A</v>
      </c>
      <c r="AF2689" s="15" t="e">
        <f t="shared" si="881"/>
        <v>#N/A</v>
      </c>
      <c r="AG2689" s="15" t="e">
        <f t="shared" si="870"/>
        <v>#N/A</v>
      </c>
      <c r="AH2689" s="15" t="e">
        <f t="shared" si="882"/>
        <v>#N/A</v>
      </c>
      <c r="AI2689" s="17" t="e">
        <f t="shared" si="871"/>
        <v>#N/A</v>
      </c>
      <c r="AJ2689" s="17" t="e">
        <f t="shared" si="872"/>
        <v>#N/A</v>
      </c>
      <c r="AK2689" s="17" t="e">
        <f t="shared" si="873"/>
        <v>#N/A</v>
      </c>
      <c r="AL2689" s="17" t="e">
        <f t="shared" si="874"/>
        <v>#N/A</v>
      </c>
      <c r="AM2689" s="17" t="e">
        <f t="shared" si="875"/>
        <v>#N/A</v>
      </c>
      <c r="AN2689" s="17" t="e">
        <f t="shared" si="883"/>
        <v>#N/A</v>
      </c>
      <c r="AO2689" s="17" t="e">
        <f>$AM$6*E2689^3+$AN$6*E2689^2+$AO$6*E2689</f>
        <v>#N/A</v>
      </c>
      <c r="AP2689" s="17" t="e">
        <f t="shared" si="876"/>
        <v>#N/A</v>
      </c>
      <c r="AQ2689" s="17" t="e">
        <f t="shared" si="877"/>
        <v>#N/A</v>
      </c>
      <c r="AR2689" s="17" t="e">
        <f t="shared" si="878"/>
        <v>#N/A</v>
      </c>
    </row>
    <row r="2690" spans="2:44" x14ac:dyDescent="0.25">
      <c r="B2690" t="e">
        <f>INDEX(RawData!$A$2:$A$1048576,MATCH(FmtData!$B$4+(ROW()-10),RawData!$A$2:$A$1048576,0))</f>
        <v>#N/A</v>
      </c>
      <c r="C26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#N/A</v>
      </c>
      <c r="D2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0" s="63" t="e">
        <f>INDEX(RawData!E$2:E$1048576,MATCH(FmtData!$B$4+(ROW()-10),RawData!$A$2:$A$1048576,0))</f>
        <v>#N/A</v>
      </c>
      <c r="F2690" t="e">
        <f>INDEX(RawData!F$2:F$1048576,MATCH(FmtData!$B$4+(ROW()-10),RawData!$A$2:$A$1048576,0))</f>
        <v>#N/A</v>
      </c>
      <c r="G2690" t="e">
        <f>INDEX(RawData!G$2:G$1048576,MATCH(FmtData!$B$4+(ROW()-10),RawData!$A$2:$A$1048576,0))</f>
        <v>#N/A</v>
      </c>
      <c r="H2690" t="e">
        <f>INDEX(RawData!H$2:H$1048576,MATCH(FmtData!$B$4+(ROW()-10),RawData!$A$2:$A$1048576,0))</f>
        <v>#N/A</v>
      </c>
      <c r="I2690" t="e">
        <f>INDEX(RawData!I$2:I$1048576,MATCH(FmtData!$B$4+(ROW()-10),RawData!$A$2:$A$1048576,0))</f>
        <v>#N/A</v>
      </c>
      <c r="J2690" t="e">
        <f>INDEX(RawData!J$2:J$1048576,MATCH(FmtData!$B$4+(ROW()-10),RawData!$A$2:$A$1048576,0))</f>
        <v>#N/A</v>
      </c>
      <c r="K2690" t="e">
        <f>INDEX(RawData!K$2:K$1048576,MATCH(FmtData!$B$4+(ROW()-10),RawData!$A$2:$A$1048576,0))</f>
        <v>#N/A</v>
      </c>
      <c r="L2690" t="e">
        <f>INDEX(RawData!L$2:L$1048576,MATCH(FmtData!$B$4+(ROW()-10),RawData!$A$2:$A$1048576,0))</f>
        <v>#N/A</v>
      </c>
      <c r="M2690" t="e">
        <f>INDEX(RawData!M$2:M$1048576,MATCH(FmtData!$B$4+(ROW()-10),RawData!$A$2:$A$1048576,0))</f>
        <v>#N/A</v>
      </c>
      <c r="N2690" t="e">
        <f>INDEX(RawData!N$2:N$1048576,MATCH(FmtData!$B$4+(ROW()-10),RawData!$A$2:$A$1048576,0))</f>
        <v>#N/A</v>
      </c>
      <c r="O2690" t="e">
        <f>INDEX(RawData!O$2:O$1048576,MATCH(FmtData!$B$4+(ROW()-10),RawData!$A$2:$A$1048576,0))</f>
        <v>#N/A</v>
      </c>
      <c r="P2690" t="e">
        <f>INDEX(RawData!P$2:P$1048576,MATCH(FmtData!$B$4+(ROW()-10),RawData!$A$2:$A$1048576,0))</f>
        <v>#N/A</v>
      </c>
      <c r="Q2690" t="e">
        <f>INDEX(RawData!Q$2:Q$1048576,MATCH(FmtData!$B$4+(ROW()-10),RawData!$A$2:$A$1048576,0))</f>
        <v>#N/A</v>
      </c>
      <c r="R2690" t="e">
        <f>INDEX(RawData!R$2:R$1048576,MATCH(FmtData!$B$4+(ROW()-10),RawData!$A$2:$A$1048576,0))</f>
        <v>#N/A</v>
      </c>
      <c r="S2690" t="e">
        <f>INDEX(RawData!S$2:S$1048576,MATCH(FmtData!$B$4+(ROW()-10),RawData!$A$2:$A$1048576,0))</f>
        <v>#N/A</v>
      </c>
      <c r="T2690" t="e">
        <f>INDEX(RawData!T$2:T$1048576,MATCH(FmtData!$B$4+(ROW()-10),RawData!$A$2:$A$1048576,0))</f>
        <v>#N/A</v>
      </c>
      <c r="U2690" t="e">
        <f>INDEX(RawData!U$2:U$1048576,MATCH(FmtData!$B$4+(ROW()-10),RawData!$A$2:$A$1048576,0))</f>
        <v>#N/A</v>
      </c>
      <c r="V2690" t="e">
        <f>INDEX(RawData!V$2:V$1048576,MATCH(FmtData!$B$4+(ROW()-10),RawData!$A$2:$A$1048576,0))</f>
        <v>#N/A</v>
      </c>
      <c r="W2690" s="8" t="e">
        <f t="shared" si="864"/>
        <v>#N/A</v>
      </c>
      <c r="X2690" s="8" t="e">
        <f t="shared" si="865"/>
        <v>#N/A</v>
      </c>
      <c r="Y2690" s="8" t="e">
        <f t="shared" si="866"/>
        <v>#N/A</v>
      </c>
      <c r="Z2690" s="8" t="e">
        <f t="shared" si="867"/>
        <v>#N/A</v>
      </c>
      <c r="AA2690" s="8" t="e">
        <f t="shared" si="868"/>
        <v>#N/A</v>
      </c>
      <c r="AB2690" s="8" t="e">
        <f t="shared" si="869"/>
        <v>#N/A</v>
      </c>
      <c r="AC2690" s="6" t="e">
        <f t="shared" si="884"/>
        <v>#N/A</v>
      </c>
      <c r="AD2690" s="41" t="e">
        <f t="shared" si="879"/>
        <v>#N/A</v>
      </c>
      <c r="AE2690" s="15" t="e">
        <f t="shared" si="880"/>
        <v>#N/A</v>
      </c>
      <c r="AF2690" s="15" t="e">
        <f t="shared" si="881"/>
        <v>#N/A</v>
      </c>
      <c r="AG2690" s="15" t="e">
        <f t="shared" si="870"/>
        <v>#N/A</v>
      </c>
      <c r="AH2690" s="15" t="e">
        <f t="shared" si="882"/>
        <v>#N/A</v>
      </c>
      <c r="AI2690" s="17" t="e">
        <f t="shared" si="871"/>
        <v>#N/A</v>
      </c>
      <c r="AJ2690" s="17" t="e">
        <f t="shared" si="872"/>
        <v>#N/A</v>
      </c>
      <c r="AK2690" s="17" t="e">
        <f t="shared" si="873"/>
        <v>#N/A</v>
      </c>
      <c r="AL2690" s="17" t="e">
        <f t="shared" si="874"/>
        <v>#N/A</v>
      </c>
      <c r="AM2690" s="17" t="e">
        <f t="shared" si="875"/>
        <v>#N/A</v>
      </c>
      <c r="AN2690" s="17" t="e">
        <f t="shared" si="883"/>
        <v>#N/A</v>
      </c>
      <c r="AO2690" s="17" t="e">
        <f>$AM$6*E2690^3+$AN$6*E2690^2+$AO$6*E2690</f>
        <v>#N/A</v>
      </c>
      <c r="AP2690" s="17" t="e">
        <f t="shared" si="876"/>
        <v>#N/A</v>
      </c>
      <c r="AQ2690" s="17" t="e">
        <f t="shared" si="877"/>
        <v>#N/A</v>
      </c>
      <c r="AR2690" s="17" t="e">
        <f t="shared" si="878"/>
        <v>#N/A</v>
      </c>
    </row>
    <row r="2691" spans="2:44" x14ac:dyDescent="0.25">
      <c r="B2691" t="e">
        <f>INDEX(RawData!$A$2:$A$1048576,MATCH(FmtData!$B$4+(ROW()-10),RawData!$A$2:$A$1048576,0))</f>
        <v>#N/A</v>
      </c>
      <c r="C26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#N/A</v>
      </c>
      <c r="D2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1" s="63" t="e">
        <f>INDEX(RawData!E$2:E$1048576,MATCH(FmtData!$B$4+(ROW()-10),RawData!$A$2:$A$1048576,0))</f>
        <v>#N/A</v>
      </c>
      <c r="F2691" t="e">
        <f>INDEX(RawData!F$2:F$1048576,MATCH(FmtData!$B$4+(ROW()-10),RawData!$A$2:$A$1048576,0))</f>
        <v>#N/A</v>
      </c>
      <c r="G2691" t="e">
        <f>INDEX(RawData!G$2:G$1048576,MATCH(FmtData!$B$4+(ROW()-10),RawData!$A$2:$A$1048576,0))</f>
        <v>#N/A</v>
      </c>
      <c r="H2691" t="e">
        <f>INDEX(RawData!H$2:H$1048576,MATCH(FmtData!$B$4+(ROW()-10),RawData!$A$2:$A$1048576,0))</f>
        <v>#N/A</v>
      </c>
      <c r="I2691" t="e">
        <f>INDEX(RawData!I$2:I$1048576,MATCH(FmtData!$B$4+(ROW()-10),RawData!$A$2:$A$1048576,0))</f>
        <v>#N/A</v>
      </c>
      <c r="J2691" t="e">
        <f>INDEX(RawData!J$2:J$1048576,MATCH(FmtData!$B$4+(ROW()-10),RawData!$A$2:$A$1048576,0))</f>
        <v>#N/A</v>
      </c>
      <c r="K2691" t="e">
        <f>INDEX(RawData!K$2:K$1048576,MATCH(FmtData!$B$4+(ROW()-10),RawData!$A$2:$A$1048576,0))</f>
        <v>#N/A</v>
      </c>
      <c r="L2691" t="e">
        <f>INDEX(RawData!L$2:L$1048576,MATCH(FmtData!$B$4+(ROW()-10),RawData!$A$2:$A$1048576,0))</f>
        <v>#N/A</v>
      </c>
      <c r="M2691" t="e">
        <f>INDEX(RawData!M$2:M$1048576,MATCH(FmtData!$B$4+(ROW()-10),RawData!$A$2:$A$1048576,0))</f>
        <v>#N/A</v>
      </c>
      <c r="N2691" t="e">
        <f>INDEX(RawData!N$2:N$1048576,MATCH(FmtData!$B$4+(ROW()-10),RawData!$A$2:$A$1048576,0))</f>
        <v>#N/A</v>
      </c>
      <c r="O2691" t="e">
        <f>INDEX(RawData!O$2:O$1048576,MATCH(FmtData!$B$4+(ROW()-10),RawData!$A$2:$A$1048576,0))</f>
        <v>#N/A</v>
      </c>
      <c r="P2691" t="e">
        <f>INDEX(RawData!P$2:P$1048576,MATCH(FmtData!$B$4+(ROW()-10),RawData!$A$2:$A$1048576,0))</f>
        <v>#N/A</v>
      </c>
      <c r="Q2691" t="e">
        <f>INDEX(RawData!Q$2:Q$1048576,MATCH(FmtData!$B$4+(ROW()-10),RawData!$A$2:$A$1048576,0))</f>
        <v>#N/A</v>
      </c>
      <c r="R2691" t="e">
        <f>INDEX(RawData!R$2:R$1048576,MATCH(FmtData!$B$4+(ROW()-10),RawData!$A$2:$A$1048576,0))</f>
        <v>#N/A</v>
      </c>
      <c r="S2691" t="e">
        <f>INDEX(RawData!S$2:S$1048576,MATCH(FmtData!$B$4+(ROW()-10),RawData!$A$2:$A$1048576,0))</f>
        <v>#N/A</v>
      </c>
      <c r="T2691" t="e">
        <f>INDEX(RawData!T$2:T$1048576,MATCH(FmtData!$B$4+(ROW()-10),RawData!$A$2:$A$1048576,0))</f>
        <v>#N/A</v>
      </c>
      <c r="U2691" t="e">
        <f>INDEX(RawData!U$2:U$1048576,MATCH(FmtData!$B$4+(ROW()-10),RawData!$A$2:$A$1048576,0))</f>
        <v>#N/A</v>
      </c>
      <c r="V2691" t="e">
        <f>INDEX(RawData!V$2:V$1048576,MATCH(FmtData!$B$4+(ROW()-10),RawData!$A$2:$A$1048576,0))</f>
        <v>#N/A</v>
      </c>
      <c r="W2691" s="8" t="e">
        <f t="shared" si="864"/>
        <v>#N/A</v>
      </c>
      <c r="X2691" s="8" t="e">
        <f t="shared" si="865"/>
        <v>#N/A</v>
      </c>
      <c r="Y2691" s="8" t="e">
        <f t="shared" si="866"/>
        <v>#N/A</v>
      </c>
      <c r="Z2691" s="8" t="e">
        <f t="shared" si="867"/>
        <v>#N/A</v>
      </c>
      <c r="AA2691" s="8" t="e">
        <f t="shared" si="868"/>
        <v>#N/A</v>
      </c>
      <c r="AB2691" s="8" t="e">
        <f t="shared" si="869"/>
        <v>#N/A</v>
      </c>
      <c r="AC2691" s="6" t="e">
        <f t="shared" si="884"/>
        <v>#N/A</v>
      </c>
      <c r="AD2691" s="41" t="e">
        <f t="shared" si="879"/>
        <v>#N/A</v>
      </c>
      <c r="AE2691" s="15" t="e">
        <f t="shared" si="880"/>
        <v>#N/A</v>
      </c>
      <c r="AF2691" s="15" t="e">
        <f t="shared" si="881"/>
        <v>#N/A</v>
      </c>
      <c r="AG2691" s="15" t="e">
        <f t="shared" si="870"/>
        <v>#N/A</v>
      </c>
      <c r="AH2691" s="15" t="e">
        <f t="shared" si="882"/>
        <v>#N/A</v>
      </c>
      <c r="AI2691" s="17" t="e">
        <f t="shared" si="871"/>
        <v>#N/A</v>
      </c>
      <c r="AJ2691" s="17" t="e">
        <f t="shared" si="872"/>
        <v>#N/A</v>
      </c>
      <c r="AK2691" s="17" t="e">
        <f t="shared" si="873"/>
        <v>#N/A</v>
      </c>
      <c r="AL2691" s="17" t="e">
        <f t="shared" si="874"/>
        <v>#N/A</v>
      </c>
      <c r="AM2691" s="17" t="e">
        <f t="shared" si="875"/>
        <v>#N/A</v>
      </c>
      <c r="AN2691" s="17" t="e">
        <f t="shared" si="883"/>
        <v>#N/A</v>
      </c>
      <c r="AO2691" s="17" t="e">
        <f>$AM$6*E2691^3+$AN$6*E2691^2+$AO$6*E2691</f>
        <v>#N/A</v>
      </c>
      <c r="AP2691" s="17" t="e">
        <f t="shared" si="876"/>
        <v>#N/A</v>
      </c>
      <c r="AQ2691" s="17" t="e">
        <f t="shared" si="877"/>
        <v>#N/A</v>
      </c>
      <c r="AR2691" s="17" t="e">
        <f t="shared" si="878"/>
        <v>#N/A</v>
      </c>
    </row>
    <row r="2692" spans="2:44" x14ac:dyDescent="0.25">
      <c r="B2692" t="e">
        <f>INDEX(RawData!$A$2:$A$1048576,MATCH(FmtData!$B$4+(ROW()-10),RawData!$A$2:$A$1048576,0))</f>
        <v>#N/A</v>
      </c>
      <c r="C26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#N/A</v>
      </c>
      <c r="D2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2" s="63" t="e">
        <f>INDEX(RawData!E$2:E$1048576,MATCH(FmtData!$B$4+(ROW()-10),RawData!$A$2:$A$1048576,0))</f>
        <v>#N/A</v>
      </c>
      <c r="F2692" t="e">
        <f>INDEX(RawData!F$2:F$1048576,MATCH(FmtData!$B$4+(ROW()-10),RawData!$A$2:$A$1048576,0))</f>
        <v>#N/A</v>
      </c>
      <c r="G2692" t="e">
        <f>INDEX(RawData!G$2:G$1048576,MATCH(FmtData!$B$4+(ROW()-10),RawData!$A$2:$A$1048576,0))</f>
        <v>#N/A</v>
      </c>
      <c r="H2692" t="e">
        <f>INDEX(RawData!H$2:H$1048576,MATCH(FmtData!$B$4+(ROW()-10),RawData!$A$2:$A$1048576,0))</f>
        <v>#N/A</v>
      </c>
      <c r="I2692" t="e">
        <f>INDEX(RawData!I$2:I$1048576,MATCH(FmtData!$B$4+(ROW()-10),RawData!$A$2:$A$1048576,0))</f>
        <v>#N/A</v>
      </c>
      <c r="J2692" t="e">
        <f>INDEX(RawData!J$2:J$1048576,MATCH(FmtData!$B$4+(ROW()-10),RawData!$A$2:$A$1048576,0))</f>
        <v>#N/A</v>
      </c>
      <c r="K2692" t="e">
        <f>INDEX(RawData!K$2:K$1048576,MATCH(FmtData!$B$4+(ROW()-10),RawData!$A$2:$A$1048576,0))</f>
        <v>#N/A</v>
      </c>
      <c r="L2692" t="e">
        <f>INDEX(RawData!L$2:L$1048576,MATCH(FmtData!$B$4+(ROW()-10),RawData!$A$2:$A$1048576,0))</f>
        <v>#N/A</v>
      </c>
      <c r="M2692" t="e">
        <f>INDEX(RawData!M$2:M$1048576,MATCH(FmtData!$B$4+(ROW()-10),RawData!$A$2:$A$1048576,0))</f>
        <v>#N/A</v>
      </c>
      <c r="N2692" t="e">
        <f>INDEX(RawData!N$2:N$1048576,MATCH(FmtData!$B$4+(ROW()-10),RawData!$A$2:$A$1048576,0))</f>
        <v>#N/A</v>
      </c>
      <c r="O2692" t="e">
        <f>INDEX(RawData!O$2:O$1048576,MATCH(FmtData!$B$4+(ROW()-10),RawData!$A$2:$A$1048576,0))</f>
        <v>#N/A</v>
      </c>
      <c r="P2692" t="e">
        <f>INDEX(RawData!P$2:P$1048576,MATCH(FmtData!$B$4+(ROW()-10),RawData!$A$2:$A$1048576,0))</f>
        <v>#N/A</v>
      </c>
      <c r="Q2692" t="e">
        <f>INDEX(RawData!Q$2:Q$1048576,MATCH(FmtData!$B$4+(ROW()-10),RawData!$A$2:$A$1048576,0))</f>
        <v>#N/A</v>
      </c>
      <c r="R2692" t="e">
        <f>INDEX(RawData!R$2:R$1048576,MATCH(FmtData!$B$4+(ROW()-10),RawData!$A$2:$A$1048576,0))</f>
        <v>#N/A</v>
      </c>
      <c r="S2692" t="e">
        <f>INDEX(RawData!S$2:S$1048576,MATCH(FmtData!$B$4+(ROW()-10),RawData!$A$2:$A$1048576,0))</f>
        <v>#N/A</v>
      </c>
      <c r="T2692" t="e">
        <f>INDEX(RawData!T$2:T$1048576,MATCH(FmtData!$B$4+(ROW()-10),RawData!$A$2:$A$1048576,0))</f>
        <v>#N/A</v>
      </c>
      <c r="U2692" t="e">
        <f>INDEX(RawData!U$2:U$1048576,MATCH(FmtData!$B$4+(ROW()-10),RawData!$A$2:$A$1048576,0))</f>
        <v>#N/A</v>
      </c>
      <c r="V2692" t="e">
        <f>INDEX(RawData!V$2:V$1048576,MATCH(FmtData!$B$4+(ROW()-10),RawData!$A$2:$A$1048576,0))</f>
        <v>#N/A</v>
      </c>
      <c r="W2692" s="8" t="e">
        <f t="shared" ref="W2692:W2755" si="885">V2692-U2692</f>
        <v>#N/A</v>
      </c>
      <c r="X2692" s="8" t="e">
        <f t="shared" ref="X2692:X2755" si="886">-(S2692-$S$10)*2.54</f>
        <v>#N/A</v>
      </c>
      <c r="Y2692" s="8" t="e">
        <f t="shared" ref="Y2692:Y2755" si="887">-(T2692-$T$10)*2.54</f>
        <v>#N/A</v>
      </c>
      <c r="Z2692" s="8" t="e">
        <f t="shared" ref="Z2692:Z2755" si="888">$S$6-X2692</f>
        <v>#N/A</v>
      </c>
      <c r="AA2692" s="8" t="e">
        <f t="shared" ref="AA2692:AA2755" si="889">$S$6-Y2692</f>
        <v>#N/A</v>
      </c>
      <c r="AB2692" s="8" t="e">
        <f t="shared" ref="AB2692:AB2755" si="890">(Z2692+AA2692)/2</f>
        <v>#N/A</v>
      </c>
      <c r="AC2692" s="6" t="e">
        <f t="shared" si="884"/>
        <v>#N/A</v>
      </c>
      <c r="AD2692" s="41" t="e">
        <f t="shared" si="879"/>
        <v>#N/A</v>
      </c>
      <c r="AE2692" s="15" t="e">
        <f t="shared" si="880"/>
        <v>#N/A</v>
      </c>
      <c r="AF2692" s="15" t="e">
        <f t="shared" si="881"/>
        <v>#N/A</v>
      </c>
      <c r="AG2692" s="15" t="e">
        <f t="shared" ref="AG2692:AG2755" si="891">PI()*AB2692^2/4*($P$4+(AB2692-$AB$10))-$S$5</f>
        <v>#N/A</v>
      </c>
      <c r="AH2692" s="15" t="e">
        <f t="shared" si="882"/>
        <v>#N/A</v>
      </c>
      <c r="AI2692" s="17" t="e">
        <f t="shared" ref="AI2692:AI2755" si="892">$L$6/(($S$5+AC2692)*2160)*100^3</f>
        <v>#N/A</v>
      </c>
      <c r="AJ2692" s="17" t="e">
        <f t="shared" ref="AJ2692:AJ2755" si="893">$L$6/(($S$5+AH2692)*2160)*100^3</f>
        <v>#N/A</v>
      </c>
      <c r="AK2692" s="17" t="e">
        <f t="shared" ref="AK2692:AK2755" si="894">$L$6/(($S$5+AE2692)*2160)*100^3</f>
        <v>#N/A</v>
      </c>
      <c r="AL2692" s="17" t="e">
        <f t="shared" ref="AL2692:AL2755" si="895">$L$6/(($S$5+AF2692)*2160)*100^3</f>
        <v>#N/A</v>
      </c>
      <c r="AM2692" s="17" t="e">
        <f t="shared" ref="AM2692:AM2755" si="896">$L$6/(($S$3+AG2692)*2160)*100^3</f>
        <v>#N/A</v>
      </c>
      <c r="AN2692" s="17" t="e">
        <f t="shared" si="883"/>
        <v>#N/A</v>
      </c>
      <c r="AO2692" s="17" t="e">
        <f>$AM$6*E2692^3+$AN$6*E2692^2+$AO$6*E2692</f>
        <v>#N/A</v>
      </c>
      <c r="AP2692" s="17" t="e">
        <f t="shared" ref="AP2692:AP2755" si="897">AM2692*10</f>
        <v>#N/A</v>
      </c>
      <c r="AQ2692" s="17" t="e">
        <f t="shared" ref="AQ2692:AQ2755" si="898">AI2692*10</f>
        <v>#N/A</v>
      </c>
      <c r="AR2692" s="17" t="e">
        <f t="shared" ref="AR2692:AR2755" si="899">E2692*0.101325/14.696</f>
        <v>#N/A</v>
      </c>
    </row>
    <row r="2693" spans="2:44" x14ac:dyDescent="0.25">
      <c r="B2693" t="e">
        <f>INDEX(RawData!$A$2:$A$1048576,MATCH(FmtData!$B$4+(ROW()-10),RawData!$A$2:$A$1048576,0))</f>
        <v>#N/A</v>
      </c>
      <c r="C26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#N/A</v>
      </c>
      <c r="D2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3" s="63" t="e">
        <f>INDEX(RawData!E$2:E$1048576,MATCH(FmtData!$B$4+(ROW()-10),RawData!$A$2:$A$1048576,0))</f>
        <v>#N/A</v>
      </c>
      <c r="F2693" t="e">
        <f>INDEX(RawData!F$2:F$1048576,MATCH(FmtData!$B$4+(ROW()-10),RawData!$A$2:$A$1048576,0))</f>
        <v>#N/A</v>
      </c>
      <c r="G2693" t="e">
        <f>INDEX(RawData!G$2:G$1048576,MATCH(FmtData!$B$4+(ROW()-10),RawData!$A$2:$A$1048576,0))</f>
        <v>#N/A</v>
      </c>
      <c r="H2693" t="e">
        <f>INDEX(RawData!H$2:H$1048576,MATCH(FmtData!$B$4+(ROW()-10),RawData!$A$2:$A$1048576,0))</f>
        <v>#N/A</v>
      </c>
      <c r="I2693" t="e">
        <f>INDEX(RawData!I$2:I$1048576,MATCH(FmtData!$B$4+(ROW()-10),RawData!$A$2:$A$1048576,0))</f>
        <v>#N/A</v>
      </c>
      <c r="J2693" t="e">
        <f>INDEX(RawData!J$2:J$1048576,MATCH(FmtData!$B$4+(ROW()-10),RawData!$A$2:$A$1048576,0))</f>
        <v>#N/A</v>
      </c>
      <c r="K2693" t="e">
        <f>INDEX(RawData!K$2:K$1048576,MATCH(FmtData!$B$4+(ROW()-10),RawData!$A$2:$A$1048576,0))</f>
        <v>#N/A</v>
      </c>
      <c r="L2693" t="e">
        <f>INDEX(RawData!L$2:L$1048576,MATCH(FmtData!$B$4+(ROW()-10),RawData!$A$2:$A$1048576,0))</f>
        <v>#N/A</v>
      </c>
      <c r="M2693" t="e">
        <f>INDEX(RawData!M$2:M$1048576,MATCH(FmtData!$B$4+(ROW()-10),RawData!$A$2:$A$1048576,0))</f>
        <v>#N/A</v>
      </c>
      <c r="N2693" t="e">
        <f>INDEX(RawData!N$2:N$1048576,MATCH(FmtData!$B$4+(ROW()-10),RawData!$A$2:$A$1048576,0))</f>
        <v>#N/A</v>
      </c>
      <c r="O2693" t="e">
        <f>INDEX(RawData!O$2:O$1048576,MATCH(FmtData!$B$4+(ROW()-10),RawData!$A$2:$A$1048576,0))</f>
        <v>#N/A</v>
      </c>
      <c r="P2693" t="e">
        <f>INDEX(RawData!P$2:P$1048576,MATCH(FmtData!$B$4+(ROW()-10),RawData!$A$2:$A$1048576,0))</f>
        <v>#N/A</v>
      </c>
      <c r="Q2693" t="e">
        <f>INDEX(RawData!Q$2:Q$1048576,MATCH(FmtData!$B$4+(ROW()-10),RawData!$A$2:$A$1048576,0))</f>
        <v>#N/A</v>
      </c>
      <c r="R2693" t="e">
        <f>INDEX(RawData!R$2:R$1048576,MATCH(FmtData!$B$4+(ROW()-10),RawData!$A$2:$A$1048576,0))</f>
        <v>#N/A</v>
      </c>
      <c r="S2693" t="e">
        <f>INDEX(RawData!S$2:S$1048576,MATCH(FmtData!$B$4+(ROW()-10),RawData!$A$2:$A$1048576,0))</f>
        <v>#N/A</v>
      </c>
      <c r="T2693" t="e">
        <f>INDEX(RawData!T$2:T$1048576,MATCH(FmtData!$B$4+(ROW()-10),RawData!$A$2:$A$1048576,0))</f>
        <v>#N/A</v>
      </c>
      <c r="U2693" t="e">
        <f>INDEX(RawData!U$2:U$1048576,MATCH(FmtData!$B$4+(ROW()-10),RawData!$A$2:$A$1048576,0))</f>
        <v>#N/A</v>
      </c>
      <c r="V2693" t="e">
        <f>INDEX(RawData!V$2:V$1048576,MATCH(FmtData!$B$4+(ROW()-10),RawData!$A$2:$A$1048576,0))</f>
        <v>#N/A</v>
      </c>
      <c r="W2693" s="8" t="e">
        <f t="shared" si="885"/>
        <v>#N/A</v>
      </c>
      <c r="X2693" s="8" t="e">
        <f t="shared" si="886"/>
        <v>#N/A</v>
      </c>
      <c r="Y2693" s="8" t="e">
        <f t="shared" si="887"/>
        <v>#N/A</v>
      </c>
      <c r="Z2693" s="8" t="e">
        <f t="shared" si="888"/>
        <v>#N/A</v>
      </c>
      <c r="AA2693" s="8" t="e">
        <f t="shared" si="889"/>
        <v>#N/A</v>
      </c>
      <c r="AB2693" s="8" t="e">
        <f t="shared" si="890"/>
        <v>#N/A</v>
      </c>
      <c r="AC2693" s="6" t="e">
        <f t="shared" si="884"/>
        <v>#N/A</v>
      </c>
      <c r="AD2693" s="41" t="e">
        <f t="shared" si="879"/>
        <v>#N/A</v>
      </c>
      <c r="AE2693" s="15" t="e">
        <f t="shared" si="880"/>
        <v>#N/A</v>
      </c>
      <c r="AF2693" s="15" t="e">
        <f t="shared" si="881"/>
        <v>#N/A</v>
      </c>
      <c r="AG2693" s="15" t="e">
        <f t="shared" si="891"/>
        <v>#N/A</v>
      </c>
      <c r="AH2693" s="15" t="e">
        <f t="shared" si="882"/>
        <v>#N/A</v>
      </c>
      <c r="AI2693" s="17" t="e">
        <f t="shared" si="892"/>
        <v>#N/A</v>
      </c>
      <c r="AJ2693" s="17" t="e">
        <f t="shared" si="893"/>
        <v>#N/A</v>
      </c>
      <c r="AK2693" s="17" t="e">
        <f t="shared" si="894"/>
        <v>#N/A</v>
      </c>
      <c r="AL2693" s="17" t="e">
        <f t="shared" si="895"/>
        <v>#N/A</v>
      </c>
      <c r="AM2693" s="17" t="e">
        <f t="shared" si="896"/>
        <v>#N/A</v>
      </c>
      <c r="AN2693" s="17" t="e">
        <f t="shared" si="883"/>
        <v>#N/A</v>
      </c>
      <c r="AO2693" s="17" t="e">
        <f>$AM$6*E2693^3+$AN$6*E2693^2+$AO$6*E2693</f>
        <v>#N/A</v>
      </c>
      <c r="AP2693" s="17" t="e">
        <f t="shared" si="897"/>
        <v>#N/A</v>
      </c>
      <c r="AQ2693" s="17" t="e">
        <f t="shared" si="898"/>
        <v>#N/A</v>
      </c>
      <c r="AR2693" s="17" t="e">
        <f t="shared" si="899"/>
        <v>#N/A</v>
      </c>
    </row>
    <row r="2694" spans="2:44" x14ac:dyDescent="0.25">
      <c r="B2694" t="e">
        <f>INDEX(RawData!$A$2:$A$1048576,MATCH(FmtData!$B$4+(ROW()-10),RawData!$A$2:$A$1048576,0))</f>
        <v>#N/A</v>
      </c>
      <c r="C26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#N/A</v>
      </c>
      <c r="D2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4" s="63" t="e">
        <f>INDEX(RawData!E$2:E$1048576,MATCH(FmtData!$B$4+(ROW()-10),RawData!$A$2:$A$1048576,0))</f>
        <v>#N/A</v>
      </c>
      <c r="F2694" t="e">
        <f>INDEX(RawData!F$2:F$1048576,MATCH(FmtData!$B$4+(ROW()-10),RawData!$A$2:$A$1048576,0))</f>
        <v>#N/A</v>
      </c>
      <c r="G2694" t="e">
        <f>INDEX(RawData!G$2:G$1048576,MATCH(FmtData!$B$4+(ROW()-10),RawData!$A$2:$A$1048576,0))</f>
        <v>#N/A</v>
      </c>
      <c r="H2694" t="e">
        <f>INDEX(RawData!H$2:H$1048576,MATCH(FmtData!$B$4+(ROW()-10),RawData!$A$2:$A$1048576,0))</f>
        <v>#N/A</v>
      </c>
      <c r="I2694" t="e">
        <f>INDEX(RawData!I$2:I$1048576,MATCH(FmtData!$B$4+(ROW()-10),RawData!$A$2:$A$1048576,0))</f>
        <v>#N/A</v>
      </c>
      <c r="J2694" t="e">
        <f>INDEX(RawData!J$2:J$1048576,MATCH(FmtData!$B$4+(ROW()-10),RawData!$A$2:$A$1048576,0))</f>
        <v>#N/A</v>
      </c>
      <c r="K2694" t="e">
        <f>INDEX(RawData!K$2:K$1048576,MATCH(FmtData!$B$4+(ROW()-10),RawData!$A$2:$A$1048576,0))</f>
        <v>#N/A</v>
      </c>
      <c r="L2694" t="e">
        <f>INDEX(RawData!L$2:L$1048576,MATCH(FmtData!$B$4+(ROW()-10),RawData!$A$2:$A$1048576,0))</f>
        <v>#N/A</v>
      </c>
      <c r="M2694" t="e">
        <f>INDEX(RawData!M$2:M$1048576,MATCH(FmtData!$B$4+(ROW()-10),RawData!$A$2:$A$1048576,0))</f>
        <v>#N/A</v>
      </c>
      <c r="N2694" t="e">
        <f>INDEX(RawData!N$2:N$1048576,MATCH(FmtData!$B$4+(ROW()-10),RawData!$A$2:$A$1048576,0))</f>
        <v>#N/A</v>
      </c>
      <c r="O2694" t="e">
        <f>INDEX(RawData!O$2:O$1048576,MATCH(FmtData!$B$4+(ROW()-10),RawData!$A$2:$A$1048576,0))</f>
        <v>#N/A</v>
      </c>
      <c r="P2694" t="e">
        <f>INDEX(RawData!P$2:P$1048576,MATCH(FmtData!$B$4+(ROW()-10),RawData!$A$2:$A$1048576,0))</f>
        <v>#N/A</v>
      </c>
      <c r="Q2694" t="e">
        <f>INDEX(RawData!Q$2:Q$1048576,MATCH(FmtData!$B$4+(ROW()-10),RawData!$A$2:$A$1048576,0))</f>
        <v>#N/A</v>
      </c>
      <c r="R2694" t="e">
        <f>INDEX(RawData!R$2:R$1048576,MATCH(FmtData!$B$4+(ROW()-10),RawData!$A$2:$A$1048576,0))</f>
        <v>#N/A</v>
      </c>
      <c r="S2694" t="e">
        <f>INDEX(RawData!S$2:S$1048576,MATCH(FmtData!$B$4+(ROW()-10),RawData!$A$2:$A$1048576,0))</f>
        <v>#N/A</v>
      </c>
      <c r="T2694" t="e">
        <f>INDEX(RawData!T$2:T$1048576,MATCH(FmtData!$B$4+(ROW()-10),RawData!$A$2:$A$1048576,0))</f>
        <v>#N/A</v>
      </c>
      <c r="U2694" t="e">
        <f>INDEX(RawData!U$2:U$1048576,MATCH(FmtData!$B$4+(ROW()-10),RawData!$A$2:$A$1048576,0))</f>
        <v>#N/A</v>
      </c>
      <c r="V2694" t="e">
        <f>INDEX(RawData!V$2:V$1048576,MATCH(FmtData!$B$4+(ROW()-10),RawData!$A$2:$A$1048576,0))</f>
        <v>#N/A</v>
      </c>
      <c r="W2694" s="8" t="e">
        <f t="shared" si="885"/>
        <v>#N/A</v>
      </c>
      <c r="X2694" s="8" t="e">
        <f t="shared" si="886"/>
        <v>#N/A</v>
      </c>
      <c r="Y2694" s="8" t="e">
        <f t="shared" si="887"/>
        <v>#N/A</v>
      </c>
      <c r="Z2694" s="8" t="e">
        <f t="shared" si="888"/>
        <v>#N/A</v>
      </c>
      <c r="AA2694" s="8" t="e">
        <f t="shared" si="889"/>
        <v>#N/A</v>
      </c>
      <c r="AB2694" s="8" t="e">
        <f t="shared" si="890"/>
        <v>#N/A</v>
      </c>
      <c r="AC2694" s="6" t="e">
        <f t="shared" si="884"/>
        <v>#N/A</v>
      </c>
      <c r="AD2694" s="41" t="e">
        <f t="shared" si="879"/>
        <v>#N/A</v>
      </c>
      <c r="AE2694" s="15" t="e">
        <f t="shared" si="880"/>
        <v>#N/A</v>
      </c>
      <c r="AF2694" s="15" t="e">
        <f t="shared" si="881"/>
        <v>#N/A</v>
      </c>
      <c r="AG2694" s="15" t="e">
        <f t="shared" si="891"/>
        <v>#N/A</v>
      </c>
      <c r="AH2694" s="15" t="e">
        <f t="shared" si="882"/>
        <v>#N/A</v>
      </c>
      <c r="AI2694" s="17" t="e">
        <f t="shared" si="892"/>
        <v>#N/A</v>
      </c>
      <c r="AJ2694" s="17" t="e">
        <f t="shared" si="893"/>
        <v>#N/A</v>
      </c>
      <c r="AK2694" s="17" t="e">
        <f t="shared" si="894"/>
        <v>#N/A</v>
      </c>
      <c r="AL2694" s="17" t="e">
        <f t="shared" si="895"/>
        <v>#N/A</v>
      </c>
      <c r="AM2694" s="17" t="e">
        <f t="shared" si="896"/>
        <v>#N/A</v>
      </c>
      <c r="AN2694" s="17" t="e">
        <f t="shared" si="883"/>
        <v>#N/A</v>
      </c>
      <c r="AO2694" s="17" t="e">
        <f>$AM$6*E2694^3+$AN$6*E2694^2+$AO$6*E2694</f>
        <v>#N/A</v>
      </c>
      <c r="AP2694" s="17" t="e">
        <f t="shared" si="897"/>
        <v>#N/A</v>
      </c>
      <c r="AQ2694" s="17" t="e">
        <f t="shared" si="898"/>
        <v>#N/A</v>
      </c>
      <c r="AR2694" s="17" t="e">
        <f t="shared" si="899"/>
        <v>#N/A</v>
      </c>
    </row>
    <row r="2695" spans="2:44" x14ac:dyDescent="0.25">
      <c r="B2695" t="e">
        <f>INDEX(RawData!$A$2:$A$1048576,MATCH(FmtData!$B$4+(ROW()-10),RawData!$A$2:$A$1048576,0))</f>
        <v>#N/A</v>
      </c>
      <c r="C26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#N/A</v>
      </c>
      <c r="D2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5" s="63" t="e">
        <f>INDEX(RawData!E$2:E$1048576,MATCH(FmtData!$B$4+(ROW()-10),RawData!$A$2:$A$1048576,0))</f>
        <v>#N/A</v>
      </c>
      <c r="F2695" t="e">
        <f>INDEX(RawData!F$2:F$1048576,MATCH(FmtData!$B$4+(ROW()-10),RawData!$A$2:$A$1048576,0))</f>
        <v>#N/A</v>
      </c>
      <c r="G2695" t="e">
        <f>INDEX(RawData!G$2:G$1048576,MATCH(FmtData!$B$4+(ROW()-10),RawData!$A$2:$A$1048576,0))</f>
        <v>#N/A</v>
      </c>
      <c r="H2695" t="e">
        <f>INDEX(RawData!H$2:H$1048576,MATCH(FmtData!$B$4+(ROW()-10),RawData!$A$2:$A$1048576,0))</f>
        <v>#N/A</v>
      </c>
      <c r="I2695" t="e">
        <f>INDEX(RawData!I$2:I$1048576,MATCH(FmtData!$B$4+(ROW()-10),RawData!$A$2:$A$1048576,0))</f>
        <v>#N/A</v>
      </c>
      <c r="J2695" t="e">
        <f>INDEX(RawData!J$2:J$1048576,MATCH(FmtData!$B$4+(ROW()-10),RawData!$A$2:$A$1048576,0))</f>
        <v>#N/A</v>
      </c>
      <c r="K2695" t="e">
        <f>INDEX(RawData!K$2:K$1048576,MATCH(FmtData!$B$4+(ROW()-10),RawData!$A$2:$A$1048576,0))</f>
        <v>#N/A</v>
      </c>
      <c r="L2695" t="e">
        <f>INDEX(RawData!L$2:L$1048576,MATCH(FmtData!$B$4+(ROW()-10),RawData!$A$2:$A$1048576,0))</f>
        <v>#N/A</v>
      </c>
      <c r="M2695" t="e">
        <f>INDEX(RawData!M$2:M$1048576,MATCH(FmtData!$B$4+(ROW()-10),RawData!$A$2:$A$1048576,0))</f>
        <v>#N/A</v>
      </c>
      <c r="N2695" t="e">
        <f>INDEX(RawData!N$2:N$1048576,MATCH(FmtData!$B$4+(ROW()-10),RawData!$A$2:$A$1048576,0))</f>
        <v>#N/A</v>
      </c>
      <c r="O2695" t="e">
        <f>INDEX(RawData!O$2:O$1048576,MATCH(FmtData!$B$4+(ROW()-10),RawData!$A$2:$A$1048576,0))</f>
        <v>#N/A</v>
      </c>
      <c r="P2695" t="e">
        <f>INDEX(RawData!P$2:P$1048576,MATCH(FmtData!$B$4+(ROW()-10),RawData!$A$2:$A$1048576,0))</f>
        <v>#N/A</v>
      </c>
      <c r="Q2695" t="e">
        <f>INDEX(RawData!Q$2:Q$1048576,MATCH(FmtData!$B$4+(ROW()-10),RawData!$A$2:$A$1048576,0))</f>
        <v>#N/A</v>
      </c>
      <c r="R2695" t="e">
        <f>INDEX(RawData!R$2:R$1048576,MATCH(FmtData!$B$4+(ROW()-10),RawData!$A$2:$A$1048576,0))</f>
        <v>#N/A</v>
      </c>
      <c r="S2695" t="e">
        <f>INDEX(RawData!S$2:S$1048576,MATCH(FmtData!$B$4+(ROW()-10),RawData!$A$2:$A$1048576,0))</f>
        <v>#N/A</v>
      </c>
      <c r="T2695" t="e">
        <f>INDEX(RawData!T$2:T$1048576,MATCH(FmtData!$B$4+(ROW()-10),RawData!$A$2:$A$1048576,0))</f>
        <v>#N/A</v>
      </c>
      <c r="U2695" t="e">
        <f>INDEX(RawData!U$2:U$1048576,MATCH(FmtData!$B$4+(ROW()-10),RawData!$A$2:$A$1048576,0))</f>
        <v>#N/A</v>
      </c>
      <c r="V2695" t="e">
        <f>INDEX(RawData!V$2:V$1048576,MATCH(FmtData!$B$4+(ROW()-10),RawData!$A$2:$A$1048576,0))</f>
        <v>#N/A</v>
      </c>
      <c r="W2695" s="8" t="e">
        <f t="shared" si="885"/>
        <v>#N/A</v>
      </c>
      <c r="X2695" s="8" t="e">
        <f t="shared" si="886"/>
        <v>#N/A</v>
      </c>
      <c r="Y2695" s="8" t="e">
        <f t="shared" si="887"/>
        <v>#N/A</v>
      </c>
      <c r="Z2695" s="8" t="e">
        <f t="shared" si="888"/>
        <v>#N/A</v>
      </c>
      <c r="AA2695" s="8" t="e">
        <f t="shared" si="889"/>
        <v>#N/A</v>
      </c>
      <c r="AB2695" s="8" t="e">
        <f t="shared" si="890"/>
        <v>#N/A</v>
      </c>
      <c r="AC2695" s="6" t="e">
        <f t="shared" si="884"/>
        <v>#N/A</v>
      </c>
      <c r="AD2695" s="41" t="e">
        <f t="shared" si="879"/>
        <v>#N/A</v>
      </c>
      <c r="AE2695" s="15" t="e">
        <f t="shared" si="880"/>
        <v>#N/A</v>
      </c>
      <c r="AF2695" s="15" t="e">
        <f t="shared" si="881"/>
        <v>#N/A</v>
      </c>
      <c r="AG2695" s="15" t="e">
        <f t="shared" si="891"/>
        <v>#N/A</v>
      </c>
      <c r="AH2695" s="15" t="e">
        <f t="shared" si="882"/>
        <v>#N/A</v>
      </c>
      <c r="AI2695" s="17" t="e">
        <f t="shared" si="892"/>
        <v>#N/A</v>
      </c>
      <c r="AJ2695" s="17" t="e">
        <f t="shared" si="893"/>
        <v>#N/A</v>
      </c>
      <c r="AK2695" s="17" t="e">
        <f t="shared" si="894"/>
        <v>#N/A</v>
      </c>
      <c r="AL2695" s="17" t="e">
        <f t="shared" si="895"/>
        <v>#N/A</v>
      </c>
      <c r="AM2695" s="17" t="e">
        <f t="shared" si="896"/>
        <v>#N/A</v>
      </c>
      <c r="AN2695" s="17" t="e">
        <f t="shared" si="883"/>
        <v>#N/A</v>
      </c>
      <c r="AO2695" s="17" t="e">
        <f>$AM$6*E2695^3+$AN$6*E2695^2+$AO$6*E2695</f>
        <v>#N/A</v>
      </c>
      <c r="AP2695" s="17" t="e">
        <f t="shared" si="897"/>
        <v>#N/A</v>
      </c>
      <c r="AQ2695" s="17" t="e">
        <f t="shared" si="898"/>
        <v>#N/A</v>
      </c>
      <c r="AR2695" s="17" t="e">
        <f t="shared" si="899"/>
        <v>#N/A</v>
      </c>
    </row>
    <row r="2696" spans="2:44" x14ac:dyDescent="0.25">
      <c r="B2696" t="e">
        <f>INDEX(RawData!$A$2:$A$1048576,MATCH(FmtData!$B$4+(ROW()-10),RawData!$A$2:$A$1048576,0))</f>
        <v>#N/A</v>
      </c>
      <c r="C26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#N/A</v>
      </c>
      <c r="D2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6" s="63" t="e">
        <f>INDEX(RawData!E$2:E$1048576,MATCH(FmtData!$B$4+(ROW()-10),RawData!$A$2:$A$1048576,0))</f>
        <v>#N/A</v>
      </c>
      <c r="F2696" t="e">
        <f>INDEX(RawData!F$2:F$1048576,MATCH(FmtData!$B$4+(ROW()-10),RawData!$A$2:$A$1048576,0))</f>
        <v>#N/A</v>
      </c>
      <c r="G2696" t="e">
        <f>INDEX(RawData!G$2:G$1048576,MATCH(FmtData!$B$4+(ROW()-10),RawData!$A$2:$A$1048576,0))</f>
        <v>#N/A</v>
      </c>
      <c r="H2696" t="e">
        <f>INDEX(RawData!H$2:H$1048576,MATCH(FmtData!$B$4+(ROW()-10),RawData!$A$2:$A$1048576,0))</f>
        <v>#N/A</v>
      </c>
      <c r="I2696" t="e">
        <f>INDEX(RawData!I$2:I$1048576,MATCH(FmtData!$B$4+(ROW()-10),RawData!$A$2:$A$1048576,0))</f>
        <v>#N/A</v>
      </c>
      <c r="J2696" t="e">
        <f>INDEX(RawData!J$2:J$1048576,MATCH(FmtData!$B$4+(ROW()-10),RawData!$A$2:$A$1048576,0))</f>
        <v>#N/A</v>
      </c>
      <c r="K2696" t="e">
        <f>INDEX(RawData!K$2:K$1048576,MATCH(FmtData!$B$4+(ROW()-10),RawData!$A$2:$A$1048576,0))</f>
        <v>#N/A</v>
      </c>
      <c r="L2696" t="e">
        <f>INDEX(RawData!L$2:L$1048576,MATCH(FmtData!$B$4+(ROW()-10),RawData!$A$2:$A$1048576,0))</f>
        <v>#N/A</v>
      </c>
      <c r="M2696" t="e">
        <f>INDEX(RawData!M$2:M$1048576,MATCH(FmtData!$B$4+(ROW()-10),RawData!$A$2:$A$1048576,0))</f>
        <v>#N/A</v>
      </c>
      <c r="N2696" t="e">
        <f>INDEX(RawData!N$2:N$1048576,MATCH(FmtData!$B$4+(ROW()-10),RawData!$A$2:$A$1048576,0))</f>
        <v>#N/A</v>
      </c>
      <c r="O2696" t="e">
        <f>INDEX(RawData!O$2:O$1048576,MATCH(FmtData!$B$4+(ROW()-10),RawData!$A$2:$A$1048576,0))</f>
        <v>#N/A</v>
      </c>
      <c r="P2696" t="e">
        <f>INDEX(RawData!P$2:P$1048576,MATCH(FmtData!$B$4+(ROW()-10),RawData!$A$2:$A$1048576,0))</f>
        <v>#N/A</v>
      </c>
      <c r="Q2696" t="e">
        <f>INDEX(RawData!Q$2:Q$1048576,MATCH(FmtData!$B$4+(ROW()-10),RawData!$A$2:$A$1048576,0))</f>
        <v>#N/A</v>
      </c>
      <c r="R2696" t="e">
        <f>INDEX(RawData!R$2:R$1048576,MATCH(FmtData!$B$4+(ROW()-10),RawData!$A$2:$A$1048576,0))</f>
        <v>#N/A</v>
      </c>
      <c r="S2696" t="e">
        <f>INDEX(RawData!S$2:S$1048576,MATCH(FmtData!$B$4+(ROW()-10),RawData!$A$2:$A$1048576,0))</f>
        <v>#N/A</v>
      </c>
      <c r="T2696" t="e">
        <f>INDEX(RawData!T$2:T$1048576,MATCH(FmtData!$B$4+(ROW()-10),RawData!$A$2:$A$1048576,0))</f>
        <v>#N/A</v>
      </c>
      <c r="U2696" t="e">
        <f>INDEX(RawData!U$2:U$1048576,MATCH(FmtData!$B$4+(ROW()-10),RawData!$A$2:$A$1048576,0))</f>
        <v>#N/A</v>
      </c>
      <c r="V2696" t="e">
        <f>INDEX(RawData!V$2:V$1048576,MATCH(FmtData!$B$4+(ROW()-10),RawData!$A$2:$A$1048576,0))</f>
        <v>#N/A</v>
      </c>
      <c r="W2696" s="8" t="e">
        <f t="shared" si="885"/>
        <v>#N/A</v>
      </c>
      <c r="X2696" s="8" t="e">
        <f t="shared" si="886"/>
        <v>#N/A</v>
      </c>
      <c r="Y2696" s="8" t="e">
        <f t="shared" si="887"/>
        <v>#N/A</v>
      </c>
      <c r="Z2696" s="8" t="e">
        <f t="shared" si="888"/>
        <v>#N/A</v>
      </c>
      <c r="AA2696" s="8" t="e">
        <f t="shared" si="889"/>
        <v>#N/A</v>
      </c>
      <c r="AB2696" s="8" t="e">
        <f t="shared" si="890"/>
        <v>#N/A</v>
      </c>
      <c r="AC2696" s="6" t="e">
        <f t="shared" si="884"/>
        <v>#N/A</v>
      </c>
      <c r="AD2696" s="41" t="e">
        <f t="shared" si="879"/>
        <v>#N/A</v>
      </c>
      <c r="AE2696" s="15" t="e">
        <f t="shared" si="880"/>
        <v>#N/A</v>
      </c>
      <c r="AF2696" s="15" t="e">
        <f t="shared" si="881"/>
        <v>#N/A</v>
      </c>
      <c r="AG2696" s="15" t="e">
        <f t="shared" si="891"/>
        <v>#N/A</v>
      </c>
      <c r="AH2696" s="15" t="e">
        <f t="shared" si="882"/>
        <v>#N/A</v>
      </c>
      <c r="AI2696" s="17" t="e">
        <f t="shared" si="892"/>
        <v>#N/A</v>
      </c>
      <c r="AJ2696" s="17" t="e">
        <f t="shared" si="893"/>
        <v>#N/A</v>
      </c>
      <c r="AK2696" s="17" t="e">
        <f t="shared" si="894"/>
        <v>#N/A</v>
      </c>
      <c r="AL2696" s="17" t="e">
        <f t="shared" si="895"/>
        <v>#N/A</v>
      </c>
      <c r="AM2696" s="17" t="e">
        <f t="shared" si="896"/>
        <v>#N/A</v>
      </c>
      <c r="AN2696" s="17" t="e">
        <f t="shared" si="883"/>
        <v>#N/A</v>
      </c>
      <c r="AO2696" s="17" t="e">
        <f>$AM$6*E2696^3+$AN$6*E2696^2+$AO$6*E2696</f>
        <v>#N/A</v>
      </c>
      <c r="AP2696" s="17" t="e">
        <f t="shared" si="897"/>
        <v>#N/A</v>
      </c>
      <c r="AQ2696" s="17" t="e">
        <f t="shared" si="898"/>
        <v>#N/A</v>
      </c>
      <c r="AR2696" s="17" t="e">
        <f t="shared" si="899"/>
        <v>#N/A</v>
      </c>
    </row>
    <row r="2697" spans="2:44" x14ac:dyDescent="0.25">
      <c r="B2697" t="e">
        <f>INDEX(RawData!$A$2:$A$1048576,MATCH(FmtData!$B$4+(ROW()-10),RawData!$A$2:$A$1048576,0))</f>
        <v>#N/A</v>
      </c>
      <c r="C26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#N/A</v>
      </c>
      <c r="D2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7" s="63" t="e">
        <f>INDEX(RawData!E$2:E$1048576,MATCH(FmtData!$B$4+(ROW()-10),RawData!$A$2:$A$1048576,0))</f>
        <v>#N/A</v>
      </c>
      <c r="F2697" t="e">
        <f>INDEX(RawData!F$2:F$1048576,MATCH(FmtData!$B$4+(ROW()-10),RawData!$A$2:$A$1048576,0))</f>
        <v>#N/A</v>
      </c>
      <c r="G2697" t="e">
        <f>INDEX(RawData!G$2:G$1048576,MATCH(FmtData!$B$4+(ROW()-10),RawData!$A$2:$A$1048576,0))</f>
        <v>#N/A</v>
      </c>
      <c r="H2697" t="e">
        <f>INDEX(RawData!H$2:H$1048576,MATCH(FmtData!$B$4+(ROW()-10),RawData!$A$2:$A$1048576,0))</f>
        <v>#N/A</v>
      </c>
      <c r="I2697" t="e">
        <f>INDEX(RawData!I$2:I$1048576,MATCH(FmtData!$B$4+(ROW()-10),RawData!$A$2:$A$1048576,0))</f>
        <v>#N/A</v>
      </c>
      <c r="J2697" t="e">
        <f>INDEX(RawData!J$2:J$1048576,MATCH(FmtData!$B$4+(ROW()-10),RawData!$A$2:$A$1048576,0))</f>
        <v>#N/A</v>
      </c>
      <c r="K2697" t="e">
        <f>INDEX(RawData!K$2:K$1048576,MATCH(FmtData!$B$4+(ROW()-10),RawData!$A$2:$A$1048576,0))</f>
        <v>#N/A</v>
      </c>
      <c r="L2697" t="e">
        <f>INDEX(RawData!L$2:L$1048576,MATCH(FmtData!$B$4+(ROW()-10),RawData!$A$2:$A$1048576,0))</f>
        <v>#N/A</v>
      </c>
      <c r="M2697" t="e">
        <f>INDEX(RawData!M$2:M$1048576,MATCH(FmtData!$B$4+(ROW()-10),RawData!$A$2:$A$1048576,0))</f>
        <v>#N/A</v>
      </c>
      <c r="N2697" t="e">
        <f>INDEX(RawData!N$2:N$1048576,MATCH(FmtData!$B$4+(ROW()-10),RawData!$A$2:$A$1048576,0))</f>
        <v>#N/A</v>
      </c>
      <c r="O2697" t="e">
        <f>INDEX(RawData!O$2:O$1048576,MATCH(FmtData!$B$4+(ROW()-10),RawData!$A$2:$A$1048576,0))</f>
        <v>#N/A</v>
      </c>
      <c r="P2697" t="e">
        <f>INDEX(RawData!P$2:P$1048576,MATCH(FmtData!$B$4+(ROW()-10),RawData!$A$2:$A$1048576,0))</f>
        <v>#N/A</v>
      </c>
      <c r="Q2697" t="e">
        <f>INDEX(RawData!Q$2:Q$1048576,MATCH(FmtData!$B$4+(ROW()-10),RawData!$A$2:$A$1048576,0))</f>
        <v>#N/A</v>
      </c>
      <c r="R2697" t="e">
        <f>INDEX(RawData!R$2:R$1048576,MATCH(FmtData!$B$4+(ROW()-10),RawData!$A$2:$A$1048576,0))</f>
        <v>#N/A</v>
      </c>
      <c r="S2697" t="e">
        <f>INDEX(RawData!S$2:S$1048576,MATCH(FmtData!$B$4+(ROW()-10),RawData!$A$2:$A$1048576,0))</f>
        <v>#N/A</v>
      </c>
      <c r="T2697" t="e">
        <f>INDEX(RawData!T$2:T$1048576,MATCH(FmtData!$B$4+(ROW()-10),RawData!$A$2:$A$1048576,0))</f>
        <v>#N/A</v>
      </c>
      <c r="U2697" t="e">
        <f>INDEX(RawData!U$2:U$1048576,MATCH(FmtData!$B$4+(ROW()-10),RawData!$A$2:$A$1048576,0))</f>
        <v>#N/A</v>
      </c>
      <c r="V2697" t="e">
        <f>INDEX(RawData!V$2:V$1048576,MATCH(FmtData!$B$4+(ROW()-10),RawData!$A$2:$A$1048576,0))</f>
        <v>#N/A</v>
      </c>
      <c r="W2697" s="8" t="e">
        <f t="shared" si="885"/>
        <v>#N/A</v>
      </c>
      <c r="X2697" s="8" t="e">
        <f t="shared" si="886"/>
        <v>#N/A</v>
      </c>
      <c r="Y2697" s="8" t="e">
        <f t="shared" si="887"/>
        <v>#N/A</v>
      </c>
      <c r="Z2697" s="8" t="e">
        <f t="shared" si="888"/>
        <v>#N/A</v>
      </c>
      <c r="AA2697" s="8" t="e">
        <f t="shared" si="889"/>
        <v>#N/A</v>
      </c>
      <c r="AB2697" s="8" t="e">
        <f t="shared" si="890"/>
        <v>#N/A</v>
      </c>
      <c r="AC2697" s="6" t="e">
        <f t="shared" si="884"/>
        <v>#N/A</v>
      </c>
      <c r="AD2697" s="41" t="e">
        <f t="shared" si="879"/>
        <v>#N/A</v>
      </c>
      <c r="AE2697" s="15" t="e">
        <f t="shared" si="880"/>
        <v>#N/A</v>
      </c>
      <c r="AF2697" s="15" t="e">
        <f t="shared" si="881"/>
        <v>#N/A</v>
      </c>
      <c r="AG2697" s="15" t="e">
        <f t="shared" si="891"/>
        <v>#N/A</v>
      </c>
      <c r="AH2697" s="15" t="e">
        <f t="shared" si="882"/>
        <v>#N/A</v>
      </c>
      <c r="AI2697" s="17" t="e">
        <f t="shared" si="892"/>
        <v>#N/A</v>
      </c>
      <c r="AJ2697" s="17" t="e">
        <f t="shared" si="893"/>
        <v>#N/A</v>
      </c>
      <c r="AK2697" s="17" t="e">
        <f t="shared" si="894"/>
        <v>#N/A</v>
      </c>
      <c r="AL2697" s="17" t="e">
        <f t="shared" si="895"/>
        <v>#N/A</v>
      </c>
      <c r="AM2697" s="17" t="e">
        <f t="shared" si="896"/>
        <v>#N/A</v>
      </c>
      <c r="AN2697" s="17" t="e">
        <f t="shared" si="883"/>
        <v>#N/A</v>
      </c>
      <c r="AO2697" s="17" t="e">
        <f>$AM$6*E2697^3+$AN$6*E2697^2+$AO$6*E2697</f>
        <v>#N/A</v>
      </c>
      <c r="AP2697" s="17" t="e">
        <f t="shared" si="897"/>
        <v>#N/A</v>
      </c>
      <c r="AQ2697" s="17" t="e">
        <f t="shared" si="898"/>
        <v>#N/A</v>
      </c>
      <c r="AR2697" s="17" t="e">
        <f t="shared" si="899"/>
        <v>#N/A</v>
      </c>
    </row>
    <row r="2698" spans="2:44" x14ac:dyDescent="0.25">
      <c r="B2698" t="e">
        <f>INDEX(RawData!$A$2:$A$1048576,MATCH(FmtData!$B$4+(ROW()-10),RawData!$A$2:$A$1048576,0))</f>
        <v>#N/A</v>
      </c>
      <c r="C26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#N/A</v>
      </c>
      <c r="D2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8" s="63" t="e">
        <f>INDEX(RawData!E$2:E$1048576,MATCH(FmtData!$B$4+(ROW()-10),RawData!$A$2:$A$1048576,0))</f>
        <v>#N/A</v>
      </c>
      <c r="F2698" t="e">
        <f>INDEX(RawData!F$2:F$1048576,MATCH(FmtData!$B$4+(ROW()-10),RawData!$A$2:$A$1048576,0))</f>
        <v>#N/A</v>
      </c>
      <c r="G2698" t="e">
        <f>INDEX(RawData!G$2:G$1048576,MATCH(FmtData!$B$4+(ROW()-10),RawData!$A$2:$A$1048576,0))</f>
        <v>#N/A</v>
      </c>
      <c r="H2698" t="e">
        <f>INDEX(RawData!H$2:H$1048576,MATCH(FmtData!$B$4+(ROW()-10),RawData!$A$2:$A$1048576,0))</f>
        <v>#N/A</v>
      </c>
      <c r="I2698" t="e">
        <f>INDEX(RawData!I$2:I$1048576,MATCH(FmtData!$B$4+(ROW()-10),RawData!$A$2:$A$1048576,0))</f>
        <v>#N/A</v>
      </c>
      <c r="J2698" t="e">
        <f>INDEX(RawData!J$2:J$1048576,MATCH(FmtData!$B$4+(ROW()-10),RawData!$A$2:$A$1048576,0))</f>
        <v>#N/A</v>
      </c>
      <c r="K2698" t="e">
        <f>INDEX(RawData!K$2:K$1048576,MATCH(FmtData!$B$4+(ROW()-10),RawData!$A$2:$A$1048576,0))</f>
        <v>#N/A</v>
      </c>
      <c r="L2698" t="e">
        <f>INDEX(RawData!L$2:L$1048576,MATCH(FmtData!$B$4+(ROW()-10),RawData!$A$2:$A$1048576,0))</f>
        <v>#N/A</v>
      </c>
      <c r="M2698" t="e">
        <f>INDEX(RawData!M$2:M$1048576,MATCH(FmtData!$B$4+(ROW()-10),RawData!$A$2:$A$1048576,0))</f>
        <v>#N/A</v>
      </c>
      <c r="N2698" t="e">
        <f>INDEX(RawData!N$2:N$1048576,MATCH(FmtData!$B$4+(ROW()-10),RawData!$A$2:$A$1048576,0))</f>
        <v>#N/A</v>
      </c>
      <c r="O2698" t="e">
        <f>INDEX(RawData!O$2:O$1048576,MATCH(FmtData!$B$4+(ROW()-10),RawData!$A$2:$A$1048576,0))</f>
        <v>#N/A</v>
      </c>
      <c r="P2698" t="e">
        <f>INDEX(RawData!P$2:P$1048576,MATCH(FmtData!$B$4+(ROW()-10),RawData!$A$2:$A$1048576,0))</f>
        <v>#N/A</v>
      </c>
      <c r="Q2698" t="e">
        <f>INDEX(RawData!Q$2:Q$1048576,MATCH(FmtData!$B$4+(ROW()-10),RawData!$A$2:$A$1048576,0))</f>
        <v>#N/A</v>
      </c>
      <c r="R2698" t="e">
        <f>INDEX(RawData!R$2:R$1048576,MATCH(FmtData!$B$4+(ROW()-10),RawData!$A$2:$A$1048576,0))</f>
        <v>#N/A</v>
      </c>
      <c r="S2698" t="e">
        <f>INDEX(RawData!S$2:S$1048576,MATCH(FmtData!$B$4+(ROW()-10),RawData!$A$2:$A$1048576,0))</f>
        <v>#N/A</v>
      </c>
      <c r="T2698" t="e">
        <f>INDEX(RawData!T$2:T$1048576,MATCH(FmtData!$B$4+(ROW()-10),RawData!$A$2:$A$1048576,0))</f>
        <v>#N/A</v>
      </c>
      <c r="U2698" t="e">
        <f>INDEX(RawData!U$2:U$1048576,MATCH(FmtData!$B$4+(ROW()-10),RawData!$A$2:$A$1048576,0))</f>
        <v>#N/A</v>
      </c>
      <c r="V2698" t="e">
        <f>INDEX(RawData!V$2:V$1048576,MATCH(FmtData!$B$4+(ROW()-10),RawData!$A$2:$A$1048576,0))</f>
        <v>#N/A</v>
      </c>
      <c r="W2698" s="8" t="e">
        <f t="shared" si="885"/>
        <v>#N/A</v>
      </c>
      <c r="X2698" s="8" t="e">
        <f t="shared" si="886"/>
        <v>#N/A</v>
      </c>
      <c r="Y2698" s="8" t="e">
        <f t="shared" si="887"/>
        <v>#N/A</v>
      </c>
      <c r="Z2698" s="8" t="e">
        <f t="shared" si="888"/>
        <v>#N/A</v>
      </c>
      <c r="AA2698" s="8" t="e">
        <f t="shared" si="889"/>
        <v>#N/A</v>
      </c>
      <c r="AB2698" s="8" t="e">
        <f t="shared" si="890"/>
        <v>#N/A</v>
      </c>
      <c r="AC2698" s="6" t="e">
        <f t="shared" si="884"/>
        <v>#N/A</v>
      </c>
      <c r="AD2698" s="41" t="e">
        <f t="shared" si="879"/>
        <v>#N/A</v>
      </c>
      <c r="AE2698" s="15" t="e">
        <f t="shared" si="880"/>
        <v>#N/A</v>
      </c>
      <c r="AF2698" s="15" t="e">
        <f t="shared" si="881"/>
        <v>#N/A</v>
      </c>
      <c r="AG2698" s="15" t="e">
        <f t="shared" si="891"/>
        <v>#N/A</v>
      </c>
      <c r="AH2698" s="15" t="e">
        <f t="shared" si="882"/>
        <v>#N/A</v>
      </c>
      <c r="AI2698" s="17" t="e">
        <f t="shared" si="892"/>
        <v>#N/A</v>
      </c>
      <c r="AJ2698" s="17" t="e">
        <f t="shared" si="893"/>
        <v>#N/A</v>
      </c>
      <c r="AK2698" s="17" t="e">
        <f t="shared" si="894"/>
        <v>#N/A</v>
      </c>
      <c r="AL2698" s="17" t="e">
        <f t="shared" si="895"/>
        <v>#N/A</v>
      </c>
      <c r="AM2698" s="17" t="e">
        <f t="shared" si="896"/>
        <v>#N/A</v>
      </c>
      <c r="AN2698" s="17" t="e">
        <f t="shared" si="883"/>
        <v>#N/A</v>
      </c>
      <c r="AO2698" s="17" t="e">
        <f>$AM$6*E2698^3+$AN$6*E2698^2+$AO$6*E2698</f>
        <v>#N/A</v>
      </c>
      <c r="AP2698" s="17" t="e">
        <f t="shared" si="897"/>
        <v>#N/A</v>
      </c>
      <c r="AQ2698" s="17" t="e">
        <f t="shared" si="898"/>
        <v>#N/A</v>
      </c>
      <c r="AR2698" s="17" t="e">
        <f t="shared" si="899"/>
        <v>#N/A</v>
      </c>
    </row>
    <row r="2699" spans="2:44" x14ac:dyDescent="0.25">
      <c r="B2699" t="e">
        <f>INDEX(RawData!$A$2:$A$1048576,MATCH(FmtData!$B$4+(ROW()-10),RawData!$A$2:$A$1048576,0))</f>
        <v>#N/A</v>
      </c>
      <c r="C26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#N/A</v>
      </c>
      <c r="D2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9" s="63" t="e">
        <f>INDEX(RawData!E$2:E$1048576,MATCH(FmtData!$B$4+(ROW()-10),RawData!$A$2:$A$1048576,0))</f>
        <v>#N/A</v>
      </c>
      <c r="F2699" t="e">
        <f>INDEX(RawData!F$2:F$1048576,MATCH(FmtData!$B$4+(ROW()-10),RawData!$A$2:$A$1048576,0))</f>
        <v>#N/A</v>
      </c>
      <c r="G2699" t="e">
        <f>INDEX(RawData!G$2:G$1048576,MATCH(FmtData!$B$4+(ROW()-10),RawData!$A$2:$A$1048576,0))</f>
        <v>#N/A</v>
      </c>
      <c r="H2699" t="e">
        <f>INDEX(RawData!H$2:H$1048576,MATCH(FmtData!$B$4+(ROW()-10),RawData!$A$2:$A$1048576,0))</f>
        <v>#N/A</v>
      </c>
      <c r="I2699" t="e">
        <f>INDEX(RawData!I$2:I$1048576,MATCH(FmtData!$B$4+(ROW()-10),RawData!$A$2:$A$1048576,0))</f>
        <v>#N/A</v>
      </c>
      <c r="J2699" t="e">
        <f>INDEX(RawData!J$2:J$1048576,MATCH(FmtData!$B$4+(ROW()-10),RawData!$A$2:$A$1048576,0))</f>
        <v>#N/A</v>
      </c>
      <c r="K2699" t="e">
        <f>INDEX(RawData!K$2:K$1048576,MATCH(FmtData!$B$4+(ROW()-10),RawData!$A$2:$A$1048576,0))</f>
        <v>#N/A</v>
      </c>
      <c r="L2699" t="e">
        <f>INDEX(RawData!L$2:L$1048576,MATCH(FmtData!$B$4+(ROW()-10),RawData!$A$2:$A$1048576,0))</f>
        <v>#N/A</v>
      </c>
      <c r="M2699" t="e">
        <f>INDEX(RawData!M$2:M$1048576,MATCH(FmtData!$B$4+(ROW()-10),RawData!$A$2:$A$1048576,0))</f>
        <v>#N/A</v>
      </c>
      <c r="N2699" t="e">
        <f>INDEX(RawData!N$2:N$1048576,MATCH(FmtData!$B$4+(ROW()-10),RawData!$A$2:$A$1048576,0))</f>
        <v>#N/A</v>
      </c>
      <c r="O2699" t="e">
        <f>INDEX(RawData!O$2:O$1048576,MATCH(FmtData!$B$4+(ROW()-10),RawData!$A$2:$A$1048576,0))</f>
        <v>#N/A</v>
      </c>
      <c r="P2699" t="e">
        <f>INDEX(RawData!P$2:P$1048576,MATCH(FmtData!$B$4+(ROW()-10),RawData!$A$2:$A$1048576,0))</f>
        <v>#N/A</v>
      </c>
      <c r="Q2699" t="e">
        <f>INDEX(RawData!Q$2:Q$1048576,MATCH(FmtData!$B$4+(ROW()-10),RawData!$A$2:$A$1048576,0))</f>
        <v>#N/A</v>
      </c>
      <c r="R2699" t="e">
        <f>INDEX(RawData!R$2:R$1048576,MATCH(FmtData!$B$4+(ROW()-10),RawData!$A$2:$A$1048576,0))</f>
        <v>#N/A</v>
      </c>
      <c r="S2699" t="e">
        <f>INDEX(RawData!S$2:S$1048576,MATCH(FmtData!$B$4+(ROW()-10),RawData!$A$2:$A$1048576,0))</f>
        <v>#N/A</v>
      </c>
      <c r="T2699" t="e">
        <f>INDEX(RawData!T$2:T$1048576,MATCH(FmtData!$B$4+(ROW()-10),RawData!$A$2:$A$1048576,0))</f>
        <v>#N/A</v>
      </c>
      <c r="U2699" t="e">
        <f>INDEX(RawData!U$2:U$1048576,MATCH(FmtData!$B$4+(ROW()-10),RawData!$A$2:$A$1048576,0))</f>
        <v>#N/A</v>
      </c>
      <c r="V2699" t="e">
        <f>INDEX(RawData!V$2:V$1048576,MATCH(FmtData!$B$4+(ROW()-10),RawData!$A$2:$A$1048576,0))</f>
        <v>#N/A</v>
      </c>
      <c r="W2699" s="8" t="e">
        <f t="shared" si="885"/>
        <v>#N/A</v>
      </c>
      <c r="X2699" s="8" t="e">
        <f t="shared" si="886"/>
        <v>#N/A</v>
      </c>
      <c r="Y2699" s="8" t="e">
        <f t="shared" si="887"/>
        <v>#N/A</v>
      </c>
      <c r="Z2699" s="8" t="e">
        <f t="shared" si="888"/>
        <v>#N/A</v>
      </c>
      <c r="AA2699" s="8" t="e">
        <f t="shared" si="889"/>
        <v>#N/A</v>
      </c>
      <c r="AB2699" s="8" t="e">
        <f t="shared" si="890"/>
        <v>#N/A</v>
      </c>
      <c r="AC2699" s="6" t="e">
        <f t="shared" si="884"/>
        <v>#N/A</v>
      </c>
      <c r="AD2699" s="41" t="e">
        <f t="shared" ref="AD2699:AD2762" si="900">AC2699+$AD$4</f>
        <v>#N/A</v>
      </c>
      <c r="AE2699" s="15" t="e">
        <f t="shared" ref="AE2699:AE2762" si="901">PI()*Z2699^2/4*($P$4+($Z$10-Z2699))-$S$5</f>
        <v>#N/A</v>
      </c>
      <c r="AF2699" s="15" t="e">
        <f t="shared" ref="AF2699:AF2762" si="902">PI()*AA2699^2/4*($P$4+($AA$10-AA2699))-$S$5</f>
        <v>#N/A</v>
      </c>
      <c r="AG2699" s="15" t="e">
        <f t="shared" si="891"/>
        <v>#N/A</v>
      </c>
      <c r="AH2699" s="15" t="e">
        <f t="shared" ref="AH2699:AH2762" si="903">AC2699-AO2699</f>
        <v>#N/A</v>
      </c>
      <c r="AI2699" s="17" t="e">
        <f t="shared" si="892"/>
        <v>#N/A</v>
      </c>
      <c r="AJ2699" s="17" t="e">
        <f t="shared" si="893"/>
        <v>#N/A</v>
      </c>
      <c r="AK2699" s="17" t="e">
        <f t="shared" si="894"/>
        <v>#N/A</v>
      </c>
      <c r="AL2699" s="17" t="e">
        <f t="shared" si="895"/>
        <v>#N/A</v>
      </c>
      <c r="AM2699" s="17" t="e">
        <f t="shared" si="896"/>
        <v>#N/A</v>
      </c>
      <c r="AN2699" s="17" t="e">
        <f t="shared" ref="AN2699:AN2762" si="904">$L$6/(($S$5+AH2699)*2160)*100^3+(171.2-163)*0.0129</f>
        <v>#N/A</v>
      </c>
      <c r="AO2699" s="17" t="e">
        <f>$AM$6*E2699^3+$AN$6*E2699^2+$AO$6*E2699</f>
        <v>#N/A</v>
      </c>
      <c r="AP2699" s="17" t="e">
        <f t="shared" si="897"/>
        <v>#N/A</v>
      </c>
      <c r="AQ2699" s="17" t="e">
        <f t="shared" si="898"/>
        <v>#N/A</v>
      </c>
      <c r="AR2699" s="17" t="e">
        <f t="shared" si="899"/>
        <v>#N/A</v>
      </c>
    </row>
    <row r="2700" spans="2:44" x14ac:dyDescent="0.25">
      <c r="B2700" t="e">
        <f>INDEX(RawData!$A$2:$A$1048576,MATCH(FmtData!$B$4+(ROW()-10),RawData!$A$2:$A$1048576,0))</f>
        <v>#N/A</v>
      </c>
      <c r="C27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#N/A</v>
      </c>
      <c r="D2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0" s="63" t="e">
        <f>INDEX(RawData!E$2:E$1048576,MATCH(FmtData!$B$4+(ROW()-10),RawData!$A$2:$A$1048576,0))</f>
        <v>#N/A</v>
      </c>
      <c r="F2700" t="e">
        <f>INDEX(RawData!F$2:F$1048576,MATCH(FmtData!$B$4+(ROW()-10),RawData!$A$2:$A$1048576,0))</f>
        <v>#N/A</v>
      </c>
      <c r="G2700" t="e">
        <f>INDEX(RawData!G$2:G$1048576,MATCH(FmtData!$B$4+(ROW()-10),RawData!$A$2:$A$1048576,0))</f>
        <v>#N/A</v>
      </c>
      <c r="H2700" t="e">
        <f>INDEX(RawData!H$2:H$1048576,MATCH(FmtData!$B$4+(ROW()-10),RawData!$A$2:$A$1048576,0))</f>
        <v>#N/A</v>
      </c>
      <c r="I2700" t="e">
        <f>INDEX(RawData!I$2:I$1048576,MATCH(FmtData!$B$4+(ROW()-10),RawData!$A$2:$A$1048576,0))</f>
        <v>#N/A</v>
      </c>
      <c r="J2700" t="e">
        <f>INDEX(RawData!J$2:J$1048576,MATCH(FmtData!$B$4+(ROW()-10),RawData!$A$2:$A$1048576,0))</f>
        <v>#N/A</v>
      </c>
      <c r="K2700" t="e">
        <f>INDEX(RawData!K$2:K$1048576,MATCH(FmtData!$B$4+(ROW()-10),RawData!$A$2:$A$1048576,0))</f>
        <v>#N/A</v>
      </c>
      <c r="L2700" t="e">
        <f>INDEX(RawData!L$2:L$1048576,MATCH(FmtData!$B$4+(ROW()-10),RawData!$A$2:$A$1048576,0))</f>
        <v>#N/A</v>
      </c>
      <c r="M2700" t="e">
        <f>INDEX(RawData!M$2:M$1048576,MATCH(FmtData!$B$4+(ROW()-10),RawData!$A$2:$A$1048576,0))</f>
        <v>#N/A</v>
      </c>
      <c r="N2700" t="e">
        <f>INDEX(RawData!N$2:N$1048576,MATCH(FmtData!$B$4+(ROW()-10),RawData!$A$2:$A$1048576,0))</f>
        <v>#N/A</v>
      </c>
      <c r="O2700" t="e">
        <f>INDEX(RawData!O$2:O$1048576,MATCH(FmtData!$B$4+(ROW()-10),RawData!$A$2:$A$1048576,0))</f>
        <v>#N/A</v>
      </c>
      <c r="P2700" t="e">
        <f>INDEX(RawData!P$2:P$1048576,MATCH(FmtData!$B$4+(ROW()-10),RawData!$A$2:$A$1048576,0))</f>
        <v>#N/A</v>
      </c>
      <c r="Q2700" t="e">
        <f>INDEX(RawData!Q$2:Q$1048576,MATCH(FmtData!$B$4+(ROW()-10),RawData!$A$2:$A$1048576,0))</f>
        <v>#N/A</v>
      </c>
      <c r="R2700" t="e">
        <f>INDEX(RawData!R$2:R$1048576,MATCH(FmtData!$B$4+(ROW()-10),RawData!$A$2:$A$1048576,0))</f>
        <v>#N/A</v>
      </c>
      <c r="S2700" t="e">
        <f>INDEX(RawData!S$2:S$1048576,MATCH(FmtData!$B$4+(ROW()-10),RawData!$A$2:$A$1048576,0))</f>
        <v>#N/A</v>
      </c>
      <c r="T2700" t="e">
        <f>INDEX(RawData!T$2:T$1048576,MATCH(FmtData!$B$4+(ROW()-10),RawData!$A$2:$A$1048576,0))</f>
        <v>#N/A</v>
      </c>
      <c r="U2700" t="e">
        <f>INDEX(RawData!U$2:U$1048576,MATCH(FmtData!$B$4+(ROW()-10),RawData!$A$2:$A$1048576,0))</f>
        <v>#N/A</v>
      </c>
      <c r="V2700" t="e">
        <f>INDEX(RawData!V$2:V$1048576,MATCH(FmtData!$B$4+(ROW()-10),RawData!$A$2:$A$1048576,0))</f>
        <v>#N/A</v>
      </c>
      <c r="W2700" s="8" t="e">
        <f t="shared" si="885"/>
        <v>#N/A</v>
      </c>
      <c r="X2700" s="8" t="e">
        <f t="shared" si="886"/>
        <v>#N/A</v>
      </c>
      <c r="Y2700" s="8" t="e">
        <f t="shared" si="887"/>
        <v>#N/A</v>
      </c>
      <c r="Z2700" s="8" t="e">
        <f t="shared" si="888"/>
        <v>#N/A</v>
      </c>
      <c r="AA2700" s="8" t="e">
        <f t="shared" si="889"/>
        <v>#N/A</v>
      </c>
      <c r="AB2700" s="8" t="e">
        <f t="shared" si="890"/>
        <v>#N/A</v>
      </c>
      <c r="AC2700" s="6" t="e">
        <f t="shared" ref="AC2700:AC2763" si="905">Q2700-$Q$10</f>
        <v>#N/A</v>
      </c>
      <c r="AD2700" s="41" t="e">
        <f t="shared" si="900"/>
        <v>#N/A</v>
      </c>
      <c r="AE2700" s="15" t="e">
        <f t="shared" si="901"/>
        <v>#N/A</v>
      </c>
      <c r="AF2700" s="15" t="e">
        <f t="shared" si="902"/>
        <v>#N/A</v>
      </c>
      <c r="AG2700" s="15" t="e">
        <f t="shared" si="891"/>
        <v>#N/A</v>
      </c>
      <c r="AH2700" s="15" t="e">
        <f t="shared" si="903"/>
        <v>#N/A</v>
      </c>
      <c r="AI2700" s="17" t="e">
        <f t="shared" si="892"/>
        <v>#N/A</v>
      </c>
      <c r="AJ2700" s="17" t="e">
        <f t="shared" si="893"/>
        <v>#N/A</v>
      </c>
      <c r="AK2700" s="17" t="e">
        <f t="shared" si="894"/>
        <v>#N/A</v>
      </c>
      <c r="AL2700" s="17" t="e">
        <f t="shared" si="895"/>
        <v>#N/A</v>
      </c>
      <c r="AM2700" s="17" t="e">
        <f t="shared" si="896"/>
        <v>#N/A</v>
      </c>
      <c r="AN2700" s="17" t="e">
        <f t="shared" si="904"/>
        <v>#N/A</v>
      </c>
      <c r="AO2700" s="17" t="e">
        <f>$AM$6*E2700^3+$AN$6*E2700^2+$AO$6*E2700</f>
        <v>#N/A</v>
      </c>
      <c r="AP2700" s="17" t="e">
        <f t="shared" si="897"/>
        <v>#N/A</v>
      </c>
      <c r="AQ2700" s="17" t="e">
        <f t="shared" si="898"/>
        <v>#N/A</v>
      </c>
      <c r="AR2700" s="17" t="e">
        <f t="shared" si="899"/>
        <v>#N/A</v>
      </c>
    </row>
    <row r="2701" spans="2:44" x14ac:dyDescent="0.25">
      <c r="B2701" t="e">
        <f>INDEX(RawData!$A$2:$A$1048576,MATCH(FmtData!$B$4+(ROW()-10),RawData!$A$2:$A$1048576,0))</f>
        <v>#N/A</v>
      </c>
      <c r="C27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#N/A</v>
      </c>
      <c r="D2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1" s="63" t="e">
        <f>INDEX(RawData!E$2:E$1048576,MATCH(FmtData!$B$4+(ROW()-10),RawData!$A$2:$A$1048576,0))</f>
        <v>#N/A</v>
      </c>
      <c r="F2701" t="e">
        <f>INDEX(RawData!F$2:F$1048576,MATCH(FmtData!$B$4+(ROW()-10),RawData!$A$2:$A$1048576,0))</f>
        <v>#N/A</v>
      </c>
      <c r="G2701" t="e">
        <f>INDEX(RawData!G$2:G$1048576,MATCH(FmtData!$B$4+(ROW()-10),RawData!$A$2:$A$1048576,0))</f>
        <v>#N/A</v>
      </c>
      <c r="H2701" t="e">
        <f>INDEX(RawData!H$2:H$1048576,MATCH(FmtData!$B$4+(ROW()-10),RawData!$A$2:$A$1048576,0))</f>
        <v>#N/A</v>
      </c>
      <c r="I2701" t="e">
        <f>INDEX(RawData!I$2:I$1048576,MATCH(FmtData!$B$4+(ROW()-10),RawData!$A$2:$A$1048576,0))</f>
        <v>#N/A</v>
      </c>
      <c r="J2701" t="e">
        <f>INDEX(RawData!J$2:J$1048576,MATCH(FmtData!$B$4+(ROW()-10),RawData!$A$2:$A$1048576,0))</f>
        <v>#N/A</v>
      </c>
      <c r="K2701" t="e">
        <f>INDEX(RawData!K$2:K$1048576,MATCH(FmtData!$B$4+(ROW()-10),RawData!$A$2:$A$1048576,0))</f>
        <v>#N/A</v>
      </c>
      <c r="L2701" t="e">
        <f>INDEX(RawData!L$2:L$1048576,MATCH(FmtData!$B$4+(ROW()-10),RawData!$A$2:$A$1048576,0))</f>
        <v>#N/A</v>
      </c>
      <c r="M2701" t="e">
        <f>INDEX(RawData!M$2:M$1048576,MATCH(FmtData!$B$4+(ROW()-10),RawData!$A$2:$A$1048576,0))</f>
        <v>#N/A</v>
      </c>
      <c r="N2701" t="e">
        <f>INDEX(RawData!N$2:N$1048576,MATCH(FmtData!$B$4+(ROW()-10),RawData!$A$2:$A$1048576,0))</f>
        <v>#N/A</v>
      </c>
      <c r="O2701" t="e">
        <f>INDEX(RawData!O$2:O$1048576,MATCH(FmtData!$B$4+(ROW()-10),RawData!$A$2:$A$1048576,0))</f>
        <v>#N/A</v>
      </c>
      <c r="P2701" t="e">
        <f>INDEX(RawData!P$2:P$1048576,MATCH(FmtData!$B$4+(ROW()-10),RawData!$A$2:$A$1048576,0))</f>
        <v>#N/A</v>
      </c>
      <c r="Q2701" t="e">
        <f>INDEX(RawData!Q$2:Q$1048576,MATCH(FmtData!$B$4+(ROW()-10),RawData!$A$2:$A$1048576,0))</f>
        <v>#N/A</v>
      </c>
      <c r="R2701" t="e">
        <f>INDEX(RawData!R$2:R$1048576,MATCH(FmtData!$B$4+(ROW()-10),RawData!$A$2:$A$1048576,0))</f>
        <v>#N/A</v>
      </c>
      <c r="S2701" t="e">
        <f>INDEX(RawData!S$2:S$1048576,MATCH(FmtData!$B$4+(ROW()-10),RawData!$A$2:$A$1048576,0))</f>
        <v>#N/A</v>
      </c>
      <c r="T2701" t="e">
        <f>INDEX(RawData!T$2:T$1048576,MATCH(FmtData!$B$4+(ROW()-10),RawData!$A$2:$A$1048576,0))</f>
        <v>#N/A</v>
      </c>
      <c r="U2701" t="e">
        <f>INDEX(RawData!U$2:U$1048576,MATCH(FmtData!$B$4+(ROW()-10),RawData!$A$2:$A$1048576,0))</f>
        <v>#N/A</v>
      </c>
      <c r="V2701" t="e">
        <f>INDEX(RawData!V$2:V$1048576,MATCH(FmtData!$B$4+(ROW()-10),RawData!$A$2:$A$1048576,0))</f>
        <v>#N/A</v>
      </c>
      <c r="W2701" s="8" t="e">
        <f t="shared" si="885"/>
        <v>#N/A</v>
      </c>
      <c r="X2701" s="8" t="e">
        <f t="shared" si="886"/>
        <v>#N/A</v>
      </c>
      <c r="Y2701" s="8" t="e">
        <f t="shared" si="887"/>
        <v>#N/A</v>
      </c>
      <c r="Z2701" s="8" t="e">
        <f t="shared" si="888"/>
        <v>#N/A</v>
      </c>
      <c r="AA2701" s="8" t="e">
        <f t="shared" si="889"/>
        <v>#N/A</v>
      </c>
      <c r="AB2701" s="8" t="e">
        <f t="shared" si="890"/>
        <v>#N/A</v>
      </c>
      <c r="AC2701" s="6" t="e">
        <f t="shared" si="905"/>
        <v>#N/A</v>
      </c>
      <c r="AD2701" s="41" t="e">
        <f t="shared" si="900"/>
        <v>#N/A</v>
      </c>
      <c r="AE2701" s="15" t="e">
        <f t="shared" si="901"/>
        <v>#N/A</v>
      </c>
      <c r="AF2701" s="15" t="e">
        <f t="shared" si="902"/>
        <v>#N/A</v>
      </c>
      <c r="AG2701" s="15" t="e">
        <f t="shared" si="891"/>
        <v>#N/A</v>
      </c>
      <c r="AH2701" s="15" t="e">
        <f t="shared" si="903"/>
        <v>#N/A</v>
      </c>
      <c r="AI2701" s="17" t="e">
        <f t="shared" si="892"/>
        <v>#N/A</v>
      </c>
      <c r="AJ2701" s="17" t="e">
        <f t="shared" si="893"/>
        <v>#N/A</v>
      </c>
      <c r="AK2701" s="17" t="e">
        <f t="shared" si="894"/>
        <v>#N/A</v>
      </c>
      <c r="AL2701" s="17" t="e">
        <f t="shared" si="895"/>
        <v>#N/A</v>
      </c>
      <c r="AM2701" s="17" t="e">
        <f t="shared" si="896"/>
        <v>#N/A</v>
      </c>
      <c r="AN2701" s="17" t="e">
        <f t="shared" si="904"/>
        <v>#N/A</v>
      </c>
      <c r="AO2701" s="17" t="e">
        <f>$AM$6*E2701^3+$AN$6*E2701^2+$AO$6*E2701</f>
        <v>#N/A</v>
      </c>
      <c r="AP2701" s="17" t="e">
        <f t="shared" si="897"/>
        <v>#N/A</v>
      </c>
      <c r="AQ2701" s="17" t="e">
        <f t="shared" si="898"/>
        <v>#N/A</v>
      </c>
      <c r="AR2701" s="17" t="e">
        <f t="shared" si="899"/>
        <v>#N/A</v>
      </c>
    </row>
    <row r="2702" spans="2:44" x14ac:dyDescent="0.25">
      <c r="B2702" t="e">
        <f>INDEX(RawData!$A$2:$A$1048576,MATCH(FmtData!$B$4+(ROW()-10),RawData!$A$2:$A$1048576,0))</f>
        <v>#N/A</v>
      </c>
      <c r="C27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#N/A</v>
      </c>
      <c r="D2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2" s="63" t="e">
        <f>INDEX(RawData!E$2:E$1048576,MATCH(FmtData!$B$4+(ROW()-10),RawData!$A$2:$A$1048576,0))</f>
        <v>#N/A</v>
      </c>
      <c r="F2702" t="e">
        <f>INDEX(RawData!F$2:F$1048576,MATCH(FmtData!$B$4+(ROW()-10),RawData!$A$2:$A$1048576,0))</f>
        <v>#N/A</v>
      </c>
      <c r="G2702" t="e">
        <f>INDEX(RawData!G$2:G$1048576,MATCH(FmtData!$B$4+(ROW()-10),RawData!$A$2:$A$1048576,0))</f>
        <v>#N/A</v>
      </c>
      <c r="H2702" t="e">
        <f>INDEX(RawData!H$2:H$1048576,MATCH(FmtData!$B$4+(ROW()-10),RawData!$A$2:$A$1048576,0))</f>
        <v>#N/A</v>
      </c>
      <c r="I2702" t="e">
        <f>INDEX(RawData!I$2:I$1048576,MATCH(FmtData!$B$4+(ROW()-10),RawData!$A$2:$A$1048576,0))</f>
        <v>#N/A</v>
      </c>
      <c r="J2702" t="e">
        <f>INDEX(RawData!J$2:J$1048576,MATCH(FmtData!$B$4+(ROW()-10),RawData!$A$2:$A$1048576,0))</f>
        <v>#N/A</v>
      </c>
      <c r="K2702" t="e">
        <f>INDEX(RawData!K$2:K$1048576,MATCH(FmtData!$B$4+(ROW()-10),RawData!$A$2:$A$1048576,0))</f>
        <v>#N/A</v>
      </c>
      <c r="L2702" t="e">
        <f>INDEX(RawData!L$2:L$1048576,MATCH(FmtData!$B$4+(ROW()-10),RawData!$A$2:$A$1048576,0))</f>
        <v>#N/A</v>
      </c>
      <c r="M2702" t="e">
        <f>INDEX(RawData!M$2:M$1048576,MATCH(FmtData!$B$4+(ROW()-10),RawData!$A$2:$A$1048576,0))</f>
        <v>#N/A</v>
      </c>
      <c r="N2702" t="e">
        <f>INDEX(RawData!N$2:N$1048576,MATCH(FmtData!$B$4+(ROW()-10),RawData!$A$2:$A$1048576,0))</f>
        <v>#N/A</v>
      </c>
      <c r="O2702" t="e">
        <f>INDEX(RawData!O$2:O$1048576,MATCH(FmtData!$B$4+(ROW()-10),RawData!$A$2:$A$1048576,0))</f>
        <v>#N/A</v>
      </c>
      <c r="P2702" t="e">
        <f>INDEX(RawData!P$2:P$1048576,MATCH(FmtData!$B$4+(ROW()-10),RawData!$A$2:$A$1048576,0))</f>
        <v>#N/A</v>
      </c>
      <c r="Q2702" t="e">
        <f>INDEX(RawData!Q$2:Q$1048576,MATCH(FmtData!$B$4+(ROW()-10),RawData!$A$2:$A$1048576,0))</f>
        <v>#N/A</v>
      </c>
      <c r="R2702" t="e">
        <f>INDEX(RawData!R$2:R$1048576,MATCH(FmtData!$B$4+(ROW()-10),RawData!$A$2:$A$1048576,0))</f>
        <v>#N/A</v>
      </c>
      <c r="S2702" t="e">
        <f>INDEX(RawData!S$2:S$1048576,MATCH(FmtData!$B$4+(ROW()-10),RawData!$A$2:$A$1048576,0))</f>
        <v>#N/A</v>
      </c>
      <c r="T2702" t="e">
        <f>INDEX(RawData!T$2:T$1048576,MATCH(FmtData!$B$4+(ROW()-10),RawData!$A$2:$A$1048576,0))</f>
        <v>#N/A</v>
      </c>
      <c r="U2702" t="e">
        <f>INDEX(RawData!U$2:U$1048576,MATCH(FmtData!$B$4+(ROW()-10),RawData!$A$2:$A$1048576,0))</f>
        <v>#N/A</v>
      </c>
      <c r="V2702" t="e">
        <f>INDEX(RawData!V$2:V$1048576,MATCH(FmtData!$B$4+(ROW()-10),RawData!$A$2:$A$1048576,0))</f>
        <v>#N/A</v>
      </c>
      <c r="W2702" s="8" t="e">
        <f t="shared" si="885"/>
        <v>#N/A</v>
      </c>
      <c r="X2702" s="8" t="e">
        <f t="shared" si="886"/>
        <v>#N/A</v>
      </c>
      <c r="Y2702" s="8" t="e">
        <f t="shared" si="887"/>
        <v>#N/A</v>
      </c>
      <c r="Z2702" s="8" t="e">
        <f t="shared" si="888"/>
        <v>#N/A</v>
      </c>
      <c r="AA2702" s="8" t="e">
        <f t="shared" si="889"/>
        <v>#N/A</v>
      </c>
      <c r="AB2702" s="8" t="e">
        <f t="shared" si="890"/>
        <v>#N/A</v>
      </c>
      <c r="AC2702" s="6" t="e">
        <f t="shared" si="905"/>
        <v>#N/A</v>
      </c>
      <c r="AD2702" s="41" t="e">
        <f t="shared" si="900"/>
        <v>#N/A</v>
      </c>
      <c r="AE2702" s="15" t="e">
        <f t="shared" si="901"/>
        <v>#N/A</v>
      </c>
      <c r="AF2702" s="15" t="e">
        <f t="shared" si="902"/>
        <v>#N/A</v>
      </c>
      <c r="AG2702" s="15" t="e">
        <f t="shared" si="891"/>
        <v>#N/A</v>
      </c>
      <c r="AH2702" s="15" t="e">
        <f t="shared" si="903"/>
        <v>#N/A</v>
      </c>
      <c r="AI2702" s="17" t="e">
        <f t="shared" si="892"/>
        <v>#N/A</v>
      </c>
      <c r="AJ2702" s="17" t="e">
        <f t="shared" si="893"/>
        <v>#N/A</v>
      </c>
      <c r="AK2702" s="17" t="e">
        <f t="shared" si="894"/>
        <v>#N/A</v>
      </c>
      <c r="AL2702" s="17" t="e">
        <f t="shared" si="895"/>
        <v>#N/A</v>
      </c>
      <c r="AM2702" s="17" t="e">
        <f t="shared" si="896"/>
        <v>#N/A</v>
      </c>
      <c r="AN2702" s="17" t="e">
        <f t="shared" si="904"/>
        <v>#N/A</v>
      </c>
      <c r="AO2702" s="17" t="e">
        <f>$AM$6*E2702^3+$AN$6*E2702^2+$AO$6*E2702</f>
        <v>#N/A</v>
      </c>
      <c r="AP2702" s="17" t="e">
        <f t="shared" si="897"/>
        <v>#N/A</v>
      </c>
      <c r="AQ2702" s="17" t="e">
        <f t="shared" si="898"/>
        <v>#N/A</v>
      </c>
      <c r="AR2702" s="17" t="e">
        <f t="shared" si="899"/>
        <v>#N/A</v>
      </c>
    </row>
    <row r="2703" spans="2:44" x14ac:dyDescent="0.25">
      <c r="B2703" t="e">
        <f>INDEX(RawData!$A$2:$A$1048576,MATCH(FmtData!$B$4+(ROW()-10),RawData!$A$2:$A$1048576,0))</f>
        <v>#N/A</v>
      </c>
      <c r="C27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#N/A</v>
      </c>
      <c r="D2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3" s="63" t="e">
        <f>INDEX(RawData!E$2:E$1048576,MATCH(FmtData!$B$4+(ROW()-10),RawData!$A$2:$A$1048576,0))</f>
        <v>#N/A</v>
      </c>
      <c r="F2703" t="e">
        <f>INDEX(RawData!F$2:F$1048576,MATCH(FmtData!$B$4+(ROW()-10),RawData!$A$2:$A$1048576,0))</f>
        <v>#N/A</v>
      </c>
      <c r="G2703" t="e">
        <f>INDEX(RawData!G$2:G$1048576,MATCH(FmtData!$B$4+(ROW()-10),RawData!$A$2:$A$1048576,0))</f>
        <v>#N/A</v>
      </c>
      <c r="H2703" t="e">
        <f>INDEX(RawData!H$2:H$1048576,MATCH(FmtData!$B$4+(ROW()-10),RawData!$A$2:$A$1048576,0))</f>
        <v>#N/A</v>
      </c>
      <c r="I2703" t="e">
        <f>INDEX(RawData!I$2:I$1048576,MATCH(FmtData!$B$4+(ROW()-10),RawData!$A$2:$A$1048576,0))</f>
        <v>#N/A</v>
      </c>
      <c r="J2703" t="e">
        <f>INDEX(RawData!J$2:J$1048576,MATCH(FmtData!$B$4+(ROW()-10),RawData!$A$2:$A$1048576,0))</f>
        <v>#N/A</v>
      </c>
      <c r="K2703" t="e">
        <f>INDEX(RawData!K$2:K$1048576,MATCH(FmtData!$B$4+(ROW()-10),RawData!$A$2:$A$1048576,0))</f>
        <v>#N/A</v>
      </c>
      <c r="L2703" t="e">
        <f>INDEX(RawData!L$2:L$1048576,MATCH(FmtData!$B$4+(ROW()-10),RawData!$A$2:$A$1048576,0))</f>
        <v>#N/A</v>
      </c>
      <c r="M2703" t="e">
        <f>INDEX(RawData!M$2:M$1048576,MATCH(FmtData!$B$4+(ROW()-10),RawData!$A$2:$A$1048576,0))</f>
        <v>#N/A</v>
      </c>
      <c r="N2703" t="e">
        <f>INDEX(RawData!N$2:N$1048576,MATCH(FmtData!$B$4+(ROW()-10),RawData!$A$2:$A$1048576,0))</f>
        <v>#N/A</v>
      </c>
      <c r="O2703" t="e">
        <f>INDEX(RawData!O$2:O$1048576,MATCH(FmtData!$B$4+(ROW()-10),RawData!$A$2:$A$1048576,0))</f>
        <v>#N/A</v>
      </c>
      <c r="P2703" t="e">
        <f>INDEX(RawData!P$2:P$1048576,MATCH(FmtData!$B$4+(ROW()-10),RawData!$A$2:$A$1048576,0))</f>
        <v>#N/A</v>
      </c>
      <c r="Q2703" t="e">
        <f>INDEX(RawData!Q$2:Q$1048576,MATCH(FmtData!$B$4+(ROW()-10),RawData!$A$2:$A$1048576,0))</f>
        <v>#N/A</v>
      </c>
      <c r="R2703" t="e">
        <f>INDEX(RawData!R$2:R$1048576,MATCH(FmtData!$B$4+(ROW()-10),RawData!$A$2:$A$1048576,0))</f>
        <v>#N/A</v>
      </c>
      <c r="S2703" t="e">
        <f>INDEX(RawData!S$2:S$1048576,MATCH(FmtData!$B$4+(ROW()-10),RawData!$A$2:$A$1048576,0))</f>
        <v>#N/A</v>
      </c>
      <c r="T2703" t="e">
        <f>INDEX(RawData!T$2:T$1048576,MATCH(FmtData!$B$4+(ROW()-10),RawData!$A$2:$A$1048576,0))</f>
        <v>#N/A</v>
      </c>
      <c r="U2703" t="e">
        <f>INDEX(RawData!U$2:U$1048576,MATCH(FmtData!$B$4+(ROW()-10),RawData!$A$2:$A$1048576,0))</f>
        <v>#N/A</v>
      </c>
      <c r="V2703" t="e">
        <f>INDEX(RawData!V$2:V$1048576,MATCH(FmtData!$B$4+(ROW()-10),RawData!$A$2:$A$1048576,0))</f>
        <v>#N/A</v>
      </c>
      <c r="W2703" s="8" t="e">
        <f t="shared" si="885"/>
        <v>#N/A</v>
      </c>
      <c r="X2703" s="8" t="e">
        <f t="shared" si="886"/>
        <v>#N/A</v>
      </c>
      <c r="Y2703" s="8" t="e">
        <f t="shared" si="887"/>
        <v>#N/A</v>
      </c>
      <c r="Z2703" s="8" t="e">
        <f t="shared" si="888"/>
        <v>#N/A</v>
      </c>
      <c r="AA2703" s="8" t="e">
        <f t="shared" si="889"/>
        <v>#N/A</v>
      </c>
      <c r="AB2703" s="8" t="e">
        <f t="shared" si="890"/>
        <v>#N/A</v>
      </c>
      <c r="AC2703" s="6" t="e">
        <f t="shared" si="905"/>
        <v>#N/A</v>
      </c>
      <c r="AD2703" s="41" t="e">
        <f t="shared" si="900"/>
        <v>#N/A</v>
      </c>
      <c r="AE2703" s="15" t="e">
        <f t="shared" si="901"/>
        <v>#N/A</v>
      </c>
      <c r="AF2703" s="15" t="e">
        <f t="shared" si="902"/>
        <v>#N/A</v>
      </c>
      <c r="AG2703" s="15" t="e">
        <f t="shared" si="891"/>
        <v>#N/A</v>
      </c>
      <c r="AH2703" s="15" t="e">
        <f t="shared" si="903"/>
        <v>#N/A</v>
      </c>
      <c r="AI2703" s="17" t="e">
        <f t="shared" si="892"/>
        <v>#N/A</v>
      </c>
      <c r="AJ2703" s="17" t="e">
        <f t="shared" si="893"/>
        <v>#N/A</v>
      </c>
      <c r="AK2703" s="17" t="e">
        <f t="shared" si="894"/>
        <v>#N/A</v>
      </c>
      <c r="AL2703" s="17" t="e">
        <f t="shared" si="895"/>
        <v>#N/A</v>
      </c>
      <c r="AM2703" s="17" t="e">
        <f t="shared" si="896"/>
        <v>#N/A</v>
      </c>
      <c r="AN2703" s="17" t="e">
        <f t="shared" si="904"/>
        <v>#N/A</v>
      </c>
      <c r="AO2703" s="17" t="e">
        <f>$AM$6*E2703^3+$AN$6*E2703^2+$AO$6*E2703</f>
        <v>#N/A</v>
      </c>
      <c r="AP2703" s="17" t="e">
        <f t="shared" si="897"/>
        <v>#N/A</v>
      </c>
      <c r="AQ2703" s="17" t="e">
        <f t="shared" si="898"/>
        <v>#N/A</v>
      </c>
      <c r="AR2703" s="17" t="e">
        <f t="shared" si="899"/>
        <v>#N/A</v>
      </c>
    </row>
    <row r="2704" spans="2:44" x14ac:dyDescent="0.25">
      <c r="B2704" t="e">
        <f>INDEX(RawData!$A$2:$A$1048576,MATCH(FmtData!$B$4+(ROW()-10),RawData!$A$2:$A$1048576,0))</f>
        <v>#N/A</v>
      </c>
      <c r="C27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#N/A</v>
      </c>
      <c r="D2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4" s="63" t="e">
        <f>INDEX(RawData!E$2:E$1048576,MATCH(FmtData!$B$4+(ROW()-10),RawData!$A$2:$A$1048576,0))</f>
        <v>#N/A</v>
      </c>
      <c r="F2704" t="e">
        <f>INDEX(RawData!F$2:F$1048576,MATCH(FmtData!$B$4+(ROW()-10),RawData!$A$2:$A$1048576,0))</f>
        <v>#N/A</v>
      </c>
      <c r="G2704" t="e">
        <f>INDEX(RawData!G$2:G$1048576,MATCH(FmtData!$B$4+(ROW()-10),RawData!$A$2:$A$1048576,0))</f>
        <v>#N/A</v>
      </c>
      <c r="H2704" t="e">
        <f>INDEX(RawData!H$2:H$1048576,MATCH(FmtData!$B$4+(ROW()-10),RawData!$A$2:$A$1048576,0))</f>
        <v>#N/A</v>
      </c>
      <c r="I2704" t="e">
        <f>INDEX(RawData!I$2:I$1048576,MATCH(FmtData!$B$4+(ROW()-10),RawData!$A$2:$A$1048576,0))</f>
        <v>#N/A</v>
      </c>
      <c r="J2704" t="e">
        <f>INDEX(RawData!J$2:J$1048576,MATCH(FmtData!$B$4+(ROW()-10),RawData!$A$2:$A$1048576,0))</f>
        <v>#N/A</v>
      </c>
      <c r="K2704" t="e">
        <f>INDEX(RawData!K$2:K$1048576,MATCH(FmtData!$B$4+(ROW()-10),RawData!$A$2:$A$1048576,0))</f>
        <v>#N/A</v>
      </c>
      <c r="L2704" t="e">
        <f>INDEX(RawData!L$2:L$1048576,MATCH(FmtData!$B$4+(ROW()-10),RawData!$A$2:$A$1048576,0))</f>
        <v>#N/A</v>
      </c>
      <c r="M2704" t="e">
        <f>INDEX(RawData!M$2:M$1048576,MATCH(FmtData!$B$4+(ROW()-10),RawData!$A$2:$A$1048576,0))</f>
        <v>#N/A</v>
      </c>
      <c r="N2704" t="e">
        <f>INDEX(RawData!N$2:N$1048576,MATCH(FmtData!$B$4+(ROW()-10),RawData!$A$2:$A$1048576,0))</f>
        <v>#N/A</v>
      </c>
      <c r="O2704" t="e">
        <f>INDEX(RawData!O$2:O$1048576,MATCH(FmtData!$B$4+(ROW()-10),RawData!$A$2:$A$1048576,0))</f>
        <v>#N/A</v>
      </c>
      <c r="P2704" t="e">
        <f>INDEX(RawData!P$2:P$1048576,MATCH(FmtData!$B$4+(ROW()-10),RawData!$A$2:$A$1048576,0))</f>
        <v>#N/A</v>
      </c>
      <c r="Q2704" t="e">
        <f>INDEX(RawData!Q$2:Q$1048576,MATCH(FmtData!$B$4+(ROW()-10),RawData!$A$2:$A$1048576,0))</f>
        <v>#N/A</v>
      </c>
      <c r="R2704" t="e">
        <f>INDEX(RawData!R$2:R$1048576,MATCH(FmtData!$B$4+(ROW()-10),RawData!$A$2:$A$1048576,0))</f>
        <v>#N/A</v>
      </c>
      <c r="S2704" t="e">
        <f>INDEX(RawData!S$2:S$1048576,MATCH(FmtData!$B$4+(ROW()-10),RawData!$A$2:$A$1048576,0))</f>
        <v>#N/A</v>
      </c>
      <c r="T2704" t="e">
        <f>INDEX(RawData!T$2:T$1048576,MATCH(FmtData!$B$4+(ROW()-10),RawData!$A$2:$A$1048576,0))</f>
        <v>#N/A</v>
      </c>
      <c r="U2704" t="e">
        <f>INDEX(RawData!U$2:U$1048576,MATCH(FmtData!$B$4+(ROW()-10),RawData!$A$2:$A$1048576,0))</f>
        <v>#N/A</v>
      </c>
      <c r="V2704" t="e">
        <f>INDEX(RawData!V$2:V$1048576,MATCH(FmtData!$B$4+(ROW()-10),RawData!$A$2:$A$1048576,0))</f>
        <v>#N/A</v>
      </c>
      <c r="W2704" s="8" t="e">
        <f t="shared" si="885"/>
        <v>#N/A</v>
      </c>
      <c r="X2704" s="8" t="e">
        <f t="shared" si="886"/>
        <v>#N/A</v>
      </c>
      <c r="Y2704" s="8" t="e">
        <f t="shared" si="887"/>
        <v>#N/A</v>
      </c>
      <c r="Z2704" s="8" t="e">
        <f t="shared" si="888"/>
        <v>#N/A</v>
      </c>
      <c r="AA2704" s="8" t="e">
        <f t="shared" si="889"/>
        <v>#N/A</v>
      </c>
      <c r="AB2704" s="8" t="e">
        <f t="shared" si="890"/>
        <v>#N/A</v>
      </c>
      <c r="AC2704" s="6" t="e">
        <f t="shared" si="905"/>
        <v>#N/A</v>
      </c>
      <c r="AD2704" s="41" t="e">
        <f t="shared" si="900"/>
        <v>#N/A</v>
      </c>
      <c r="AE2704" s="15" t="e">
        <f t="shared" si="901"/>
        <v>#N/A</v>
      </c>
      <c r="AF2704" s="15" t="e">
        <f t="shared" si="902"/>
        <v>#N/A</v>
      </c>
      <c r="AG2704" s="15" t="e">
        <f t="shared" si="891"/>
        <v>#N/A</v>
      </c>
      <c r="AH2704" s="15" t="e">
        <f t="shared" si="903"/>
        <v>#N/A</v>
      </c>
      <c r="AI2704" s="17" t="e">
        <f t="shared" si="892"/>
        <v>#N/A</v>
      </c>
      <c r="AJ2704" s="17" t="e">
        <f t="shared" si="893"/>
        <v>#N/A</v>
      </c>
      <c r="AK2704" s="17" t="e">
        <f t="shared" si="894"/>
        <v>#N/A</v>
      </c>
      <c r="AL2704" s="17" t="e">
        <f t="shared" si="895"/>
        <v>#N/A</v>
      </c>
      <c r="AM2704" s="17" t="e">
        <f t="shared" si="896"/>
        <v>#N/A</v>
      </c>
      <c r="AN2704" s="17" t="e">
        <f t="shared" si="904"/>
        <v>#N/A</v>
      </c>
      <c r="AO2704" s="17" t="e">
        <f>$AM$6*E2704^3+$AN$6*E2704^2+$AO$6*E2704</f>
        <v>#N/A</v>
      </c>
      <c r="AP2704" s="17" t="e">
        <f t="shared" si="897"/>
        <v>#N/A</v>
      </c>
      <c r="AQ2704" s="17" t="e">
        <f t="shared" si="898"/>
        <v>#N/A</v>
      </c>
      <c r="AR2704" s="17" t="e">
        <f t="shared" si="899"/>
        <v>#N/A</v>
      </c>
    </row>
    <row r="2705" spans="2:44" x14ac:dyDescent="0.25">
      <c r="B2705" t="e">
        <f>INDEX(RawData!$A$2:$A$1048576,MATCH(FmtData!$B$4+(ROW()-10),RawData!$A$2:$A$1048576,0))</f>
        <v>#N/A</v>
      </c>
      <c r="C27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#N/A</v>
      </c>
      <c r="D2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5" s="63" t="e">
        <f>INDEX(RawData!E$2:E$1048576,MATCH(FmtData!$B$4+(ROW()-10),RawData!$A$2:$A$1048576,0))</f>
        <v>#N/A</v>
      </c>
      <c r="F2705" t="e">
        <f>INDEX(RawData!F$2:F$1048576,MATCH(FmtData!$B$4+(ROW()-10),RawData!$A$2:$A$1048576,0))</f>
        <v>#N/A</v>
      </c>
      <c r="G2705" t="e">
        <f>INDEX(RawData!G$2:G$1048576,MATCH(FmtData!$B$4+(ROW()-10),RawData!$A$2:$A$1048576,0))</f>
        <v>#N/A</v>
      </c>
      <c r="H2705" t="e">
        <f>INDEX(RawData!H$2:H$1048576,MATCH(FmtData!$B$4+(ROW()-10),RawData!$A$2:$A$1048576,0))</f>
        <v>#N/A</v>
      </c>
      <c r="I2705" t="e">
        <f>INDEX(RawData!I$2:I$1048576,MATCH(FmtData!$B$4+(ROW()-10),RawData!$A$2:$A$1048576,0))</f>
        <v>#N/A</v>
      </c>
      <c r="J2705" t="e">
        <f>INDEX(RawData!J$2:J$1048576,MATCH(FmtData!$B$4+(ROW()-10),RawData!$A$2:$A$1048576,0))</f>
        <v>#N/A</v>
      </c>
      <c r="K2705" t="e">
        <f>INDEX(RawData!K$2:K$1048576,MATCH(FmtData!$B$4+(ROW()-10),RawData!$A$2:$A$1048576,0))</f>
        <v>#N/A</v>
      </c>
      <c r="L2705" t="e">
        <f>INDEX(RawData!L$2:L$1048576,MATCH(FmtData!$B$4+(ROW()-10),RawData!$A$2:$A$1048576,0))</f>
        <v>#N/A</v>
      </c>
      <c r="M2705" t="e">
        <f>INDEX(RawData!M$2:M$1048576,MATCH(FmtData!$B$4+(ROW()-10),RawData!$A$2:$A$1048576,0))</f>
        <v>#N/A</v>
      </c>
      <c r="N2705" t="e">
        <f>INDEX(RawData!N$2:N$1048576,MATCH(FmtData!$B$4+(ROW()-10),RawData!$A$2:$A$1048576,0))</f>
        <v>#N/A</v>
      </c>
      <c r="O2705" t="e">
        <f>INDEX(RawData!O$2:O$1048576,MATCH(FmtData!$B$4+(ROW()-10),RawData!$A$2:$A$1048576,0))</f>
        <v>#N/A</v>
      </c>
      <c r="P2705" t="e">
        <f>INDEX(RawData!P$2:P$1048576,MATCH(FmtData!$B$4+(ROW()-10),RawData!$A$2:$A$1048576,0))</f>
        <v>#N/A</v>
      </c>
      <c r="Q2705" t="e">
        <f>INDEX(RawData!Q$2:Q$1048576,MATCH(FmtData!$B$4+(ROW()-10),RawData!$A$2:$A$1048576,0))</f>
        <v>#N/A</v>
      </c>
      <c r="R2705" t="e">
        <f>INDEX(RawData!R$2:R$1048576,MATCH(FmtData!$B$4+(ROW()-10),RawData!$A$2:$A$1048576,0))</f>
        <v>#N/A</v>
      </c>
      <c r="S2705" t="e">
        <f>INDEX(RawData!S$2:S$1048576,MATCH(FmtData!$B$4+(ROW()-10),RawData!$A$2:$A$1048576,0))</f>
        <v>#N/A</v>
      </c>
      <c r="T2705" t="e">
        <f>INDEX(RawData!T$2:T$1048576,MATCH(FmtData!$B$4+(ROW()-10),RawData!$A$2:$A$1048576,0))</f>
        <v>#N/A</v>
      </c>
      <c r="U2705" t="e">
        <f>INDEX(RawData!U$2:U$1048576,MATCH(FmtData!$B$4+(ROW()-10),RawData!$A$2:$A$1048576,0))</f>
        <v>#N/A</v>
      </c>
      <c r="V2705" t="e">
        <f>INDEX(RawData!V$2:V$1048576,MATCH(FmtData!$B$4+(ROW()-10),RawData!$A$2:$A$1048576,0))</f>
        <v>#N/A</v>
      </c>
      <c r="W2705" s="8" t="e">
        <f t="shared" si="885"/>
        <v>#N/A</v>
      </c>
      <c r="X2705" s="8" t="e">
        <f t="shared" si="886"/>
        <v>#N/A</v>
      </c>
      <c r="Y2705" s="8" t="e">
        <f t="shared" si="887"/>
        <v>#N/A</v>
      </c>
      <c r="Z2705" s="8" t="e">
        <f t="shared" si="888"/>
        <v>#N/A</v>
      </c>
      <c r="AA2705" s="8" t="e">
        <f t="shared" si="889"/>
        <v>#N/A</v>
      </c>
      <c r="AB2705" s="8" t="e">
        <f t="shared" si="890"/>
        <v>#N/A</v>
      </c>
      <c r="AC2705" s="6" t="e">
        <f t="shared" si="905"/>
        <v>#N/A</v>
      </c>
      <c r="AD2705" s="41" t="e">
        <f t="shared" si="900"/>
        <v>#N/A</v>
      </c>
      <c r="AE2705" s="15" t="e">
        <f t="shared" si="901"/>
        <v>#N/A</v>
      </c>
      <c r="AF2705" s="15" t="e">
        <f t="shared" si="902"/>
        <v>#N/A</v>
      </c>
      <c r="AG2705" s="15" t="e">
        <f t="shared" si="891"/>
        <v>#N/A</v>
      </c>
      <c r="AH2705" s="15" t="e">
        <f t="shared" si="903"/>
        <v>#N/A</v>
      </c>
      <c r="AI2705" s="17" t="e">
        <f t="shared" si="892"/>
        <v>#N/A</v>
      </c>
      <c r="AJ2705" s="17" t="e">
        <f t="shared" si="893"/>
        <v>#N/A</v>
      </c>
      <c r="AK2705" s="17" t="e">
        <f t="shared" si="894"/>
        <v>#N/A</v>
      </c>
      <c r="AL2705" s="17" t="e">
        <f t="shared" si="895"/>
        <v>#N/A</v>
      </c>
      <c r="AM2705" s="17" t="e">
        <f t="shared" si="896"/>
        <v>#N/A</v>
      </c>
      <c r="AN2705" s="17" t="e">
        <f t="shared" si="904"/>
        <v>#N/A</v>
      </c>
      <c r="AO2705" s="17" t="e">
        <f>$AM$6*E2705^3+$AN$6*E2705^2+$AO$6*E2705</f>
        <v>#N/A</v>
      </c>
      <c r="AP2705" s="17" t="e">
        <f t="shared" si="897"/>
        <v>#N/A</v>
      </c>
      <c r="AQ2705" s="17" t="e">
        <f t="shared" si="898"/>
        <v>#N/A</v>
      </c>
      <c r="AR2705" s="17" t="e">
        <f t="shared" si="899"/>
        <v>#N/A</v>
      </c>
    </row>
    <row r="2706" spans="2:44" x14ac:dyDescent="0.25">
      <c r="B2706" t="e">
        <f>INDEX(RawData!$A$2:$A$1048576,MATCH(FmtData!$B$4+(ROW()-10),RawData!$A$2:$A$1048576,0))</f>
        <v>#N/A</v>
      </c>
      <c r="C27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#N/A</v>
      </c>
      <c r="D2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6" s="63" t="e">
        <f>INDEX(RawData!E$2:E$1048576,MATCH(FmtData!$B$4+(ROW()-10),RawData!$A$2:$A$1048576,0))</f>
        <v>#N/A</v>
      </c>
      <c r="F2706" t="e">
        <f>INDEX(RawData!F$2:F$1048576,MATCH(FmtData!$B$4+(ROW()-10),RawData!$A$2:$A$1048576,0))</f>
        <v>#N/A</v>
      </c>
      <c r="G2706" t="e">
        <f>INDEX(RawData!G$2:G$1048576,MATCH(FmtData!$B$4+(ROW()-10),RawData!$A$2:$A$1048576,0))</f>
        <v>#N/A</v>
      </c>
      <c r="H2706" t="e">
        <f>INDEX(RawData!H$2:H$1048576,MATCH(FmtData!$B$4+(ROW()-10),RawData!$A$2:$A$1048576,0))</f>
        <v>#N/A</v>
      </c>
      <c r="I2706" t="e">
        <f>INDEX(RawData!I$2:I$1048576,MATCH(FmtData!$B$4+(ROW()-10),RawData!$A$2:$A$1048576,0))</f>
        <v>#N/A</v>
      </c>
      <c r="J2706" t="e">
        <f>INDEX(RawData!J$2:J$1048576,MATCH(FmtData!$B$4+(ROW()-10),RawData!$A$2:$A$1048576,0))</f>
        <v>#N/A</v>
      </c>
      <c r="K2706" t="e">
        <f>INDEX(RawData!K$2:K$1048576,MATCH(FmtData!$B$4+(ROW()-10),RawData!$A$2:$A$1048576,0))</f>
        <v>#N/A</v>
      </c>
      <c r="L2706" t="e">
        <f>INDEX(RawData!L$2:L$1048576,MATCH(FmtData!$B$4+(ROW()-10),RawData!$A$2:$A$1048576,0))</f>
        <v>#N/A</v>
      </c>
      <c r="M2706" t="e">
        <f>INDEX(RawData!M$2:M$1048576,MATCH(FmtData!$B$4+(ROW()-10),RawData!$A$2:$A$1048576,0))</f>
        <v>#N/A</v>
      </c>
      <c r="N2706" t="e">
        <f>INDEX(RawData!N$2:N$1048576,MATCH(FmtData!$B$4+(ROW()-10),RawData!$A$2:$A$1048576,0))</f>
        <v>#N/A</v>
      </c>
      <c r="O2706" t="e">
        <f>INDEX(RawData!O$2:O$1048576,MATCH(FmtData!$B$4+(ROW()-10),RawData!$A$2:$A$1048576,0))</f>
        <v>#N/A</v>
      </c>
      <c r="P2706" t="e">
        <f>INDEX(RawData!P$2:P$1048576,MATCH(FmtData!$B$4+(ROW()-10),RawData!$A$2:$A$1048576,0))</f>
        <v>#N/A</v>
      </c>
      <c r="Q2706" t="e">
        <f>INDEX(RawData!Q$2:Q$1048576,MATCH(FmtData!$B$4+(ROW()-10),RawData!$A$2:$A$1048576,0))</f>
        <v>#N/A</v>
      </c>
      <c r="R2706" t="e">
        <f>INDEX(RawData!R$2:R$1048576,MATCH(FmtData!$B$4+(ROW()-10),RawData!$A$2:$A$1048576,0))</f>
        <v>#N/A</v>
      </c>
      <c r="S2706" t="e">
        <f>INDEX(RawData!S$2:S$1048576,MATCH(FmtData!$B$4+(ROW()-10),RawData!$A$2:$A$1048576,0))</f>
        <v>#N/A</v>
      </c>
      <c r="T2706" t="e">
        <f>INDEX(RawData!T$2:T$1048576,MATCH(FmtData!$B$4+(ROW()-10),RawData!$A$2:$A$1048576,0))</f>
        <v>#N/A</v>
      </c>
      <c r="U2706" t="e">
        <f>INDEX(RawData!U$2:U$1048576,MATCH(FmtData!$B$4+(ROW()-10),RawData!$A$2:$A$1048576,0))</f>
        <v>#N/A</v>
      </c>
      <c r="V2706" t="e">
        <f>INDEX(RawData!V$2:V$1048576,MATCH(FmtData!$B$4+(ROW()-10),RawData!$A$2:$A$1048576,0))</f>
        <v>#N/A</v>
      </c>
      <c r="W2706" s="8" t="e">
        <f t="shared" si="885"/>
        <v>#N/A</v>
      </c>
      <c r="X2706" s="8" t="e">
        <f t="shared" si="886"/>
        <v>#N/A</v>
      </c>
      <c r="Y2706" s="8" t="e">
        <f t="shared" si="887"/>
        <v>#N/A</v>
      </c>
      <c r="Z2706" s="8" t="e">
        <f t="shared" si="888"/>
        <v>#N/A</v>
      </c>
      <c r="AA2706" s="8" t="e">
        <f t="shared" si="889"/>
        <v>#N/A</v>
      </c>
      <c r="AB2706" s="8" t="e">
        <f t="shared" si="890"/>
        <v>#N/A</v>
      </c>
      <c r="AC2706" s="6" t="e">
        <f t="shared" si="905"/>
        <v>#N/A</v>
      </c>
      <c r="AD2706" s="41" t="e">
        <f t="shared" si="900"/>
        <v>#N/A</v>
      </c>
      <c r="AE2706" s="15" t="e">
        <f t="shared" si="901"/>
        <v>#N/A</v>
      </c>
      <c r="AF2706" s="15" t="e">
        <f t="shared" si="902"/>
        <v>#N/A</v>
      </c>
      <c r="AG2706" s="15" t="e">
        <f t="shared" si="891"/>
        <v>#N/A</v>
      </c>
      <c r="AH2706" s="15" t="e">
        <f t="shared" si="903"/>
        <v>#N/A</v>
      </c>
      <c r="AI2706" s="17" t="e">
        <f t="shared" si="892"/>
        <v>#N/A</v>
      </c>
      <c r="AJ2706" s="17" t="e">
        <f t="shared" si="893"/>
        <v>#N/A</v>
      </c>
      <c r="AK2706" s="17" t="e">
        <f t="shared" si="894"/>
        <v>#N/A</v>
      </c>
      <c r="AL2706" s="17" t="e">
        <f t="shared" si="895"/>
        <v>#N/A</v>
      </c>
      <c r="AM2706" s="17" t="e">
        <f t="shared" si="896"/>
        <v>#N/A</v>
      </c>
      <c r="AN2706" s="17" t="e">
        <f t="shared" si="904"/>
        <v>#N/A</v>
      </c>
      <c r="AO2706" s="17" t="e">
        <f>$AM$6*E2706^3+$AN$6*E2706^2+$AO$6*E2706</f>
        <v>#N/A</v>
      </c>
      <c r="AP2706" s="17" t="e">
        <f t="shared" si="897"/>
        <v>#N/A</v>
      </c>
      <c r="AQ2706" s="17" t="e">
        <f t="shared" si="898"/>
        <v>#N/A</v>
      </c>
      <c r="AR2706" s="17" t="e">
        <f t="shared" si="899"/>
        <v>#N/A</v>
      </c>
    </row>
    <row r="2707" spans="2:44" x14ac:dyDescent="0.25">
      <c r="B2707" t="e">
        <f>INDEX(RawData!$A$2:$A$1048576,MATCH(FmtData!$B$4+(ROW()-10),RawData!$A$2:$A$1048576,0))</f>
        <v>#N/A</v>
      </c>
      <c r="C27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#N/A</v>
      </c>
      <c r="D2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7" s="63" t="e">
        <f>INDEX(RawData!E$2:E$1048576,MATCH(FmtData!$B$4+(ROW()-10),RawData!$A$2:$A$1048576,0))</f>
        <v>#N/A</v>
      </c>
      <c r="F2707" t="e">
        <f>INDEX(RawData!F$2:F$1048576,MATCH(FmtData!$B$4+(ROW()-10),RawData!$A$2:$A$1048576,0))</f>
        <v>#N/A</v>
      </c>
      <c r="G2707" t="e">
        <f>INDEX(RawData!G$2:G$1048576,MATCH(FmtData!$B$4+(ROW()-10),RawData!$A$2:$A$1048576,0))</f>
        <v>#N/A</v>
      </c>
      <c r="H2707" t="e">
        <f>INDEX(RawData!H$2:H$1048576,MATCH(FmtData!$B$4+(ROW()-10),RawData!$A$2:$A$1048576,0))</f>
        <v>#N/A</v>
      </c>
      <c r="I2707" t="e">
        <f>INDEX(RawData!I$2:I$1048576,MATCH(FmtData!$B$4+(ROW()-10),RawData!$A$2:$A$1048576,0))</f>
        <v>#N/A</v>
      </c>
      <c r="J2707" t="e">
        <f>INDEX(RawData!J$2:J$1048576,MATCH(FmtData!$B$4+(ROW()-10),RawData!$A$2:$A$1048576,0))</f>
        <v>#N/A</v>
      </c>
      <c r="K2707" t="e">
        <f>INDEX(RawData!K$2:K$1048576,MATCH(FmtData!$B$4+(ROW()-10),RawData!$A$2:$A$1048576,0))</f>
        <v>#N/A</v>
      </c>
      <c r="L2707" t="e">
        <f>INDEX(RawData!L$2:L$1048576,MATCH(FmtData!$B$4+(ROW()-10),RawData!$A$2:$A$1048576,0))</f>
        <v>#N/A</v>
      </c>
      <c r="M2707" t="e">
        <f>INDEX(RawData!M$2:M$1048576,MATCH(FmtData!$B$4+(ROW()-10),RawData!$A$2:$A$1048576,0))</f>
        <v>#N/A</v>
      </c>
      <c r="N2707" t="e">
        <f>INDEX(RawData!N$2:N$1048576,MATCH(FmtData!$B$4+(ROW()-10),RawData!$A$2:$A$1048576,0))</f>
        <v>#N/A</v>
      </c>
      <c r="O2707" t="e">
        <f>INDEX(RawData!O$2:O$1048576,MATCH(FmtData!$B$4+(ROW()-10),RawData!$A$2:$A$1048576,0))</f>
        <v>#N/A</v>
      </c>
      <c r="P2707" t="e">
        <f>INDEX(RawData!P$2:P$1048576,MATCH(FmtData!$B$4+(ROW()-10),RawData!$A$2:$A$1048576,0))</f>
        <v>#N/A</v>
      </c>
      <c r="Q2707" t="e">
        <f>INDEX(RawData!Q$2:Q$1048576,MATCH(FmtData!$B$4+(ROW()-10),RawData!$A$2:$A$1048576,0))</f>
        <v>#N/A</v>
      </c>
      <c r="R2707" t="e">
        <f>INDEX(RawData!R$2:R$1048576,MATCH(FmtData!$B$4+(ROW()-10),RawData!$A$2:$A$1048576,0))</f>
        <v>#N/A</v>
      </c>
      <c r="S2707" t="e">
        <f>INDEX(RawData!S$2:S$1048576,MATCH(FmtData!$B$4+(ROW()-10),RawData!$A$2:$A$1048576,0))</f>
        <v>#N/A</v>
      </c>
      <c r="T2707" t="e">
        <f>INDEX(RawData!T$2:T$1048576,MATCH(FmtData!$B$4+(ROW()-10),RawData!$A$2:$A$1048576,0))</f>
        <v>#N/A</v>
      </c>
      <c r="U2707" t="e">
        <f>INDEX(RawData!U$2:U$1048576,MATCH(FmtData!$B$4+(ROW()-10),RawData!$A$2:$A$1048576,0))</f>
        <v>#N/A</v>
      </c>
      <c r="V2707" t="e">
        <f>INDEX(RawData!V$2:V$1048576,MATCH(FmtData!$B$4+(ROW()-10),RawData!$A$2:$A$1048576,0))</f>
        <v>#N/A</v>
      </c>
      <c r="W2707" s="8" t="e">
        <f t="shared" si="885"/>
        <v>#N/A</v>
      </c>
      <c r="X2707" s="8" t="e">
        <f t="shared" si="886"/>
        <v>#N/A</v>
      </c>
      <c r="Y2707" s="8" t="e">
        <f t="shared" si="887"/>
        <v>#N/A</v>
      </c>
      <c r="Z2707" s="8" t="e">
        <f t="shared" si="888"/>
        <v>#N/A</v>
      </c>
      <c r="AA2707" s="8" t="e">
        <f t="shared" si="889"/>
        <v>#N/A</v>
      </c>
      <c r="AB2707" s="8" t="e">
        <f t="shared" si="890"/>
        <v>#N/A</v>
      </c>
      <c r="AC2707" s="6" t="e">
        <f t="shared" si="905"/>
        <v>#N/A</v>
      </c>
      <c r="AD2707" s="41" t="e">
        <f t="shared" si="900"/>
        <v>#N/A</v>
      </c>
      <c r="AE2707" s="15" t="e">
        <f t="shared" si="901"/>
        <v>#N/A</v>
      </c>
      <c r="AF2707" s="15" t="e">
        <f t="shared" si="902"/>
        <v>#N/A</v>
      </c>
      <c r="AG2707" s="15" t="e">
        <f t="shared" si="891"/>
        <v>#N/A</v>
      </c>
      <c r="AH2707" s="15" t="e">
        <f t="shared" si="903"/>
        <v>#N/A</v>
      </c>
      <c r="AI2707" s="17" t="e">
        <f t="shared" si="892"/>
        <v>#N/A</v>
      </c>
      <c r="AJ2707" s="17" t="e">
        <f t="shared" si="893"/>
        <v>#N/A</v>
      </c>
      <c r="AK2707" s="17" t="e">
        <f t="shared" si="894"/>
        <v>#N/A</v>
      </c>
      <c r="AL2707" s="17" t="e">
        <f t="shared" si="895"/>
        <v>#N/A</v>
      </c>
      <c r="AM2707" s="17" t="e">
        <f t="shared" si="896"/>
        <v>#N/A</v>
      </c>
      <c r="AN2707" s="17" t="e">
        <f t="shared" si="904"/>
        <v>#N/A</v>
      </c>
      <c r="AO2707" s="17" t="e">
        <f>$AM$6*E2707^3+$AN$6*E2707^2+$AO$6*E2707</f>
        <v>#N/A</v>
      </c>
      <c r="AP2707" s="17" t="e">
        <f t="shared" si="897"/>
        <v>#N/A</v>
      </c>
      <c r="AQ2707" s="17" t="e">
        <f t="shared" si="898"/>
        <v>#N/A</v>
      </c>
      <c r="AR2707" s="17" t="e">
        <f t="shared" si="899"/>
        <v>#N/A</v>
      </c>
    </row>
    <row r="2708" spans="2:44" x14ac:dyDescent="0.25">
      <c r="B2708" t="e">
        <f>INDEX(RawData!$A$2:$A$1048576,MATCH(FmtData!$B$4+(ROW()-10),RawData!$A$2:$A$1048576,0))</f>
        <v>#N/A</v>
      </c>
      <c r="C27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#N/A</v>
      </c>
      <c r="D2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8" s="63" t="e">
        <f>INDEX(RawData!E$2:E$1048576,MATCH(FmtData!$B$4+(ROW()-10),RawData!$A$2:$A$1048576,0))</f>
        <v>#N/A</v>
      </c>
      <c r="F2708" t="e">
        <f>INDEX(RawData!F$2:F$1048576,MATCH(FmtData!$B$4+(ROW()-10),RawData!$A$2:$A$1048576,0))</f>
        <v>#N/A</v>
      </c>
      <c r="G2708" t="e">
        <f>INDEX(RawData!G$2:G$1048576,MATCH(FmtData!$B$4+(ROW()-10),RawData!$A$2:$A$1048576,0))</f>
        <v>#N/A</v>
      </c>
      <c r="H2708" t="e">
        <f>INDEX(RawData!H$2:H$1048576,MATCH(FmtData!$B$4+(ROW()-10),RawData!$A$2:$A$1048576,0))</f>
        <v>#N/A</v>
      </c>
      <c r="I2708" t="e">
        <f>INDEX(RawData!I$2:I$1048576,MATCH(FmtData!$B$4+(ROW()-10),RawData!$A$2:$A$1048576,0))</f>
        <v>#N/A</v>
      </c>
      <c r="J2708" t="e">
        <f>INDEX(RawData!J$2:J$1048576,MATCH(FmtData!$B$4+(ROW()-10),RawData!$A$2:$A$1048576,0))</f>
        <v>#N/A</v>
      </c>
      <c r="K2708" t="e">
        <f>INDEX(RawData!K$2:K$1048576,MATCH(FmtData!$B$4+(ROW()-10),RawData!$A$2:$A$1048576,0))</f>
        <v>#N/A</v>
      </c>
      <c r="L2708" t="e">
        <f>INDEX(RawData!L$2:L$1048576,MATCH(FmtData!$B$4+(ROW()-10),RawData!$A$2:$A$1048576,0))</f>
        <v>#N/A</v>
      </c>
      <c r="M2708" t="e">
        <f>INDEX(RawData!M$2:M$1048576,MATCH(FmtData!$B$4+(ROW()-10),RawData!$A$2:$A$1048576,0))</f>
        <v>#N/A</v>
      </c>
      <c r="N2708" t="e">
        <f>INDEX(RawData!N$2:N$1048576,MATCH(FmtData!$B$4+(ROW()-10),RawData!$A$2:$A$1048576,0))</f>
        <v>#N/A</v>
      </c>
      <c r="O2708" t="e">
        <f>INDEX(RawData!O$2:O$1048576,MATCH(FmtData!$B$4+(ROW()-10),RawData!$A$2:$A$1048576,0))</f>
        <v>#N/A</v>
      </c>
      <c r="P2708" t="e">
        <f>INDEX(RawData!P$2:P$1048576,MATCH(FmtData!$B$4+(ROW()-10),RawData!$A$2:$A$1048576,0))</f>
        <v>#N/A</v>
      </c>
      <c r="Q2708" t="e">
        <f>INDEX(RawData!Q$2:Q$1048576,MATCH(FmtData!$B$4+(ROW()-10),RawData!$A$2:$A$1048576,0))</f>
        <v>#N/A</v>
      </c>
      <c r="R2708" t="e">
        <f>INDEX(RawData!R$2:R$1048576,MATCH(FmtData!$B$4+(ROW()-10),RawData!$A$2:$A$1048576,0))</f>
        <v>#N/A</v>
      </c>
      <c r="S2708" t="e">
        <f>INDEX(RawData!S$2:S$1048576,MATCH(FmtData!$B$4+(ROW()-10),RawData!$A$2:$A$1048576,0))</f>
        <v>#N/A</v>
      </c>
      <c r="T2708" t="e">
        <f>INDEX(RawData!T$2:T$1048576,MATCH(FmtData!$B$4+(ROW()-10),RawData!$A$2:$A$1048576,0))</f>
        <v>#N/A</v>
      </c>
      <c r="U2708" t="e">
        <f>INDEX(RawData!U$2:U$1048576,MATCH(FmtData!$B$4+(ROW()-10),RawData!$A$2:$A$1048576,0))</f>
        <v>#N/A</v>
      </c>
      <c r="V2708" t="e">
        <f>INDEX(RawData!V$2:V$1048576,MATCH(FmtData!$B$4+(ROW()-10),RawData!$A$2:$A$1048576,0))</f>
        <v>#N/A</v>
      </c>
      <c r="W2708" s="8" t="e">
        <f t="shared" si="885"/>
        <v>#N/A</v>
      </c>
      <c r="X2708" s="8" t="e">
        <f t="shared" si="886"/>
        <v>#N/A</v>
      </c>
      <c r="Y2708" s="8" t="e">
        <f t="shared" si="887"/>
        <v>#N/A</v>
      </c>
      <c r="Z2708" s="8" t="e">
        <f t="shared" si="888"/>
        <v>#N/A</v>
      </c>
      <c r="AA2708" s="8" t="e">
        <f t="shared" si="889"/>
        <v>#N/A</v>
      </c>
      <c r="AB2708" s="8" t="e">
        <f t="shared" si="890"/>
        <v>#N/A</v>
      </c>
      <c r="AC2708" s="6" t="e">
        <f t="shared" si="905"/>
        <v>#N/A</v>
      </c>
      <c r="AD2708" s="41" t="e">
        <f t="shared" si="900"/>
        <v>#N/A</v>
      </c>
      <c r="AE2708" s="15" t="e">
        <f t="shared" si="901"/>
        <v>#N/A</v>
      </c>
      <c r="AF2708" s="15" t="e">
        <f t="shared" si="902"/>
        <v>#N/A</v>
      </c>
      <c r="AG2708" s="15" t="e">
        <f t="shared" si="891"/>
        <v>#N/A</v>
      </c>
      <c r="AH2708" s="15" t="e">
        <f t="shared" si="903"/>
        <v>#N/A</v>
      </c>
      <c r="AI2708" s="17" t="e">
        <f t="shared" si="892"/>
        <v>#N/A</v>
      </c>
      <c r="AJ2708" s="17" t="e">
        <f t="shared" si="893"/>
        <v>#N/A</v>
      </c>
      <c r="AK2708" s="17" t="e">
        <f t="shared" si="894"/>
        <v>#N/A</v>
      </c>
      <c r="AL2708" s="17" t="e">
        <f t="shared" si="895"/>
        <v>#N/A</v>
      </c>
      <c r="AM2708" s="17" t="e">
        <f t="shared" si="896"/>
        <v>#N/A</v>
      </c>
      <c r="AN2708" s="17" t="e">
        <f t="shared" si="904"/>
        <v>#N/A</v>
      </c>
      <c r="AO2708" s="17" t="e">
        <f>$AM$6*E2708^3+$AN$6*E2708^2+$AO$6*E2708</f>
        <v>#N/A</v>
      </c>
      <c r="AP2708" s="17" t="e">
        <f t="shared" si="897"/>
        <v>#N/A</v>
      </c>
      <c r="AQ2708" s="17" t="e">
        <f t="shared" si="898"/>
        <v>#N/A</v>
      </c>
      <c r="AR2708" s="17" t="e">
        <f t="shared" si="899"/>
        <v>#N/A</v>
      </c>
    </row>
    <row r="2709" spans="2:44" x14ac:dyDescent="0.25">
      <c r="B2709" t="e">
        <f>INDEX(RawData!$A$2:$A$1048576,MATCH(FmtData!$B$4+(ROW()-10),RawData!$A$2:$A$1048576,0))</f>
        <v>#N/A</v>
      </c>
      <c r="C27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#N/A</v>
      </c>
      <c r="D2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9" s="63" t="e">
        <f>INDEX(RawData!E$2:E$1048576,MATCH(FmtData!$B$4+(ROW()-10),RawData!$A$2:$A$1048576,0))</f>
        <v>#N/A</v>
      </c>
      <c r="F2709" t="e">
        <f>INDEX(RawData!F$2:F$1048576,MATCH(FmtData!$B$4+(ROW()-10),RawData!$A$2:$A$1048576,0))</f>
        <v>#N/A</v>
      </c>
      <c r="G2709" t="e">
        <f>INDEX(RawData!G$2:G$1048576,MATCH(FmtData!$B$4+(ROW()-10),RawData!$A$2:$A$1048576,0))</f>
        <v>#N/A</v>
      </c>
      <c r="H2709" t="e">
        <f>INDEX(RawData!H$2:H$1048576,MATCH(FmtData!$B$4+(ROW()-10),RawData!$A$2:$A$1048576,0))</f>
        <v>#N/A</v>
      </c>
      <c r="I2709" t="e">
        <f>INDEX(RawData!I$2:I$1048576,MATCH(FmtData!$B$4+(ROW()-10),RawData!$A$2:$A$1048576,0))</f>
        <v>#N/A</v>
      </c>
      <c r="J2709" t="e">
        <f>INDEX(RawData!J$2:J$1048576,MATCH(FmtData!$B$4+(ROW()-10),RawData!$A$2:$A$1048576,0))</f>
        <v>#N/A</v>
      </c>
      <c r="K2709" t="e">
        <f>INDEX(RawData!K$2:K$1048576,MATCH(FmtData!$B$4+(ROW()-10),RawData!$A$2:$A$1048576,0))</f>
        <v>#N/A</v>
      </c>
      <c r="L2709" t="e">
        <f>INDEX(RawData!L$2:L$1048576,MATCH(FmtData!$B$4+(ROW()-10),RawData!$A$2:$A$1048576,0))</f>
        <v>#N/A</v>
      </c>
      <c r="M2709" t="e">
        <f>INDEX(RawData!M$2:M$1048576,MATCH(FmtData!$B$4+(ROW()-10),RawData!$A$2:$A$1048576,0))</f>
        <v>#N/A</v>
      </c>
      <c r="N2709" t="e">
        <f>INDEX(RawData!N$2:N$1048576,MATCH(FmtData!$B$4+(ROW()-10),RawData!$A$2:$A$1048576,0))</f>
        <v>#N/A</v>
      </c>
      <c r="O2709" t="e">
        <f>INDEX(RawData!O$2:O$1048576,MATCH(FmtData!$B$4+(ROW()-10),RawData!$A$2:$A$1048576,0))</f>
        <v>#N/A</v>
      </c>
      <c r="P2709" t="e">
        <f>INDEX(RawData!P$2:P$1048576,MATCH(FmtData!$B$4+(ROW()-10),RawData!$A$2:$A$1048576,0))</f>
        <v>#N/A</v>
      </c>
      <c r="Q2709" t="e">
        <f>INDEX(RawData!Q$2:Q$1048576,MATCH(FmtData!$B$4+(ROW()-10),RawData!$A$2:$A$1048576,0))</f>
        <v>#N/A</v>
      </c>
      <c r="R2709" t="e">
        <f>INDEX(RawData!R$2:R$1048576,MATCH(FmtData!$B$4+(ROW()-10),RawData!$A$2:$A$1048576,0))</f>
        <v>#N/A</v>
      </c>
      <c r="S2709" t="e">
        <f>INDEX(RawData!S$2:S$1048576,MATCH(FmtData!$B$4+(ROW()-10),RawData!$A$2:$A$1048576,0))</f>
        <v>#N/A</v>
      </c>
      <c r="T2709" t="e">
        <f>INDEX(RawData!T$2:T$1048576,MATCH(FmtData!$B$4+(ROW()-10),RawData!$A$2:$A$1048576,0))</f>
        <v>#N/A</v>
      </c>
      <c r="U2709" t="e">
        <f>INDEX(RawData!U$2:U$1048576,MATCH(FmtData!$B$4+(ROW()-10),RawData!$A$2:$A$1048576,0))</f>
        <v>#N/A</v>
      </c>
      <c r="V2709" t="e">
        <f>INDEX(RawData!V$2:V$1048576,MATCH(FmtData!$B$4+(ROW()-10),RawData!$A$2:$A$1048576,0))</f>
        <v>#N/A</v>
      </c>
      <c r="W2709" s="8" t="e">
        <f t="shared" si="885"/>
        <v>#N/A</v>
      </c>
      <c r="X2709" s="8" t="e">
        <f t="shared" si="886"/>
        <v>#N/A</v>
      </c>
      <c r="Y2709" s="8" t="e">
        <f t="shared" si="887"/>
        <v>#N/A</v>
      </c>
      <c r="Z2709" s="8" t="e">
        <f t="shared" si="888"/>
        <v>#N/A</v>
      </c>
      <c r="AA2709" s="8" t="e">
        <f t="shared" si="889"/>
        <v>#N/A</v>
      </c>
      <c r="AB2709" s="8" t="e">
        <f t="shared" si="890"/>
        <v>#N/A</v>
      </c>
      <c r="AC2709" s="6" t="e">
        <f t="shared" si="905"/>
        <v>#N/A</v>
      </c>
      <c r="AD2709" s="41" t="e">
        <f t="shared" si="900"/>
        <v>#N/A</v>
      </c>
      <c r="AE2709" s="15" t="e">
        <f t="shared" si="901"/>
        <v>#N/A</v>
      </c>
      <c r="AF2709" s="15" t="e">
        <f t="shared" si="902"/>
        <v>#N/A</v>
      </c>
      <c r="AG2709" s="15" t="e">
        <f t="shared" si="891"/>
        <v>#N/A</v>
      </c>
      <c r="AH2709" s="15" t="e">
        <f t="shared" si="903"/>
        <v>#N/A</v>
      </c>
      <c r="AI2709" s="17" t="e">
        <f t="shared" si="892"/>
        <v>#N/A</v>
      </c>
      <c r="AJ2709" s="17" t="e">
        <f t="shared" si="893"/>
        <v>#N/A</v>
      </c>
      <c r="AK2709" s="17" t="e">
        <f t="shared" si="894"/>
        <v>#N/A</v>
      </c>
      <c r="AL2709" s="17" t="e">
        <f t="shared" si="895"/>
        <v>#N/A</v>
      </c>
      <c r="AM2709" s="17" t="e">
        <f t="shared" si="896"/>
        <v>#N/A</v>
      </c>
      <c r="AN2709" s="17" t="e">
        <f t="shared" si="904"/>
        <v>#N/A</v>
      </c>
      <c r="AO2709" s="17" t="e">
        <f>$AM$6*E2709^3+$AN$6*E2709^2+$AO$6*E2709</f>
        <v>#N/A</v>
      </c>
      <c r="AP2709" s="17" t="e">
        <f t="shared" si="897"/>
        <v>#N/A</v>
      </c>
      <c r="AQ2709" s="17" t="e">
        <f t="shared" si="898"/>
        <v>#N/A</v>
      </c>
      <c r="AR2709" s="17" t="e">
        <f t="shared" si="899"/>
        <v>#N/A</v>
      </c>
    </row>
    <row r="2710" spans="2:44" x14ac:dyDescent="0.25">
      <c r="B2710" t="e">
        <f>INDEX(RawData!$A$2:$A$1048576,MATCH(FmtData!$B$4+(ROW()-10),RawData!$A$2:$A$1048576,0))</f>
        <v>#N/A</v>
      </c>
      <c r="C27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#N/A</v>
      </c>
      <c r="D2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0" s="63" t="e">
        <f>INDEX(RawData!E$2:E$1048576,MATCH(FmtData!$B$4+(ROW()-10),RawData!$A$2:$A$1048576,0))</f>
        <v>#N/A</v>
      </c>
      <c r="F2710" t="e">
        <f>INDEX(RawData!F$2:F$1048576,MATCH(FmtData!$B$4+(ROW()-10),RawData!$A$2:$A$1048576,0))</f>
        <v>#N/A</v>
      </c>
      <c r="G2710" t="e">
        <f>INDEX(RawData!G$2:G$1048576,MATCH(FmtData!$B$4+(ROW()-10),RawData!$A$2:$A$1048576,0))</f>
        <v>#N/A</v>
      </c>
      <c r="H2710" t="e">
        <f>INDEX(RawData!H$2:H$1048576,MATCH(FmtData!$B$4+(ROW()-10),RawData!$A$2:$A$1048576,0))</f>
        <v>#N/A</v>
      </c>
      <c r="I2710" t="e">
        <f>INDEX(RawData!I$2:I$1048576,MATCH(FmtData!$B$4+(ROW()-10),RawData!$A$2:$A$1048576,0))</f>
        <v>#N/A</v>
      </c>
      <c r="J2710" t="e">
        <f>INDEX(RawData!J$2:J$1048576,MATCH(FmtData!$B$4+(ROW()-10),RawData!$A$2:$A$1048576,0))</f>
        <v>#N/A</v>
      </c>
      <c r="K2710" t="e">
        <f>INDEX(RawData!K$2:K$1048576,MATCH(FmtData!$B$4+(ROW()-10),RawData!$A$2:$A$1048576,0))</f>
        <v>#N/A</v>
      </c>
      <c r="L2710" t="e">
        <f>INDEX(RawData!L$2:L$1048576,MATCH(FmtData!$B$4+(ROW()-10),RawData!$A$2:$A$1048576,0))</f>
        <v>#N/A</v>
      </c>
      <c r="M2710" t="e">
        <f>INDEX(RawData!M$2:M$1048576,MATCH(FmtData!$B$4+(ROW()-10),RawData!$A$2:$A$1048576,0))</f>
        <v>#N/A</v>
      </c>
      <c r="N2710" t="e">
        <f>INDEX(RawData!N$2:N$1048576,MATCH(FmtData!$B$4+(ROW()-10),RawData!$A$2:$A$1048576,0))</f>
        <v>#N/A</v>
      </c>
      <c r="O2710" t="e">
        <f>INDEX(RawData!O$2:O$1048576,MATCH(FmtData!$B$4+(ROW()-10),RawData!$A$2:$A$1048576,0))</f>
        <v>#N/A</v>
      </c>
      <c r="P2710" t="e">
        <f>INDEX(RawData!P$2:P$1048576,MATCH(FmtData!$B$4+(ROW()-10),RawData!$A$2:$A$1048576,0))</f>
        <v>#N/A</v>
      </c>
      <c r="Q2710" t="e">
        <f>INDEX(RawData!Q$2:Q$1048576,MATCH(FmtData!$B$4+(ROW()-10),RawData!$A$2:$A$1048576,0))</f>
        <v>#N/A</v>
      </c>
      <c r="R2710" t="e">
        <f>INDEX(RawData!R$2:R$1048576,MATCH(FmtData!$B$4+(ROW()-10),RawData!$A$2:$A$1048576,0))</f>
        <v>#N/A</v>
      </c>
      <c r="S2710" t="e">
        <f>INDEX(RawData!S$2:S$1048576,MATCH(FmtData!$B$4+(ROW()-10),RawData!$A$2:$A$1048576,0))</f>
        <v>#N/A</v>
      </c>
      <c r="T2710" t="e">
        <f>INDEX(RawData!T$2:T$1048576,MATCH(FmtData!$B$4+(ROW()-10),RawData!$A$2:$A$1048576,0))</f>
        <v>#N/A</v>
      </c>
      <c r="U2710" t="e">
        <f>INDEX(RawData!U$2:U$1048576,MATCH(FmtData!$B$4+(ROW()-10),RawData!$A$2:$A$1048576,0))</f>
        <v>#N/A</v>
      </c>
      <c r="V2710" t="e">
        <f>INDEX(RawData!V$2:V$1048576,MATCH(FmtData!$B$4+(ROW()-10),RawData!$A$2:$A$1048576,0))</f>
        <v>#N/A</v>
      </c>
      <c r="W2710" s="8" t="e">
        <f t="shared" si="885"/>
        <v>#N/A</v>
      </c>
      <c r="X2710" s="8" t="e">
        <f t="shared" si="886"/>
        <v>#N/A</v>
      </c>
      <c r="Y2710" s="8" t="e">
        <f t="shared" si="887"/>
        <v>#N/A</v>
      </c>
      <c r="Z2710" s="8" t="e">
        <f t="shared" si="888"/>
        <v>#N/A</v>
      </c>
      <c r="AA2710" s="8" t="e">
        <f t="shared" si="889"/>
        <v>#N/A</v>
      </c>
      <c r="AB2710" s="8" t="e">
        <f t="shared" si="890"/>
        <v>#N/A</v>
      </c>
      <c r="AC2710" s="6" t="e">
        <f t="shared" si="905"/>
        <v>#N/A</v>
      </c>
      <c r="AD2710" s="41" t="e">
        <f t="shared" si="900"/>
        <v>#N/A</v>
      </c>
      <c r="AE2710" s="15" t="e">
        <f t="shared" si="901"/>
        <v>#N/A</v>
      </c>
      <c r="AF2710" s="15" t="e">
        <f t="shared" si="902"/>
        <v>#N/A</v>
      </c>
      <c r="AG2710" s="15" t="e">
        <f t="shared" si="891"/>
        <v>#N/A</v>
      </c>
      <c r="AH2710" s="15" t="e">
        <f t="shared" si="903"/>
        <v>#N/A</v>
      </c>
      <c r="AI2710" s="17" t="e">
        <f t="shared" si="892"/>
        <v>#N/A</v>
      </c>
      <c r="AJ2710" s="17" t="e">
        <f t="shared" si="893"/>
        <v>#N/A</v>
      </c>
      <c r="AK2710" s="17" t="e">
        <f t="shared" si="894"/>
        <v>#N/A</v>
      </c>
      <c r="AL2710" s="17" t="e">
        <f t="shared" si="895"/>
        <v>#N/A</v>
      </c>
      <c r="AM2710" s="17" t="e">
        <f t="shared" si="896"/>
        <v>#N/A</v>
      </c>
      <c r="AN2710" s="17" t="e">
        <f t="shared" si="904"/>
        <v>#N/A</v>
      </c>
      <c r="AO2710" s="17" t="e">
        <f>$AM$6*E2710^3+$AN$6*E2710^2+$AO$6*E2710</f>
        <v>#N/A</v>
      </c>
      <c r="AP2710" s="17" t="e">
        <f t="shared" si="897"/>
        <v>#N/A</v>
      </c>
      <c r="AQ2710" s="17" t="e">
        <f t="shared" si="898"/>
        <v>#N/A</v>
      </c>
      <c r="AR2710" s="17" t="e">
        <f t="shared" si="899"/>
        <v>#N/A</v>
      </c>
    </row>
    <row r="2711" spans="2:44" x14ac:dyDescent="0.25">
      <c r="B2711" t="e">
        <f>INDEX(RawData!$A$2:$A$1048576,MATCH(FmtData!$B$4+(ROW()-10),RawData!$A$2:$A$1048576,0))</f>
        <v>#N/A</v>
      </c>
      <c r="C27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#N/A</v>
      </c>
      <c r="D2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1" s="63" t="e">
        <f>INDEX(RawData!E$2:E$1048576,MATCH(FmtData!$B$4+(ROW()-10),RawData!$A$2:$A$1048576,0))</f>
        <v>#N/A</v>
      </c>
      <c r="F2711" t="e">
        <f>INDEX(RawData!F$2:F$1048576,MATCH(FmtData!$B$4+(ROW()-10),RawData!$A$2:$A$1048576,0))</f>
        <v>#N/A</v>
      </c>
      <c r="G2711" t="e">
        <f>INDEX(RawData!G$2:G$1048576,MATCH(FmtData!$B$4+(ROW()-10),RawData!$A$2:$A$1048576,0))</f>
        <v>#N/A</v>
      </c>
      <c r="H2711" t="e">
        <f>INDEX(RawData!H$2:H$1048576,MATCH(FmtData!$B$4+(ROW()-10),RawData!$A$2:$A$1048576,0))</f>
        <v>#N/A</v>
      </c>
      <c r="I2711" t="e">
        <f>INDEX(RawData!I$2:I$1048576,MATCH(FmtData!$B$4+(ROW()-10),RawData!$A$2:$A$1048576,0))</f>
        <v>#N/A</v>
      </c>
      <c r="J2711" t="e">
        <f>INDEX(RawData!J$2:J$1048576,MATCH(FmtData!$B$4+(ROW()-10),RawData!$A$2:$A$1048576,0))</f>
        <v>#N/A</v>
      </c>
      <c r="K2711" t="e">
        <f>INDEX(RawData!K$2:K$1048576,MATCH(FmtData!$B$4+(ROW()-10),RawData!$A$2:$A$1048576,0))</f>
        <v>#N/A</v>
      </c>
      <c r="L2711" t="e">
        <f>INDEX(RawData!L$2:L$1048576,MATCH(FmtData!$B$4+(ROW()-10),RawData!$A$2:$A$1048576,0))</f>
        <v>#N/A</v>
      </c>
      <c r="M2711" t="e">
        <f>INDEX(RawData!M$2:M$1048576,MATCH(FmtData!$B$4+(ROW()-10),RawData!$A$2:$A$1048576,0))</f>
        <v>#N/A</v>
      </c>
      <c r="N2711" t="e">
        <f>INDEX(RawData!N$2:N$1048576,MATCH(FmtData!$B$4+(ROW()-10),RawData!$A$2:$A$1048576,0))</f>
        <v>#N/A</v>
      </c>
      <c r="O2711" t="e">
        <f>INDEX(RawData!O$2:O$1048576,MATCH(FmtData!$B$4+(ROW()-10),RawData!$A$2:$A$1048576,0))</f>
        <v>#N/A</v>
      </c>
      <c r="P2711" t="e">
        <f>INDEX(RawData!P$2:P$1048576,MATCH(FmtData!$B$4+(ROW()-10),RawData!$A$2:$A$1048576,0))</f>
        <v>#N/A</v>
      </c>
      <c r="Q2711" t="e">
        <f>INDEX(RawData!Q$2:Q$1048576,MATCH(FmtData!$B$4+(ROW()-10),RawData!$A$2:$A$1048576,0))</f>
        <v>#N/A</v>
      </c>
      <c r="R2711" t="e">
        <f>INDEX(RawData!R$2:R$1048576,MATCH(FmtData!$B$4+(ROW()-10),RawData!$A$2:$A$1048576,0))</f>
        <v>#N/A</v>
      </c>
      <c r="S2711" t="e">
        <f>INDEX(RawData!S$2:S$1048576,MATCH(FmtData!$B$4+(ROW()-10),RawData!$A$2:$A$1048576,0))</f>
        <v>#N/A</v>
      </c>
      <c r="T2711" t="e">
        <f>INDEX(RawData!T$2:T$1048576,MATCH(FmtData!$B$4+(ROW()-10),RawData!$A$2:$A$1048576,0))</f>
        <v>#N/A</v>
      </c>
      <c r="U2711" t="e">
        <f>INDEX(RawData!U$2:U$1048576,MATCH(FmtData!$B$4+(ROW()-10),RawData!$A$2:$A$1048576,0))</f>
        <v>#N/A</v>
      </c>
      <c r="V2711" t="e">
        <f>INDEX(RawData!V$2:V$1048576,MATCH(FmtData!$B$4+(ROW()-10),RawData!$A$2:$A$1048576,0))</f>
        <v>#N/A</v>
      </c>
      <c r="W2711" s="8" t="e">
        <f t="shared" si="885"/>
        <v>#N/A</v>
      </c>
      <c r="X2711" s="8" t="e">
        <f t="shared" si="886"/>
        <v>#N/A</v>
      </c>
      <c r="Y2711" s="8" t="e">
        <f t="shared" si="887"/>
        <v>#N/A</v>
      </c>
      <c r="Z2711" s="8" t="e">
        <f t="shared" si="888"/>
        <v>#N/A</v>
      </c>
      <c r="AA2711" s="8" t="e">
        <f t="shared" si="889"/>
        <v>#N/A</v>
      </c>
      <c r="AB2711" s="8" t="e">
        <f t="shared" si="890"/>
        <v>#N/A</v>
      </c>
      <c r="AC2711" s="6" t="e">
        <f t="shared" si="905"/>
        <v>#N/A</v>
      </c>
      <c r="AD2711" s="41" t="e">
        <f t="shared" si="900"/>
        <v>#N/A</v>
      </c>
      <c r="AE2711" s="15" t="e">
        <f t="shared" si="901"/>
        <v>#N/A</v>
      </c>
      <c r="AF2711" s="15" t="e">
        <f t="shared" si="902"/>
        <v>#N/A</v>
      </c>
      <c r="AG2711" s="15" t="e">
        <f t="shared" si="891"/>
        <v>#N/A</v>
      </c>
      <c r="AH2711" s="15" t="e">
        <f t="shared" si="903"/>
        <v>#N/A</v>
      </c>
      <c r="AI2711" s="17" t="e">
        <f t="shared" si="892"/>
        <v>#N/A</v>
      </c>
      <c r="AJ2711" s="17" t="e">
        <f t="shared" si="893"/>
        <v>#N/A</v>
      </c>
      <c r="AK2711" s="17" t="e">
        <f t="shared" si="894"/>
        <v>#N/A</v>
      </c>
      <c r="AL2711" s="17" t="e">
        <f t="shared" si="895"/>
        <v>#N/A</v>
      </c>
      <c r="AM2711" s="17" t="e">
        <f t="shared" si="896"/>
        <v>#N/A</v>
      </c>
      <c r="AN2711" s="17" t="e">
        <f t="shared" si="904"/>
        <v>#N/A</v>
      </c>
      <c r="AO2711" s="17" t="e">
        <f>$AM$6*E2711^3+$AN$6*E2711^2+$AO$6*E2711</f>
        <v>#N/A</v>
      </c>
      <c r="AP2711" s="17" t="e">
        <f t="shared" si="897"/>
        <v>#N/A</v>
      </c>
      <c r="AQ2711" s="17" t="e">
        <f t="shared" si="898"/>
        <v>#N/A</v>
      </c>
      <c r="AR2711" s="17" t="e">
        <f t="shared" si="899"/>
        <v>#N/A</v>
      </c>
    </row>
    <row r="2712" spans="2:44" x14ac:dyDescent="0.25">
      <c r="B2712" t="e">
        <f>INDEX(RawData!$A$2:$A$1048576,MATCH(FmtData!$B$4+(ROW()-10),RawData!$A$2:$A$1048576,0))</f>
        <v>#N/A</v>
      </c>
      <c r="C27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#N/A</v>
      </c>
      <c r="D2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2" s="63" t="e">
        <f>INDEX(RawData!E$2:E$1048576,MATCH(FmtData!$B$4+(ROW()-10),RawData!$A$2:$A$1048576,0))</f>
        <v>#N/A</v>
      </c>
      <c r="F2712" t="e">
        <f>INDEX(RawData!F$2:F$1048576,MATCH(FmtData!$B$4+(ROW()-10),RawData!$A$2:$A$1048576,0))</f>
        <v>#N/A</v>
      </c>
      <c r="G2712" t="e">
        <f>INDEX(RawData!G$2:G$1048576,MATCH(FmtData!$B$4+(ROW()-10),RawData!$A$2:$A$1048576,0))</f>
        <v>#N/A</v>
      </c>
      <c r="H2712" t="e">
        <f>INDEX(RawData!H$2:H$1048576,MATCH(FmtData!$B$4+(ROW()-10),RawData!$A$2:$A$1048576,0))</f>
        <v>#N/A</v>
      </c>
      <c r="I2712" t="e">
        <f>INDEX(RawData!I$2:I$1048576,MATCH(FmtData!$B$4+(ROW()-10),RawData!$A$2:$A$1048576,0))</f>
        <v>#N/A</v>
      </c>
      <c r="J2712" t="e">
        <f>INDEX(RawData!J$2:J$1048576,MATCH(FmtData!$B$4+(ROW()-10),RawData!$A$2:$A$1048576,0))</f>
        <v>#N/A</v>
      </c>
      <c r="K2712" t="e">
        <f>INDEX(RawData!K$2:K$1048576,MATCH(FmtData!$B$4+(ROW()-10),RawData!$A$2:$A$1048576,0))</f>
        <v>#N/A</v>
      </c>
      <c r="L2712" t="e">
        <f>INDEX(RawData!L$2:L$1048576,MATCH(FmtData!$B$4+(ROW()-10),RawData!$A$2:$A$1048576,0))</f>
        <v>#N/A</v>
      </c>
      <c r="M2712" t="e">
        <f>INDEX(RawData!M$2:M$1048576,MATCH(FmtData!$B$4+(ROW()-10),RawData!$A$2:$A$1048576,0))</f>
        <v>#N/A</v>
      </c>
      <c r="N2712" t="e">
        <f>INDEX(RawData!N$2:N$1048576,MATCH(FmtData!$B$4+(ROW()-10),RawData!$A$2:$A$1048576,0))</f>
        <v>#N/A</v>
      </c>
      <c r="O2712" t="e">
        <f>INDEX(RawData!O$2:O$1048576,MATCH(FmtData!$B$4+(ROW()-10),RawData!$A$2:$A$1048576,0))</f>
        <v>#N/A</v>
      </c>
      <c r="P2712" t="e">
        <f>INDEX(RawData!P$2:P$1048576,MATCH(FmtData!$B$4+(ROW()-10),RawData!$A$2:$A$1048576,0))</f>
        <v>#N/A</v>
      </c>
      <c r="Q2712" t="e">
        <f>INDEX(RawData!Q$2:Q$1048576,MATCH(FmtData!$B$4+(ROW()-10),RawData!$A$2:$A$1048576,0))</f>
        <v>#N/A</v>
      </c>
      <c r="R2712" t="e">
        <f>INDEX(RawData!R$2:R$1048576,MATCH(FmtData!$B$4+(ROW()-10),RawData!$A$2:$A$1048576,0))</f>
        <v>#N/A</v>
      </c>
      <c r="S2712" t="e">
        <f>INDEX(RawData!S$2:S$1048576,MATCH(FmtData!$B$4+(ROW()-10),RawData!$A$2:$A$1048576,0))</f>
        <v>#N/A</v>
      </c>
      <c r="T2712" t="e">
        <f>INDEX(RawData!T$2:T$1048576,MATCH(FmtData!$B$4+(ROW()-10),RawData!$A$2:$A$1048576,0))</f>
        <v>#N/A</v>
      </c>
      <c r="U2712" t="e">
        <f>INDEX(RawData!U$2:U$1048576,MATCH(FmtData!$B$4+(ROW()-10),RawData!$A$2:$A$1048576,0))</f>
        <v>#N/A</v>
      </c>
      <c r="V2712" t="e">
        <f>INDEX(RawData!V$2:V$1048576,MATCH(FmtData!$B$4+(ROW()-10),RawData!$A$2:$A$1048576,0))</f>
        <v>#N/A</v>
      </c>
      <c r="W2712" s="8" t="e">
        <f t="shared" si="885"/>
        <v>#N/A</v>
      </c>
      <c r="X2712" s="8" t="e">
        <f t="shared" si="886"/>
        <v>#N/A</v>
      </c>
      <c r="Y2712" s="8" t="e">
        <f t="shared" si="887"/>
        <v>#N/A</v>
      </c>
      <c r="Z2712" s="8" t="e">
        <f t="shared" si="888"/>
        <v>#N/A</v>
      </c>
      <c r="AA2712" s="8" t="e">
        <f t="shared" si="889"/>
        <v>#N/A</v>
      </c>
      <c r="AB2712" s="8" t="e">
        <f t="shared" si="890"/>
        <v>#N/A</v>
      </c>
      <c r="AC2712" s="6" t="e">
        <f t="shared" si="905"/>
        <v>#N/A</v>
      </c>
      <c r="AD2712" s="41" t="e">
        <f t="shared" si="900"/>
        <v>#N/A</v>
      </c>
      <c r="AE2712" s="15" t="e">
        <f t="shared" si="901"/>
        <v>#N/A</v>
      </c>
      <c r="AF2712" s="15" t="e">
        <f t="shared" si="902"/>
        <v>#N/A</v>
      </c>
      <c r="AG2712" s="15" t="e">
        <f t="shared" si="891"/>
        <v>#N/A</v>
      </c>
      <c r="AH2712" s="15" t="e">
        <f t="shared" si="903"/>
        <v>#N/A</v>
      </c>
      <c r="AI2712" s="17" t="e">
        <f t="shared" si="892"/>
        <v>#N/A</v>
      </c>
      <c r="AJ2712" s="17" t="e">
        <f t="shared" si="893"/>
        <v>#N/A</v>
      </c>
      <c r="AK2712" s="17" t="e">
        <f t="shared" si="894"/>
        <v>#N/A</v>
      </c>
      <c r="AL2712" s="17" t="e">
        <f t="shared" si="895"/>
        <v>#N/A</v>
      </c>
      <c r="AM2712" s="17" t="e">
        <f t="shared" si="896"/>
        <v>#N/A</v>
      </c>
      <c r="AN2712" s="17" t="e">
        <f t="shared" si="904"/>
        <v>#N/A</v>
      </c>
      <c r="AO2712" s="17" t="e">
        <f>$AM$6*E2712^3+$AN$6*E2712^2+$AO$6*E2712</f>
        <v>#N/A</v>
      </c>
      <c r="AP2712" s="17" t="e">
        <f t="shared" si="897"/>
        <v>#N/A</v>
      </c>
      <c r="AQ2712" s="17" t="e">
        <f t="shared" si="898"/>
        <v>#N/A</v>
      </c>
      <c r="AR2712" s="17" t="e">
        <f t="shared" si="899"/>
        <v>#N/A</v>
      </c>
    </row>
    <row r="2713" spans="2:44" x14ac:dyDescent="0.25">
      <c r="B2713" t="e">
        <f>INDEX(RawData!$A$2:$A$1048576,MATCH(FmtData!$B$4+(ROW()-10),RawData!$A$2:$A$1048576,0))</f>
        <v>#N/A</v>
      </c>
      <c r="C27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#N/A</v>
      </c>
      <c r="D2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3" s="63" t="e">
        <f>INDEX(RawData!E$2:E$1048576,MATCH(FmtData!$B$4+(ROW()-10),RawData!$A$2:$A$1048576,0))</f>
        <v>#N/A</v>
      </c>
      <c r="F2713" t="e">
        <f>INDEX(RawData!F$2:F$1048576,MATCH(FmtData!$B$4+(ROW()-10),RawData!$A$2:$A$1048576,0))</f>
        <v>#N/A</v>
      </c>
      <c r="G2713" t="e">
        <f>INDEX(RawData!G$2:G$1048576,MATCH(FmtData!$B$4+(ROW()-10),RawData!$A$2:$A$1048576,0))</f>
        <v>#N/A</v>
      </c>
      <c r="H2713" t="e">
        <f>INDEX(RawData!H$2:H$1048576,MATCH(FmtData!$B$4+(ROW()-10),RawData!$A$2:$A$1048576,0))</f>
        <v>#N/A</v>
      </c>
      <c r="I2713" t="e">
        <f>INDEX(RawData!I$2:I$1048576,MATCH(FmtData!$B$4+(ROW()-10),RawData!$A$2:$A$1048576,0))</f>
        <v>#N/A</v>
      </c>
      <c r="J2713" t="e">
        <f>INDEX(RawData!J$2:J$1048576,MATCH(FmtData!$B$4+(ROW()-10),RawData!$A$2:$A$1048576,0))</f>
        <v>#N/A</v>
      </c>
      <c r="K2713" t="e">
        <f>INDEX(RawData!K$2:K$1048576,MATCH(FmtData!$B$4+(ROW()-10),RawData!$A$2:$A$1048576,0))</f>
        <v>#N/A</v>
      </c>
      <c r="L2713" t="e">
        <f>INDEX(RawData!L$2:L$1048576,MATCH(FmtData!$B$4+(ROW()-10),RawData!$A$2:$A$1048576,0))</f>
        <v>#N/A</v>
      </c>
      <c r="M2713" t="e">
        <f>INDEX(RawData!M$2:M$1048576,MATCH(FmtData!$B$4+(ROW()-10),RawData!$A$2:$A$1048576,0))</f>
        <v>#N/A</v>
      </c>
      <c r="N2713" t="e">
        <f>INDEX(RawData!N$2:N$1048576,MATCH(FmtData!$B$4+(ROW()-10),RawData!$A$2:$A$1048576,0))</f>
        <v>#N/A</v>
      </c>
      <c r="O2713" t="e">
        <f>INDEX(RawData!O$2:O$1048576,MATCH(FmtData!$B$4+(ROW()-10),RawData!$A$2:$A$1048576,0))</f>
        <v>#N/A</v>
      </c>
      <c r="P2713" t="e">
        <f>INDEX(RawData!P$2:P$1048576,MATCH(FmtData!$B$4+(ROW()-10),RawData!$A$2:$A$1048576,0))</f>
        <v>#N/A</v>
      </c>
      <c r="Q2713" t="e">
        <f>INDEX(RawData!Q$2:Q$1048576,MATCH(FmtData!$B$4+(ROW()-10),RawData!$A$2:$A$1048576,0))</f>
        <v>#N/A</v>
      </c>
      <c r="R2713" t="e">
        <f>INDEX(RawData!R$2:R$1048576,MATCH(FmtData!$B$4+(ROW()-10),RawData!$A$2:$A$1048576,0))</f>
        <v>#N/A</v>
      </c>
      <c r="S2713" t="e">
        <f>INDEX(RawData!S$2:S$1048576,MATCH(FmtData!$B$4+(ROW()-10),RawData!$A$2:$A$1048576,0))</f>
        <v>#N/A</v>
      </c>
      <c r="T2713" t="e">
        <f>INDEX(RawData!T$2:T$1048576,MATCH(FmtData!$B$4+(ROW()-10),RawData!$A$2:$A$1048576,0))</f>
        <v>#N/A</v>
      </c>
      <c r="U2713" t="e">
        <f>INDEX(RawData!U$2:U$1048576,MATCH(FmtData!$B$4+(ROW()-10),RawData!$A$2:$A$1048576,0))</f>
        <v>#N/A</v>
      </c>
      <c r="V2713" t="e">
        <f>INDEX(RawData!V$2:V$1048576,MATCH(FmtData!$B$4+(ROW()-10),RawData!$A$2:$A$1048576,0))</f>
        <v>#N/A</v>
      </c>
      <c r="W2713" s="8" t="e">
        <f t="shared" si="885"/>
        <v>#N/A</v>
      </c>
      <c r="X2713" s="8" t="e">
        <f t="shared" si="886"/>
        <v>#N/A</v>
      </c>
      <c r="Y2713" s="8" t="e">
        <f t="shared" si="887"/>
        <v>#N/A</v>
      </c>
      <c r="Z2713" s="8" t="e">
        <f t="shared" si="888"/>
        <v>#N/A</v>
      </c>
      <c r="AA2713" s="8" t="e">
        <f t="shared" si="889"/>
        <v>#N/A</v>
      </c>
      <c r="AB2713" s="8" t="e">
        <f t="shared" si="890"/>
        <v>#N/A</v>
      </c>
      <c r="AC2713" s="6" t="e">
        <f t="shared" si="905"/>
        <v>#N/A</v>
      </c>
      <c r="AD2713" s="41" t="e">
        <f t="shared" si="900"/>
        <v>#N/A</v>
      </c>
      <c r="AE2713" s="15" t="e">
        <f t="shared" si="901"/>
        <v>#N/A</v>
      </c>
      <c r="AF2713" s="15" t="e">
        <f t="shared" si="902"/>
        <v>#N/A</v>
      </c>
      <c r="AG2713" s="15" t="e">
        <f t="shared" si="891"/>
        <v>#N/A</v>
      </c>
      <c r="AH2713" s="15" t="e">
        <f t="shared" si="903"/>
        <v>#N/A</v>
      </c>
      <c r="AI2713" s="17" t="e">
        <f t="shared" si="892"/>
        <v>#N/A</v>
      </c>
      <c r="AJ2713" s="17" t="e">
        <f t="shared" si="893"/>
        <v>#N/A</v>
      </c>
      <c r="AK2713" s="17" t="e">
        <f t="shared" si="894"/>
        <v>#N/A</v>
      </c>
      <c r="AL2713" s="17" t="e">
        <f t="shared" si="895"/>
        <v>#N/A</v>
      </c>
      <c r="AM2713" s="17" t="e">
        <f t="shared" si="896"/>
        <v>#N/A</v>
      </c>
      <c r="AN2713" s="17" t="e">
        <f t="shared" si="904"/>
        <v>#N/A</v>
      </c>
      <c r="AO2713" s="17" t="e">
        <f>$AM$6*E2713^3+$AN$6*E2713^2+$AO$6*E2713</f>
        <v>#N/A</v>
      </c>
      <c r="AP2713" s="17" t="e">
        <f t="shared" si="897"/>
        <v>#N/A</v>
      </c>
      <c r="AQ2713" s="17" t="e">
        <f t="shared" si="898"/>
        <v>#N/A</v>
      </c>
      <c r="AR2713" s="17" t="e">
        <f t="shared" si="899"/>
        <v>#N/A</v>
      </c>
    </row>
    <row r="2714" spans="2:44" x14ac:dyDescent="0.25">
      <c r="B2714" t="e">
        <f>INDEX(RawData!$A$2:$A$1048576,MATCH(FmtData!$B$4+(ROW()-10),RawData!$A$2:$A$1048576,0))</f>
        <v>#N/A</v>
      </c>
      <c r="C27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#N/A</v>
      </c>
      <c r="D2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4" s="63" t="e">
        <f>INDEX(RawData!E$2:E$1048576,MATCH(FmtData!$B$4+(ROW()-10),RawData!$A$2:$A$1048576,0))</f>
        <v>#N/A</v>
      </c>
      <c r="F2714" t="e">
        <f>INDEX(RawData!F$2:F$1048576,MATCH(FmtData!$B$4+(ROW()-10),RawData!$A$2:$A$1048576,0))</f>
        <v>#N/A</v>
      </c>
      <c r="G2714" t="e">
        <f>INDEX(RawData!G$2:G$1048576,MATCH(FmtData!$B$4+(ROW()-10),RawData!$A$2:$A$1048576,0))</f>
        <v>#N/A</v>
      </c>
      <c r="H2714" t="e">
        <f>INDEX(RawData!H$2:H$1048576,MATCH(FmtData!$B$4+(ROW()-10),RawData!$A$2:$A$1048576,0))</f>
        <v>#N/A</v>
      </c>
      <c r="I2714" t="e">
        <f>INDEX(RawData!I$2:I$1048576,MATCH(FmtData!$B$4+(ROW()-10),RawData!$A$2:$A$1048576,0))</f>
        <v>#N/A</v>
      </c>
      <c r="J2714" t="e">
        <f>INDEX(RawData!J$2:J$1048576,MATCH(FmtData!$B$4+(ROW()-10),RawData!$A$2:$A$1048576,0))</f>
        <v>#N/A</v>
      </c>
      <c r="K2714" t="e">
        <f>INDEX(RawData!K$2:K$1048576,MATCH(FmtData!$B$4+(ROW()-10),RawData!$A$2:$A$1048576,0))</f>
        <v>#N/A</v>
      </c>
      <c r="L2714" t="e">
        <f>INDEX(RawData!L$2:L$1048576,MATCH(FmtData!$B$4+(ROW()-10),RawData!$A$2:$A$1048576,0))</f>
        <v>#N/A</v>
      </c>
      <c r="M2714" t="e">
        <f>INDEX(RawData!M$2:M$1048576,MATCH(FmtData!$B$4+(ROW()-10),RawData!$A$2:$A$1048576,0))</f>
        <v>#N/A</v>
      </c>
      <c r="N2714" t="e">
        <f>INDEX(RawData!N$2:N$1048576,MATCH(FmtData!$B$4+(ROW()-10),RawData!$A$2:$A$1048576,0))</f>
        <v>#N/A</v>
      </c>
      <c r="O2714" t="e">
        <f>INDEX(RawData!O$2:O$1048576,MATCH(FmtData!$B$4+(ROW()-10),RawData!$A$2:$A$1048576,0))</f>
        <v>#N/A</v>
      </c>
      <c r="P2714" t="e">
        <f>INDEX(RawData!P$2:P$1048576,MATCH(FmtData!$B$4+(ROW()-10),RawData!$A$2:$A$1048576,0))</f>
        <v>#N/A</v>
      </c>
      <c r="Q2714" t="e">
        <f>INDEX(RawData!Q$2:Q$1048576,MATCH(FmtData!$B$4+(ROW()-10),RawData!$A$2:$A$1048576,0))</f>
        <v>#N/A</v>
      </c>
      <c r="R2714" t="e">
        <f>INDEX(RawData!R$2:R$1048576,MATCH(FmtData!$B$4+(ROW()-10),RawData!$A$2:$A$1048576,0))</f>
        <v>#N/A</v>
      </c>
      <c r="S2714" t="e">
        <f>INDEX(RawData!S$2:S$1048576,MATCH(FmtData!$B$4+(ROW()-10),RawData!$A$2:$A$1048576,0))</f>
        <v>#N/A</v>
      </c>
      <c r="T2714" t="e">
        <f>INDEX(RawData!T$2:T$1048576,MATCH(FmtData!$B$4+(ROW()-10),RawData!$A$2:$A$1048576,0))</f>
        <v>#N/A</v>
      </c>
      <c r="U2714" t="e">
        <f>INDEX(RawData!U$2:U$1048576,MATCH(FmtData!$B$4+(ROW()-10),RawData!$A$2:$A$1048576,0))</f>
        <v>#N/A</v>
      </c>
      <c r="V2714" t="e">
        <f>INDEX(RawData!V$2:V$1048576,MATCH(FmtData!$B$4+(ROW()-10),RawData!$A$2:$A$1048576,0))</f>
        <v>#N/A</v>
      </c>
      <c r="W2714" s="8" t="e">
        <f t="shared" si="885"/>
        <v>#N/A</v>
      </c>
      <c r="X2714" s="8" t="e">
        <f t="shared" si="886"/>
        <v>#N/A</v>
      </c>
      <c r="Y2714" s="8" t="e">
        <f t="shared" si="887"/>
        <v>#N/A</v>
      </c>
      <c r="Z2714" s="8" t="e">
        <f t="shared" si="888"/>
        <v>#N/A</v>
      </c>
      <c r="AA2714" s="8" t="e">
        <f t="shared" si="889"/>
        <v>#N/A</v>
      </c>
      <c r="AB2714" s="8" t="e">
        <f t="shared" si="890"/>
        <v>#N/A</v>
      </c>
      <c r="AC2714" s="6" t="e">
        <f t="shared" si="905"/>
        <v>#N/A</v>
      </c>
      <c r="AD2714" s="41" t="e">
        <f t="shared" si="900"/>
        <v>#N/A</v>
      </c>
      <c r="AE2714" s="15" t="e">
        <f t="shared" si="901"/>
        <v>#N/A</v>
      </c>
      <c r="AF2714" s="15" t="e">
        <f t="shared" si="902"/>
        <v>#N/A</v>
      </c>
      <c r="AG2714" s="15" t="e">
        <f t="shared" si="891"/>
        <v>#N/A</v>
      </c>
      <c r="AH2714" s="15" t="e">
        <f t="shared" si="903"/>
        <v>#N/A</v>
      </c>
      <c r="AI2714" s="17" t="e">
        <f t="shared" si="892"/>
        <v>#N/A</v>
      </c>
      <c r="AJ2714" s="17" t="e">
        <f t="shared" si="893"/>
        <v>#N/A</v>
      </c>
      <c r="AK2714" s="17" t="e">
        <f t="shared" si="894"/>
        <v>#N/A</v>
      </c>
      <c r="AL2714" s="17" t="e">
        <f t="shared" si="895"/>
        <v>#N/A</v>
      </c>
      <c r="AM2714" s="17" t="e">
        <f t="shared" si="896"/>
        <v>#N/A</v>
      </c>
      <c r="AN2714" s="17" t="e">
        <f t="shared" si="904"/>
        <v>#N/A</v>
      </c>
      <c r="AO2714" s="17" t="e">
        <f>$AM$6*E2714^3+$AN$6*E2714^2+$AO$6*E2714</f>
        <v>#N/A</v>
      </c>
      <c r="AP2714" s="17" t="e">
        <f t="shared" si="897"/>
        <v>#N/A</v>
      </c>
      <c r="AQ2714" s="17" t="e">
        <f t="shared" si="898"/>
        <v>#N/A</v>
      </c>
      <c r="AR2714" s="17" t="e">
        <f t="shared" si="899"/>
        <v>#N/A</v>
      </c>
    </row>
    <row r="2715" spans="2:44" x14ac:dyDescent="0.25">
      <c r="B2715" t="e">
        <f>INDEX(RawData!$A$2:$A$1048576,MATCH(FmtData!$B$4+(ROW()-10),RawData!$A$2:$A$1048576,0))</f>
        <v>#N/A</v>
      </c>
      <c r="C27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#N/A</v>
      </c>
      <c r="D2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5" s="63" t="e">
        <f>INDEX(RawData!E$2:E$1048576,MATCH(FmtData!$B$4+(ROW()-10),RawData!$A$2:$A$1048576,0))</f>
        <v>#N/A</v>
      </c>
      <c r="F2715" t="e">
        <f>INDEX(RawData!F$2:F$1048576,MATCH(FmtData!$B$4+(ROW()-10),RawData!$A$2:$A$1048576,0))</f>
        <v>#N/A</v>
      </c>
      <c r="G2715" t="e">
        <f>INDEX(RawData!G$2:G$1048576,MATCH(FmtData!$B$4+(ROW()-10),RawData!$A$2:$A$1048576,0))</f>
        <v>#N/A</v>
      </c>
      <c r="H2715" t="e">
        <f>INDEX(RawData!H$2:H$1048576,MATCH(FmtData!$B$4+(ROW()-10),RawData!$A$2:$A$1048576,0))</f>
        <v>#N/A</v>
      </c>
      <c r="I2715" t="e">
        <f>INDEX(RawData!I$2:I$1048576,MATCH(FmtData!$B$4+(ROW()-10),RawData!$A$2:$A$1048576,0))</f>
        <v>#N/A</v>
      </c>
      <c r="J2715" t="e">
        <f>INDEX(RawData!J$2:J$1048576,MATCH(FmtData!$B$4+(ROW()-10),RawData!$A$2:$A$1048576,0))</f>
        <v>#N/A</v>
      </c>
      <c r="K2715" t="e">
        <f>INDEX(RawData!K$2:K$1048576,MATCH(FmtData!$B$4+(ROW()-10),RawData!$A$2:$A$1048576,0))</f>
        <v>#N/A</v>
      </c>
      <c r="L2715" t="e">
        <f>INDEX(RawData!L$2:L$1048576,MATCH(FmtData!$B$4+(ROW()-10),RawData!$A$2:$A$1048576,0))</f>
        <v>#N/A</v>
      </c>
      <c r="M2715" t="e">
        <f>INDEX(RawData!M$2:M$1048576,MATCH(FmtData!$B$4+(ROW()-10),RawData!$A$2:$A$1048576,0))</f>
        <v>#N/A</v>
      </c>
      <c r="N2715" t="e">
        <f>INDEX(RawData!N$2:N$1048576,MATCH(FmtData!$B$4+(ROW()-10),RawData!$A$2:$A$1048576,0))</f>
        <v>#N/A</v>
      </c>
      <c r="O2715" t="e">
        <f>INDEX(RawData!O$2:O$1048576,MATCH(FmtData!$B$4+(ROW()-10),RawData!$A$2:$A$1048576,0))</f>
        <v>#N/A</v>
      </c>
      <c r="P2715" t="e">
        <f>INDEX(RawData!P$2:P$1048576,MATCH(FmtData!$B$4+(ROW()-10),RawData!$A$2:$A$1048576,0))</f>
        <v>#N/A</v>
      </c>
      <c r="Q2715" t="e">
        <f>INDEX(RawData!Q$2:Q$1048576,MATCH(FmtData!$B$4+(ROW()-10),RawData!$A$2:$A$1048576,0))</f>
        <v>#N/A</v>
      </c>
      <c r="R2715" t="e">
        <f>INDEX(RawData!R$2:R$1048576,MATCH(FmtData!$B$4+(ROW()-10),RawData!$A$2:$A$1048576,0))</f>
        <v>#N/A</v>
      </c>
      <c r="S2715" t="e">
        <f>INDEX(RawData!S$2:S$1048576,MATCH(FmtData!$B$4+(ROW()-10),RawData!$A$2:$A$1048576,0))</f>
        <v>#N/A</v>
      </c>
      <c r="T2715" t="e">
        <f>INDEX(RawData!T$2:T$1048576,MATCH(FmtData!$B$4+(ROW()-10),RawData!$A$2:$A$1048576,0))</f>
        <v>#N/A</v>
      </c>
      <c r="U2715" t="e">
        <f>INDEX(RawData!U$2:U$1048576,MATCH(FmtData!$B$4+(ROW()-10),RawData!$A$2:$A$1048576,0))</f>
        <v>#N/A</v>
      </c>
      <c r="V2715" t="e">
        <f>INDEX(RawData!V$2:V$1048576,MATCH(FmtData!$B$4+(ROW()-10),RawData!$A$2:$A$1048576,0))</f>
        <v>#N/A</v>
      </c>
      <c r="W2715" s="8" t="e">
        <f t="shared" si="885"/>
        <v>#N/A</v>
      </c>
      <c r="X2715" s="8" t="e">
        <f t="shared" si="886"/>
        <v>#N/A</v>
      </c>
      <c r="Y2715" s="8" t="e">
        <f t="shared" si="887"/>
        <v>#N/A</v>
      </c>
      <c r="Z2715" s="8" t="e">
        <f t="shared" si="888"/>
        <v>#N/A</v>
      </c>
      <c r="AA2715" s="8" t="e">
        <f t="shared" si="889"/>
        <v>#N/A</v>
      </c>
      <c r="AB2715" s="8" t="e">
        <f t="shared" si="890"/>
        <v>#N/A</v>
      </c>
      <c r="AC2715" s="6" t="e">
        <f t="shared" si="905"/>
        <v>#N/A</v>
      </c>
      <c r="AD2715" s="41" t="e">
        <f t="shared" si="900"/>
        <v>#N/A</v>
      </c>
      <c r="AE2715" s="15" t="e">
        <f t="shared" si="901"/>
        <v>#N/A</v>
      </c>
      <c r="AF2715" s="15" t="e">
        <f t="shared" si="902"/>
        <v>#N/A</v>
      </c>
      <c r="AG2715" s="15" t="e">
        <f t="shared" si="891"/>
        <v>#N/A</v>
      </c>
      <c r="AH2715" s="15" t="e">
        <f t="shared" si="903"/>
        <v>#N/A</v>
      </c>
      <c r="AI2715" s="17" t="e">
        <f t="shared" si="892"/>
        <v>#N/A</v>
      </c>
      <c r="AJ2715" s="17" t="e">
        <f t="shared" si="893"/>
        <v>#N/A</v>
      </c>
      <c r="AK2715" s="17" t="e">
        <f t="shared" si="894"/>
        <v>#N/A</v>
      </c>
      <c r="AL2715" s="17" t="e">
        <f t="shared" si="895"/>
        <v>#N/A</v>
      </c>
      <c r="AM2715" s="17" t="e">
        <f t="shared" si="896"/>
        <v>#N/A</v>
      </c>
      <c r="AN2715" s="17" t="e">
        <f t="shared" si="904"/>
        <v>#N/A</v>
      </c>
      <c r="AO2715" s="17" t="e">
        <f>$AM$6*E2715^3+$AN$6*E2715^2+$AO$6*E2715</f>
        <v>#N/A</v>
      </c>
      <c r="AP2715" s="17" t="e">
        <f t="shared" si="897"/>
        <v>#N/A</v>
      </c>
      <c r="AQ2715" s="17" t="e">
        <f t="shared" si="898"/>
        <v>#N/A</v>
      </c>
      <c r="AR2715" s="17" t="e">
        <f t="shared" si="899"/>
        <v>#N/A</v>
      </c>
    </row>
    <row r="2716" spans="2:44" x14ac:dyDescent="0.25">
      <c r="B2716" t="e">
        <f>INDEX(RawData!$A$2:$A$1048576,MATCH(FmtData!$B$4+(ROW()-10),RawData!$A$2:$A$1048576,0))</f>
        <v>#N/A</v>
      </c>
      <c r="C27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#N/A</v>
      </c>
      <c r="D2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6" s="63" t="e">
        <f>INDEX(RawData!E$2:E$1048576,MATCH(FmtData!$B$4+(ROW()-10),RawData!$A$2:$A$1048576,0))</f>
        <v>#N/A</v>
      </c>
      <c r="F2716" t="e">
        <f>INDEX(RawData!F$2:F$1048576,MATCH(FmtData!$B$4+(ROW()-10),RawData!$A$2:$A$1048576,0))</f>
        <v>#N/A</v>
      </c>
      <c r="G2716" t="e">
        <f>INDEX(RawData!G$2:G$1048576,MATCH(FmtData!$B$4+(ROW()-10),RawData!$A$2:$A$1048576,0))</f>
        <v>#N/A</v>
      </c>
      <c r="H2716" t="e">
        <f>INDEX(RawData!H$2:H$1048576,MATCH(FmtData!$B$4+(ROW()-10),RawData!$A$2:$A$1048576,0))</f>
        <v>#N/A</v>
      </c>
      <c r="I2716" t="e">
        <f>INDEX(RawData!I$2:I$1048576,MATCH(FmtData!$B$4+(ROW()-10),RawData!$A$2:$A$1048576,0))</f>
        <v>#N/A</v>
      </c>
      <c r="J2716" t="e">
        <f>INDEX(RawData!J$2:J$1048576,MATCH(FmtData!$B$4+(ROW()-10),RawData!$A$2:$A$1048576,0))</f>
        <v>#N/A</v>
      </c>
      <c r="K2716" t="e">
        <f>INDEX(RawData!K$2:K$1048576,MATCH(FmtData!$B$4+(ROW()-10),RawData!$A$2:$A$1048576,0))</f>
        <v>#N/A</v>
      </c>
      <c r="L2716" t="e">
        <f>INDEX(RawData!L$2:L$1048576,MATCH(FmtData!$B$4+(ROW()-10),RawData!$A$2:$A$1048576,0))</f>
        <v>#N/A</v>
      </c>
      <c r="M2716" t="e">
        <f>INDEX(RawData!M$2:M$1048576,MATCH(FmtData!$B$4+(ROW()-10),RawData!$A$2:$A$1048576,0))</f>
        <v>#N/A</v>
      </c>
      <c r="N2716" t="e">
        <f>INDEX(RawData!N$2:N$1048576,MATCH(FmtData!$B$4+(ROW()-10),RawData!$A$2:$A$1048576,0))</f>
        <v>#N/A</v>
      </c>
      <c r="O2716" t="e">
        <f>INDEX(RawData!O$2:O$1048576,MATCH(FmtData!$B$4+(ROW()-10),RawData!$A$2:$A$1048576,0))</f>
        <v>#N/A</v>
      </c>
      <c r="P2716" t="e">
        <f>INDEX(RawData!P$2:P$1048576,MATCH(FmtData!$B$4+(ROW()-10),RawData!$A$2:$A$1048576,0))</f>
        <v>#N/A</v>
      </c>
      <c r="Q2716" t="e">
        <f>INDEX(RawData!Q$2:Q$1048576,MATCH(FmtData!$B$4+(ROW()-10),RawData!$A$2:$A$1048576,0))</f>
        <v>#N/A</v>
      </c>
      <c r="R2716" t="e">
        <f>INDEX(RawData!R$2:R$1048576,MATCH(FmtData!$B$4+(ROW()-10),RawData!$A$2:$A$1048576,0))</f>
        <v>#N/A</v>
      </c>
      <c r="S2716" t="e">
        <f>INDEX(RawData!S$2:S$1048576,MATCH(FmtData!$B$4+(ROW()-10),RawData!$A$2:$A$1048576,0))</f>
        <v>#N/A</v>
      </c>
      <c r="T2716" t="e">
        <f>INDEX(RawData!T$2:T$1048576,MATCH(FmtData!$B$4+(ROW()-10),RawData!$A$2:$A$1048576,0))</f>
        <v>#N/A</v>
      </c>
      <c r="U2716" t="e">
        <f>INDEX(RawData!U$2:U$1048576,MATCH(FmtData!$B$4+(ROW()-10),RawData!$A$2:$A$1048576,0))</f>
        <v>#N/A</v>
      </c>
      <c r="V2716" t="e">
        <f>INDEX(RawData!V$2:V$1048576,MATCH(FmtData!$B$4+(ROW()-10),RawData!$A$2:$A$1048576,0))</f>
        <v>#N/A</v>
      </c>
      <c r="W2716" s="8" t="e">
        <f t="shared" si="885"/>
        <v>#N/A</v>
      </c>
      <c r="X2716" s="8" t="e">
        <f t="shared" si="886"/>
        <v>#N/A</v>
      </c>
      <c r="Y2716" s="8" t="e">
        <f t="shared" si="887"/>
        <v>#N/A</v>
      </c>
      <c r="Z2716" s="8" t="e">
        <f t="shared" si="888"/>
        <v>#N/A</v>
      </c>
      <c r="AA2716" s="8" t="e">
        <f t="shared" si="889"/>
        <v>#N/A</v>
      </c>
      <c r="AB2716" s="8" t="e">
        <f t="shared" si="890"/>
        <v>#N/A</v>
      </c>
      <c r="AC2716" s="6" t="e">
        <f t="shared" si="905"/>
        <v>#N/A</v>
      </c>
      <c r="AD2716" s="41" t="e">
        <f t="shared" si="900"/>
        <v>#N/A</v>
      </c>
      <c r="AE2716" s="15" t="e">
        <f t="shared" si="901"/>
        <v>#N/A</v>
      </c>
      <c r="AF2716" s="15" t="e">
        <f t="shared" si="902"/>
        <v>#N/A</v>
      </c>
      <c r="AG2716" s="15" t="e">
        <f t="shared" si="891"/>
        <v>#N/A</v>
      </c>
      <c r="AH2716" s="15" t="e">
        <f t="shared" si="903"/>
        <v>#N/A</v>
      </c>
      <c r="AI2716" s="17" t="e">
        <f t="shared" si="892"/>
        <v>#N/A</v>
      </c>
      <c r="AJ2716" s="17" t="e">
        <f t="shared" si="893"/>
        <v>#N/A</v>
      </c>
      <c r="AK2716" s="17" t="e">
        <f t="shared" si="894"/>
        <v>#N/A</v>
      </c>
      <c r="AL2716" s="17" t="e">
        <f t="shared" si="895"/>
        <v>#N/A</v>
      </c>
      <c r="AM2716" s="17" t="e">
        <f t="shared" si="896"/>
        <v>#N/A</v>
      </c>
      <c r="AN2716" s="17" t="e">
        <f t="shared" si="904"/>
        <v>#N/A</v>
      </c>
      <c r="AO2716" s="17" t="e">
        <f>$AM$6*E2716^3+$AN$6*E2716^2+$AO$6*E2716</f>
        <v>#N/A</v>
      </c>
      <c r="AP2716" s="17" t="e">
        <f t="shared" si="897"/>
        <v>#N/A</v>
      </c>
      <c r="AQ2716" s="17" t="e">
        <f t="shared" si="898"/>
        <v>#N/A</v>
      </c>
      <c r="AR2716" s="17" t="e">
        <f t="shared" si="899"/>
        <v>#N/A</v>
      </c>
    </row>
    <row r="2717" spans="2:44" x14ac:dyDescent="0.25">
      <c r="B2717" t="e">
        <f>INDEX(RawData!$A$2:$A$1048576,MATCH(FmtData!$B$4+(ROW()-10),RawData!$A$2:$A$1048576,0))</f>
        <v>#N/A</v>
      </c>
      <c r="C27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#N/A</v>
      </c>
      <c r="D2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7" s="63" t="e">
        <f>INDEX(RawData!E$2:E$1048576,MATCH(FmtData!$B$4+(ROW()-10),RawData!$A$2:$A$1048576,0))</f>
        <v>#N/A</v>
      </c>
      <c r="F2717" t="e">
        <f>INDEX(RawData!F$2:F$1048576,MATCH(FmtData!$B$4+(ROW()-10),RawData!$A$2:$A$1048576,0))</f>
        <v>#N/A</v>
      </c>
      <c r="G2717" t="e">
        <f>INDEX(RawData!G$2:G$1048576,MATCH(FmtData!$B$4+(ROW()-10),RawData!$A$2:$A$1048576,0))</f>
        <v>#N/A</v>
      </c>
      <c r="H2717" t="e">
        <f>INDEX(RawData!H$2:H$1048576,MATCH(FmtData!$B$4+(ROW()-10),RawData!$A$2:$A$1048576,0))</f>
        <v>#N/A</v>
      </c>
      <c r="I2717" t="e">
        <f>INDEX(RawData!I$2:I$1048576,MATCH(FmtData!$B$4+(ROW()-10),RawData!$A$2:$A$1048576,0))</f>
        <v>#N/A</v>
      </c>
      <c r="J2717" t="e">
        <f>INDEX(RawData!J$2:J$1048576,MATCH(FmtData!$B$4+(ROW()-10),RawData!$A$2:$A$1048576,0))</f>
        <v>#N/A</v>
      </c>
      <c r="K2717" t="e">
        <f>INDEX(RawData!K$2:K$1048576,MATCH(FmtData!$B$4+(ROW()-10),RawData!$A$2:$A$1048576,0))</f>
        <v>#N/A</v>
      </c>
      <c r="L2717" t="e">
        <f>INDEX(RawData!L$2:L$1048576,MATCH(FmtData!$B$4+(ROW()-10),RawData!$A$2:$A$1048576,0))</f>
        <v>#N/A</v>
      </c>
      <c r="M2717" t="e">
        <f>INDEX(RawData!M$2:M$1048576,MATCH(FmtData!$B$4+(ROW()-10),RawData!$A$2:$A$1048576,0))</f>
        <v>#N/A</v>
      </c>
      <c r="N2717" t="e">
        <f>INDEX(RawData!N$2:N$1048576,MATCH(FmtData!$B$4+(ROW()-10),RawData!$A$2:$A$1048576,0))</f>
        <v>#N/A</v>
      </c>
      <c r="O2717" t="e">
        <f>INDEX(RawData!O$2:O$1048576,MATCH(FmtData!$B$4+(ROW()-10),RawData!$A$2:$A$1048576,0))</f>
        <v>#N/A</v>
      </c>
      <c r="P2717" t="e">
        <f>INDEX(RawData!P$2:P$1048576,MATCH(FmtData!$B$4+(ROW()-10),RawData!$A$2:$A$1048576,0))</f>
        <v>#N/A</v>
      </c>
      <c r="Q2717" t="e">
        <f>INDEX(RawData!Q$2:Q$1048576,MATCH(FmtData!$B$4+(ROW()-10),RawData!$A$2:$A$1048576,0))</f>
        <v>#N/A</v>
      </c>
      <c r="R2717" t="e">
        <f>INDEX(RawData!R$2:R$1048576,MATCH(FmtData!$B$4+(ROW()-10),RawData!$A$2:$A$1048576,0))</f>
        <v>#N/A</v>
      </c>
      <c r="S2717" t="e">
        <f>INDEX(RawData!S$2:S$1048576,MATCH(FmtData!$B$4+(ROW()-10),RawData!$A$2:$A$1048576,0))</f>
        <v>#N/A</v>
      </c>
      <c r="T2717" t="e">
        <f>INDEX(RawData!T$2:T$1048576,MATCH(FmtData!$B$4+(ROW()-10),RawData!$A$2:$A$1048576,0))</f>
        <v>#N/A</v>
      </c>
      <c r="U2717" t="e">
        <f>INDEX(RawData!U$2:U$1048576,MATCH(FmtData!$B$4+(ROW()-10),RawData!$A$2:$A$1048576,0))</f>
        <v>#N/A</v>
      </c>
      <c r="V2717" t="e">
        <f>INDEX(RawData!V$2:V$1048576,MATCH(FmtData!$B$4+(ROW()-10),RawData!$A$2:$A$1048576,0))</f>
        <v>#N/A</v>
      </c>
      <c r="W2717" s="8" t="e">
        <f t="shared" si="885"/>
        <v>#N/A</v>
      </c>
      <c r="X2717" s="8" t="e">
        <f t="shared" si="886"/>
        <v>#N/A</v>
      </c>
      <c r="Y2717" s="8" t="e">
        <f t="shared" si="887"/>
        <v>#N/A</v>
      </c>
      <c r="Z2717" s="8" t="e">
        <f t="shared" si="888"/>
        <v>#N/A</v>
      </c>
      <c r="AA2717" s="8" t="e">
        <f t="shared" si="889"/>
        <v>#N/A</v>
      </c>
      <c r="AB2717" s="8" t="e">
        <f t="shared" si="890"/>
        <v>#N/A</v>
      </c>
      <c r="AC2717" s="6" t="e">
        <f t="shared" si="905"/>
        <v>#N/A</v>
      </c>
      <c r="AD2717" s="41" t="e">
        <f t="shared" si="900"/>
        <v>#N/A</v>
      </c>
      <c r="AE2717" s="15" t="e">
        <f t="shared" si="901"/>
        <v>#N/A</v>
      </c>
      <c r="AF2717" s="15" t="e">
        <f t="shared" si="902"/>
        <v>#N/A</v>
      </c>
      <c r="AG2717" s="15" t="e">
        <f t="shared" si="891"/>
        <v>#N/A</v>
      </c>
      <c r="AH2717" s="15" t="e">
        <f t="shared" si="903"/>
        <v>#N/A</v>
      </c>
      <c r="AI2717" s="17" t="e">
        <f t="shared" si="892"/>
        <v>#N/A</v>
      </c>
      <c r="AJ2717" s="17" t="e">
        <f t="shared" si="893"/>
        <v>#N/A</v>
      </c>
      <c r="AK2717" s="17" t="e">
        <f t="shared" si="894"/>
        <v>#N/A</v>
      </c>
      <c r="AL2717" s="17" t="e">
        <f t="shared" si="895"/>
        <v>#N/A</v>
      </c>
      <c r="AM2717" s="17" t="e">
        <f t="shared" si="896"/>
        <v>#N/A</v>
      </c>
      <c r="AN2717" s="17" t="e">
        <f t="shared" si="904"/>
        <v>#N/A</v>
      </c>
      <c r="AO2717" s="17" t="e">
        <f>$AM$6*E2717^3+$AN$6*E2717^2+$AO$6*E2717</f>
        <v>#N/A</v>
      </c>
      <c r="AP2717" s="17" t="e">
        <f t="shared" si="897"/>
        <v>#N/A</v>
      </c>
      <c r="AQ2717" s="17" t="e">
        <f t="shared" si="898"/>
        <v>#N/A</v>
      </c>
      <c r="AR2717" s="17" t="e">
        <f t="shared" si="899"/>
        <v>#N/A</v>
      </c>
    </row>
    <row r="2718" spans="2:44" x14ac:dyDescent="0.25">
      <c r="B2718" t="e">
        <f>INDEX(RawData!$A$2:$A$1048576,MATCH(FmtData!$B$4+(ROW()-10),RawData!$A$2:$A$1048576,0))</f>
        <v>#N/A</v>
      </c>
      <c r="C27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#N/A</v>
      </c>
      <c r="D2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8" s="63" t="e">
        <f>INDEX(RawData!E$2:E$1048576,MATCH(FmtData!$B$4+(ROW()-10),RawData!$A$2:$A$1048576,0))</f>
        <v>#N/A</v>
      </c>
      <c r="F2718" t="e">
        <f>INDEX(RawData!F$2:F$1048576,MATCH(FmtData!$B$4+(ROW()-10),RawData!$A$2:$A$1048576,0))</f>
        <v>#N/A</v>
      </c>
      <c r="G2718" t="e">
        <f>INDEX(RawData!G$2:G$1048576,MATCH(FmtData!$B$4+(ROW()-10),RawData!$A$2:$A$1048576,0))</f>
        <v>#N/A</v>
      </c>
      <c r="H2718" t="e">
        <f>INDEX(RawData!H$2:H$1048576,MATCH(FmtData!$B$4+(ROW()-10),RawData!$A$2:$A$1048576,0))</f>
        <v>#N/A</v>
      </c>
      <c r="I2718" t="e">
        <f>INDEX(RawData!I$2:I$1048576,MATCH(FmtData!$B$4+(ROW()-10),RawData!$A$2:$A$1048576,0))</f>
        <v>#N/A</v>
      </c>
      <c r="J2718" t="e">
        <f>INDEX(RawData!J$2:J$1048576,MATCH(FmtData!$B$4+(ROW()-10),RawData!$A$2:$A$1048576,0))</f>
        <v>#N/A</v>
      </c>
      <c r="K2718" t="e">
        <f>INDEX(RawData!K$2:K$1048576,MATCH(FmtData!$B$4+(ROW()-10),RawData!$A$2:$A$1048576,0))</f>
        <v>#N/A</v>
      </c>
      <c r="L2718" t="e">
        <f>INDEX(RawData!L$2:L$1048576,MATCH(FmtData!$B$4+(ROW()-10),RawData!$A$2:$A$1048576,0))</f>
        <v>#N/A</v>
      </c>
      <c r="M2718" t="e">
        <f>INDEX(RawData!M$2:M$1048576,MATCH(FmtData!$B$4+(ROW()-10),RawData!$A$2:$A$1048576,0))</f>
        <v>#N/A</v>
      </c>
      <c r="N2718" t="e">
        <f>INDEX(RawData!N$2:N$1048576,MATCH(FmtData!$B$4+(ROW()-10),RawData!$A$2:$A$1048576,0))</f>
        <v>#N/A</v>
      </c>
      <c r="O2718" t="e">
        <f>INDEX(RawData!O$2:O$1048576,MATCH(FmtData!$B$4+(ROW()-10),RawData!$A$2:$A$1048576,0))</f>
        <v>#N/A</v>
      </c>
      <c r="P2718" t="e">
        <f>INDEX(RawData!P$2:P$1048576,MATCH(FmtData!$B$4+(ROW()-10),RawData!$A$2:$A$1048576,0))</f>
        <v>#N/A</v>
      </c>
      <c r="Q2718" t="e">
        <f>INDEX(RawData!Q$2:Q$1048576,MATCH(FmtData!$B$4+(ROW()-10),RawData!$A$2:$A$1048576,0))</f>
        <v>#N/A</v>
      </c>
      <c r="R2718" t="e">
        <f>INDEX(RawData!R$2:R$1048576,MATCH(FmtData!$B$4+(ROW()-10),RawData!$A$2:$A$1048576,0))</f>
        <v>#N/A</v>
      </c>
      <c r="S2718" t="e">
        <f>INDEX(RawData!S$2:S$1048576,MATCH(FmtData!$B$4+(ROW()-10),RawData!$A$2:$A$1048576,0))</f>
        <v>#N/A</v>
      </c>
      <c r="T2718" t="e">
        <f>INDEX(RawData!T$2:T$1048576,MATCH(FmtData!$B$4+(ROW()-10),RawData!$A$2:$A$1048576,0))</f>
        <v>#N/A</v>
      </c>
      <c r="U2718" t="e">
        <f>INDEX(RawData!U$2:U$1048576,MATCH(FmtData!$B$4+(ROW()-10),RawData!$A$2:$A$1048576,0))</f>
        <v>#N/A</v>
      </c>
      <c r="V2718" t="e">
        <f>INDEX(RawData!V$2:V$1048576,MATCH(FmtData!$B$4+(ROW()-10),RawData!$A$2:$A$1048576,0))</f>
        <v>#N/A</v>
      </c>
      <c r="W2718" s="8" t="e">
        <f t="shared" si="885"/>
        <v>#N/A</v>
      </c>
      <c r="X2718" s="8" t="e">
        <f t="shared" si="886"/>
        <v>#N/A</v>
      </c>
      <c r="Y2718" s="8" t="e">
        <f t="shared" si="887"/>
        <v>#N/A</v>
      </c>
      <c r="Z2718" s="8" t="e">
        <f t="shared" si="888"/>
        <v>#N/A</v>
      </c>
      <c r="AA2718" s="8" t="e">
        <f t="shared" si="889"/>
        <v>#N/A</v>
      </c>
      <c r="AB2718" s="8" t="e">
        <f t="shared" si="890"/>
        <v>#N/A</v>
      </c>
      <c r="AC2718" s="6" t="e">
        <f t="shared" si="905"/>
        <v>#N/A</v>
      </c>
      <c r="AD2718" s="41" t="e">
        <f t="shared" si="900"/>
        <v>#N/A</v>
      </c>
      <c r="AE2718" s="15" t="e">
        <f t="shared" si="901"/>
        <v>#N/A</v>
      </c>
      <c r="AF2718" s="15" t="e">
        <f t="shared" si="902"/>
        <v>#N/A</v>
      </c>
      <c r="AG2718" s="15" t="e">
        <f t="shared" si="891"/>
        <v>#N/A</v>
      </c>
      <c r="AH2718" s="15" t="e">
        <f t="shared" si="903"/>
        <v>#N/A</v>
      </c>
      <c r="AI2718" s="17" t="e">
        <f t="shared" si="892"/>
        <v>#N/A</v>
      </c>
      <c r="AJ2718" s="17" t="e">
        <f t="shared" si="893"/>
        <v>#N/A</v>
      </c>
      <c r="AK2718" s="17" t="e">
        <f t="shared" si="894"/>
        <v>#N/A</v>
      </c>
      <c r="AL2718" s="17" t="e">
        <f t="shared" si="895"/>
        <v>#N/A</v>
      </c>
      <c r="AM2718" s="17" t="e">
        <f t="shared" si="896"/>
        <v>#N/A</v>
      </c>
      <c r="AN2718" s="17" t="e">
        <f t="shared" si="904"/>
        <v>#N/A</v>
      </c>
      <c r="AO2718" s="17" t="e">
        <f>$AM$6*E2718^3+$AN$6*E2718^2+$AO$6*E2718</f>
        <v>#N/A</v>
      </c>
      <c r="AP2718" s="17" t="e">
        <f t="shared" si="897"/>
        <v>#N/A</v>
      </c>
      <c r="AQ2718" s="17" t="e">
        <f t="shared" si="898"/>
        <v>#N/A</v>
      </c>
      <c r="AR2718" s="17" t="e">
        <f t="shared" si="899"/>
        <v>#N/A</v>
      </c>
    </row>
    <row r="2719" spans="2:44" x14ac:dyDescent="0.25">
      <c r="B2719" t="e">
        <f>INDEX(RawData!$A$2:$A$1048576,MATCH(FmtData!$B$4+(ROW()-10),RawData!$A$2:$A$1048576,0))</f>
        <v>#N/A</v>
      </c>
      <c r="C27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#N/A</v>
      </c>
      <c r="D2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9" s="63" t="e">
        <f>INDEX(RawData!E$2:E$1048576,MATCH(FmtData!$B$4+(ROW()-10),RawData!$A$2:$A$1048576,0))</f>
        <v>#N/A</v>
      </c>
      <c r="F2719" t="e">
        <f>INDEX(RawData!F$2:F$1048576,MATCH(FmtData!$B$4+(ROW()-10),RawData!$A$2:$A$1048576,0))</f>
        <v>#N/A</v>
      </c>
      <c r="G2719" t="e">
        <f>INDEX(RawData!G$2:G$1048576,MATCH(FmtData!$B$4+(ROW()-10),RawData!$A$2:$A$1048576,0))</f>
        <v>#N/A</v>
      </c>
      <c r="H2719" t="e">
        <f>INDEX(RawData!H$2:H$1048576,MATCH(FmtData!$B$4+(ROW()-10),RawData!$A$2:$A$1048576,0))</f>
        <v>#N/A</v>
      </c>
      <c r="I2719" t="e">
        <f>INDEX(RawData!I$2:I$1048576,MATCH(FmtData!$B$4+(ROW()-10),RawData!$A$2:$A$1048576,0))</f>
        <v>#N/A</v>
      </c>
      <c r="J2719" t="e">
        <f>INDEX(RawData!J$2:J$1048576,MATCH(FmtData!$B$4+(ROW()-10),RawData!$A$2:$A$1048576,0))</f>
        <v>#N/A</v>
      </c>
      <c r="K2719" t="e">
        <f>INDEX(RawData!K$2:K$1048576,MATCH(FmtData!$B$4+(ROW()-10),RawData!$A$2:$A$1048576,0))</f>
        <v>#N/A</v>
      </c>
      <c r="L2719" t="e">
        <f>INDEX(RawData!L$2:L$1048576,MATCH(FmtData!$B$4+(ROW()-10),RawData!$A$2:$A$1048576,0))</f>
        <v>#N/A</v>
      </c>
      <c r="M2719" t="e">
        <f>INDEX(RawData!M$2:M$1048576,MATCH(FmtData!$B$4+(ROW()-10),RawData!$A$2:$A$1048576,0))</f>
        <v>#N/A</v>
      </c>
      <c r="N2719" t="e">
        <f>INDEX(RawData!N$2:N$1048576,MATCH(FmtData!$B$4+(ROW()-10),RawData!$A$2:$A$1048576,0))</f>
        <v>#N/A</v>
      </c>
      <c r="O2719" t="e">
        <f>INDEX(RawData!O$2:O$1048576,MATCH(FmtData!$B$4+(ROW()-10),RawData!$A$2:$A$1048576,0))</f>
        <v>#N/A</v>
      </c>
      <c r="P2719" t="e">
        <f>INDEX(RawData!P$2:P$1048576,MATCH(FmtData!$B$4+(ROW()-10),RawData!$A$2:$A$1048576,0))</f>
        <v>#N/A</v>
      </c>
      <c r="Q2719" t="e">
        <f>INDEX(RawData!Q$2:Q$1048576,MATCH(FmtData!$B$4+(ROW()-10),RawData!$A$2:$A$1048576,0))</f>
        <v>#N/A</v>
      </c>
      <c r="R2719" t="e">
        <f>INDEX(RawData!R$2:R$1048576,MATCH(FmtData!$B$4+(ROW()-10),RawData!$A$2:$A$1048576,0))</f>
        <v>#N/A</v>
      </c>
      <c r="S2719" t="e">
        <f>INDEX(RawData!S$2:S$1048576,MATCH(FmtData!$B$4+(ROW()-10),RawData!$A$2:$A$1048576,0))</f>
        <v>#N/A</v>
      </c>
      <c r="T2719" t="e">
        <f>INDEX(RawData!T$2:T$1048576,MATCH(FmtData!$B$4+(ROW()-10),RawData!$A$2:$A$1048576,0))</f>
        <v>#N/A</v>
      </c>
      <c r="U2719" t="e">
        <f>INDEX(RawData!U$2:U$1048576,MATCH(FmtData!$B$4+(ROW()-10),RawData!$A$2:$A$1048576,0))</f>
        <v>#N/A</v>
      </c>
      <c r="V2719" t="e">
        <f>INDEX(RawData!V$2:V$1048576,MATCH(FmtData!$B$4+(ROW()-10),RawData!$A$2:$A$1048576,0))</f>
        <v>#N/A</v>
      </c>
      <c r="W2719" s="8" t="e">
        <f t="shared" si="885"/>
        <v>#N/A</v>
      </c>
      <c r="X2719" s="8" t="e">
        <f t="shared" si="886"/>
        <v>#N/A</v>
      </c>
      <c r="Y2719" s="8" t="e">
        <f t="shared" si="887"/>
        <v>#N/A</v>
      </c>
      <c r="Z2719" s="8" t="e">
        <f t="shared" si="888"/>
        <v>#N/A</v>
      </c>
      <c r="AA2719" s="8" t="e">
        <f t="shared" si="889"/>
        <v>#N/A</v>
      </c>
      <c r="AB2719" s="8" t="e">
        <f t="shared" si="890"/>
        <v>#N/A</v>
      </c>
      <c r="AC2719" s="6" t="e">
        <f t="shared" si="905"/>
        <v>#N/A</v>
      </c>
      <c r="AD2719" s="41" t="e">
        <f t="shared" si="900"/>
        <v>#N/A</v>
      </c>
      <c r="AE2719" s="15" t="e">
        <f t="shared" si="901"/>
        <v>#N/A</v>
      </c>
      <c r="AF2719" s="15" t="e">
        <f t="shared" si="902"/>
        <v>#N/A</v>
      </c>
      <c r="AG2719" s="15" t="e">
        <f t="shared" si="891"/>
        <v>#N/A</v>
      </c>
      <c r="AH2719" s="15" t="e">
        <f t="shared" si="903"/>
        <v>#N/A</v>
      </c>
      <c r="AI2719" s="17" t="e">
        <f t="shared" si="892"/>
        <v>#N/A</v>
      </c>
      <c r="AJ2719" s="17" t="e">
        <f t="shared" si="893"/>
        <v>#N/A</v>
      </c>
      <c r="AK2719" s="17" t="e">
        <f t="shared" si="894"/>
        <v>#N/A</v>
      </c>
      <c r="AL2719" s="17" t="e">
        <f t="shared" si="895"/>
        <v>#N/A</v>
      </c>
      <c r="AM2719" s="17" t="e">
        <f t="shared" si="896"/>
        <v>#N/A</v>
      </c>
      <c r="AN2719" s="17" t="e">
        <f t="shared" si="904"/>
        <v>#N/A</v>
      </c>
      <c r="AO2719" s="17" t="e">
        <f>$AM$6*E2719^3+$AN$6*E2719^2+$AO$6*E2719</f>
        <v>#N/A</v>
      </c>
      <c r="AP2719" s="17" t="e">
        <f t="shared" si="897"/>
        <v>#N/A</v>
      </c>
      <c r="AQ2719" s="17" t="e">
        <f t="shared" si="898"/>
        <v>#N/A</v>
      </c>
      <c r="AR2719" s="17" t="e">
        <f t="shared" si="899"/>
        <v>#N/A</v>
      </c>
    </row>
    <row r="2720" spans="2:44" x14ac:dyDescent="0.25">
      <c r="B2720" t="e">
        <f>INDEX(RawData!$A$2:$A$1048576,MATCH(FmtData!$B$4+(ROW()-10),RawData!$A$2:$A$1048576,0))</f>
        <v>#N/A</v>
      </c>
      <c r="C27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#N/A</v>
      </c>
      <c r="D2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0" s="63" t="e">
        <f>INDEX(RawData!E$2:E$1048576,MATCH(FmtData!$B$4+(ROW()-10),RawData!$A$2:$A$1048576,0))</f>
        <v>#N/A</v>
      </c>
      <c r="F2720" t="e">
        <f>INDEX(RawData!F$2:F$1048576,MATCH(FmtData!$B$4+(ROW()-10),RawData!$A$2:$A$1048576,0))</f>
        <v>#N/A</v>
      </c>
      <c r="G2720" t="e">
        <f>INDEX(RawData!G$2:G$1048576,MATCH(FmtData!$B$4+(ROW()-10),RawData!$A$2:$A$1048576,0))</f>
        <v>#N/A</v>
      </c>
      <c r="H2720" t="e">
        <f>INDEX(RawData!H$2:H$1048576,MATCH(FmtData!$B$4+(ROW()-10),RawData!$A$2:$A$1048576,0))</f>
        <v>#N/A</v>
      </c>
      <c r="I2720" t="e">
        <f>INDEX(RawData!I$2:I$1048576,MATCH(FmtData!$B$4+(ROW()-10),RawData!$A$2:$A$1048576,0))</f>
        <v>#N/A</v>
      </c>
      <c r="J2720" t="e">
        <f>INDEX(RawData!J$2:J$1048576,MATCH(FmtData!$B$4+(ROW()-10),RawData!$A$2:$A$1048576,0))</f>
        <v>#N/A</v>
      </c>
      <c r="K2720" t="e">
        <f>INDEX(RawData!K$2:K$1048576,MATCH(FmtData!$B$4+(ROW()-10),RawData!$A$2:$A$1048576,0))</f>
        <v>#N/A</v>
      </c>
      <c r="L2720" t="e">
        <f>INDEX(RawData!L$2:L$1048576,MATCH(FmtData!$B$4+(ROW()-10),RawData!$A$2:$A$1048576,0))</f>
        <v>#N/A</v>
      </c>
      <c r="M2720" t="e">
        <f>INDEX(RawData!M$2:M$1048576,MATCH(FmtData!$B$4+(ROW()-10),RawData!$A$2:$A$1048576,0))</f>
        <v>#N/A</v>
      </c>
      <c r="N2720" t="e">
        <f>INDEX(RawData!N$2:N$1048576,MATCH(FmtData!$B$4+(ROW()-10),RawData!$A$2:$A$1048576,0))</f>
        <v>#N/A</v>
      </c>
      <c r="O2720" t="e">
        <f>INDEX(RawData!O$2:O$1048576,MATCH(FmtData!$B$4+(ROW()-10),RawData!$A$2:$A$1048576,0))</f>
        <v>#N/A</v>
      </c>
      <c r="P2720" t="e">
        <f>INDEX(RawData!P$2:P$1048576,MATCH(FmtData!$B$4+(ROW()-10),RawData!$A$2:$A$1048576,0))</f>
        <v>#N/A</v>
      </c>
      <c r="Q2720" t="e">
        <f>INDEX(RawData!Q$2:Q$1048576,MATCH(FmtData!$B$4+(ROW()-10),RawData!$A$2:$A$1048576,0))</f>
        <v>#N/A</v>
      </c>
      <c r="R2720" t="e">
        <f>INDEX(RawData!R$2:R$1048576,MATCH(FmtData!$B$4+(ROW()-10),RawData!$A$2:$A$1048576,0))</f>
        <v>#N/A</v>
      </c>
      <c r="S2720" t="e">
        <f>INDEX(RawData!S$2:S$1048576,MATCH(FmtData!$B$4+(ROW()-10),RawData!$A$2:$A$1048576,0))</f>
        <v>#N/A</v>
      </c>
      <c r="T2720" t="e">
        <f>INDEX(RawData!T$2:T$1048576,MATCH(FmtData!$B$4+(ROW()-10),RawData!$A$2:$A$1048576,0))</f>
        <v>#N/A</v>
      </c>
      <c r="U2720" t="e">
        <f>INDEX(RawData!U$2:U$1048576,MATCH(FmtData!$B$4+(ROW()-10),RawData!$A$2:$A$1048576,0))</f>
        <v>#N/A</v>
      </c>
      <c r="V2720" t="e">
        <f>INDEX(RawData!V$2:V$1048576,MATCH(FmtData!$B$4+(ROW()-10),RawData!$A$2:$A$1048576,0))</f>
        <v>#N/A</v>
      </c>
      <c r="W2720" s="8" t="e">
        <f t="shared" si="885"/>
        <v>#N/A</v>
      </c>
      <c r="X2720" s="8" t="e">
        <f t="shared" si="886"/>
        <v>#N/A</v>
      </c>
      <c r="Y2720" s="8" t="e">
        <f t="shared" si="887"/>
        <v>#N/A</v>
      </c>
      <c r="Z2720" s="8" t="e">
        <f t="shared" si="888"/>
        <v>#N/A</v>
      </c>
      <c r="AA2720" s="8" t="e">
        <f t="shared" si="889"/>
        <v>#N/A</v>
      </c>
      <c r="AB2720" s="8" t="e">
        <f t="shared" si="890"/>
        <v>#N/A</v>
      </c>
      <c r="AC2720" s="6" t="e">
        <f t="shared" si="905"/>
        <v>#N/A</v>
      </c>
      <c r="AD2720" s="41" t="e">
        <f t="shared" si="900"/>
        <v>#N/A</v>
      </c>
      <c r="AE2720" s="15" t="e">
        <f t="shared" si="901"/>
        <v>#N/A</v>
      </c>
      <c r="AF2720" s="15" t="e">
        <f t="shared" si="902"/>
        <v>#N/A</v>
      </c>
      <c r="AG2720" s="15" t="e">
        <f t="shared" si="891"/>
        <v>#N/A</v>
      </c>
      <c r="AH2720" s="15" t="e">
        <f t="shared" si="903"/>
        <v>#N/A</v>
      </c>
      <c r="AI2720" s="17" t="e">
        <f t="shared" si="892"/>
        <v>#N/A</v>
      </c>
      <c r="AJ2720" s="17" t="e">
        <f t="shared" si="893"/>
        <v>#N/A</v>
      </c>
      <c r="AK2720" s="17" t="e">
        <f t="shared" si="894"/>
        <v>#N/A</v>
      </c>
      <c r="AL2720" s="17" t="e">
        <f t="shared" si="895"/>
        <v>#N/A</v>
      </c>
      <c r="AM2720" s="17" t="e">
        <f t="shared" si="896"/>
        <v>#N/A</v>
      </c>
      <c r="AN2720" s="17" t="e">
        <f t="shared" si="904"/>
        <v>#N/A</v>
      </c>
      <c r="AO2720" s="17" t="e">
        <f>$AM$6*E2720^3+$AN$6*E2720^2+$AO$6*E2720</f>
        <v>#N/A</v>
      </c>
      <c r="AP2720" s="17" t="e">
        <f t="shared" si="897"/>
        <v>#N/A</v>
      </c>
      <c r="AQ2720" s="17" t="e">
        <f t="shared" si="898"/>
        <v>#N/A</v>
      </c>
      <c r="AR2720" s="17" t="e">
        <f t="shared" si="899"/>
        <v>#N/A</v>
      </c>
    </row>
    <row r="2721" spans="2:44" x14ac:dyDescent="0.25">
      <c r="B2721" t="e">
        <f>INDEX(RawData!$A$2:$A$1048576,MATCH(FmtData!$B$4+(ROW()-10),RawData!$A$2:$A$1048576,0))</f>
        <v>#N/A</v>
      </c>
      <c r="C27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#N/A</v>
      </c>
      <c r="D2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1" s="63" t="e">
        <f>INDEX(RawData!E$2:E$1048576,MATCH(FmtData!$B$4+(ROW()-10),RawData!$A$2:$A$1048576,0))</f>
        <v>#N/A</v>
      </c>
      <c r="F2721" t="e">
        <f>INDEX(RawData!F$2:F$1048576,MATCH(FmtData!$B$4+(ROW()-10),RawData!$A$2:$A$1048576,0))</f>
        <v>#N/A</v>
      </c>
      <c r="G2721" t="e">
        <f>INDEX(RawData!G$2:G$1048576,MATCH(FmtData!$B$4+(ROW()-10),RawData!$A$2:$A$1048576,0))</f>
        <v>#N/A</v>
      </c>
      <c r="H2721" t="e">
        <f>INDEX(RawData!H$2:H$1048576,MATCH(FmtData!$B$4+(ROW()-10),RawData!$A$2:$A$1048576,0))</f>
        <v>#N/A</v>
      </c>
      <c r="I2721" t="e">
        <f>INDEX(RawData!I$2:I$1048576,MATCH(FmtData!$B$4+(ROW()-10),RawData!$A$2:$A$1048576,0))</f>
        <v>#N/A</v>
      </c>
      <c r="J2721" t="e">
        <f>INDEX(RawData!J$2:J$1048576,MATCH(FmtData!$B$4+(ROW()-10),RawData!$A$2:$A$1048576,0))</f>
        <v>#N/A</v>
      </c>
      <c r="K2721" t="e">
        <f>INDEX(RawData!K$2:K$1048576,MATCH(FmtData!$B$4+(ROW()-10),RawData!$A$2:$A$1048576,0))</f>
        <v>#N/A</v>
      </c>
      <c r="L2721" t="e">
        <f>INDEX(RawData!L$2:L$1048576,MATCH(FmtData!$B$4+(ROW()-10),RawData!$A$2:$A$1048576,0))</f>
        <v>#N/A</v>
      </c>
      <c r="M2721" t="e">
        <f>INDEX(RawData!M$2:M$1048576,MATCH(FmtData!$B$4+(ROW()-10),RawData!$A$2:$A$1048576,0))</f>
        <v>#N/A</v>
      </c>
      <c r="N2721" t="e">
        <f>INDEX(RawData!N$2:N$1048576,MATCH(FmtData!$B$4+(ROW()-10),RawData!$A$2:$A$1048576,0))</f>
        <v>#N/A</v>
      </c>
      <c r="O2721" t="e">
        <f>INDEX(RawData!O$2:O$1048576,MATCH(FmtData!$B$4+(ROW()-10),RawData!$A$2:$A$1048576,0))</f>
        <v>#N/A</v>
      </c>
      <c r="P2721" t="e">
        <f>INDEX(RawData!P$2:P$1048576,MATCH(FmtData!$B$4+(ROW()-10),RawData!$A$2:$A$1048576,0))</f>
        <v>#N/A</v>
      </c>
      <c r="Q2721" t="e">
        <f>INDEX(RawData!Q$2:Q$1048576,MATCH(FmtData!$B$4+(ROW()-10),RawData!$A$2:$A$1048576,0))</f>
        <v>#N/A</v>
      </c>
      <c r="R2721" t="e">
        <f>INDEX(RawData!R$2:R$1048576,MATCH(FmtData!$B$4+(ROW()-10),RawData!$A$2:$A$1048576,0))</f>
        <v>#N/A</v>
      </c>
      <c r="S2721" t="e">
        <f>INDEX(RawData!S$2:S$1048576,MATCH(FmtData!$B$4+(ROW()-10),RawData!$A$2:$A$1048576,0))</f>
        <v>#N/A</v>
      </c>
      <c r="T2721" t="e">
        <f>INDEX(RawData!T$2:T$1048576,MATCH(FmtData!$B$4+(ROW()-10),RawData!$A$2:$A$1048576,0))</f>
        <v>#N/A</v>
      </c>
      <c r="U2721" t="e">
        <f>INDEX(RawData!U$2:U$1048576,MATCH(FmtData!$B$4+(ROW()-10),RawData!$A$2:$A$1048576,0))</f>
        <v>#N/A</v>
      </c>
      <c r="V2721" t="e">
        <f>INDEX(RawData!V$2:V$1048576,MATCH(FmtData!$B$4+(ROW()-10),RawData!$A$2:$A$1048576,0))</f>
        <v>#N/A</v>
      </c>
      <c r="W2721" s="8" t="e">
        <f t="shared" si="885"/>
        <v>#N/A</v>
      </c>
      <c r="X2721" s="8" t="e">
        <f t="shared" si="886"/>
        <v>#N/A</v>
      </c>
      <c r="Y2721" s="8" t="e">
        <f t="shared" si="887"/>
        <v>#N/A</v>
      </c>
      <c r="Z2721" s="8" t="e">
        <f t="shared" si="888"/>
        <v>#N/A</v>
      </c>
      <c r="AA2721" s="8" t="e">
        <f t="shared" si="889"/>
        <v>#N/A</v>
      </c>
      <c r="AB2721" s="8" t="e">
        <f t="shared" si="890"/>
        <v>#N/A</v>
      </c>
      <c r="AC2721" s="6" t="e">
        <f t="shared" si="905"/>
        <v>#N/A</v>
      </c>
      <c r="AD2721" s="41" t="e">
        <f t="shared" si="900"/>
        <v>#N/A</v>
      </c>
      <c r="AE2721" s="15" t="e">
        <f t="shared" si="901"/>
        <v>#N/A</v>
      </c>
      <c r="AF2721" s="15" t="e">
        <f t="shared" si="902"/>
        <v>#N/A</v>
      </c>
      <c r="AG2721" s="15" t="e">
        <f t="shared" si="891"/>
        <v>#N/A</v>
      </c>
      <c r="AH2721" s="15" t="e">
        <f t="shared" si="903"/>
        <v>#N/A</v>
      </c>
      <c r="AI2721" s="17" t="e">
        <f t="shared" si="892"/>
        <v>#N/A</v>
      </c>
      <c r="AJ2721" s="17" t="e">
        <f t="shared" si="893"/>
        <v>#N/A</v>
      </c>
      <c r="AK2721" s="17" t="e">
        <f t="shared" si="894"/>
        <v>#N/A</v>
      </c>
      <c r="AL2721" s="17" t="e">
        <f t="shared" si="895"/>
        <v>#N/A</v>
      </c>
      <c r="AM2721" s="17" t="e">
        <f t="shared" si="896"/>
        <v>#N/A</v>
      </c>
      <c r="AN2721" s="17" t="e">
        <f t="shared" si="904"/>
        <v>#N/A</v>
      </c>
      <c r="AO2721" s="17" t="e">
        <f>$AM$6*E2721^3+$AN$6*E2721^2+$AO$6*E2721</f>
        <v>#N/A</v>
      </c>
      <c r="AP2721" s="17" t="e">
        <f t="shared" si="897"/>
        <v>#N/A</v>
      </c>
      <c r="AQ2721" s="17" t="e">
        <f t="shared" si="898"/>
        <v>#N/A</v>
      </c>
      <c r="AR2721" s="17" t="e">
        <f t="shared" si="899"/>
        <v>#N/A</v>
      </c>
    </row>
    <row r="2722" spans="2:44" x14ac:dyDescent="0.25">
      <c r="B2722" t="e">
        <f>INDEX(RawData!$A$2:$A$1048576,MATCH(FmtData!$B$4+(ROW()-10),RawData!$A$2:$A$1048576,0))</f>
        <v>#N/A</v>
      </c>
      <c r="C27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#N/A</v>
      </c>
      <c r="D2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2" s="63" t="e">
        <f>INDEX(RawData!E$2:E$1048576,MATCH(FmtData!$B$4+(ROW()-10),RawData!$A$2:$A$1048576,0))</f>
        <v>#N/A</v>
      </c>
      <c r="F2722" t="e">
        <f>INDEX(RawData!F$2:F$1048576,MATCH(FmtData!$B$4+(ROW()-10),RawData!$A$2:$A$1048576,0))</f>
        <v>#N/A</v>
      </c>
      <c r="G2722" t="e">
        <f>INDEX(RawData!G$2:G$1048576,MATCH(FmtData!$B$4+(ROW()-10),RawData!$A$2:$A$1048576,0))</f>
        <v>#N/A</v>
      </c>
      <c r="H2722" t="e">
        <f>INDEX(RawData!H$2:H$1048576,MATCH(FmtData!$B$4+(ROW()-10),RawData!$A$2:$A$1048576,0))</f>
        <v>#N/A</v>
      </c>
      <c r="I2722" t="e">
        <f>INDEX(RawData!I$2:I$1048576,MATCH(FmtData!$B$4+(ROW()-10),RawData!$A$2:$A$1048576,0))</f>
        <v>#N/A</v>
      </c>
      <c r="J2722" t="e">
        <f>INDEX(RawData!J$2:J$1048576,MATCH(FmtData!$B$4+(ROW()-10),RawData!$A$2:$A$1048576,0))</f>
        <v>#N/A</v>
      </c>
      <c r="K2722" t="e">
        <f>INDEX(RawData!K$2:K$1048576,MATCH(FmtData!$B$4+(ROW()-10),RawData!$A$2:$A$1048576,0))</f>
        <v>#N/A</v>
      </c>
      <c r="L2722" t="e">
        <f>INDEX(RawData!L$2:L$1048576,MATCH(FmtData!$B$4+(ROW()-10),RawData!$A$2:$A$1048576,0))</f>
        <v>#N/A</v>
      </c>
      <c r="M2722" t="e">
        <f>INDEX(RawData!M$2:M$1048576,MATCH(FmtData!$B$4+(ROW()-10),RawData!$A$2:$A$1048576,0))</f>
        <v>#N/A</v>
      </c>
      <c r="N2722" t="e">
        <f>INDEX(RawData!N$2:N$1048576,MATCH(FmtData!$B$4+(ROW()-10),RawData!$A$2:$A$1048576,0))</f>
        <v>#N/A</v>
      </c>
      <c r="O2722" t="e">
        <f>INDEX(RawData!O$2:O$1048576,MATCH(FmtData!$B$4+(ROW()-10),RawData!$A$2:$A$1048576,0))</f>
        <v>#N/A</v>
      </c>
      <c r="P2722" t="e">
        <f>INDEX(RawData!P$2:P$1048576,MATCH(FmtData!$B$4+(ROW()-10),RawData!$A$2:$A$1048576,0))</f>
        <v>#N/A</v>
      </c>
      <c r="Q2722" t="e">
        <f>INDEX(RawData!Q$2:Q$1048576,MATCH(FmtData!$B$4+(ROW()-10),RawData!$A$2:$A$1048576,0))</f>
        <v>#N/A</v>
      </c>
      <c r="R2722" t="e">
        <f>INDEX(RawData!R$2:R$1048576,MATCH(FmtData!$B$4+(ROW()-10),RawData!$A$2:$A$1048576,0))</f>
        <v>#N/A</v>
      </c>
      <c r="S2722" t="e">
        <f>INDEX(RawData!S$2:S$1048576,MATCH(FmtData!$B$4+(ROW()-10),RawData!$A$2:$A$1048576,0))</f>
        <v>#N/A</v>
      </c>
      <c r="T2722" t="e">
        <f>INDEX(RawData!T$2:T$1048576,MATCH(FmtData!$B$4+(ROW()-10),RawData!$A$2:$A$1048576,0))</f>
        <v>#N/A</v>
      </c>
      <c r="U2722" t="e">
        <f>INDEX(RawData!U$2:U$1048576,MATCH(FmtData!$B$4+(ROW()-10),RawData!$A$2:$A$1048576,0))</f>
        <v>#N/A</v>
      </c>
      <c r="V2722" t="e">
        <f>INDEX(RawData!V$2:V$1048576,MATCH(FmtData!$B$4+(ROW()-10),RawData!$A$2:$A$1048576,0))</f>
        <v>#N/A</v>
      </c>
      <c r="W2722" s="8" t="e">
        <f t="shared" si="885"/>
        <v>#N/A</v>
      </c>
      <c r="X2722" s="8" t="e">
        <f t="shared" si="886"/>
        <v>#N/A</v>
      </c>
      <c r="Y2722" s="8" t="e">
        <f t="shared" si="887"/>
        <v>#N/A</v>
      </c>
      <c r="Z2722" s="8" t="e">
        <f t="shared" si="888"/>
        <v>#N/A</v>
      </c>
      <c r="AA2722" s="8" t="e">
        <f t="shared" si="889"/>
        <v>#N/A</v>
      </c>
      <c r="AB2722" s="8" t="e">
        <f t="shared" si="890"/>
        <v>#N/A</v>
      </c>
      <c r="AC2722" s="6" t="e">
        <f t="shared" si="905"/>
        <v>#N/A</v>
      </c>
      <c r="AD2722" s="41" t="e">
        <f t="shared" si="900"/>
        <v>#N/A</v>
      </c>
      <c r="AE2722" s="15" t="e">
        <f t="shared" si="901"/>
        <v>#N/A</v>
      </c>
      <c r="AF2722" s="15" t="e">
        <f t="shared" si="902"/>
        <v>#N/A</v>
      </c>
      <c r="AG2722" s="15" t="e">
        <f t="shared" si="891"/>
        <v>#N/A</v>
      </c>
      <c r="AH2722" s="15" t="e">
        <f t="shared" si="903"/>
        <v>#N/A</v>
      </c>
      <c r="AI2722" s="17" t="e">
        <f t="shared" si="892"/>
        <v>#N/A</v>
      </c>
      <c r="AJ2722" s="17" t="e">
        <f t="shared" si="893"/>
        <v>#N/A</v>
      </c>
      <c r="AK2722" s="17" t="e">
        <f t="shared" si="894"/>
        <v>#N/A</v>
      </c>
      <c r="AL2722" s="17" t="e">
        <f t="shared" si="895"/>
        <v>#N/A</v>
      </c>
      <c r="AM2722" s="17" t="e">
        <f t="shared" si="896"/>
        <v>#N/A</v>
      </c>
      <c r="AN2722" s="17" t="e">
        <f t="shared" si="904"/>
        <v>#N/A</v>
      </c>
      <c r="AO2722" s="17" t="e">
        <f>$AM$6*E2722^3+$AN$6*E2722^2+$AO$6*E2722</f>
        <v>#N/A</v>
      </c>
      <c r="AP2722" s="17" t="e">
        <f t="shared" si="897"/>
        <v>#N/A</v>
      </c>
      <c r="AQ2722" s="17" t="e">
        <f t="shared" si="898"/>
        <v>#N/A</v>
      </c>
      <c r="AR2722" s="17" t="e">
        <f t="shared" si="899"/>
        <v>#N/A</v>
      </c>
    </row>
    <row r="2723" spans="2:44" x14ac:dyDescent="0.25">
      <c r="B2723" t="e">
        <f>INDEX(RawData!$A$2:$A$1048576,MATCH(FmtData!$B$4+(ROW()-10),RawData!$A$2:$A$1048576,0))</f>
        <v>#N/A</v>
      </c>
      <c r="C27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#N/A</v>
      </c>
      <c r="D2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3" s="63" t="e">
        <f>INDEX(RawData!E$2:E$1048576,MATCH(FmtData!$B$4+(ROW()-10),RawData!$A$2:$A$1048576,0))</f>
        <v>#N/A</v>
      </c>
      <c r="F2723" t="e">
        <f>INDEX(RawData!F$2:F$1048576,MATCH(FmtData!$B$4+(ROW()-10),RawData!$A$2:$A$1048576,0))</f>
        <v>#N/A</v>
      </c>
      <c r="G2723" t="e">
        <f>INDEX(RawData!G$2:G$1048576,MATCH(FmtData!$B$4+(ROW()-10),RawData!$A$2:$A$1048576,0))</f>
        <v>#N/A</v>
      </c>
      <c r="H2723" t="e">
        <f>INDEX(RawData!H$2:H$1048576,MATCH(FmtData!$B$4+(ROW()-10),RawData!$A$2:$A$1048576,0))</f>
        <v>#N/A</v>
      </c>
      <c r="I2723" t="e">
        <f>INDEX(RawData!I$2:I$1048576,MATCH(FmtData!$B$4+(ROW()-10),RawData!$A$2:$A$1048576,0))</f>
        <v>#N/A</v>
      </c>
      <c r="J2723" t="e">
        <f>INDEX(RawData!J$2:J$1048576,MATCH(FmtData!$B$4+(ROW()-10),RawData!$A$2:$A$1048576,0))</f>
        <v>#N/A</v>
      </c>
      <c r="K2723" t="e">
        <f>INDEX(RawData!K$2:K$1048576,MATCH(FmtData!$B$4+(ROW()-10),RawData!$A$2:$A$1048576,0))</f>
        <v>#N/A</v>
      </c>
      <c r="L2723" t="e">
        <f>INDEX(RawData!L$2:L$1048576,MATCH(FmtData!$B$4+(ROW()-10),RawData!$A$2:$A$1048576,0))</f>
        <v>#N/A</v>
      </c>
      <c r="M2723" t="e">
        <f>INDEX(RawData!M$2:M$1048576,MATCH(FmtData!$B$4+(ROW()-10),RawData!$A$2:$A$1048576,0))</f>
        <v>#N/A</v>
      </c>
      <c r="N2723" t="e">
        <f>INDEX(RawData!N$2:N$1048576,MATCH(FmtData!$B$4+(ROW()-10),RawData!$A$2:$A$1048576,0))</f>
        <v>#N/A</v>
      </c>
      <c r="O2723" t="e">
        <f>INDEX(RawData!O$2:O$1048576,MATCH(FmtData!$B$4+(ROW()-10),RawData!$A$2:$A$1048576,0))</f>
        <v>#N/A</v>
      </c>
      <c r="P2723" t="e">
        <f>INDEX(RawData!P$2:P$1048576,MATCH(FmtData!$B$4+(ROW()-10),RawData!$A$2:$A$1048576,0))</f>
        <v>#N/A</v>
      </c>
      <c r="Q2723" t="e">
        <f>INDEX(RawData!Q$2:Q$1048576,MATCH(FmtData!$B$4+(ROW()-10),RawData!$A$2:$A$1048576,0))</f>
        <v>#N/A</v>
      </c>
      <c r="R2723" t="e">
        <f>INDEX(RawData!R$2:R$1048576,MATCH(FmtData!$B$4+(ROW()-10),RawData!$A$2:$A$1048576,0))</f>
        <v>#N/A</v>
      </c>
      <c r="S2723" t="e">
        <f>INDEX(RawData!S$2:S$1048576,MATCH(FmtData!$B$4+(ROW()-10),RawData!$A$2:$A$1048576,0))</f>
        <v>#N/A</v>
      </c>
      <c r="T2723" t="e">
        <f>INDEX(RawData!T$2:T$1048576,MATCH(FmtData!$B$4+(ROW()-10),RawData!$A$2:$A$1048576,0))</f>
        <v>#N/A</v>
      </c>
      <c r="U2723" t="e">
        <f>INDEX(RawData!U$2:U$1048576,MATCH(FmtData!$B$4+(ROW()-10),RawData!$A$2:$A$1048576,0))</f>
        <v>#N/A</v>
      </c>
      <c r="V2723" t="e">
        <f>INDEX(RawData!V$2:V$1048576,MATCH(FmtData!$B$4+(ROW()-10),RawData!$A$2:$A$1048576,0))</f>
        <v>#N/A</v>
      </c>
      <c r="W2723" s="8" t="e">
        <f t="shared" si="885"/>
        <v>#N/A</v>
      </c>
      <c r="X2723" s="8" t="e">
        <f t="shared" si="886"/>
        <v>#N/A</v>
      </c>
      <c r="Y2723" s="8" t="e">
        <f t="shared" si="887"/>
        <v>#N/A</v>
      </c>
      <c r="Z2723" s="8" t="e">
        <f t="shared" si="888"/>
        <v>#N/A</v>
      </c>
      <c r="AA2723" s="8" t="e">
        <f t="shared" si="889"/>
        <v>#N/A</v>
      </c>
      <c r="AB2723" s="8" t="e">
        <f t="shared" si="890"/>
        <v>#N/A</v>
      </c>
      <c r="AC2723" s="6" t="e">
        <f t="shared" si="905"/>
        <v>#N/A</v>
      </c>
      <c r="AD2723" s="41" t="e">
        <f t="shared" si="900"/>
        <v>#N/A</v>
      </c>
      <c r="AE2723" s="15" t="e">
        <f t="shared" si="901"/>
        <v>#N/A</v>
      </c>
      <c r="AF2723" s="15" t="e">
        <f t="shared" si="902"/>
        <v>#N/A</v>
      </c>
      <c r="AG2723" s="15" t="e">
        <f t="shared" si="891"/>
        <v>#N/A</v>
      </c>
      <c r="AH2723" s="15" t="e">
        <f t="shared" si="903"/>
        <v>#N/A</v>
      </c>
      <c r="AI2723" s="17" t="e">
        <f t="shared" si="892"/>
        <v>#N/A</v>
      </c>
      <c r="AJ2723" s="17" t="e">
        <f t="shared" si="893"/>
        <v>#N/A</v>
      </c>
      <c r="AK2723" s="17" t="e">
        <f t="shared" si="894"/>
        <v>#N/A</v>
      </c>
      <c r="AL2723" s="17" t="e">
        <f t="shared" si="895"/>
        <v>#N/A</v>
      </c>
      <c r="AM2723" s="17" t="e">
        <f t="shared" si="896"/>
        <v>#N/A</v>
      </c>
      <c r="AN2723" s="17" t="e">
        <f t="shared" si="904"/>
        <v>#N/A</v>
      </c>
      <c r="AO2723" s="17" t="e">
        <f>$AM$6*E2723^3+$AN$6*E2723^2+$AO$6*E2723</f>
        <v>#N/A</v>
      </c>
      <c r="AP2723" s="17" t="e">
        <f t="shared" si="897"/>
        <v>#N/A</v>
      </c>
      <c r="AQ2723" s="17" t="e">
        <f t="shared" si="898"/>
        <v>#N/A</v>
      </c>
      <c r="AR2723" s="17" t="e">
        <f t="shared" si="899"/>
        <v>#N/A</v>
      </c>
    </row>
    <row r="2724" spans="2:44" x14ac:dyDescent="0.25">
      <c r="B2724" t="e">
        <f>INDEX(RawData!$A$2:$A$1048576,MATCH(FmtData!$B$4+(ROW()-10),RawData!$A$2:$A$1048576,0))</f>
        <v>#N/A</v>
      </c>
      <c r="C27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#N/A</v>
      </c>
      <c r="D2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4" s="63" t="e">
        <f>INDEX(RawData!E$2:E$1048576,MATCH(FmtData!$B$4+(ROW()-10),RawData!$A$2:$A$1048576,0))</f>
        <v>#N/A</v>
      </c>
      <c r="F2724" t="e">
        <f>INDEX(RawData!F$2:F$1048576,MATCH(FmtData!$B$4+(ROW()-10),RawData!$A$2:$A$1048576,0))</f>
        <v>#N/A</v>
      </c>
      <c r="G2724" t="e">
        <f>INDEX(RawData!G$2:G$1048576,MATCH(FmtData!$B$4+(ROW()-10),RawData!$A$2:$A$1048576,0))</f>
        <v>#N/A</v>
      </c>
      <c r="H2724" t="e">
        <f>INDEX(RawData!H$2:H$1048576,MATCH(FmtData!$B$4+(ROW()-10),RawData!$A$2:$A$1048576,0))</f>
        <v>#N/A</v>
      </c>
      <c r="I2724" t="e">
        <f>INDEX(RawData!I$2:I$1048576,MATCH(FmtData!$B$4+(ROW()-10),RawData!$A$2:$A$1048576,0))</f>
        <v>#N/A</v>
      </c>
      <c r="J2724" t="e">
        <f>INDEX(RawData!J$2:J$1048576,MATCH(FmtData!$B$4+(ROW()-10),RawData!$A$2:$A$1048576,0))</f>
        <v>#N/A</v>
      </c>
      <c r="K2724" t="e">
        <f>INDEX(RawData!K$2:K$1048576,MATCH(FmtData!$B$4+(ROW()-10),RawData!$A$2:$A$1048576,0))</f>
        <v>#N/A</v>
      </c>
      <c r="L2724" t="e">
        <f>INDEX(RawData!L$2:L$1048576,MATCH(FmtData!$B$4+(ROW()-10),RawData!$A$2:$A$1048576,0))</f>
        <v>#N/A</v>
      </c>
      <c r="M2724" t="e">
        <f>INDEX(RawData!M$2:M$1048576,MATCH(FmtData!$B$4+(ROW()-10),RawData!$A$2:$A$1048576,0))</f>
        <v>#N/A</v>
      </c>
      <c r="N2724" t="e">
        <f>INDEX(RawData!N$2:N$1048576,MATCH(FmtData!$B$4+(ROW()-10),RawData!$A$2:$A$1048576,0))</f>
        <v>#N/A</v>
      </c>
      <c r="O2724" t="e">
        <f>INDEX(RawData!O$2:O$1048576,MATCH(FmtData!$B$4+(ROW()-10),RawData!$A$2:$A$1048576,0))</f>
        <v>#N/A</v>
      </c>
      <c r="P2724" t="e">
        <f>INDEX(RawData!P$2:P$1048576,MATCH(FmtData!$B$4+(ROW()-10),RawData!$A$2:$A$1048576,0))</f>
        <v>#N/A</v>
      </c>
      <c r="Q2724" t="e">
        <f>INDEX(RawData!Q$2:Q$1048576,MATCH(FmtData!$B$4+(ROW()-10),RawData!$A$2:$A$1048576,0))</f>
        <v>#N/A</v>
      </c>
      <c r="R2724" t="e">
        <f>INDEX(RawData!R$2:R$1048576,MATCH(FmtData!$B$4+(ROW()-10),RawData!$A$2:$A$1048576,0))</f>
        <v>#N/A</v>
      </c>
      <c r="S2724" t="e">
        <f>INDEX(RawData!S$2:S$1048576,MATCH(FmtData!$B$4+(ROW()-10),RawData!$A$2:$A$1048576,0))</f>
        <v>#N/A</v>
      </c>
      <c r="T2724" t="e">
        <f>INDEX(RawData!T$2:T$1048576,MATCH(FmtData!$B$4+(ROW()-10),RawData!$A$2:$A$1048576,0))</f>
        <v>#N/A</v>
      </c>
      <c r="U2724" t="e">
        <f>INDEX(RawData!U$2:U$1048576,MATCH(FmtData!$B$4+(ROW()-10),RawData!$A$2:$A$1048576,0))</f>
        <v>#N/A</v>
      </c>
      <c r="V2724" t="e">
        <f>INDEX(RawData!V$2:V$1048576,MATCH(FmtData!$B$4+(ROW()-10),RawData!$A$2:$A$1048576,0))</f>
        <v>#N/A</v>
      </c>
      <c r="W2724" s="8" t="e">
        <f t="shared" si="885"/>
        <v>#N/A</v>
      </c>
      <c r="X2724" s="8" t="e">
        <f t="shared" si="886"/>
        <v>#N/A</v>
      </c>
      <c r="Y2724" s="8" t="e">
        <f t="shared" si="887"/>
        <v>#N/A</v>
      </c>
      <c r="Z2724" s="8" t="e">
        <f t="shared" si="888"/>
        <v>#N/A</v>
      </c>
      <c r="AA2724" s="8" t="e">
        <f t="shared" si="889"/>
        <v>#N/A</v>
      </c>
      <c r="AB2724" s="8" t="e">
        <f t="shared" si="890"/>
        <v>#N/A</v>
      </c>
      <c r="AC2724" s="6" t="e">
        <f t="shared" si="905"/>
        <v>#N/A</v>
      </c>
      <c r="AD2724" s="41" t="e">
        <f t="shared" si="900"/>
        <v>#N/A</v>
      </c>
      <c r="AE2724" s="15" t="e">
        <f t="shared" si="901"/>
        <v>#N/A</v>
      </c>
      <c r="AF2724" s="15" t="e">
        <f t="shared" si="902"/>
        <v>#N/A</v>
      </c>
      <c r="AG2724" s="15" t="e">
        <f t="shared" si="891"/>
        <v>#N/A</v>
      </c>
      <c r="AH2724" s="15" t="e">
        <f t="shared" si="903"/>
        <v>#N/A</v>
      </c>
      <c r="AI2724" s="17" t="e">
        <f t="shared" si="892"/>
        <v>#N/A</v>
      </c>
      <c r="AJ2724" s="17" t="e">
        <f t="shared" si="893"/>
        <v>#N/A</v>
      </c>
      <c r="AK2724" s="17" t="e">
        <f t="shared" si="894"/>
        <v>#N/A</v>
      </c>
      <c r="AL2724" s="17" t="e">
        <f t="shared" si="895"/>
        <v>#N/A</v>
      </c>
      <c r="AM2724" s="17" t="e">
        <f t="shared" si="896"/>
        <v>#N/A</v>
      </c>
      <c r="AN2724" s="17" t="e">
        <f t="shared" si="904"/>
        <v>#N/A</v>
      </c>
      <c r="AO2724" s="17" t="e">
        <f>$AM$6*E2724^3+$AN$6*E2724^2+$AO$6*E2724</f>
        <v>#N/A</v>
      </c>
      <c r="AP2724" s="17" t="e">
        <f t="shared" si="897"/>
        <v>#N/A</v>
      </c>
      <c r="AQ2724" s="17" t="e">
        <f t="shared" si="898"/>
        <v>#N/A</v>
      </c>
      <c r="AR2724" s="17" t="e">
        <f t="shared" si="899"/>
        <v>#N/A</v>
      </c>
    </row>
    <row r="2725" spans="2:44" x14ac:dyDescent="0.25">
      <c r="B2725" t="e">
        <f>INDEX(RawData!$A$2:$A$1048576,MATCH(FmtData!$B$4+(ROW()-10),RawData!$A$2:$A$1048576,0))</f>
        <v>#N/A</v>
      </c>
      <c r="C27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#N/A</v>
      </c>
      <c r="D2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5" s="63" t="e">
        <f>INDEX(RawData!E$2:E$1048576,MATCH(FmtData!$B$4+(ROW()-10),RawData!$A$2:$A$1048576,0))</f>
        <v>#N/A</v>
      </c>
      <c r="F2725" t="e">
        <f>INDEX(RawData!F$2:F$1048576,MATCH(FmtData!$B$4+(ROW()-10),RawData!$A$2:$A$1048576,0))</f>
        <v>#N/A</v>
      </c>
      <c r="G2725" t="e">
        <f>INDEX(RawData!G$2:G$1048576,MATCH(FmtData!$B$4+(ROW()-10),RawData!$A$2:$A$1048576,0))</f>
        <v>#N/A</v>
      </c>
      <c r="H2725" t="e">
        <f>INDEX(RawData!H$2:H$1048576,MATCH(FmtData!$B$4+(ROW()-10),RawData!$A$2:$A$1048576,0))</f>
        <v>#N/A</v>
      </c>
      <c r="I2725" t="e">
        <f>INDEX(RawData!I$2:I$1048576,MATCH(FmtData!$B$4+(ROW()-10),RawData!$A$2:$A$1048576,0))</f>
        <v>#N/A</v>
      </c>
      <c r="J2725" t="e">
        <f>INDEX(RawData!J$2:J$1048576,MATCH(FmtData!$B$4+(ROW()-10),RawData!$A$2:$A$1048576,0))</f>
        <v>#N/A</v>
      </c>
      <c r="K2725" t="e">
        <f>INDEX(RawData!K$2:K$1048576,MATCH(FmtData!$B$4+(ROW()-10),RawData!$A$2:$A$1048576,0))</f>
        <v>#N/A</v>
      </c>
      <c r="L2725" t="e">
        <f>INDEX(RawData!L$2:L$1048576,MATCH(FmtData!$B$4+(ROW()-10),RawData!$A$2:$A$1048576,0))</f>
        <v>#N/A</v>
      </c>
      <c r="M2725" t="e">
        <f>INDEX(RawData!M$2:M$1048576,MATCH(FmtData!$B$4+(ROW()-10),RawData!$A$2:$A$1048576,0))</f>
        <v>#N/A</v>
      </c>
      <c r="N2725" t="e">
        <f>INDEX(RawData!N$2:N$1048576,MATCH(FmtData!$B$4+(ROW()-10),RawData!$A$2:$A$1048576,0))</f>
        <v>#N/A</v>
      </c>
      <c r="O2725" t="e">
        <f>INDEX(RawData!O$2:O$1048576,MATCH(FmtData!$B$4+(ROW()-10),RawData!$A$2:$A$1048576,0))</f>
        <v>#N/A</v>
      </c>
      <c r="P2725" t="e">
        <f>INDEX(RawData!P$2:P$1048576,MATCH(FmtData!$B$4+(ROW()-10),RawData!$A$2:$A$1048576,0))</f>
        <v>#N/A</v>
      </c>
      <c r="Q2725" t="e">
        <f>INDEX(RawData!Q$2:Q$1048576,MATCH(FmtData!$B$4+(ROW()-10),RawData!$A$2:$A$1048576,0))</f>
        <v>#N/A</v>
      </c>
      <c r="R2725" t="e">
        <f>INDEX(RawData!R$2:R$1048576,MATCH(FmtData!$B$4+(ROW()-10),RawData!$A$2:$A$1048576,0))</f>
        <v>#N/A</v>
      </c>
      <c r="S2725" t="e">
        <f>INDEX(RawData!S$2:S$1048576,MATCH(FmtData!$B$4+(ROW()-10),RawData!$A$2:$A$1048576,0))</f>
        <v>#N/A</v>
      </c>
      <c r="T2725" t="e">
        <f>INDEX(RawData!T$2:T$1048576,MATCH(FmtData!$B$4+(ROW()-10),RawData!$A$2:$A$1048576,0))</f>
        <v>#N/A</v>
      </c>
      <c r="U2725" t="e">
        <f>INDEX(RawData!U$2:U$1048576,MATCH(FmtData!$B$4+(ROW()-10),RawData!$A$2:$A$1048576,0))</f>
        <v>#N/A</v>
      </c>
      <c r="V2725" t="e">
        <f>INDEX(RawData!V$2:V$1048576,MATCH(FmtData!$B$4+(ROW()-10),RawData!$A$2:$A$1048576,0))</f>
        <v>#N/A</v>
      </c>
      <c r="W2725" s="8" t="e">
        <f t="shared" si="885"/>
        <v>#N/A</v>
      </c>
      <c r="X2725" s="8" t="e">
        <f t="shared" si="886"/>
        <v>#N/A</v>
      </c>
      <c r="Y2725" s="8" t="e">
        <f t="shared" si="887"/>
        <v>#N/A</v>
      </c>
      <c r="Z2725" s="8" t="e">
        <f t="shared" si="888"/>
        <v>#N/A</v>
      </c>
      <c r="AA2725" s="8" t="e">
        <f t="shared" si="889"/>
        <v>#N/A</v>
      </c>
      <c r="AB2725" s="8" t="e">
        <f t="shared" si="890"/>
        <v>#N/A</v>
      </c>
      <c r="AC2725" s="6" t="e">
        <f t="shared" si="905"/>
        <v>#N/A</v>
      </c>
      <c r="AD2725" s="41" t="e">
        <f t="shared" si="900"/>
        <v>#N/A</v>
      </c>
      <c r="AE2725" s="15" t="e">
        <f t="shared" si="901"/>
        <v>#N/A</v>
      </c>
      <c r="AF2725" s="15" t="e">
        <f t="shared" si="902"/>
        <v>#N/A</v>
      </c>
      <c r="AG2725" s="15" t="e">
        <f t="shared" si="891"/>
        <v>#N/A</v>
      </c>
      <c r="AH2725" s="15" t="e">
        <f t="shared" si="903"/>
        <v>#N/A</v>
      </c>
      <c r="AI2725" s="17" t="e">
        <f t="shared" si="892"/>
        <v>#N/A</v>
      </c>
      <c r="AJ2725" s="17" t="e">
        <f t="shared" si="893"/>
        <v>#N/A</v>
      </c>
      <c r="AK2725" s="17" t="e">
        <f t="shared" si="894"/>
        <v>#N/A</v>
      </c>
      <c r="AL2725" s="17" t="e">
        <f t="shared" si="895"/>
        <v>#N/A</v>
      </c>
      <c r="AM2725" s="17" t="e">
        <f t="shared" si="896"/>
        <v>#N/A</v>
      </c>
      <c r="AN2725" s="17" t="e">
        <f t="shared" si="904"/>
        <v>#N/A</v>
      </c>
      <c r="AO2725" s="17" t="e">
        <f>$AM$6*E2725^3+$AN$6*E2725^2+$AO$6*E2725</f>
        <v>#N/A</v>
      </c>
      <c r="AP2725" s="17" t="e">
        <f t="shared" si="897"/>
        <v>#N/A</v>
      </c>
      <c r="AQ2725" s="17" t="e">
        <f t="shared" si="898"/>
        <v>#N/A</v>
      </c>
      <c r="AR2725" s="17" t="e">
        <f t="shared" si="899"/>
        <v>#N/A</v>
      </c>
    </row>
    <row r="2726" spans="2:44" x14ac:dyDescent="0.25">
      <c r="B2726" t="e">
        <f>INDEX(RawData!$A$2:$A$1048576,MATCH(FmtData!$B$4+(ROW()-10),RawData!$A$2:$A$1048576,0))</f>
        <v>#N/A</v>
      </c>
      <c r="C27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#N/A</v>
      </c>
      <c r="D2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6" s="63" t="e">
        <f>INDEX(RawData!E$2:E$1048576,MATCH(FmtData!$B$4+(ROW()-10),RawData!$A$2:$A$1048576,0))</f>
        <v>#N/A</v>
      </c>
      <c r="F2726" t="e">
        <f>INDEX(RawData!F$2:F$1048576,MATCH(FmtData!$B$4+(ROW()-10),RawData!$A$2:$A$1048576,0))</f>
        <v>#N/A</v>
      </c>
      <c r="G2726" t="e">
        <f>INDEX(RawData!G$2:G$1048576,MATCH(FmtData!$B$4+(ROW()-10),RawData!$A$2:$A$1048576,0))</f>
        <v>#N/A</v>
      </c>
      <c r="H2726" t="e">
        <f>INDEX(RawData!H$2:H$1048576,MATCH(FmtData!$B$4+(ROW()-10),RawData!$A$2:$A$1048576,0))</f>
        <v>#N/A</v>
      </c>
      <c r="I2726" t="e">
        <f>INDEX(RawData!I$2:I$1048576,MATCH(FmtData!$B$4+(ROW()-10),RawData!$A$2:$A$1048576,0))</f>
        <v>#N/A</v>
      </c>
      <c r="J2726" t="e">
        <f>INDEX(RawData!J$2:J$1048576,MATCH(FmtData!$B$4+(ROW()-10),RawData!$A$2:$A$1048576,0))</f>
        <v>#N/A</v>
      </c>
      <c r="K2726" t="e">
        <f>INDEX(RawData!K$2:K$1048576,MATCH(FmtData!$B$4+(ROW()-10),RawData!$A$2:$A$1048576,0))</f>
        <v>#N/A</v>
      </c>
      <c r="L2726" t="e">
        <f>INDEX(RawData!L$2:L$1048576,MATCH(FmtData!$B$4+(ROW()-10),RawData!$A$2:$A$1048576,0))</f>
        <v>#N/A</v>
      </c>
      <c r="M2726" t="e">
        <f>INDEX(RawData!M$2:M$1048576,MATCH(FmtData!$B$4+(ROW()-10),RawData!$A$2:$A$1048576,0))</f>
        <v>#N/A</v>
      </c>
      <c r="N2726" t="e">
        <f>INDEX(RawData!N$2:N$1048576,MATCH(FmtData!$B$4+(ROW()-10),RawData!$A$2:$A$1048576,0))</f>
        <v>#N/A</v>
      </c>
      <c r="O2726" t="e">
        <f>INDEX(RawData!O$2:O$1048576,MATCH(FmtData!$B$4+(ROW()-10),RawData!$A$2:$A$1048576,0))</f>
        <v>#N/A</v>
      </c>
      <c r="P2726" t="e">
        <f>INDEX(RawData!P$2:P$1048576,MATCH(FmtData!$B$4+(ROW()-10),RawData!$A$2:$A$1048576,0))</f>
        <v>#N/A</v>
      </c>
      <c r="Q2726" t="e">
        <f>INDEX(RawData!Q$2:Q$1048576,MATCH(FmtData!$B$4+(ROW()-10),RawData!$A$2:$A$1048576,0))</f>
        <v>#N/A</v>
      </c>
      <c r="R2726" t="e">
        <f>INDEX(RawData!R$2:R$1048576,MATCH(FmtData!$B$4+(ROW()-10),RawData!$A$2:$A$1048576,0))</f>
        <v>#N/A</v>
      </c>
      <c r="S2726" t="e">
        <f>INDEX(RawData!S$2:S$1048576,MATCH(FmtData!$B$4+(ROW()-10),RawData!$A$2:$A$1048576,0))</f>
        <v>#N/A</v>
      </c>
      <c r="T2726" t="e">
        <f>INDEX(RawData!T$2:T$1048576,MATCH(FmtData!$B$4+(ROW()-10),RawData!$A$2:$A$1048576,0))</f>
        <v>#N/A</v>
      </c>
      <c r="U2726" t="e">
        <f>INDEX(RawData!U$2:U$1048576,MATCH(FmtData!$B$4+(ROW()-10),RawData!$A$2:$A$1048576,0))</f>
        <v>#N/A</v>
      </c>
      <c r="V2726" t="e">
        <f>INDEX(RawData!V$2:V$1048576,MATCH(FmtData!$B$4+(ROW()-10),RawData!$A$2:$A$1048576,0))</f>
        <v>#N/A</v>
      </c>
      <c r="W2726" s="8" t="e">
        <f t="shared" si="885"/>
        <v>#N/A</v>
      </c>
      <c r="X2726" s="8" t="e">
        <f t="shared" si="886"/>
        <v>#N/A</v>
      </c>
      <c r="Y2726" s="8" t="e">
        <f t="shared" si="887"/>
        <v>#N/A</v>
      </c>
      <c r="Z2726" s="8" t="e">
        <f t="shared" si="888"/>
        <v>#N/A</v>
      </c>
      <c r="AA2726" s="8" t="e">
        <f t="shared" si="889"/>
        <v>#N/A</v>
      </c>
      <c r="AB2726" s="8" t="e">
        <f t="shared" si="890"/>
        <v>#N/A</v>
      </c>
      <c r="AC2726" s="6" t="e">
        <f t="shared" si="905"/>
        <v>#N/A</v>
      </c>
      <c r="AD2726" s="41" t="e">
        <f t="shared" si="900"/>
        <v>#N/A</v>
      </c>
      <c r="AE2726" s="15" t="e">
        <f t="shared" si="901"/>
        <v>#N/A</v>
      </c>
      <c r="AF2726" s="15" t="e">
        <f t="shared" si="902"/>
        <v>#N/A</v>
      </c>
      <c r="AG2726" s="15" t="e">
        <f t="shared" si="891"/>
        <v>#N/A</v>
      </c>
      <c r="AH2726" s="15" t="e">
        <f t="shared" si="903"/>
        <v>#N/A</v>
      </c>
      <c r="AI2726" s="17" t="e">
        <f t="shared" si="892"/>
        <v>#N/A</v>
      </c>
      <c r="AJ2726" s="17" t="e">
        <f t="shared" si="893"/>
        <v>#N/A</v>
      </c>
      <c r="AK2726" s="17" t="e">
        <f t="shared" si="894"/>
        <v>#N/A</v>
      </c>
      <c r="AL2726" s="17" t="e">
        <f t="shared" si="895"/>
        <v>#N/A</v>
      </c>
      <c r="AM2726" s="17" t="e">
        <f t="shared" si="896"/>
        <v>#N/A</v>
      </c>
      <c r="AN2726" s="17" t="e">
        <f t="shared" si="904"/>
        <v>#N/A</v>
      </c>
      <c r="AO2726" s="17" t="e">
        <f>$AM$6*E2726^3+$AN$6*E2726^2+$AO$6*E2726</f>
        <v>#N/A</v>
      </c>
      <c r="AP2726" s="17" t="e">
        <f t="shared" si="897"/>
        <v>#N/A</v>
      </c>
      <c r="AQ2726" s="17" t="e">
        <f t="shared" si="898"/>
        <v>#N/A</v>
      </c>
      <c r="AR2726" s="17" t="e">
        <f t="shared" si="899"/>
        <v>#N/A</v>
      </c>
    </row>
    <row r="2727" spans="2:44" x14ac:dyDescent="0.25">
      <c r="B2727" t="e">
        <f>INDEX(RawData!$A$2:$A$1048576,MATCH(FmtData!$B$4+(ROW()-10),RawData!$A$2:$A$1048576,0))</f>
        <v>#N/A</v>
      </c>
      <c r="C27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#N/A</v>
      </c>
      <c r="D2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7" s="63" t="e">
        <f>INDEX(RawData!E$2:E$1048576,MATCH(FmtData!$B$4+(ROW()-10),RawData!$A$2:$A$1048576,0))</f>
        <v>#N/A</v>
      </c>
      <c r="F2727" t="e">
        <f>INDEX(RawData!F$2:F$1048576,MATCH(FmtData!$B$4+(ROW()-10),RawData!$A$2:$A$1048576,0))</f>
        <v>#N/A</v>
      </c>
      <c r="G2727" t="e">
        <f>INDEX(RawData!G$2:G$1048576,MATCH(FmtData!$B$4+(ROW()-10),RawData!$A$2:$A$1048576,0))</f>
        <v>#N/A</v>
      </c>
      <c r="H2727" t="e">
        <f>INDEX(RawData!H$2:H$1048576,MATCH(FmtData!$B$4+(ROW()-10),RawData!$A$2:$A$1048576,0))</f>
        <v>#N/A</v>
      </c>
      <c r="I2727" t="e">
        <f>INDEX(RawData!I$2:I$1048576,MATCH(FmtData!$B$4+(ROW()-10),RawData!$A$2:$A$1048576,0))</f>
        <v>#N/A</v>
      </c>
      <c r="J2727" t="e">
        <f>INDEX(RawData!J$2:J$1048576,MATCH(FmtData!$B$4+(ROW()-10),RawData!$A$2:$A$1048576,0))</f>
        <v>#N/A</v>
      </c>
      <c r="K2727" t="e">
        <f>INDEX(RawData!K$2:K$1048576,MATCH(FmtData!$B$4+(ROW()-10),RawData!$A$2:$A$1048576,0))</f>
        <v>#N/A</v>
      </c>
      <c r="L2727" t="e">
        <f>INDEX(RawData!L$2:L$1048576,MATCH(FmtData!$B$4+(ROW()-10),RawData!$A$2:$A$1048576,0))</f>
        <v>#N/A</v>
      </c>
      <c r="M2727" t="e">
        <f>INDEX(RawData!M$2:M$1048576,MATCH(FmtData!$B$4+(ROW()-10),RawData!$A$2:$A$1048576,0))</f>
        <v>#N/A</v>
      </c>
      <c r="N2727" t="e">
        <f>INDEX(RawData!N$2:N$1048576,MATCH(FmtData!$B$4+(ROW()-10),RawData!$A$2:$A$1048576,0))</f>
        <v>#N/A</v>
      </c>
      <c r="O2727" t="e">
        <f>INDEX(RawData!O$2:O$1048576,MATCH(FmtData!$B$4+(ROW()-10),RawData!$A$2:$A$1048576,0))</f>
        <v>#N/A</v>
      </c>
      <c r="P2727" t="e">
        <f>INDEX(RawData!P$2:P$1048576,MATCH(FmtData!$B$4+(ROW()-10),RawData!$A$2:$A$1048576,0))</f>
        <v>#N/A</v>
      </c>
      <c r="Q2727" t="e">
        <f>INDEX(RawData!Q$2:Q$1048576,MATCH(FmtData!$B$4+(ROW()-10),RawData!$A$2:$A$1048576,0))</f>
        <v>#N/A</v>
      </c>
      <c r="R2727" t="e">
        <f>INDEX(RawData!R$2:R$1048576,MATCH(FmtData!$B$4+(ROW()-10),RawData!$A$2:$A$1048576,0))</f>
        <v>#N/A</v>
      </c>
      <c r="S2727" t="e">
        <f>INDEX(RawData!S$2:S$1048576,MATCH(FmtData!$B$4+(ROW()-10),RawData!$A$2:$A$1048576,0))</f>
        <v>#N/A</v>
      </c>
      <c r="T2727" t="e">
        <f>INDEX(RawData!T$2:T$1048576,MATCH(FmtData!$B$4+(ROW()-10),RawData!$A$2:$A$1048576,0))</f>
        <v>#N/A</v>
      </c>
      <c r="U2727" t="e">
        <f>INDEX(RawData!U$2:U$1048576,MATCH(FmtData!$B$4+(ROW()-10),RawData!$A$2:$A$1048576,0))</f>
        <v>#N/A</v>
      </c>
      <c r="V2727" t="e">
        <f>INDEX(RawData!V$2:V$1048576,MATCH(FmtData!$B$4+(ROW()-10),RawData!$A$2:$A$1048576,0))</f>
        <v>#N/A</v>
      </c>
      <c r="W2727" s="8" t="e">
        <f t="shared" si="885"/>
        <v>#N/A</v>
      </c>
      <c r="X2727" s="8" t="e">
        <f t="shared" si="886"/>
        <v>#N/A</v>
      </c>
      <c r="Y2727" s="8" t="e">
        <f t="shared" si="887"/>
        <v>#N/A</v>
      </c>
      <c r="Z2727" s="8" t="e">
        <f t="shared" si="888"/>
        <v>#N/A</v>
      </c>
      <c r="AA2727" s="8" t="e">
        <f t="shared" si="889"/>
        <v>#N/A</v>
      </c>
      <c r="AB2727" s="8" t="e">
        <f t="shared" si="890"/>
        <v>#N/A</v>
      </c>
      <c r="AC2727" s="6" t="e">
        <f t="shared" si="905"/>
        <v>#N/A</v>
      </c>
      <c r="AD2727" s="41" t="e">
        <f t="shared" si="900"/>
        <v>#N/A</v>
      </c>
      <c r="AE2727" s="15" t="e">
        <f t="shared" si="901"/>
        <v>#N/A</v>
      </c>
      <c r="AF2727" s="15" t="e">
        <f t="shared" si="902"/>
        <v>#N/A</v>
      </c>
      <c r="AG2727" s="15" t="e">
        <f t="shared" si="891"/>
        <v>#N/A</v>
      </c>
      <c r="AH2727" s="15" t="e">
        <f t="shared" si="903"/>
        <v>#N/A</v>
      </c>
      <c r="AI2727" s="17" t="e">
        <f t="shared" si="892"/>
        <v>#N/A</v>
      </c>
      <c r="AJ2727" s="17" t="e">
        <f t="shared" si="893"/>
        <v>#N/A</v>
      </c>
      <c r="AK2727" s="17" t="e">
        <f t="shared" si="894"/>
        <v>#N/A</v>
      </c>
      <c r="AL2727" s="17" t="e">
        <f t="shared" si="895"/>
        <v>#N/A</v>
      </c>
      <c r="AM2727" s="17" t="e">
        <f t="shared" si="896"/>
        <v>#N/A</v>
      </c>
      <c r="AN2727" s="17" t="e">
        <f t="shared" si="904"/>
        <v>#N/A</v>
      </c>
      <c r="AO2727" s="17" t="e">
        <f>$AM$6*E2727^3+$AN$6*E2727^2+$AO$6*E2727</f>
        <v>#N/A</v>
      </c>
      <c r="AP2727" s="17" t="e">
        <f t="shared" si="897"/>
        <v>#N/A</v>
      </c>
      <c r="AQ2727" s="17" t="e">
        <f t="shared" si="898"/>
        <v>#N/A</v>
      </c>
      <c r="AR2727" s="17" t="e">
        <f t="shared" si="899"/>
        <v>#N/A</v>
      </c>
    </row>
    <row r="2728" spans="2:44" x14ac:dyDescent="0.25">
      <c r="B2728" t="e">
        <f>INDEX(RawData!$A$2:$A$1048576,MATCH(FmtData!$B$4+(ROW()-10),RawData!$A$2:$A$1048576,0))</f>
        <v>#N/A</v>
      </c>
      <c r="C27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#N/A</v>
      </c>
      <c r="D2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8" s="63" t="e">
        <f>INDEX(RawData!E$2:E$1048576,MATCH(FmtData!$B$4+(ROW()-10),RawData!$A$2:$A$1048576,0))</f>
        <v>#N/A</v>
      </c>
      <c r="F2728" t="e">
        <f>INDEX(RawData!F$2:F$1048576,MATCH(FmtData!$B$4+(ROW()-10),RawData!$A$2:$A$1048576,0))</f>
        <v>#N/A</v>
      </c>
      <c r="G2728" t="e">
        <f>INDEX(RawData!G$2:G$1048576,MATCH(FmtData!$B$4+(ROW()-10),RawData!$A$2:$A$1048576,0))</f>
        <v>#N/A</v>
      </c>
      <c r="H2728" t="e">
        <f>INDEX(RawData!H$2:H$1048576,MATCH(FmtData!$B$4+(ROW()-10),RawData!$A$2:$A$1048576,0))</f>
        <v>#N/A</v>
      </c>
      <c r="I2728" t="e">
        <f>INDEX(RawData!I$2:I$1048576,MATCH(FmtData!$B$4+(ROW()-10),RawData!$A$2:$A$1048576,0))</f>
        <v>#N/A</v>
      </c>
      <c r="J2728" t="e">
        <f>INDEX(RawData!J$2:J$1048576,MATCH(FmtData!$B$4+(ROW()-10),RawData!$A$2:$A$1048576,0))</f>
        <v>#N/A</v>
      </c>
      <c r="K2728" t="e">
        <f>INDEX(RawData!K$2:K$1048576,MATCH(FmtData!$B$4+(ROW()-10),RawData!$A$2:$A$1048576,0))</f>
        <v>#N/A</v>
      </c>
      <c r="L2728" t="e">
        <f>INDEX(RawData!L$2:L$1048576,MATCH(FmtData!$B$4+(ROW()-10),RawData!$A$2:$A$1048576,0))</f>
        <v>#N/A</v>
      </c>
      <c r="M2728" t="e">
        <f>INDEX(RawData!M$2:M$1048576,MATCH(FmtData!$B$4+(ROW()-10),RawData!$A$2:$A$1048576,0))</f>
        <v>#N/A</v>
      </c>
      <c r="N2728" t="e">
        <f>INDEX(RawData!N$2:N$1048576,MATCH(FmtData!$B$4+(ROW()-10),RawData!$A$2:$A$1048576,0))</f>
        <v>#N/A</v>
      </c>
      <c r="O2728" t="e">
        <f>INDEX(RawData!O$2:O$1048576,MATCH(FmtData!$B$4+(ROW()-10),RawData!$A$2:$A$1048576,0))</f>
        <v>#N/A</v>
      </c>
      <c r="P2728" t="e">
        <f>INDEX(RawData!P$2:P$1048576,MATCH(FmtData!$B$4+(ROW()-10),RawData!$A$2:$A$1048576,0))</f>
        <v>#N/A</v>
      </c>
      <c r="Q2728" t="e">
        <f>INDEX(RawData!Q$2:Q$1048576,MATCH(FmtData!$B$4+(ROW()-10),RawData!$A$2:$A$1048576,0))</f>
        <v>#N/A</v>
      </c>
      <c r="R2728" t="e">
        <f>INDEX(RawData!R$2:R$1048576,MATCH(FmtData!$B$4+(ROW()-10),RawData!$A$2:$A$1048576,0))</f>
        <v>#N/A</v>
      </c>
      <c r="S2728" t="e">
        <f>INDEX(RawData!S$2:S$1048576,MATCH(FmtData!$B$4+(ROW()-10),RawData!$A$2:$A$1048576,0))</f>
        <v>#N/A</v>
      </c>
      <c r="T2728" t="e">
        <f>INDEX(RawData!T$2:T$1048576,MATCH(FmtData!$B$4+(ROW()-10),RawData!$A$2:$A$1048576,0))</f>
        <v>#N/A</v>
      </c>
      <c r="U2728" t="e">
        <f>INDEX(RawData!U$2:U$1048576,MATCH(FmtData!$B$4+(ROW()-10),RawData!$A$2:$A$1048576,0))</f>
        <v>#N/A</v>
      </c>
      <c r="V2728" t="e">
        <f>INDEX(RawData!V$2:V$1048576,MATCH(FmtData!$B$4+(ROW()-10),RawData!$A$2:$A$1048576,0))</f>
        <v>#N/A</v>
      </c>
      <c r="W2728" s="8" t="e">
        <f t="shared" si="885"/>
        <v>#N/A</v>
      </c>
      <c r="X2728" s="8" t="e">
        <f t="shared" si="886"/>
        <v>#N/A</v>
      </c>
      <c r="Y2728" s="8" t="e">
        <f t="shared" si="887"/>
        <v>#N/A</v>
      </c>
      <c r="Z2728" s="8" t="e">
        <f t="shared" si="888"/>
        <v>#N/A</v>
      </c>
      <c r="AA2728" s="8" t="e">
        <f t="shared" si="889"/>
        <v>#N/A</v>
      </c>
      <c r="AB2728" s="8" t="e">
        <f t="shared" si="890"/>
        <v>#N/A</v>
      </c>
      <c r="AC2728" s="6" t="e">
        <f t="shared" si="905"/>
        <v>#N/A</v>
      </c>
      <c r="AD2728" s="41" t="e">
        <f t="shared" si="900"/>
        <v>#N/A</v>
      </c>
      <c r="AE2728" s="15" t="e">
        <f t="shared" si="901"/>
        <v>#N/A</v>
      </c>
      <c r="AF2728" s="15" t="e">
        <f t="shared" si="902"/>
        <v>#N/A</v>
      </c>
      <c r="AG2728" s="15" t="e">
        <f t="shared" si="891"/>
        <v>#N/A</v>
      </c>
      <c r="AH2728" s="15" t="e">
        <f t="shared" si="903"/>
        <v>#N/A</v>
      </c>
      <c r="AI2728" s="17" t="e">
        <f t="shared" si="892"/>
        <v>#N/A</v>
      </c>
      <c r="AJ2728" s="17" t="e">
        <f t="shared" si="893"/>
        <v>#N/A</v>
      </c>
      <c r="AK2728" s="17" t="e">
        <f t="shared" si="894"/>
        <v>#N/A</v>
      </c>
      <c r="AL2728" s="17" t="e">
        <f t="shared" si="895"/>
        <v>#N/A</v>
      </c>
      <c r="AM2728" s="17" t="e">
        <f t="shared" si="896"/>
        <v>#N/A</v>
      </c>
      <c r="AN2728" s="17" t="e">
        <f t="shared" si="904"/>
        <v>#N/A</v>
      </c>
      <c r="AO2728" s="17" t="e">
        <f>$AM$6*E2728^3+$AN$6*E2728^2+$AO$6*E2728</f>
        <v>#N/A</v>
      </c>
      <c r="AP2728" s="17" t="e">
        <f t="shared" si="897"/>
        <v>#N/A</v>
      </c>
      <c r="AQ2728" s="17" t="e">
        <f t="shared" si="898"/>
        <v>#N/A</v>
      </c>
      <c r="AR2728" s="17" t="e">
        <f t="shared" si="899"/>
        <v>#N/A</v>
      </c>
    </row>
    <row r="2729" spans="2:44" x14ac:dyDescent="0.25">
      <c r="B2729" t="e">
        <f>INDEX(RawData!$A$2:$A$1048576,MATCH(FmtData!$B$4+(ROW()-10),RawData!$A$2:$A$1048576,0))</f>
        <v>#N/A</v>
      </c>
      <c r="C27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#N/A</v>
      </c>
      <c r="D2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9" s="63" t="e">
        <f>INDEX(RawData!E$2:E$1048576,MATCH(FmtData!$B$4+(ROW()-10),RawData!$A$2:$A$1048576,0))</f>
        <v>#N/A</v>
      </c>
      <c r="F2729" t="e">
        <f>INDEX(RawData!F$2:F$1048576,MATCH(FmtData!$B$4+(ROW()-10),RawData!$A$2:$A$1048576,0))</f>
        <v>#N/A</v>
      </c>
      <c r="G2729" t="e">
        <f>INDEX(RawData!G$2:G$1048576,MATCH(FmtData!$B$4+(ROW()-10),RawData!$A$2:$A$1048576,0))</f>
        <v>#N/A</v>
      </c>
      <c r="H2729" t="e">
        <f>INDEX(RawData!H$2:H$1048576,MATCH(FmtData!$B$4+(ROW()-10),RawData!$A$2:$A$1048576,0))</f>
        <v>#N/A</v>
      </c>
      <c r="I2729" t="e">
        <f>INDEX(RawData!I$2:I$1048576,MATCH(FmtData!$B$4+(ROW()-10),RawData!$A$2:$A$1048576,0))</f>
        <v>#N/A</v>
      </c>
      <c r="J2729" t="e">
        <f>INDEX(RawData!J$2:J$1048576,MATCH(FmtData!$B$4+(ROW()-10),RawData!$A$2:$A$1048576,0))</f>
        <v>#N/A</v>
      </c>
      <c r="K2729" t="e">
        <f>INDEX(RawData!K$2:K$1048576,MATCH(FmtData!$B$4+(ROW()-10),RawData!$A$2:$A$1048576,0))</f>
        <v>#N/A</v>
      </c>
      <c r="L2729" t="e">
        <f>INDEX(RawData!L$2:L$1048576,MATCH(FmtData!$B$4+(ROW()-10),RawData!$A$2:$A$1048576,0))</f>
        <v>#N/A</v>
      </c>
      <c r="M2729" t="e">
        <f>INDEX(RawData!M$2:M$1048576,MATCH(FmtData!$B$4+(ROW()-10),RawData!$A$2:$A$1048576,0))</f>
        <v>#N/A</v>
      </c>
      <c r="N2729" t="e">
        <f>INDEX(RawData!N$2:N$1048576,MATCH(FmtData!$B$4+(ROW()-10),RawData!$A$2:$A$1048576,0))</f>
        <v>#N/A</v>
      </c>
      <c r="O2729" t="e">
        <f>INDEX(RawData!O$2:O$1048576,MATCH(FmtData!$B$4+(ROW()-10),RawData!$A$2:$A$1048576,0))</f>
        <v>#N/A</v>
      </c>
      <c r="P2729" t="e">
        <f>INDEX(RawData!P$2:P$1048576,MATCH(FmtData!$B$4+(ROW()-10),RawData!$A$2:$A$1048576,0))</f>
        <v>#N/A</v>
      </c>
      <c r="Q2729" t="e">
        <f>INDEX(RawData!Q$2:Q$1048576,MATCH(FmtData!$B$4+(ROW()-10),RawData!$A$2:$A$1048576,0))</f>
        <v>#N/A</v>
      </c>
      <c r="R2729" t="e">
        <f>INDEX(RawData!R$2:R$1048576,MATCH(FmtData!$B$4+(ROW()-10),RawData!$A$2:$A$1048576,0))</f>
        <v>#N/A</v>
      </c>
      <c r="S2729" t="e">
        <f>INDEX(RawData!S$2:S$1048576,MATCH(FmtData!$B$4+(ROW()-10),RawData!$A$2:$A$1048576,0))</f>
        <v>#N/A</v>
      </c>
      <c r="T2729" t="e">
        <f>INDEX(RawData!T$2:T$1048576,MATCH(FmtData!$B$4+(ROW()-10),RawData!$A$2:$A$1048576,0))</f>
        <v>#N/A</v>
      </c>
      <c r="U2729" t="e">
        <f>INDEX(RawData!U$2:U$1048576,MATCH(FmtData!$B$4+(ROW()-10),RawData!$A$2:$A$1048576,0))</f>
        <v>#N/A</v>
      </c>
      <c r="V2729" t="e">
        <f>INDEX(RawData!V$2:V$1048576,MATCH(FmtData!$B$4+(ROW()-10),RawData!$A$2:$A$1048576,0))</f>
        <v>#N/A</v>
      </c>
      <c r="W2729" s="8" t="e">
        <f t="shared" si="885"/>
        <v>#N/A</v>
      </c>
      <c r="X2729" s="8" t="e">
        <f t="shared" si="886"/>
        <v>#N/A</v>
      </c>
      <c r="Y2729" s="8" t="e">
        <f t="shared" si="887"/>
        <v>#N/A</v>
      </c>
      <c r="Z2729" s="8" t="e">
        <f t="shared" si="888"/>
        <v>#N/A</v>
      </c>
      <c r="AA2729" s="8" t="e">
        <f t="shared" si="889"/>
        <v>#N/A</v>
      </c>
      <c r="AB2729" s="8" t="e">
        <f t="shared" si="890"/>
        <v>#N/A</v>
      </c>
      <c r="AC2729" s="6" t="e">
        <f t="shared" si="905"/>
        <v>#N/A</v>
      </c>
      <c r="AD2729" s="41" t="e">
        <f t="shared" si="900"/>
        <v>#N/A</v>
      </c>
      <c r="AE2729" s="15" t="e">
        <f t="shared" si="901"/>
        <v>#N/A</v>
      </c>
      <c r="AF2729" s="15" t="e">
        <f t="shared" si="902"/>
        <v>#N/A</v>
      </c>
      <c r="AG2729" s="15" t="e">
        <f t="shared" si="891"/>
        <v>#N/A</v>
      </c>
      <c r="AH2729" s="15" t="e">
        <f t="shared" si="903"/>
        <v>#N/A</v>
      </c>
      <c r="AI2729" s="17" t="e">
        <f t="shared" si="892"/>
        <v>#N/A</v>
      </c>
      <c r="AJ2729" s="17" t="e">
        <f t="shared" si="893"/>
        <v>#N/A</v>
      </c>
      <c r="AK2729" s="17" t="e">
        <f t="shared" si="894"/>
        <v>#N/A</v>
      </c>
      <c r="AL2729" s="17" t="e">
        <f t="shared" si="895"/>
        <v>#N/A</v>
      </c>
      <c r="AM2729" s="17" t="e">
        <f t="shared" si="896"/>
        <v>#N/A</v>
      </c>
      <c r="AN2729" s="17" t="e">
        <f t="shared" si="904"/>
        <v>#N/A</v>
      </c>
      <c r="AO2729" s="17" t="e">
        <f>$AM$6*E2729^3+$AN$6*E2729^2+$AO$6*E2729</f>
        <v>#N/A</v>
      </c>
      <c r="AP2729" s="17" t="e">
        <f t="shared" si="897"/>
        <v>#N/A</v>
      </c>
      <c r="AQ2729" s="17" t="e">
        <f t="shared" si="898"/>
        <v>#N/A</v>
      </c>
      <c r="AR2729" s="17" t="e">
        <f t="shared" si="899"/>
        <v>#N/A</v>
      </c>
    </row>
    <row r="2730" spans="2:44" x14ac:dyDescent="0.25">
      <c r="B2730" t="e">
        <f>INDEX(RawData!$A$2:$A$1048576,MATCH(FmtData!$B$4+(ROW()-10),RawData!$A$2:$A$1048576,0))</f>
        <v>#N/A</v>
      </c>
      <c r="C27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#N/A</v>
      </c>
      <c r="D2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0" s="63" t="e">
        <f>INDEX(RawData!E$2:E$1048576,MATCH(FmtData!$B$4+(ROW()-10),RawData!$A$2:$A$1048576,0))</f>
        <v>#N/A</v>
      </c>
      <c r="F2730" t="e">
        <f>INDEX(RawData!F$2:F$1048576,MATCH(FmtData!$B$4+(ROW()-10),RawData!$A$2:$A$1048576,0))</f>
        <v>#N/A</v>
      </c>
      <c r="G2730" t="e">
        <f>INDEX(RawData!G$2:G$1048576,MATCH(FmtData!$B$4+(ROW()-10),RawData!$A$2:$A$1048576,0))</f>
        <v>#N/A</v>
      </c>
      <c r="H2730" t="e">
        <f>INDEX(RawData!H$2:H$1048576,MATCH(FmtData!$B$4+(ROW()-10),RawData!$A$2:$A$1048576,0))</f>
        <v>#N/A</v>
      </c>
      <c r="I2730" t="e">
        <f>INDEX(RawData!I$2:I$1048576,MATCH(FmtData!$B$4+(ROW()-10),RawData!$A$2:$A$1048576,0))</f>
        <v>#N/A</v>
      </c>
      <c r="J2730" t="e">
        <f>INDEX(RawData!J$2:J$1048576,MATCH(FmtData!$B$4+(ROW()-10),RawData!$A$2:$A$1048576,0))</f>
        <v>#N/A</v>
      </c>
      <c r="K2730" t="e">
        <f>INDEX(RawData!K$2:K$1048576,MATCH(FmtData!$B$4+(ROW()-10),RawData!$A$2:$A$1048576,0))</f>
        <v>#N/A</v>
      </c>
      <c r="L2730" t="e">
        <f>INDEX(RawData!L$2:L$1048576,MATCH(FmtData!$B$4+(ROW()-10),RawData!$A$2:$A$1048576,0))</f>
        <v>#N/A</v>
      </c>
      <c r="M2730" t="e">
        <f>INDEX(RawData!M$2:M$1048576,MATCH(FmtData!$B$4+(ROW()-10),RawData!$A$2:$A$1048576,0))</f>
        <v>#N/A</v>
      </c>
      <c r="N2730" t="e">
        <f>INDEX(RawData!N$2:N$1048576,MATCH(FmtData!$B$4+(ROW()-10),RawData!$A$2:$A$1048576,0))</f>
        <v>#N/A</v>
      </c>
      <c r="O2730" t="e">
        <f>INDEX(RawData!O$2:O$1048576,MATCH(FmtData!$B$4+(ROW()-10),RawData!$A$2:$A$1048576,0))</f>
        <v>#N/A</v>
      </c>
      <c r="P2730" t="e">
        <f>INDEX(RawData!P$2:P$1048576,MATCH(FmtData!$B$4+(ROW()-10),RawData!$A$2:$A$1048576,0))</f>
        <v>#N/A</v>
      </c>
      <c r="Q2730" t="e">
        <f>INDEX(RawData!Q$2:Q$1048576,MATCH(FmtData!$B$4+(ROW()-10),RawData!$A$2:$A$1048576,0))</f>
        <v>#N/A</v>
      </c>
      <c r="R2730" t="e">
        <f>INDEX(RawData!R$2:R$1048576,MATCH(FmtData!$B$4+(ROW()-10),RawData!$A$2:$A$1048576,0))</f>
        <v>#N/A</v>
      </c>
      <c r="S2730" t="e">
        <f>INDEX(RawData!S$2:S$1048576,MATCH(FmtData!$B$4+(ROW()-10),RawData!$A$2:$A$1048576,0))</f>
        <v>#N/A</v>
      </c>
      <c r="T2730" t="e">
        <f>INDEX(RawData!T$2:T$1048576,MATCH(FmtData!$B$4+(ROW()-10),RawData!$A$2:$A$1048576,0))</f>
        <v>#N/A</v>
      </c>
      <c r="U2730" t="e">
        <f>INDEX(RawData!U$2:U$1048576,MATCH(FmtData!$B$4+(ROW()-10),RawData!$A$2:$A$1048576,0))</f>
        <v>#N/A</v>
      </c>
      <c r="V2730" t="e">
        <f>INDEX(RawData!V$2:V$1048576,MATCH(FmtData!$B$4+(ROW()-10),RawData!$A$2:$A$1048576,0))</f>
        <v>#N/A</v>
      </c>
      <c r="W2730" s="8" t="e">
        <f t="shared" si="885"/>
        <v>#N/A</v>
      </c>
      <c r="X2730" s="8" t="e">
        <f t="shared" si="886"/>
        <v>#N/A</v>
      </c>
      <c r="Y2730" s="8" t="e">
        <f t="shared" si="887"/>
        <v>#N/A</v>
      </c>
      <c r="Z2730" s="8" t="e">
        <f t="shared" si="888"/>
        <v>#N/A</v>
      </c>
      <c r="AA2730" s="8" t="e">
        <f t="shared" si="889"/>
        <v>#N/A</v>
      </c>
      <c r="AB2730" s="8" t="e">
        <f t="shared" si="890"/>
        <v>#N/A</v>
      </c>
      <c r="AC2730" s="6" t="e">
        <f t="shared" si="905"/>
        <v>#N/A</v>
      </c>
      <c r="AD2730" s="41" t="e">
        <f t="shared" si="900"/>
        <v>#N/A</v>
      </c>
      <c r="AE2730" s="15" t="e">
        <f t="shared" si="901"/>
        <v>#N/A</v>
      </c>
      <c r="AF2730" s="15" t="e">
        <f t="shared" si="902"/>
        <v>#N/A</v>
      </c>
      <c r="AG2730" s="15" t="e">
        <f t="shared" si="891"/>
        <v>#N/A</v>
      </c>
      <c r="AH2730" s="15" t="e">
        <f t="shared" si="903"/>
        <v>#N/A</v>
      </c>
      <c r="AI2730" s="17" t="e">
        <f t="shared" si="892"/>
        <v>#N/A</v>
      </c>
      <c r="AJ2730" s="17" t="e">
        <f t="shared" si="893"/>
        <v>#N/A</v>
      </c>
      <c r="AK2730" s="17" t="e">
        <f t="shared" si="894"/>
        <v>#N/A</v>
      </c>
      <c r="AL2730" s="17" t="e">
        <f t="shared" si="895"/>
        <v>#N/A</v>
      </c>
      <c r="AM2730" s="17" t="e">
        <f t="shared" si="896"/>
        <v>#N/A</v>
      </c>
      <c r="AN2730" s="17" t="e">
        <f t="shared" si="904"/>
        <v>#N/A</v>
      </c>
      <c r="AO2730" s="17" t="e">
        <f>$AM$6*E2730^3+$AN$6*E2730^2+$AO$6*E2730</f>
        <v>#N/A</v>
      </c>
      <c r="AP2730" s="17" t="e">
        <f t="shared" si="897"/>
        <v>#N/A</v>
      </c>
      <c r="AQ2730" s="17" t="e">
        <f t="shared" si="898"/>
        <v>#N/A</v>
      </c>
      <c r="AR2730" s="17" t="e">
        <f t="shared" si="899"/>
        <v>#N/A</v>
      </c>
    </row>
    <row r="2731" spans="2:44" x14ac:dyDescent="0.25">
      <c r="B2731" t="e">
        <f>INDEX(RawData!$A$2:$A$1048576,MATCH(FmtData!$B$4+(ROW()-10),RawData!$A$2:$A$1048576,0))</f>
        <v>#N/A</v>
      </c>
      <c r="C27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#N/A</v>
      </c>
      <c r="D2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1" s="63" t="e">
        <f>INDEX(RawData!E$2:E$1048576,MATCH(FmtData!$B$4+(ROW()-10),RawData!$A$2:$A$1048576,0))</f>
        <v>#N/A</v>
      </c>
      <c r="F2731" t="e">
        <f>INDEX(RawData!F$2:F$1048576,MATCH(FmtData!$B$4+(ROW()-10),RawData!$A$2:$A$1048576,0))</f>
        <v>#N/A</v>
      </c>
      <c r="G2731" t="e">
        <f>INDEX(RawData!G$2:G$1048576,MATCH(FmtData!$B$4+(ROW()-10),RawData!$A$2:$A$1048576,0))</f>
        <v>#N/A</v>
      </c>
      <c r="H2731" t="e">
        <f>INDEX(RawData!H$2:H$1048576,MATCH(FmtData!$B$4+(ROW()-10),RawData!$A$2:$A$1048576,0))</f>
        <v>#N/A</v>
      </c>
      <c r="I2731" t="e">
        <f>INDEX(RawData!I$2:I$1048576,MATCH(FmtData!$B$4+(ROW()-10),RawData!$A$2:$A$1048576,0))</f>
        <v>#N/A</v>
      </c>
      <c r="J2731" t="e">
        <f>INDEX(RawData!J$2:J$1048576,MATCH(FmtData!$B$4+(ROW()-10),RawData!$A$2:$A$1048576,0))</f>
        <v>#N/A</v>
      </c>
      <c r="K2731" t="e">
        <f>INDEX(RawData!K$2:K$1048576,MATCH(FmtData!$B$4+(ROW()-10),RawData!$A$2:$A$1048576,0))</f>
        <v>#N/A</v>
      </c>
      <c r="L2731" t="e">
        <f>INDEX(RawData!L$2:L$1048576,MATCH(FmtData!$B$4+(ROW()-10),RawData!$A$2:$A$1048576,0))</f>
        <v>#N/A</v>
      </c>
      <c r="M2731" t="e">
        <f>INDEX(RawData!M$2:M$1048576,MATCH(FmtData!$B$4+(ROW()-10),RawData!$A$2:$A$1048576,0))</f>
        <v>#N/A</v>
      </c>
      <c r="N2731" t="e">
        <f>INDEX(RawData!N$2:N$1048576,MATCH(FmtData!$B$4+(ROW()-10),RawData!$A$2:$A$1048576,0))</f>
        <v>#N/A</v>
      </c>
      <c r="O2731" t="e">
        <f>INDEX(RawData!O$2:O$1048576,MATCH(FmtData!$B$4+(ROW()-10),RawData!$A$2:$A$1048576,0))</f>
        <v>#N/A</v>
      </c>
      <c r="P2731" t="e">
        <f>INDEX(RawData!P$2:P$1048576,MATCH(FmtData!$B$4+(ROW()-10),RawData!$A$2:$A$1048576,0))</f>
        <v>#N/A</v>
      </c>
      <c r="Q2731" t="e">
        <f>INDEX(RawData!Q$2:Q$1048576,MATCH(FmtData!$B$4+(ROW()-10),RawData!$A$2:$A$1048576,0))</f>
        <v>#N/A</v>
      </c>
      <c r="R2731" t="e">
        <f>INDEX(RawData!R$2:R$1048576,MATCH(FmtData!$B$4+(ROW()-10),RawData!$A$2:$A$1048576,0))</f>
        <v>#N/A</v>
      </c>
      <c r="S2731" t="e">
        <f>INDEX(RawData!S$2:S$1048576,MATCH(FmtData!$B$4+(ROW()-10),RawData!$A$2:$A$1048576,0))</f>
        <v>#N/A</v>
      </c>
      <c r="T2731" t="e">
        <f>INDEX(RawData!T$2:T$1048576,MATCH(FmtData!$B$4+(ROW()-10),RawData!$A$2:$A$1048576,0))</f>
        <v>#N/A</v>
      </c>
      <c r="U2731" t="e">
        <f>INDEX(RawData!U$2:U$1048576,MATCH(FmtData!$B$4+(ROW()-10),RawData!$A$2:$A$1048576,0))</f>
        <v>#N/A</v>
      </c>
      <c r="V2731" t="e">
        <f>INDEX(RawData!V$2:V$1048576,MATCH(FmtData!$B$4+(ROW()-10),RawData!$A$2:$A$1048576,0))</f>
        <v>#N/A</v>
      </c>
      <c r="W2731" s="8" t="e">
        <f t="shared" si="885"/>
        <v>#N/A</v>
      </c>
      <c r="X2731" s="8" t="e">
        <f t="shared" si="886"/>
        <v>#N/A</v>
      </c>
      <c r="Y2731" s="8" t="e">
        <f t="shared" si="887"/>
        <v>#N/A</v>
      </c>
      <c r="Z2731" s="8" t="e">
        <f t="shared" si="888"/>
        <v>#N/A</v>
      </c>
      <c r="AA2731" s="8" t="e">
        <f t="shared" si="889"/>
        <v>#N/A</v>
      </c>
      <c r="AB2731" s="8" t="e">
        <f t="shared" si="890"/>
        <v>#N/A</v>
      </c>
      <c r="AC2731" s="6" t="e">
        <f t="shared" si="905"/>
        <v>#N/A</v>
      </c>
      <c r="AD2731" s="41" t="e">
        <f t="shared" si="900"/>
        <v>#N/A</v>
      </c>
      <c r="AE2731" s="15" t="e">
        <f t="shared" si="901"/>
        <v>#N/A</v>
      </c>
      <c r="AF2731" s="15" t="e">
        <f t="shared" si="902"/>
        <v>#N/A</v>
      </c>
      <c r="AG2731" s="15" t="e">
        <f t="shared" si="891"/>
        <v>#N/A</v>
      </c>
      <c r="AH2731" s="15" t="e">
        <f t="shared" si="903"/>
        <v>#N/A</v>
      </c>
      <c r="AI2731" s="17" t="e">
        <f t="shared" si="892"/>
        <v>#N/A</v>
      </c>
      <c r="AJ2731" s="17" t="e">
        <f t="shared" si="893"/>
        <v>#N/A</v>
      </c>
      <c r="AK2731" s="17" t="e">
        <f t="shared" si="894"/>
        <v>#N/A</v>
      </c>
      <c r="AL2731" s="17" t="e">
        <f t="shared" si="895"/>
        <v>#N/A</v>
      </c>
      <c r="AM2731" s="17" t="e">
        <f t="shared" si="896"/>
        <v>#N/A</v>
      </c>
      <c r="AN2731" s="17" t="e">
        <f t="shared" si="904"/>
        <v>#N/A</v>
      </c>
      <c r="AO2731" s="17" t="e">
        <f>$AM$6*E2731^3+$AN$6*E2731^2+$AO$6*E2731</f>
        <v>#N/A</v>
      </c>
      <c r="AP2731" s="17" t="e">
        <f t="shared" si="897"/>
        <v>#N/A</v>
      </c>
      <c r="AQ2731" s="17" t="e">
        <f t="shared" si="898"/>
        <v>#N/A</v>
      </c>
      <c r="AR2731" s="17" t="e">
        <f t="shared" si="899"/>
        <v>#N/A</v>
      </c>
    </row>
    <row r="2732" spans="2:44" x14ac:dyDescent="0.25">
      <c r="B2732" t="e">
        <f>INDEX(RawData!$A$2:$A$1048576,MATCH(FmtData!$B$4+(ROW()-10),RawData!$A$2:$A$1048576,0))</f>
        <v>#N/A</v>
      </c>
      <c r="C27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#N/A</v>
      </c>
      <c r="D2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2" s="63" t="e">
        <f>INDEX(RawData!E$2:E$1048576,MATCH(FmtData!$B$4+(ROW()-10),RawData!$A$2:$A$1048576,0))</f>
        <v>#N/A</v>
      </c>
      <c r="F2732" t="e">
        <f>INDEX(RawData!F$2:F$1048576,MATCH(FmtData!$B$4+(ROW()-10),RawData!$A$2:$A$1048576,0))</f>
        <v>#N/A</v>
      </c>
      <c r="G2732" t="e">
        <f>INDEX(RawData!G$2:G$1048576,MATCH(FmtData!$B$4+(ROW()-10),RawData!$A$2:$A$1048576,0))</f>
        <v>#N/A</v>
      </c>
      <c r="H2732" t="e">
        <f>INDEX(RawData!H$2:H$1048576,MATCH(FmtData!$B$4+(ROW()-10),RawData!$A$2:$A$1048576,0))</f>
        <v>#N/A</v>
      </c>
      <c r="I2732" t="e">
        <f>INDEX(RawData!I$2:I$1048576,MATCH(FmtData!$B$4+(ROW()-10),RawData!$A$2:$A$1048576,0))</f>
        <v>#N/A</v>
      </c>
      <c r="J2732" t="e">
        <f>INDEX(RawData!J$2:J$1048576,MATCH(FmtData!$B$4+(ROW()-10),RawData!$A$2:$A$1048576,0))</f>
        <v>#N/A</v>
      </c>
      <c r="K2732" t="e">
        <f>INDEX(RawData!K$2:K$1048576,MATCH(FmtData!$B$4+(ROW()-10),RawData!$A$2:$A$1048576,0))</f>
        <v>#N/A</v>
      </c>
      <c r="L2732" t="e">
        <f>INDEX(RawData!L$2:L$1048576,MATCH(FmtData!$B$4+(ROW()-10),RawData!$A$2:$A$1048576,0))</f>
        <v>#N/A</v>
      </c>
      <c r="M2732" t="e">
        <f>INDEX(RawData!M$2:M$1048576,MATCH(FmtData!$B$4+(ROW()-10),RawData!$A$2:$A$1048576,0))</f>
        <v>#N/A</v>
      </c>
      <c r="N2732" t="e">
        <f>INDEX(RawData!N$2:N$1048576,MATCH(FmtData!$B$4+(ROW()-10),RawData!$A$2:$A$1048576,0))</f>
        <v>#N/A</v>
      </c>
      <c r="O2732" t="e">
        <f>INDEX(RawData!O$2:O$1048576,MATCH(FmtData!$B$4+(ROW()-10),RawData!$A$2:$A$1048576,0))</f>
        <v>#N/A</v>
      </c>
      <c r="P2732" t="e">
        <f>INDEX(RawData!P$2:P$1048576,MATCH(FmtData!$B$4+(ROW()-10),RawData!$A$2:$A$1048576,0))</f>
        <v>#N/A</v>
      </c>
      <c r="Q2732" t="e">
        <f>INDEX(RawData!Q$2:Q$1048576,MATCH(FmtData!$B$4+(ROW()-10),RawData!$A$2:$A$1048576,0))</f>
        <v>#N/A</v>
      </c>
      <c r="R2732" t="e">
        <f>INDEX(RawData!R$2:R$1048576,MATCH(FmtData!$B$4+(ROW()-10),RawData!$A$2:$A$1048576,0))</f>
        <v>#N/A</v>
      </c>
      <c r="S2732" t="e">
        <f>INDEX(RawData!S$2:S$1048576,MATCH(FmtData!$B$4+(ROW()-10),RawData!$A$2:$A$1048576,0))</f>
        <v>#N/A</v>
      </c>
      <c r="T2732" t="e">
        <f>INDEX(RawData!T$2:T$1048576,MATCH(FmtData!$B$4+(ROW()-10),RawData!$A$2:$A$1048576,0))</f>
        <v>#N/A</v>
      </c>
      <c r="U2732" t="e">
        <f>INDEX(RawData!U$2:U$1048576,MATCH(FmtData!$B$4+(ROW()-10),RawData!$A$2:$A$1048576,0))</f>
        <v>#N/A</v>
      </c>
      <c r="V2732" t="e">
        <f>INDEX(RawData!V$2:V$1048576,MATCH(FmtData!$B$4+(ROW()-10),RawData!$A$2:$A$1048576,0))</f>
        <v>#N/A</v>
      </c>
      <c r="W2732" s="8" t="e">
        <f t="shared" si="885"/>
        <v>#N/A</v>
      </c>
      <c r="X2732" s="8" t="e">
        <f t="shared" si="886"/>
        <v>#N/A</v>
      </c>
      <c r="Y2732" s="8" t="e">
        <f t="shared" si="887"/>
        <v>#N/A</v>
      </c>
      <c r="Z2732" s="8" t="e">
        <f t="shared" si="888"/>
        <v>#N/A</v>
      </c>
      <c r="AA2732" s="8" t="e">
        <f t="shared" si="889"/>
        <v>#N/A</v>
      </c>
      <c r="AB2732" s="8" t="e">
        <f t="shared" si="890"/>
        <v>#N/A</v>
      </c>
      <c r="AC2732" s="6" t="e">
        <f t="shared" si="905"/>
        <v>#N/A</v>
      </c>
      <c r="AD2732" s="41" t="e">
        <f t="shared" si="900"/>
        <v>#N/A</v>
      </c>
      <c r="AE2732" s="15" t="e">
        <f t="shared" si="901"/>
        <v>#N/A</v>
      </c>
      <c r="AF2732" s="15" t="e">
        <f t="shared" si="902"/>
        <v>#N/A</v>
      </c>
      <c r="AG2732" s="15" t="e">
        <f t="shared" si="891"/>
        <v>#N/A</v>
      </c>
      <c r="AH2732" s="15" t="e">
        <f t="shared" si="903"/>
        <v>#N/A</v>
      </c>
      <c r="AI2732" s="17" t="e">
        <f t="shared" si="892"/>
        <v>#N/A</v>
      </c>
      <c r="AJ2732" s="17" t="e">
        <f t="shared" si="893"/>
        <v>#N/A</v>
      </c>
      <c r="AK2732" s="17" t="e">
        <f t="shared" si="894"/>
        <v>#N/A</v>
      </c>
      <c r="AL2732" s="17" t="e">
        <f t="shared" si="895"/>
        <v>#N/A</v>
      </c>
      <c r="AM2732" s="17" t="e">
        <f t="shared" si="896"/>
        <v>#N/A</v>
      </c>
      <c r="AN2732" s="17" t="e">
        <f t="shared" si="904"/>
        <v>#N/A</v>
      </c>
      <c r="AO2732" s="17" t="e">
        <f>$AM$6*E2732^3+$AN$6*E2732^2+$AO$6*E2732</f>
        <v>#N/A</v>
      </c>
      <c r="AP2732" s="17" t="e">
        <f t="shared" si="897"/>
        <v>#N/A</v>
      </c>
      <c r="AQ2732" s="17" t="e">
        <f t="shared" si="898"/>
        <v>#N/A</v>
      </c>
      <c r="AR2732" s="17" t="e">
        <f t="shared" si="899"/>
        <v>#N/A</v>
      </c>
    </row>
    <row r="2733" spans="2:44" x14ac:dyDescent="0.25">
      <c r="B2733" t="e">
        <f>INDEX(RawData!$A$2:$A$1048576,MATCH(FmtData!$B$4+(ROW()-10),RawData!$A$2:$A$1048576,0))</f>
        <v>#N/A</v>
      </c>
      <c r="C27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#N/A</v>
      </c>
      <c r="D2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3" s="63" t="e">
        <f>INDEX(RawData!E$2:E$1048576,MATCH(FmtData!$B$4+(ROW()-10),RawData!$A$2:$A$1048576,0))</f>
        <v>#N/A</v>
      </c>
      <c r="F2733" t="e">
        <f>INDEX(RawData!F$2:F$1048576,MATCH(FmtData!$B$4+(ROW()-10),RawData!$A$2:$A$1048576,0))</f>
        <v>#N/A</v>
      </c>
      <c r="G2733" t="e">
        <f>INDEX(RawData!G$2:G$1048576,MATCH(FmtData!$B$4+(ROW()-10),RawData!$A$2:$A$1048576,0))</f>
        <v>#N/A</v>
      </c>
      <c r="H2733" t="e">
        <f>INDEX(RawData!H$2:H$1048576,MATCH(FmtData!$B$4+(ROW()-10),RawData!$A$2:$A$1048576,0))</f>
        <v>#N/A</v>
      </c>
      <c r="I2733" t="e">
        <f>INDEX(RawData!I$2:I$1048576,MATCH(FmtData!$B$4+(ROW()-10),RawData!$A$2:$A$1048576,0))</f>
        <v>#N/A</v>
      </c>
      <c r="J2733" t="e">
        <f>INDEX(RawData!J$2:J$1048576,MATCH(FmtData!$B$4+(ROW()-10),RawData!$A$2:$A$1048576,0))</f>
        <v>#N/A</v>
      </c>
      <c r="K2733" t="e">
        <f>INDEX(RawData!K$2:K$1048576,MATCH(FmtData!$B$4+(ROW()-10),RawData!$A$2:$A$1048576,0))</f>
        <v>#N/A</v>
      </c>
      <c r="L2733" t="e">
        <f>INDEX(RawData!L$2:L$1048576,MATCH(FmtData!$B$4+(ROW()-10),RawData!$A$2:$A$1048576,0))</f>
        <v>#N/A</v>
      </c>
      <c r="M2733" t="e">
        <f>INDEX(RawData!M$2:M$1048576,MATCH(FmtData!$B$4+(ROW()-10),RawData!$A$2:$A$1048576,0))</f>
        <v>#N/A</v>
      </c>
      <c r="N2733" t="e">
        <f>INDEX(RawData!N$2:N$1048576,MATCH(FmtData!$B$4+(ROW()-10),RawData!$A$2:$A$1048576,0))</f>
        <v>#N/A</v>
      </c>
      <c r="O2733" t="e">
        <f>INDEX(RawData!O$2:O$1048576,MATCH(FmtData!$B$4+(ROW()-10),RawData!$A$2:$A$1048576,0))</f>
        <v>#N/A</v>
      </c>
      <c r="P2733" t="e">
        <f>INDEX(RawData!P$2:P$1048576,MATCH(FmtData!$B$4+(ROW()-10),RawData!$A$2:$A$1048576,0))</f>
        <v>#N/A</v>
      </c>
      <c r="Q2733" t="e">
        <f>INDEX(RawData!Q$2:Q$1048576,MATCH(FmtData!$B$4+(ROW()-10),RawData!$A$2:$A$1048576,0))</f>
        <v>#N/A</v>
      </c>
      <c r="R2733" t="e">
        <f>INDEX(RawData!R$2:R$1048576,MATCH(FmtData!$B$4+(ROW()-10),RawData!$A$2:$A$1048576,0))</f>
        <v>#N/A</v>
      </c>
      <c r="S2733" t="e">
        <f>INDEX(RawData!S$2:S$1048576,MATCH(FmtData!$B$4+(ROW()-10),RawData!$A$2:$A$1048576,0))</f>
        <v>#N/A</v>
      </c>
      <c r="T2733" t="e">
        <f>INDEX(RawData!T$2:T$1048576,MATCH(FmtData!$B$4+(ROW()-10),RawData!$A$2:$A$1048576,0))</f>
        <v>#N/A</v>
      </c>
      <c r="U2733" t="e">
        <f>INDEX(RawData!U$2:U$1048576,MATCH(FmtData!$B$4+(ROW()-10),RawData!$A$2:$A$1048576,0))</f>
        <v>#N/A</v>
      </c>
      <c r="V2733" t="e">
        <f>INDEX(RawData!V$2:V$1048576,MATCH(FmtData!$B$4+(ROW()-10),RawData!$A$2:$A$1048576,0))</f>
        <v>#N/A</v>
      </c>
      <c r="W2733" s="8" t="e">
        <f t="shared" si="885"/>
        <v>#N/A</v>
      </c>
      <c r="X2733" s="8" t="e">
        <f t="shared" si="886"/>
        <v>#N/A</v>
      </c>
      <c r="Y2733" s="8" t="e">
        <f t="shared" si="887"/>
        <v>#N/A</v>
      </c>
      <c r="Z2733" s="8" t="e">
        <f t="shared" si="888"/>
        <v>#N/A</v>
      </c>
      <c r="AA2733" s="8" t="e">
        <f t="shared" si="889"/>
        <v>#N/A</v>
      </c>
      <c r="AB2733" s="8" t="e">
        <f t="shared" si="890"/>
        <v>#N/A</v>
      </c>
      <c r="AC2733" s="6" t="e">
        <f t="shared" si="905"/>
        <v>#N/A</v>
      </c>
      <c r="AD2733" s="41" t="e">
        <f t="shared" si="900"/>
        <v>#N/A</v>
      </c>
      <c r="AE2733" s="15" t="e">
        <f t="shared" si="901"/>
        <v>#N/A</v>
      </c>
      <c r="AF2733" s="15" t="e">
        <f t="shared" si="902"/>
        <v>#N/A</v>
      </c>
      <c r="AG2733" s="15" t="e">
        <f t="shared" si="891"/>
        <v>#N/A</v>
      </c>
      <c r="AH2733" s="15" t="e">
        <f t="shared" si="903"/>
        <v>#N/A</v>
      </c>
      <c r="AI2733" s="17" t="e">
        <f t="shared" si="892"/>
        <v>#N/A</v>
      </c>
      <c r="AJ2733" s="17" t="e">
        <f t="shared" si="893"/>
        <v>#N/A</v>
      </c>
      <c r="AK2733" s="17" t="e">
        <f t="shared" si="894"/>
        <v>#N/A</v>
      </c>
      <c r="AL2733" s="17" t="e">
        <f t="shared" si="895"/>
        <v>#N/A</v>
      </c>
      <c r="AM2733" s="17" t="e">
        <f t="shared" si="896"/>
        <v>#N/A</v>
      </c>
      <c r="AN2733" s="17" t="e">
        <f t="shared" si="904"/>
        <v>#N/A</v>
      </c>
      <c r="AO2733" s="17" t="e">
        <f>$AM$6*E2733^3+$AN$6*E2733^2+$AO$6*E2733</f>
        <v>#N/A</v>
      </c>
      <c r="AP2733" s="17" t="e">
        <f t="shared" si="897"/>
        <v>#N/A</v>
      </c>
      <c r="AQ2733" s="17" t="e">
        <f t="shared" si="898"/>
        <v>#N/A</v>
      </c>
      <c r="AR2733" s="17" t="e">
        <f t="shared" si="899"/>
        <v>#N/A</v>
      </c>
    </row>
    <row r="2734" spans="2:44" x14ac:dyDescent="0.25">
      <c r="B2734" t="e">
        <f>INDEX(RawData!$A$2:$A$1048576,MATCH(FmtData!$B$4+(ROW()-10),RawData!$A$2:$A$1048576,0))</f>
        <v>#N/A</v>
      </c>
      <c r="C27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#N/A</v>
      </c>
      <c r="D2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4" s="63" t="e">
        <f>INDEX(RawData!E$2:E$1048576,MATCH(FmtData!$B$4+(ROW()-10),RawData!$A$2:$A$1048576,0))</f>
        <v>#N/A</v>
      </c>
      <c r="F2734" t="e">
        <f>INDEX(RawData!F$2:F$1048576,MATCH(FmtData!$B$4+(ROW()-10),RawData!$A$2:$A$1048576,0))</f>
        <v>#N/A</v>
      </c>
      <c r="G2734" t="e">
        <f>INDEX(RawData!G$2:G$1048576,MATCH(FmtData!$B$4+(ROW()-10),RawData!$A$2:$A$1048576,0))</f>
        <v>#N/A</v>
      </c>
      <c r="H2734" t="e">
        <f>INDEX(RawData!H$2:H$1048576,MATCH(FmtData!$B$4+(ROW()-10),RawData!$A$2:$A$1048576,0))</f>
        <v>#N/A</v>
      </c>
      <c r="I2734" t="e">
        <f>INDEX(RawData!I$2:I$1048576,MATCH(FmtData!$B$4+(ROW()-10),RawData!$A$2:$A$1048576,0))</f>
        <v>#N/A</v>
      </c>
      <c r="J2734" t="e">
        <f>INDEX(RawData!J$2:J$1048576,MATCH(FmtData!$B$4+(ROW()-10),RawData!$A$2:$A$1048576,0))</f>
        <v>#N/A</v>
      </c>
      <c r="K2734" t="e">
        <f>INDEX(RawData!K$2:K$1048576,MATCH(FmtData!$B$4+(ROW()-10),RawData!$A$2:$A$1048576,0))</f>
        <v>#N/A</v>
      </c>
      <c r="L2734" t="e">
        <f>INDEX(RawData!L$2:L$1048576,MATCH(FmtData!$B$4+(ROW()-10),RawData!$A$2:$A$1048576,0))</f>
        <v>#N/A</v>
      </c>
      <c r="M2734" t="e">
        <f>INDEX(RawData!M$2:M$1048576,MATCH(FmtData!$B$4+(ROW()-10),RawData!$A$2:$A$1048576,0))</f>
        <v>#N/A</v>
      </c>
      <c r="N2734" t="e">
        <f>INDEX(RawData!N$2:N$1048576,MATCH(FmtData!$B$4+(ROW()-10),RawData!$A$2:$A$1048576,0))</f>
        <v>#N/A</v>
      </c>
      <c r="O2734" t="e">
        <f>INDEX(RawData!O$2:O$1048576,MATCH(FmtData!$B$4+(ROW()-10),RawData!$A$2:$A$1048576,0))</f>
        <v>#N/A</v>
      </c>
      <c r="P2734" t="e">
        <f>INDEX(RawData!P$2:P$1048576,MATCH(FmtData!$B$4+(ROW()-10),RawData!$A$2:$A$1048576,0))</f>
        <v>#N/A</v>
      </c>
      <c r="Q2734" t="e">
        <f>INDEX(RawData!Q$2:Q$1048576,MATCH(FmtData!$B$4+(ROW()-10),RawData!$A$2:$A$1048576,0))</f>
        <v>#N/A</v>
      </c>
      <c r="R2734" t="e">
        <f>INDEX(RawData!R$2:R$1048576,MATCH(FmtData!$B$4+(ROW()-10),RawData!$A$2:$A$1048576,0))</f>
        <v>#N/A</v>
      </c>
      <c r="S2734" t="e">
        <f>INDEX(RawData!S$2:S$1048576,MATCH(FmtData!$B$4+(ROW()-10),RawData!$A$2:$A$1048576,0))</f>
        <v>#N/A</v>
      </c>
      <c r="T2734" t="e">
        <f>INDEX(RawData!T$2:T$1048576,MATCH(FmtData!$B$4+(ROW()-10),RawData!$A$2:$A$1048576,0))</f>
        <v>#N/A</v>
      </c>
      <c r="U2734" t="e">
        <f>INDEX(RawData!U$2:U$1048576,MATCH(FmtData!$B$4+(ROW()-10),RawData!$A$2:$A$1048576,0))</f>
        <v>#N/A</v>
      </c>
      <c r="V2734" t="e">
        <f>INDEX(RawData!V$2:V$1048576,MATCH(FmtData!$B$4+(ROW()-10),RawData!$A$2:$A$1048576,0))</f>
        <v>#N/A</v>
      </c>
      <c r="W2734" s="8" t="e">
        <f t="shared" si="885"/>
        <v>#N/A</v>
      </c>
      <c r="X2734" s="8" t="e">
        <f t="shared" si="886"/>
        <v>#N/A</v>
      </c>
      <c r="Y2734" s="8" t="e">
        <f t="shared" si="887"/>
        <v>#N/A</v>
      </c>
      <c r="Z2734" s="8" t="e">
        <f t="shared" si="888"/>
        <v>#N/A</v>
      </c>
      <c r="AA2734" s="8" t="e">
        <f t="shared" si="889"/>
        <v>#N/A</v>
      </c>
      <c r="AB2734" s="8" t="e">
        <f t="shared" si="890"/>
        <v>#N/A</v>
      </c>
      <c r="AC2734" s="6" t="e">
        <f t="shared" si="905"/>
        <v>#N/A</v>
      </c>
      <c r="AD2734" s="41" t="e">
        <f t="shared" si="900"/>
        <v>#N/A</v>
      </c>
      <c r="AE2734" s="15" t="e">
        <f t="shared" si="901"/>
        <v>#N/A</v>
      </c>
      <c r="AF2734" s="15" t="e">
        <f t="shared" si="902"/>
        <v>#N/A</v>
      </c>
      <c r="AG2734" s="15" t="e">
        <f t="shared" si="891"/>
        <v>#N/A</v>
      </c>
      <c r="AH2734" s="15" t="e">
        <f t="shared" si="903"/>
        <v>#N/A</v>
      </c>
      <c r="AI2734" s="17" t="e">
        <f t="shared" si="892"/>
        <v>#N/A</v>
      </c>
      <c r="AJ2734" s="17" t="e">
        <f t="shared" si="893"/>
        <v>#N/A</v>
      </c>
      <c r="AK2734" s="17" t="e">
        <f t="shared" si="894"/>
        <v>#N/A</v>
      </c>
      <c r="AL2734" s="17" t="e">
        <f t="shared" si="895"/>
        <v>#N/A</v>
      </c>
      <c r="AM2734" s="17" t="e">
        <f t="shared" si="896"/>
        <v>#N/A</v>
      </c>
      <c r="AN2734" s="17" t="e">
        <f t="shared" si="904"/>
        <v>#N/A</v>
      </c>
      <c r="AO2734" s="17" t="e">
        <f>$AM$6*E2734^3+$AN$6*E2734^2+$AO$6*E2734</f>
        <v>#N/A</v>
      </c>
      <c r="AP2734" s="17" t="e">
        <f t="shared" si="897"/>
        <v>#N/A</v>
      </c>
      <c r="AQ2734" s="17" t="e">
        <f t="shared" si="898"/>
        <v>#N/A</v>
      </c>
      <c r="AR2734" s="17" t="e">
        <f t="shared" si="899"/>
        <v>#N/A</v>
      </c>
    </row>
    <row r="2735" spans="2:44" x14ac:dyDescent="0.25">
      <c r="B2735" t="e">
        <f>INDEX(RawData!$A$2:$A$1048576,MATCH(FmtData!$B$4+(ROW()-10),RawData!$A$2:$A$1048576,0))</f>
        <v>#N/A</v>
      </c>
      <c r="C27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#N/A</v>
      </c>
      <c r="D2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5" s="63" t="e">
        <f>INDEX(RawData!E$2:E$1048576,MATCH(FmtData!$B$4+(ROW()-10),RawData!$A$2:$A$1048576,0))</f>
        <v>#N/A</v>
      </c>
      <c r="F2735" t="e">
        <f>INDEX(RawData!F$2:F$1048576,MATCH(FmtData!$B$4+(ROW()-10),RawData!$A$2:$A$1048576,0))</f>
        <v>#N/A</v>
      </c>
      <c r="G2735" t="e">
        <f>INDEX(RawData!G$2:G$1048576,MATCH(FmtData!$B$4+(ROW()-10),RawData!$A$2:$A$1048576,0))</f>
        <v>#N/A</v>
      </c>
      <c r="H2735" t="e">
        <f>INDEX(RawData!H$2:H$1048576,MATCH(FmtData!$B$4+(ROW()-10),RawData!$A$2:$A$1048576,0))</f>
        <v>#N/A</v>
      </c>
      <c r="I2735" t="e">
        <f>INDEX(RawData!I$2:I$1048576,MATCH(FmtData!$B$4+(ROW()-10),RawData!$A$2:$A$1048576,0))</f>
        <v>#N/A</v>
      </c>
      <c r="J2735" t="e">
        <f>INDEX(RawData!J$2:J$1048576,MATCH(FmtData!$B$4+(ROW()-10),RawData!$A$2:$A$1048576,0))</f>
        <v>#N/A</v>
      </c>
      <c r="K2735" t="e">
        <f>INDEX(RawData!K$2:K$1048576,MATCH(FmtData!$B$4+(ROW()-10),RawData!$A$2:$A$1048576,0))</f>
        <v>#N/A</v>
      </c>
      <c r="L2735" t="e">
        <f>INDEX(RawData!L$2:L$1048576,MATCH(FmtData!$B$4+(ROW()-10),RawData!$A$2:$A$1048576,0))</f>
        <v>#N/A</v>
      </c>
      <c r="M2735" t="e">
        <f>INDEX(RawData!M$2:M$1048576,MATCH(FmtData!$B$4+(ROW()-10),RawData!$A$2:$A$1048576,0))</f>
        <v>#N/A</v>
      </c>
      <c r="N2735" t="e">
        <f>INDEX(RawData!N$2:N$1048576,MATCH(FmtData!$B$4+(ROW()-10),RawData!$A$2:$A$1048576,0))</f>
        <v>#N/A</v>
      </c>
      <c r="O2735" t="e">
        <f>INDEX(RawData!O$2:O$1048576,MATCH(FmtData!$B$4+(ROW()-10),RawData!$A$2:$A$1048576,0))</f>
        <v>#N/A</v>
      </c>
      <c r="P2735" t="e">
        <f>INDEX(RawData!P$2:P$1048576,MATCH(FmtData!$B$4+(ROW()-10),RawData!$A$2:$A$1048576,0))</f>
        <v>#N/A</v>
      </c>
      <c r="Q2735" t="e">
        <f>INDEX(RawData!Q$2:Q$1048576,MATCH(FmtData!$B$4+(ROW()-10),RawData!$A$2:$A$1048576,0))</f>
        <v>#N/A</v>
      </c>
      <c r="R2735" t="e">
        <f>INDEX(RawData!R$2:R$1048576,MATCH(FmtData!$B$4+(ROW()-10),RawData!$A$2:$A$1048576,0))</f>
        <v>#N/A</v>
      </c>
      <c r="S2735" t="e">
        <f>INDEX(RawData!S$2:S$1048576,MATCH(FmtData!$B$4+(ROW()-10),RawData!$A$2:$A$1048576,0))</f>
        <v>#N/A</v>
      </c>
      <c r="T2735" t="e">
        <f>INDEX(RawData!T$2:T$1048576,MATCH(FmtData!$B$4+(ROW()-10),RawData!$A$2:$A$1048576,0))</f>
        <v>#N/A</v>
      </c>
      <c r="U2735" t="e">
        <f>INDEX(RawData!U$2:U$1048576,MATCH(FmtData!$B$4+(ROW()-10),RawData!$A$2:$A$1048576,0))</f>
        <v>#N/A</v>
      </c>
      <c r="V2735" t="e">
        <f>INDEX(RawData!V$2:V$1048576,MATCH(FmtData!$B$4+(ROW()-10),RawData!$A$2:$A$1048576,0))</f>
        <v>#N/A</v>
      </c>
      <c r="W2735" s="8" t="e">
        <f t="shared" si="885"/>
        <v>#N/A</v>
      </c>
      <c r="X2735" s="8" t="e">
        <f t="shared" si="886"/>
        <v>#N/A</v>
      </c>
      <c r="Y2735" s="8" t="e">
        <f t="shared" si="887"/>
        <v>#N/A</v>
      </c>
      <c r="Z2735" s="8" t="e">
        <f t="shared" si="888"/>
        <v>#N/A</v>
      </c>
      <c r="AA2735" s="8" t="e">
        <f t="shared" si="889"/>
        <v>#N/A</v>
      </c>
      <c r="AB2735" s="8" t="e">
        <f t="shared" si="890"/>
        <v>#N/A</v>
      </c>
      <c r="AC2735" s="6" t="e">
        <f t="shared" si="905"/>
        <v>#N/A</v>
      </c>
      <c r="AD2735" s="41" t="e">
        <f t="shared" si="900"/>
        <v>#N/A</v>
      </c>
      <c r="AE2735" s="15" t="e">
        <f t="shared" si="901"/>
        <v>#N/A</v>
      </c>
      <c r="AF2735" s="15" t="e">
        <f t="shared" si="902"/>
        <v>#N/A</v>
      </c>
      <c r="AG2735" s="15" t="e">
        <f t="shared" si="891"/>
        <v>#N/A</v>
      </c>
      <c r="AH2735" s="15" t="e">
        <f t="shared" si="903"/>
        <v>#N/A</v>
      </c>
      <c r="AI2735" s="17" t="e">
        <f t="shared" si="892"/>
        <v>#N/A</v>
      </c>
      <c r="AJ2735" s="17" t="e">
        <f t="shared" si="893"/>
        <v>#N/A</v>
      </c>
      <c r="AK2735" s="17" t="e">
        <f t="shared" si="894"/>
        <v>#N/A</v>
      </c>
      <c r="AL2735" s="17" t="e">
        <f t="shared" si="895"/>
        <v>#N/A</v>
      </c>
      <c r="AM2735" s="17" t="e">
        <f t="shared" si="896"/>
        <v>#N/A</v>
      </c>
      <c r="AN2735" s="17" t="e">
        <f t="shared" si="904"/>
        <v>#N/A</v>
      </c>
      <c r="AO2735" s="17" t="e">
        <f>$AM$6*E2735^3+$AN$6*E2735^2+$AO$6*E2735</f>
        <v>#N/A</v>
      </c>
      <c r="AP2735" s="17" t="e">
        <f t="shared" si="897"/>
        <v>#N/A</v>
      </c>
      <c r="AQ2735" s="17" t="e">
        <f t="shared" si="898"/>
        <v>#N/A</v>
      </c>
      <c r="AR2735" s="17" t="e">
        <f t="shared" si="899"/>
        <v>#N/A</v>
      </c>
    </row>
    <row r="2736" spans="2:44" x14ac:dyDescent="0.25">
      <c r="B2736" t="e">
        <f>INDEX(RawData!$A$2:$A$1048576,MATCH(FmtData!$B$4+(ROW()-10),RawData!$A$2:$A$1048576,0))</f>
        <v>#N/A</v>
      </c>
      <c r="C27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#N/A</v>
      </c>
      <c r="D2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6" s="63" t="e">
        <f>INDEX(RawData!E$2:E$1048576,MATCH(FmtData!$B$4+(ROW()-10),RawData!$A$2:$A$1048576,0))</f>
        <v>#N/A</v>
      </c>
      <c r="F2736" t="e">
        <f>INDEX(RawData!F$2:F$1048576,MATCH(FmtData!$B$4+(ROW()-10),RawData!$A$2:$A$1048576,0))</f>
        <v>#N/A</v>
      </c>
      <c r="G2736" t="e">
        <f>INDEX(RawData!G$2:G$1048576,MATCH(FmtData!$B$4+(ROW()-10),RawData!$A$2:$A$1048576,0))</f>
        <v>#N/A</v>
      </c>
      <c r="H2736" t="e">
        <f>INDEX(RawData!H$2:H$1048576,MATCH(FmtData!$B$4+(ROW()-10),RawData!$A$2:$A$1048576,0))</f>
        <v>#N/A</v>
      </c>
      <c r="I2736" t="e">
        <f>INDEX(RawData!I$2:I$1048576,MATCH(FmtData!$B$4+(ROW()-10),RawData!$A$2:$A$1048576,0))</f>
        <v>#N/A</v>
      </c>
      <c r="J2736" t="e">
        <f>INDEX(RawData!J$2:J$1048576,MATCH(FmtData!$B$4+(ROW()-10),RawData!$A$2:$A$1048576,0))</f>
        <v>#N/A</v>
      </c>
      <c r="K2736" t="e">
        <f>INDEX(RawData!K$2:K$1048576,MATCH(FmtData!$B$4+(ROW()-10),RawData!$A$2:$A$1048576,0))</f>
        <v>#N/A</v>
      </c>
      <c r="L2736" t="e">
        <f>INDEX(RawData!L$2:L$1048576,MATCH(FmtData!$B$4+(ROW()-10),RawData!$A$2:$A$1048576,0))</f>
        <v>#N/A</v>
      </c>
      <c r="M2736" t="e">
        <f>INDEX(RawData!M$2:M$1048576,MATCH(FmtData!$B$4+(ROW()-10),RawData!$A$2:$A$1048576,0))</f>
        <v>#N/A</v>
      </c>
      <c r="N2736" t="e">
        <f>INDEX(RawData!N$2:N$1048576,MATCH(FmtData!$B$4+(ROW()-10),RawData!$A$2:$A$1048576,0))</f>
        <v>#N/A</v>
      </c>
      <c r="O2736" t="e">
        <f>INDEX(RawData!O$2:O$1048576,MATCH(FmtData!$B$4+(ROW()-10),RawData!$A$2:$A$1048576,0))</f>
        <v>#N/A</v>
      </c>
      <c r="P2736" t="e">
        <f>INDEX(RawData!P$2:P$1048576,MATCH(FmtData!$B$4+(ROW()-10),RawData!$A$2:$A$1048576,0))</f>
        <v>#N/A</v>
      </c>
      <c r="Q2736" t="e">
        <f>INDEX(RawData!Q$2:Q$1048576,MATCH(FmtData!$B$4+(ROW()-10),RawData!$A$2:$A$1048576,0))</f>
        <v>#N/A</v>
      </c>
      <c r="R2736" t="e">
        <f>INDEX(RawData!R$2:R$1048576,MATCH(FmtData!$B$4+(ROW()-10),RawData!$A$2:$A$1048576,0))</f>
        <v>#N/A</v>
      </c>
      <c r="S2736" t="e">
        <f>INDEX(RawData!S$2:S$1048576,MATCH(FmtData!$B$4+(ROW()-10),RawData!$A$2:$A$1048576,0))</f>
        <v>#N/A</v>
      </c>
      <c r="T2736" t="e">
        <f>INDEX(RawData!T$2:T$1048576,MATCH(FmtData!$B$4+(ROW()-10),RawData!$A$2:$A$1048576,0))</f>
        <v>#N/A</v>
      </c>
      <c r="U2736" t="e">
        <f>INDEX(RawData!U$2:U$1048576,MATCH(FmtData!$B$4+(ROW()-10),RawData!$A$2:$A$1048576,0))</f>
        <v>#N/A</v>
      </c>
      <c r="V2736" t="e">
        <f>INDEX(RawData!V$2:V$1048576,MATCH(FmtData!$B$4+(ROW()-10),RawData!$A$2:$A$1048576,0))</f>
        <v>#N/A</v>
      </c>
      <c r="W2736" s="8" t="e">
        <f t="shared" si="885"/>
        <v>#N/A</v>
      </c>
      <c r="X2736" s="8" t="e">
        <f t="shared" si="886"/>
        <v>#N/A</v>
      </c>
      <c r="Y2736" s="8" t="e">
        <f t="shared" si="887"/>
        <v>#N/A</v>
      </c>
      <c r="Z2736" s="8" t="e">
        <f t="shared" si="888"/>
        <v>#N/A</v>
      </c>
      <c r="AA2736" s="8" t="e">
        <f t="shared" si="889"/>
        <v>#N/A</v>
      </c>
      <c r="AB2736" s="8" t="e">
        <f t="shared" si="890"/>
        <v>#N/A</v>
      </c>
      <c r="AC2736" s="6" t="e">
        <f t="shared" si="905"/>
        <v>#N/A</v>
      </c>
      <c r="AD2736" s="41" t="e">
        <f t="shared" si="900"/>
        <v>#N/A</v>
      </c>
      <c r="AE2736" s="15" t="e">
        <f t="shared" si="901"/>
        <v>#N/A</v>
      </c>
      <c r="AF2736" s="15" t="e">
        <f t="shared" si="902"/>
        <v>#N/A</v>
      </c>
      <c r="AG2736" s="15" t="e">
        <f t="shared" si="891"/>
        <v>#N/A</v>
      </c>
      <c r="AH2736" s="15" t="e">
        <f t="shared" si="903"/>
        <v>#N/A</v>
      </c>
      <c r="AI2736" s="17" t="e">
        <f t="shared" si="892"/>
        <v>#N/A</v>
      </c>
      <c r="AJ2736" s="17" t="e">
        <f t="shared" si="893"/>
        <v>#N/A</v>
      </c>
      <c r="AK2736" s="17" t="e">
        <f t="shared" si="894"/>
        <v>#N/A</v>
      </c>
      <c r="AL2736" s="17" t="e">
        <f t="shared" si="895"/>
        <v>#N/A</v>
      </c>
      <c r="AM2736" s="17" t="e">
        <f t="shared" si="896"/>
        <v>#N/A</v>
      </c>
      <c r="AN2736" s="17" t="e">
        <f t="shared" si="904"/>
        <v>#N/A</v>
      </c>
      <c r="AO2736" s="17" t="e">
        <f>$AM$6*E2736^3+$AN$6*E2736^2+$AO$6*E2736</f>
        <v>#N/A</v>
      </c>
      <c r="AP2736" s="17" t="e">
        <f t="shared" si="897"/>
        <v>#N/A</v>
      </c>
      <c r="AQ2736" s="17" t="e">
        <f t="shared" si="898"/>
        <v>#N/A</v>
      </c>
      <c r="AR2736" s="17" t="e">
        <f t="shared" si="899"/>
        <v>#N/A</v>
      </c>
    </row>
    <row r="2737" spans="2:44" x14ac:dyDescent="0.25">
      <c r="B2737" t="e">
        <f>INDEX(RawData!$A$2:$A$1048576,MATCH(FmtData!$B$4+(ROW()-10),RawData!$A$2:$A$1048576,0))</f>
        <v>#N/A</v>
      </c>
      <c r="C27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#N/A</v>
      </c>
      <c r="D2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7" s="63" t="e">
        <f>INDEX(RawData!E$2:E$1048576,MATCH(FmtData!$B$4+(ROW()-10),RawData!$A$2:$A$1048576,0))</f>
        <v>#N/A</v>
      </c>
      <c r="F2737" t="e">
        <f>INDEX(RawData!F$2:F$1048576,MATCH(FmtData!$B$4+(ROW()-10),RawData!$A$2:$A$1048576,0))</f>
        <v>#N/A</v>
      </c>
      <c r="G2737" t="e">
        <f>INDEX(RawData!G$2:G$1048576,MATCH(FmtData!$B$4+(ROW()-10),RawData!$A$2:$A$1048576,0))</f>
        <v>#N/A</v>
      </c>
      <c r="H2737" t="e">
        <f>INDEX(RawData!H$2:H$1048576,MATCH(FmtData!$B$4+(ROW()-10),RawData!$A$2:$A$1048576,0))</f>
        <v>#N/A</v>
      </c>
      <c r="I2737" t="e">
        <f>INDEX(RawData!I$2:I$1048576,MATCH(FmtData!$B$4+(ROW()-10),RawData!$A$2:$A$1048576,0))</f>
        <v>#N/A</v>
      </c>
      <c r="J2737" t="e">
        <f>INDEX(RawData!J$2:J$1048576,MATCH(FmtData!$B$4+(ROW()-10),RawData!$A$2:$A$1048576,0))</f>
        <v>#N/A</v>
      </c>
      <c r="K2737" t="e">
        <f>INDEX(RawData!K$2:K$1048576,MATCH(FmtData!$B$4+(ROW()-10),RawData!$A$2:$A$1048576,0))</f>
        <v>#N/A</v>
      </c>
      <c r="L2737" t="e">
        <f>INDEX(RawData!L$2:L$1048576,MATCH(FmtData!$B$4+(ROW()-10),RawData!$A$2:$A$1048576,0))</f>
        <v>#N/A</v>
      </c>
      <c r="M2737" t="e">
        <f>INDEX(RawData!M$2:M$1048576,MATCH(FmtData!$B$4+(ROW()-10),RawData!$A$2:$A$1048576,0))</f>
        <v>#N/A</v>
      </c>
      <c r="N2737" t="e">
        <f>INDEX(RawData!N$2:N$1048576,MATCH(FmtData!$B$4+(ROW()-10),RawData!$A$2:$A$1048576,0))</f>
        <v>#N/A</v>
      </c>
      <c r="O2737" t="e">
        <f>INDEX(RawData!O$2:O$1048576,MATCH(FmtData!$B$4+(ROW()-10),RawData!$A$2:$A$1048576,0))</f>
        <v>#N/A</v>
      </c>
      <c r="P2737" t="e">
        <f>INDEX(RawData!P$2:P$1048576,MATCH(FmtData!$B$4+(ROW()-10),RawData!$A$2:$A$1048576,0))</f>
        <v>#N/A</v>
      </c>
      <c r="Q2737" t="e">
        <f>INDEX(RawData!Q$2:Q$1048576,MATCH(FmtData!$B$4+(ROW()-10),RawData!$A$2:$A$1048576,0))</f>
        <v>#N/A</v>
      </c>
      <c r="R2737" t="e">
        <f>INDEX(RawData!R$2:R$1048576,MATCH(FmtData!$B$4+(ROW()-10),RawData!$A$2:$A$1048576,0))</f>
        <v>#N/A</v>
      </c>
      <c r="S2737" t="e">
        <f>INDEX(RawData!S$2:S$1048576,MATCH(FmtData!$B$4+(ROW()-10),RawData!$A$2:$A$1048576,0))</f>
        <v>#N/A</v>
      </c>
      <c r="T2737" t="e">
        <f>INDEX(RawData!T$2:T$1048576,MATCH(FmtData!$B$4+(ROW()-10),RawData!$A$2:$A$1048576,0))</f>
        <v>#N/A</v>
      </c>
      <c r="U2737" t="e">
        <f>INDEX(RawData!U$2:U$1048576,MATCH(FmtData!$B$4+(ROW()-10),RawData!$A$2:$A$1048576,0))</f>
        <v>#N/A</v>
      </c>
      <c r="V2737" t="e">
        <f>INDEX(RawData!V$2:V$1048576,MATCH(FmtData!$B$4+(ROW()-10),RawData!$A$2:$A$1048576,0))</f>
        <v>#N/A</v>
      </c>
      <c r="W2737" s="8" t="e">
        <f t="shared" si="885"/>
        <v>#N/A</v>
      </c>
      <c r="X2737" s="8" t="e">
        <f t="shared" si="886"/>
        <v>#N/A</v>
      </c>
      <c r="Y2737" s="8" t="e">
        <f t="shared" si="887"/>
        <v>#N/A</v>
      </c>
      <c r="Z2737" s="8" t="e">
        <f t="shared" si="888"/>
        <v>#N/A</v>
      </c>
      <c r="AA2737" s="8" t="e">
        <f t="shared" si="889"/>
        <v>#N/A</v>
      </c>
      <c r="AB2737" s="8" t="e">
        <f t="shared" si="890"/>
        <v>#N/A</v>
      </c>
      <c r="AC2737" s="6" t="e">
        <f t="shared" si="905"/>
        <v>#N/A</v>
      </c>
      <c r="AD2737" s="41" t="e">
        <f t="shared" si="900"/>
        <v>#N/A</v>
      </c>
      <c r="AE2737" s="15" t="e">
        <f t="shared" si="901"/>
        <v>#N/A</v>
      </c>
      <c r="AF2737" s="15" t="e">
        <f t="shared" si="902"/>
        <v>#N/A</v>
      </c>
      <c r="AG2737" s="15" t="e">
        <f t="shared" si="891"/>
        <v>#N/A</v>
      </c>
      <c r="AH2737" s="15" t="e">
        <f t="shared" si="903"/>
        <v>#N/A</v>
      </c>
      <c r="AI2737" s="17" t="e">
        <f t="shared" si="892"/>
        <v>#N/A</v>
      </c>
      <c r="AJ2737" s="17" t="e">
        <f t="shared" si="893"/>
        <v>#N/A</v>
      </c>
      <c r="AK2737" s="17" t="e">
        <f t="shared" si="894"/>
        <v>#N/A</v>
      </c>
      <c r="AL2737" s="17" t="e">
        <f t="shared" si="895"/>
        <v>#N/A</v>
      </c>
      <c r="AM2737" s="17" t="e">
        <f t="shared" si="896"/>
        <v>#N/A</v>
      </c>
      <c r="AN2737" s="17" t="e">
        <f t="shared" si="904"/>
        <v>#N/A</v>
      </c>
      <c r="AO2737" s="17" t="e">
        <f>$AM$6*E2737^3+$AN$6*E2737^2+$AO$6*E2737</f>
        <v>#N/A</v>
      </c>
      <c r="AP2737" s="17" t="e">
        <f t="shared" si="897"/>
        <v>#N/A</v>
      </c>
      <c r="AQ2737" s="17" t="e">
        <f t="shared" si="898"/>
        <v>#N/A</v>
      </c>
      <c r="AR2737" s="17" t="e">
        <f t="shared" si="899"/>
        <v>#N/A</v>
      </c>
    </row>
    <row r="2738" spans="2:44" x14ac:dyDescent="0.25">
      <c r="B2738" t="e">
        <f>INDEX(RawData!$A$2:$A$1048576,MATCH(FmtData!$B$4+(ROW()-10),RawData!$A$2:$A$1048576,0))</f>
        <v>#N/A</v>
      </c>
      <c r="C27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#N/A</v>
      </c>
      <c r="D2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8" s="63" t="e">
        <f>INDEX(RawData!E$2:E$1048576,MATCH(FmtData!$B$4+(ROW()-10),RawData!$A$2:$A$1048576,0))</f>
        <v>#N/A</v>
      </c>
      <c r="F2738" t="e">
        <f>INDEX(RawData!F$2:F$1048576,MATCH(FmtData!$B$4+(ROW()-10),RawData!$A$2:$A$1048576,0))</f>
        <v>#N/A</v>
      </c>
      <c r="G2738" t="e">
        <f>INDEX(RawData!G$2:G$1048576,MATCH(FmtData!$B$4+(ROW()-10),RawData!$A$2:$A$1048576,0))</f>
        <v>#N/A</v>
      </c>
      <c r="H2738" t="e">
        <f>INDEX(RawData!H$2:H$1048576,MATCH(FmtData!$B$4+(ROW()-10),RawData!$A$2:$A$1048576,0))</f>
        <v>#N/A</v>
      </c>
      <c r="I2738" t="e">
        <f>INDEX(RawData!I$2:I$1048576,MATCH(FmtData!$B$4+(ROW()-10),RawData!$A$2:$A$1048576,0))</f>
        <v>#N/A</v>
      </c>
      <c r="J2738" t="e">
        <f>INDEX(RawData!J$2:J$1048576,MATCH(FmtData!$B$4+(ROW()-10),RawData!$A$2:$A$1048576,0))</f>
        <v>#N/A</v>
      </c>
      <c r="K2738" t="e">
        <f>INDEX(RawData!K$2:K$1048576,MATCH(FmtData!$B$4+(ROW()-10),RawData!$A$2:$A$1048576,0))</f>
        <v>#N/A</v>
      </c>
      <c r="L2738" t="e">
        <f>INDEX(RawData!L$2:L$1048576,MATCH(FmtData!$B$4+(ROW()-10),RawData!$A$2:$A$1048576,0))</f>
        <v>#N/A</v>
      </c>
      <c r="M2738" t="e">
        <f>INDEX(RawData!M$2:M$1048576,MATCH(FmtData!$B$4+(ROW()-10),RawData!$A$2:$A$1048576,0))</f>
        <v>#N/A</v>
      </c>
      <c r="N2738" t="e">
        <f>INDEX(RawData!N$2:N$1048576,MATCH(FmtData!$B$4+(ROW()-10),RawData!$A$2:$A$1048576,0))</f>
        <v>#N/A</v>
      </c>
      <c r="O2738" t="e">
        <f>INDEX(RawData!O$2:O$1048576,MATCH(FmtData!$B$4+(ROW()-10),RawData!$A$2:$A$1048576,0))</f>
        <v>#N/A</v>
      </c>
      <c r="P2738" t="e">
        <f>INDEX(RawData!P$2:P$1048576,MATCH(FmtData!$B$4+(ROW()-10),RawData!$A$2:$A$1048576,0))</f>
        <v>#N/A</v>
      </c>
      <c r="Q2738" t="e">
        <f>INDEX(RawData!Q$2:Q$1048576,MATCH(FmtData!$B$4+(ROW()-10),RawData!$A$2:$A$1048576,0))</f>
        <v>#N/A</v>
      </c>
      <c r="R2738" t="e">
        <f>INDEX(RawData!R$2:R$1048576,MATCH(FmtData!$B$4+(ROW()-10),RawData!$A$2:$A$1048576,0))</f>
        <v>#N/A</v>
      </c>
      <c r="S2738" t="e">
        <f>INDEX(RawData!S$2:S$1048576,MATCH(FmtData!$B$4+(ROW()-10),RawData!$A$2:$A$1048576,0))</f>
        <v>#N/A</v>
      </c>
      <c r="T2738" t="e">
        <f>INDEX(RawData!T$2:T$1048576,MATCH(FmtData!$B$4+(ROW()-10),RawData!$A$2:$A$1048576,0))</f>
        <v>#N/A</v>
      </c>
      <c r="U2738" t="e">
        <f>INDEX(RawData!U$2:U$1048576,MATCH(FmtData!$B$4+(ROW()-10),RawData!$A$2:$A$1048576,0))</f>
        <v>#N/A</v>
      </c>
      <c r="V2738" t="e">
        <f>INDEX(RawData!V$2:V$1048576,MATCH(FmtData!$B$4+(ROW()-10),RawData!$A$2:$A$1048576,0))</f>
        <v>#N/A</v>
      </c>
      <c r="W2738" s="8" t="e">
        <f t="shared" si="885"/>
        <v>#N/A</v>
      </c>
      <c r="X2738" s="8" t="e">
        <f t="shared" si="886"/>
        <v>#N/A</v>
      </c>
      <c r="Y2738" s="8" t="e">
        <f t="shared" si="887"/>
        <v>#N/A</v>
      </c>
      <c r="Z2738" s="8" t="e">
        <f t="shared" si="888"/>
        <v>#N/A</v>
      </c>
      <c r="AA2738" s="8" t="e">
        <f t="shared" si="889"/>
        <v>#N/A</v>
      </c>
      <c r="AB2738" s="8" t="e">
        <f t="shared" si="890"/>
        <v>#N/A</v>
      </c>
      <c r="AC2738" s="6" t="e">
        <f t="shared" si="905"/>
        <v>#N/A</v>
      </c>
      <c r="AD2738" s="41" t="e">
        <f t="shared" si="900"/>
        <v>#N/A</v>
      </c>
      <c r="AE2738" s="15" t="e">
        <f t="shared" si="901"/>
        <v>#N/A</v>
      </c>
      <c r="AF2738" s="15" t="e">
        <f t="shared" si="902"/>
        <v>#N/A</v>
      </c>
      <c r="AG2738" s="15" t="e">
        <f t="shared" si="891"/>
        <v>#N/A</v>
      </c>
      <c r="AH2738" s="15" t="e">
        <f t="shared" si="903"/>
        <v>#N/A</v>
      </c>
      <c r="AI2738" s="17" t="e">
        <f t="shared" si="892"/>
        <v>#N/A</v>
      </c>
      <c r="AJ2738" s="17" t="e">
        <f t="shared" si="893"/>
        <v>#N/A</v>
      </c>
      <c r="AK2738" s="17" t="e">
        <f t="shared" si="894"/>
        <v>#N/A</v>
      </c>
      <c r="AL2738" s="17" t="e">
        <f t="shared" si="895"/>
        <v>#N/A</v>
      </c>
      <c r="AM2738" s="17" t="e">
        <f t="shared" si="896"/>
        <v>#N/A</v>
      </c>
      <c r="AN2738" s="17" t="e">
        <f t="shared" si="904"/>
        <v>#N/A</v>
      </c>
      <c r="AO2738" s="17" t="e">
        <f>$AM$6*E2738^3+$AN$6*E2738^2+$AO$6*E2738</f>
        <v>#N/A</v>
      </c>
      <c r="AP2738" s="17" t="e">
        <f t="shared" si="897"/>
        <v>#N/A</v>
      </c>
      <c r="AQ2738" s="17" t="e">
        <f t="shared" si="898"/>
        <v>#N/A</v>
      </c>
      <c r="AR2738" s="17" t="e">
        <f t="shared" si="899"/>
        <v>#N/A</v>
      </c>
    </row>
    <row r="2739" spans="2:44" x14ac:dyDescent="0.25">
      <c r="B2739" t="e">
        <f>INDEX(RawData!$A$2:$A$1048576,MATCH(FmtData!$B$4+(ROW()-10),RawData!$A$2:$A$1048576,0))</f>
        <v>#N/A</v>
      </c>
      <c r="C27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#N/A</v>
      </c>
      <c r="D2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9" s="63" t="e">
        <f>INDEX(RawData!E$2:E$1048576,MATCH(FmtData!$B$4+(ROW()-10),RawData!$A$2:$A$1048576,0))</f>
        <v>#N/A</v>
      </c>
      <c r="F2739" t="e">
        <f>INDEX(RawData!F$2:F$1048576,MATCH(FmtData!$B$4+(ROW()-10),RawData!$A$2:$A$1048576,0))</f>
        <v>#N/A</v>
      </c>
      <c r="G2739" t="e">
        <f>INDEX(RawData!G$2:G$1048576,MATCH(FmtData!$B$4+(ROW()-10),RawData!$A$2:$A$1048576,0))</f>
        <v>#N/A</v>
      </c>
      <c r="H2739" t="e">
        <f>INDEX(RawData!H$2:H$1048576,MATCH(FmtData!$B$4+(ROW()-10),RawData!$A$2:$A$1048576,0))</f>
        <v>#N/A</v>
      </c>
      <c r="I2739" t="e">
        <f>INDEX(RawData!I$2:I$1048576,MATCH(FmtData!$B$4+(ROW()-10),RawData!$A$2:$A$1048576,0))</f>
        <v>#N/A</v>
      </c>
      <c r="J2739" t="e">
        <f>INDEX(RawData!J$2:J$1048576,MATCH(FmtData!$B$4+(ROW()-10),RawData!$A$2:$A$1048576,0))</f>
        <v>#N/A</v>
      </c>
      <c r="K2739" t="e">
        <f>INDEX(RawData!K$2:K$1048576,MATCH(FmtData!$B$4+(ROW()-10),RawData!$A$2:$A$1048576,0))</f>
        <v>#N/A</v>
      </c>
      <c r="L2739" t="e">
        <f>INDEX(RawData!L$2:L$1048576,MATCH(FmtData!$B$4+(ROW()-10),RawData!$A$2:$A$1048576,0))</f>
        <v>#N/A</v>
      </c>
      <c r="M2739" t="e">
        <f>INDEX(RawData!M$2:M$1048576,MATCH(FmtData!$B$4+(ROW()-10),RawData!$A$2:$A$1048576,0))</f>
        <v>#N/A</v>
      </c>
      <c r="N2739" t="e">
        <f>INDEX(RawData!N$2:N$1048576,MATCH(FmtData!$B$4+(ROW()-10),RawData!$A$2:$A$1048576,0))</f>
        <v>#N/A</v>
      </c>
      <c r="O2739" t="e">
        <f>INDEX(RawData!O$2:O$1048576,MATCH(FmtData!$B$4+(ROW()-10),RawData!$A$2:$A$1048576,0))</f>
        <v>#N/A</v>
      </c>
      <c r="P2739" t="e">
        <f>INDEX(RawData!P$2:P$1048576,MATCH(FmtData!$B$4+(ROW()-10),RawData!$A$2:$A$1048576,0))</f>
        <v>#N/A</v>
      </c>
      <c r="Q2739" t="e">
        <f>INDEX(RawData!Q$2:Q$1048576,MATCH(FmtData!$B$4+(ROW()-10),RawData!$A$2:$A$1048576,0))</f>
        <v>#N/A</v>
      </c>
      <c r="R2739" t="e">
        <f>INDEX(RawData!R$2:R$1048576,MATCH(FmtData!$B$4+(ROW()-10),RawData!$A$2:$A$1048576,0))</f>
        <v>#N/A</v>
      </c>
      <c r="S2739" t="e">
        <f>INDEX(RawData!S$2:S$1048576,MATCH(FmtData!$B$4+(ROW()-10),RawData!$A$2:$A$1048576,0))</f>
        <v>#N/A</v>
      </c>
      <c r="T2739" t="e">
        <f>INDEX(RawData!T$2:T$1048576,MATCH(FmtData!$B$4+(ROW()-10),RawData!$A$2:$A$1048576,0))</f>
        <v>#N/A</v>
      </c>
      <c r="U2739" t="e">
        <f>INDEX(RawData!U$2:U$1048576,MATCH(FmtData!$B$4+(ROW()-10),RawData!$A$2:$A$1048576,0))</f>
        <v>#N/A</v>
      </c>
      <c r="V2739" t="e">
        <f>INDEX(RawData!V$2:V$1048576,MATCH(FmtData!$B$4+(ROW()-10),RawData!$A$2:$A$1048576,0))</f>
        <v>#N/A</v>
      </c>
      <c r="W2739" s="8" t="e">
        <f t="shared" si="885"/>
        <v>#N/A</v>
      </c>
      <c r="X2739" s="8" t="e">
        <f t="shared" si="886"/>
        <v>#N/A</v>
      </c>
      <c r="Y2739" s="8" t="e">
        <f t="shared" si="887"/>
        <v>#N/A</v>
      </c>
      <c r="Z2739" s="8" t="e">
        <f t="shared" si="888"/>
        <v>#N/A</v>
      </c>
      <c r="AA2739" s="8" t="e">
        <f t="shared" si="889"/>
        <v>#N/A</v>
      </c>
      <c r="AB2739" s="8" t="e">
        <f t="shared" si="890"/>
        <v>#N/A</v>
      </c>
      <c r="AC2739" s="6" t="e">
        <f t="shared" si="905"/>
        <v>#N/A</v>
      </c>
      <c r="AD2739" s="41" t="e">
        <f t="shared" si="900"/>
        <v>#N/A</v>
      </c>
      <c r="AE2739" s="15" t="e">
        <f t="shared" si="901"/>
        <v>#N/A</v>
      </c>
      <c r="AF2739" s="15" t="e">
        <f t="shared" si="902"/>
        <v>#N/A</v>
      </c>
      <c r="AG2739" s="15" t="e">
        <f t="shared" si="891"/>
        <v>#N/A</v>
      </c>
      <c r="AH2739" s="15" t="e">
        <f t="shared" si="903"/>
        <v>#N/A</v>
      </c>
      <c r="AI2739" s="17" t="e">
        <f t="shared" si="892"/>
        <v>#N/A</v>
      </c>
      <c r="AJ2739" s="17" t="e">
        <f t="shared" si="893"/>
        <v>#N/A</v>
      </c>
      <c r="AK2739" s="17" t="e">
        <f t="shared" si="894"/>
        <v>#N/A</v>
      </c>
      <c r="AL2739" s="17" t="e">
        <f t="shared" si="895"/>
        <v>#N/A</v>
      </c>
      <c r="AM2739" s="17" t="e">
        <f t="shared" si="896"/>
        <v>#N/A</v>
      </c>
      <c r="AN2739" s="17" t="e">
        <f t="shared" si="904"/>
        <v>#N/A</v>
      </c>
      <c r="AO2739" s="17" t="e">
        <f>$AM$6*E2739^3+$AN$6*E2739^2+$AO$6*E2739</f>
        <v>#N/A</v>
      </c>
      <c r="AP2739" s="17" t="e">
        <f t="shared" si="897"/>
        <v>#N/A</v>
      </c>
      <c r="AQ2739" s="17" t="e">
        <f t="shared" si="898"/>
        <v>#N/A</v>
      </c>
      <c r="AR2739" s="17" t="e">
        <f t="shared" si="899"/>
        <v>#N/A</v>
      </c>
    </row>
    <row r="2740" spans="2:44" x14ac:dyDescent="0.25">
      <c r="B2740" t="e">
        <f>INDEX(RawData!$A$2:$A$1048576,MATCH(FmtData!$B$4+(ROW()-10),RawData!$A$2:$A$1048576,0))</f>
        <v>#N/A</v>
      </c>
      <c r="C27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#N/A</v>
      </c>
      <c r="D2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0" s="63" t="e">
        <f>INDEX(RawData!E$2:E$1048576,MATCH(FmtData!$B$4+(ROW()-10),RawData!$A$2:$A$1048576,0))</f>
        <v>#N/A</v>
      </c>
      <c r="F2740" t="e">
        <f>INDEX(RawData!F$2:F$1048576,MATCH(FmtData!$B$4+(ROW()-10),RawData!$A$2:$A$1048576,0))</f>
        <v>#N/A</v>
      </c>
      <c r="G2740" t="e">
        <f>INDEX(RawData!G$2:G$1048576,MATCH(FmtData!$B$4+(ROW()-10),RawData!$A$2:$A$1048576,0))</f>
        <v>#N/A</v>
      </c>
      <c r="H2740" t="e">
        <f>INDEX(RawData!H$2:H$1048576,MATCH(FmtData!$B$4+(ROW()-10),RawData!$A$2:$A$1048576,0))</f>
        <v>#N/A</v>
      </c>
      <c r="I2740" t="e">
        <f>INDEX(RawData!I$2:I$1048576,MATCH(FmtData!$B$4+(ROW()-10),RawData!$A$2:$A$1048576,0))</f>
        <v>#N/A</v>
      </c>
      <c r="J2740" t="e">
        <f>INDEX(RawData!J$2:J$1048576,MATCH(FmtData!$B$4+(ROW()-10),RawData!$A$2:$A$1048576,0))</f>
        <v>#N/A</v>
      </c>
      <c r="K2740" t="e">
        <f>INDEX(RawData!K$2:K$1048576,MATCH(FmtData!$B$4+(ROW()-10),RawData!$A$2:$A$1048576,0))</f>
        <v>#N/A</v>
      </c>
      <c r="L2740" t="e">
        <f>INDEX(RawData!L$2:L$1048576,MATCH(FmtData!$B$4+(ROW()-10),RawData!$A$2:$A$1048576,0))</f>
        <v>#N/A</v>
      </c>
      <c r="M2740" t="e">
        <f>INDEX(RawData!M$2:M$1048576,MATCH(FmtData!$B$4+(ROW()-10),RawData!$A$2:$A$1048576,0))</f>
        <v>#N/A</v>
      </c>
      <c r="N2740" t="e">
        <f>INDEX(RawData!N$2:N$1048576,MATCH(FmtData!$B$4+(ROW()-10),RawData!$A$2:$A$1048576,0))</f>
        <v>#N/A</v>
      </c>
      <c r="O2740" t="e">
        <f>INDEX(RawData!O$2:O$1048576,MATCH(FmtData!$B$4+(ROW()-10),RawData!$A$2:$A$1048576,0))</f>
        <v>#N/A</v>
      </c>
      <c r="P2740" t="e">
        <f>INDEX(RawData!P$2:P$1048576,MATCH(FmtData!$B$4+(ROW()-10),RawData!$A$2:$A$1048576,0))</f>
        <v>#N/A</v>
      </c>
      <c r="Q2740" t="e">
        <f>INDEX(RawData!Q$2:Q$1048576,MATCH(FmtData!$B$4+(ROW()-10),RawData!$A$2:$A$1048576,0))</f>
        <v>#N/A</v>
      </c>
      <c r="R2740" t="e">
        <f>INDEX(RawData!R$2:R$1048576,MATCH(FmtData!$B$4+(ROW()-10),RawData!$A$2:$A$1048576,0))</f>
        <v>#N/A</v>
      </c>
      <c r="S2740" t="e">
        <f>INDEX(RawData!S$2:S$1048576,MATCH(FmtData!$B$4+(ROW()-10),RawData!$A$2:$A$1048576,0))</f>
        <v>#N/A</v>
      </c>
      <c r="T2740" t="e">
        <f>INDEX(RawData!T$2:T$1048576,MATCH(FmtData!$B$4+(ROW()-10),RawData!$A$2:$A$1048576,0))</f>
        <v>#N/A</v>
      </c>
      <c r="U2740" t="e">
        <f>INDEX(RawData!U$2:U$1048576,MATCH(FmtData!$B$4+(ROW()-10),RawData!$A$2:$A$1048576,0))</f>
        <v>#N/A</v>
      </c>
      <c r="V2740" t="e">
        <f>INDEX(RawData!V$2:V$1048576,MATCH(FmtData!$B$4+(ROW()-10),RawData!$A$2:$A$1048576,0))</f>
        <v>#N/A</v>
      </c>
      <c r="W2740" s="8" t="e">
        <f t="shared" si="885"/>
        <v>#N/A</v>
      </c>
      <c r="X2740" s="8" t="e">
        <f t="shared" si="886"/>
        <v>#N/A</v>
      </c>
      <c r="Y2740" s="8" t="e">
        <f t="shared" si="887"/>
        <v>#N/A</v>
      </c>
      <c r="Z2740" s="8" t="e">
        <f t="shared" si="888"/>
        <v>#N/A</v>
      </c>
      <c r="AA2740" s="8" t="e">
        <f t="shared" si="889"/>
        <v>#N/A</v>
      </c>
      <c r="AB2740" s="8" t="e">
        <f t="shared" si="890"/>
        <v>#N/A</v>
      </c>
      <c r="AC2740" s="6" t="e">
        <f t="shared" si="905"/>
        <v>#N/A</v>
      </c>
      <c r="AD2740" s="41" t="e">
        <f t="shared" si="900"/>
        <v>#N/A</v>
      </c>
      <c r="AE2740" s="15" t="e">
        <f t="shared" si="901"/>
        <v>#N/A</v>
      </c>
      <c r="AF2740" s="15" t="e">
        <f t="shared" si="902"/>
        <v>#N/A</v>
      </c>
      <c r="AG2740" s="15" t="e">
        <f t="shared" si="891"/>
        <v>#N/A</v>
      </c>
      <c r="AH2740" s="15" t="e">
        <f t="shared" si="903"/>
        <v>#N/A</v>
      </c>
      <c r="AI2740" s="17" t="e">
        <f t="shared" si="892"/>
        <v>#N/A</v>
      </c>
      <c r="AJ2740" s="17" t="e">
        <f t="shared" si="893"/>
        <v>#N/A</v>
      </c>
      <c r="AK2740" s="17" t="e">
        <f t="shared" si="894"/>
        <v>#N/A</v>
      </c>
      <c r="AL2740" s="17" t="e">
        <f t="shared" si="895"/>
        <v>#N/A</v>
      </c>
      <c r="AM2740" s="17" t="e">
        <f t="shared" si="896"/>
        <v>#N/A</v>
      </c>
      <c r="AN2740" s="17" t="e">
        <f t="shared" si="904"/>
        <v>#N/A</v>
      </c>
      <c r="AO2740" s="17" t="e">
        <f>$AM$6*E2740^3+$AN$6*E2740^2+$AO$6*E2740</f>
        <v>#N/A</v>
      </c>
      <c r="AP2740" s="17" t="e">
        <f t="shared" si="897"/>
        <v>#N/A</v>
      </c>
      <c r="AQ2740" s="17" t="e">
        <f t="shared" si="898"/>
        <v>#N/A</v>
      </c>
      <c r="AR2740" s="17" t="e">
        <f t="shared" si="899"/>
        <v>#N/A</v>
      </c>
    </row>
    <row r="2741" spans="2:44" x14ac:dyDescent="0.25">
      <c r="B2741" t="e">
        <f>INDEX(RawData!$A$2:$A$1048576,MATCH(FmtData!$B$4+(ROW()-10),RawData!$A$2:$A$1048576,0))</f>
        <v>#N/A</v>
      </c>
      <c r="C27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#N/A</v>
      </c>
      <c r="D2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1" s="63" t="e">
        <f>INDEX(RawData!E$2:E$1048576,MATCH(FmtData!$B$4+(ROW()-10),RawData!$A$2:$A$1048576,0))</f>
        <v>#N/A</v>
      </c>
      <c r="F2741" t="e">
        <f>INDEX(RawData!F$2:F$1048576,MATCH(FmtData!$B$4+(ROW()-10),RawData!$A$2:$A$1048576,0))</f>
        <v>#N/A</v>
      </c>
      <c r="G2741" t="e">
        <f>INDEX(RawData!G$2:G$1048576,MATCH(FmtData!$B$4+(ROW()-10),RawData!$A$2:$A$1048576,0))</f>
        <v>#N/A</v>
      </c>
      <c r="H2741" t="e">
        <f>INDEX(RawData!H$2:H$1048576,MATCH(FmtData!$B$4+(ROW()-10),RawData!$A$2:$A$1048576,0))</f>
        <v>#N/A</v>
      </c>
      <c r="I2741" t="e">
        <f>INDEX(RawData!I$2:I$1048576,MATCH(FmtData!$B$4+(ROW()-10),RawData!$A$2:$A$1048576,0))</f>
        <v>#N/A</v>
      </c>
      <c r="J2741" t="e">
        <f>INDEX(RawData!J$2:J$1048576,MATCH(FmtData!$B$4+(ROW()-10),RawData!$A$2:$A$1048576,0))</f>
        <v>#N/A</v>
      </c>
      <c r="K2741" t="e">
        <f>INDEX(RawData!K$2:K$1048576,MATCH(FmtData!$B$4+(ROW()-10),RawData!$A$2:$A$1048576,0))</f>
        <v>#N/A</v>
      </c>
      <c r="L2741" t="e">
        <f>INDEX(RawData!L$2:L$1048576,MATCH(FmtData!$B$4+(ROW()-10),RawData!$A$2:$A$1048576,0))</f>
        <v>#N/A</v>
      </c>
      <c r="M2741" t="e">
        <f>INDEX(RawData!M$2:M$1048576,MATCH(FmtData!$B$4+(ROW()-10),RawData!$A$2:$A$1048576,0))</f>
        <v>#N/A</v>
      </c>
      <c r="N2741" t="e">
        <f>INDEX(RawData!N$2:N$1048576,MATCH(FmtData!$B$4+(ROW()-10),RawData!$A$2:$A$1048576,0))</f>
        <v>#N/A</v>
      </c>
      <c r="O2741" t="e">
        <f>INDEX(RawData!O$2:O$1048576,MATCH(FmtData!$B$4+(ROW()-10),RawData!$A$2:$A$1048576,0))</f>
        <v>#N/A</v>
      </c>
      <c r="P2741" t="e">
        <f>INDEX(RawData!P$2:P$1048576,MATCH(FmtData!$B$4+(ROW()-10),RawData!$A$2:$A$1048576,0))</f>
        <v>#N/A</v>
      </c>
      <c r="Q2741" t="e">
        <f>INDEX(RawData!Q$2:Q$1048576,MATCH(FmtData!$B$4+(ROW()-10),RawData!$A$2:$A$1048576,0))</f>
        <v>#N/A</v>
      </c>
      <c r="R2741" t="e">
        <f>INDEX(RawData!R$2:R$1048576,MATCH(FmtData!$B$4+(ROW()-10),RawData!$A$2:$A$1048576,0))</f>
        <v>#N/A</v>
      </c>
      <c r="S2741" t="e">
        <f>INDEX(RawData!S$2:S$1048576,MATCH(FmtData!$B$4+(ROW()-10),RawData!$A$2:$A$1048576,0))</f>
        <v>#N/A</v>
      </c>
      <c r="T2741" t="e">
        <f>INDEX(RawData!T$2:T$1048576,MATCH(FmtData!$B$4+(ROW()-10),RawData!$A$2:$A$1048576,0))</f>
        <v>#N/A</v>
      </c>
      <c r="U2741" t="e">
        <f>INDEX(RawData!U$2:U$1048576,MATCH(FmtData!$B$4+(ROW()-10),RawData!$A$2:$A$1048576,0))</f>
        <v>#N/A</v>
      </c>
      <c r="V2741" t="e">
        <f>INDEX(RawData!V$2:V$1048576,MATCH(FmtData!$B$4+(ROW()-10),RawData!$A$2:$A$1048576,0))</f>
        <v>#N/A</v>
      </c>
      <c r="W2741" s="8" t="e">
        <f t="shared" si="885"/>
        <v>#N/A</v>
      </c>
      <c r="X2741" s="8" t="e">
        <f t="shared" si="886"/>
        <v>#N/A</v>
      </c>
      <c r="Y2741" s="8" t="e">
        <f t="shared" si="887"/>
        <v>#N/A</v>
      </c>
      <c r="Z2741" s="8" t="e">
        <f t="shared" si="888"/>
        <v>#N/A</v>
      </c>
      <c r="AA2741" s="8" t="e">
        <f t="shared" si="889"/>
        <v>#N/A</v>
      </c>
      <c r="AB2741" s="8" t="e">
        <f t="shared" si="890"/>
        <v>#N/A</v>
      </c>
      <c r="AC2741" s="6" t="e">
        <f t="shared" si="905"/>
        <v>#N/A</v>
      </c>
      <c r="AD2741" s="41" t="e">
        <f t="shared" si="900"/>
        <v>#N/A</v>
      </c>
      <c r="AE2741" s="15" t="e">
        <f t="shared" si="901"/>
        <v>#N/A</v>
      </c>
      <c r="AF2741" s="15" t="e">
        <f t="shared" si="902"/>
        <v>#N/A</v>
      </c>
      <c r="AG2741" s="15" t="e">
        <f t="shared" si="891"/>
        <v>#N/A</v>
      </c>
      <c r="AH2741" s="15" t="e">
        <f t="shared" si="903"/>
        <v>#N/A</v>
      </c>
      <c r="AI2741" s="17" t="e">
        <f t="shared" si="892"/>
        <v>#N/A</v>
      </c>
      <c r="AJ2741" s="17" t="e">
        <f t="shared" si="893"/>
        <v>#N/A</v>
      </c>
      <c r="AK2741" s="17" t="e">
        <f t="shared" si="894"/>
        <v>#N/A</v>
      </c>
      <c r="AL2741" s="17" t="e">
        <f t="shared" si="895"/>
        <v>#N/A</v>
      </c>
      <c r="AM2741" s="17" t="e">
        <f t="shared" si="896"/>
        <v>#N/A</v>
      </c>
      <c r="AN2741" s="17" t="e">
        <f t="shared" si="904"/>
        <v>#N/A</v>
      </c>
      <c r="AO2741" s="17" t="e">
        <f>$AM$6*E2741^3+$AN$6*E2741^2+$AO$6*E2741</f>
        <v>#N/A</v>
      </c>
      <c r="AP2741" s="17" t="e">
        <f t="shared" si="897"/>
        <v>#N/A</v>
      </c>
      <c r="AQ2741" s="17" t="e">
        <f t="shared" si="898"/>
        <v>#N/A</v>
      </c>
      <c r="AR2741" s="17" t="e">
        <f t="shared" si="899"/>
        <v>#N/A</v>
      </c>
    </row>
    <row r="2742" spans="2:44" x14ac:dyDescent="0.25">
      <c r="B2742" t="e">
        <f>INDEX(RawData!$A$2:$A$1048576,MATCH(FmtData!$B$4+(ROW()-10),RawData!$A$2:$A$1048576,0))</f>
        <v>#N/A</v>
      </c>
      <c r="C27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#N/A</v>
      </c>
      <c r="D2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2" s="63" t="e">
        <f>INDEX(RawData!E$2:E$1048576,MATCH(FmtData!$B$4+(ROW()-10),RawData!$A$2:$A$1048576,0))</f>
        <v>#N/A</v>
      </c>
      <c r="F2742" t="e">
        <f>INDEX(RawData!F$2:F$1048576,MATCH(FmtData!$B$4+(ROW()-10),RawData!$A$2:$A$1048576,0))</f>
        <v>#N/A</v>
      </c>
      <c r="G2742" t="e">
        <f>INDEX(RawData!G$2:G$1048576,MATCH(FmtData!$B$4+(ROW()-10),RawData!$A$2:$A$1048576,0))</f>
        <v>#N/A</v>
      </c>
      <c r="H2742" t="e">
        <f>INDEX(RawData!H$2:H$1048576,MATCH(FmtData!$B$4+(ROW()-10),RawData!$A$2:$A$1048576,0))</f>
        <v>#N/A</v>
      </c>
      <c r="I2742" t="e">
        <f>INDEX(RawData!I$2:I$1048576,MATCH(FmtData!$B$4+(ROW()-10),RawData!$A$2:$A$1048576,0))</f>
        <v>#N/A</v>
      </c>
      <c r="J2742" t="e">
        <f>INDEX(RawData!J$2:J$1048576,MATCH(FmtData!$B$4+(ROW()-10),RawData!$A$2:$A$1048576,0))</f>
        <v>#N/A</v>
      </c>
      <c r="K2742" t="e">
        <f>INDEX(RawData!K$2:K$1048576,MATCH(FmtData!$B$4+(ROW()-10),RawData!$A$2:$A$1048576,0))</f>
        <v>#N/A</v>
      </c>
      <c r="L2742" t="e">
        <f>INDEX(RawData!L$2:L$1048576,MATCH(FmtData!$B$4+(ROW()-10),RawData!$A$2:$A$1048576,0))</f>
        <v>#N/A</v>
      </c>
      <c r="M2742" t="e">
        <f>INDEX(RawData!M$2:M$1048576,MATCH(FmtData!$B$4+(ROW()-10),RawData!$A$2:$A$1048576,0))</f>
        <v>#N/A</v>
      </c>
      <c r="N2742" t="e">
        <f>INDEX(RawData!N$2:N$1048576,MATCH(FmtData!$B$4+(ROW()-10),RawData!$A$2:$A$1048576,0))</f>
        <v>#N/A</v>
      </c>
      <c r="O2742" t="e">
        <f>INDEX(RawData!O$2:O$1048576,MATCH(FmtData!$B$4+(ROW()-10),RawData!$A$2:$A$1048576,0))</f>
        <v>#N/A</v>
      </c>
      <c r="P2742" t="e">
        <f>INDEX(RawData!P$2:P$1048576,MATCH(FmtData!$B$4+(ROW()-10),RawData!$A$2:$A$1048576,0))</f>
        <v>#N/A</v>
      </c>
      <c r="Q2742" t="e">
        <f>INDEX(RawData!Q$2:Q$1048576,MATCH(FmtData!$B$4+(ROW()-10),RawData!$A$2:$A$1048576,0))</f>
        <v>#N/A</v>
      </c>
      <c r="R2742" t="e">
        <f>INDEX(RawData!R$2:R$1048576,MATCH(FmtData!$B$4+(ROW()-10),RawData!$A$2:$A$1048576,0))</f>
        <v>#N/A</v>
      </c>
      <c r="S2742" t="e">
        <f>INDEX(RawData!S$2:S$1048576,MATCH(FmtData!$B$4+(ROW()-10),RawData!$A$2:$A$1048576,0))</f>
        <v>#N/A</v>
      </c>
      <c r="T2742" t="e">
        <f>INDEX(RawData!T$2:T$1048576,MATCH(FmtData!$B$4+(ROW()-10),RawData!$A$2:$A$1048576,0))</f>
        <v>#N/A</v>
      </c>
      <c r="U2742" t="e">
        <f>INDEX(RawData!U$2:U$1048576,MATCH(FmtData!$B$4+(ROW()-10),RawData!$A$2:$A$1048576,0))</f>
        <v>#N/A</v>
      </c>
      <c r="V2742" t="e">
        <f>INDEX(RawData!V$2:V$1048576,MATCH(FmtData!$B$4+(ROW()-10),RawData!$A$2:$A$1048576,0))</f>
        <v>#N/A</v>
      </c>
      <c r="W2742" s="8" t="e">
        <f t="shared" si="885"/>
        <v>#N/A</v>
      </c>
      <c r="X2742" s="8" t="e">
        <f t="shared" si="886"/>
        <v>#N/A</v>
      </c>
      <c r="Y2742" s="8" t="e">
        <f t="shared" si="887"/>
        <v>#N/A</v>
      </c>
      <c r="Z2742" s="8" t="e">
        <f t="shared" si="888"/>
        <v>#N/A</v>
      </c>
      <c r="AA2742" s="8" t="e">
        <f t="shared" si="889"/>
        <v>#N/A</v>
      </c>
      <c r="AB2742" s="8" t="e">
        <f t="shared" si="890"/>
        <v>#N/A</v>
      </c>
      <c r="AC2742" s="6" t="e">
        <f t="shared" si="905"/>
        <v>#N/A</v>
      </c>
      <c r="AD2742" s="41" t="e">
        <f t="shared" si="900"/>
        <v>#N/A</v>
      </c>
      <c r="AE2742" s="15" t="e">
        <f t="shared" si="901"/>
        <v>#N/A</v>
      </c>
      <c r="AF2742" s="15" t="e">
        <f t="shared" si="902"/>
        <v>#N/A</v>
      </c>
      <c r="AG2742" s="15" t="e">
        <f t="shared" si="891"/>
        <v>#N/A</v>
      </c>
      <c r="AH2742" s="15" t="e">
        <f t="shared" si="903"/>
        <v>#N/A</v>
      </c>
      <c r="AI2742" s="17" t="e">
        <f t="shared" si="892"/>
        <v>#N/A</v>
      </c>
      <c r="AJ2742" s="17" t="e">
        <f t="shared" si="893"/>
        <v>#N/A</v>
      </c>
      <c r="AK2742" s="17" t="e">
        <f t="shared" si="894"/>
        <v>#N/A</v>
      </c>
      <c r="AL2742" s="17" t="e">
        <f t="shared" si="895"/>
        <v>#N/A</v>
      </c>
      <c r="AM2742" s="17" t="e">
        <f t="shared" si="896"/>
        <v>#N/A</v>
      </c>
      <c r="AN2742" s="17" t="e">
        <f t="shared" si="904"/>
        <v>#N/A</v>
      </c>
      <c r="AO2742" s="17" t="e">
        <f>$AM$6*E2742^3+$AN$6*E2742^2+$AO$6*E2742</f>
        <v>#N/A</v>
      </c>
      <c r="AP2742" s="17" t="e">
        <f t="shared" si="897"/>
        <v>#N/A</v>
      </c>
      <c r="AQ2742" s="17" t="e">
        <f t="shared" si="898"/>
        <v>#N/A</v>
      </c>
      <c r="AR2742" s="17" t="e">
        <f t="shared" si="899"/>
        <v>#N/A</v>
      </c>
    </row>
    <row r="2743" spans="2:44" x14ac:dyDescent="0.25">
      <c r="B2743" t="e">
        <f>INDEX(RawData!$A$2:$A$1048576,MATCH(FmtData!$B$4+(ROW()-10),RawData!$A$2:$A$1048576,0))</f>
        <v>#N/A</v>
      </c>
      <c r="C27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#N/A</v>
      </c>
      <c r="D2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3" s="63" t="e">
        <f>INDEX(RawData!E$2:E$1048576,MATCH(FmtData!$B$4+(ROW()-10),RawData!$A$2:$A$1048576,0))</f>
        <v>#N/A</v>
      </c>
      <c r="F2743" t="e">
        <f>INDEX(RawData!F$2:F$1048576,MATCH(FmtData!$B$4+(ROW()-10),RawData!$A$2:$A$1048576,0))</f>
        <v>#N/A</v>
      </c>
      <c r="G2743" t="e">
        <f>INDEX(RawData!G$2:G$1048576,MATCH(FmtData!$B$4+(ROW()-10),RawData!$A$2:$A$1048576,0))</f>
        <v>#N/A</v>
      </c>
      <c r="H2743" t="e">
        <f>INDEX(RawData!H$2:H$1048576,MATCH(FmtData!$B$4+(ROW()-10),RawData!$A$2:$A$1048576,0))</f>
        <v>#N/A</v>
      </c>
      <c r="I2743" t="e">
        <f>INDEX(RawData!I$2:I$1048576,MATCH(FmtData!$B$4+(ROW()-10),RawData!$A$2:$A$1048576,0))</f>
        <v>#N/A</v>
      </c>
      <c r="J2743" t="e">
        <f>INDEX(RawData!J$2:J$1048576,MATCH(FmtData!$B$4+(ROW()-10),RawData!$A$2:$A$1048576,0))</f>
        <v>#N/A</v>
      </c>
      <c r="K2743" t="e">
        <f>INDEX(RawData!K$2:K$1048576,MATCH(FmtData!$B$4+(ROW()-10),RawData!$A$2:$A$1048576,0))</f>
        <v>#N/A</v>
      </c>
      <c r="L2743" t="e">
        <f>INDEX(RawData!L$2:L$1048576,MATCH(FmtData!$B$4+(ROW()-10),RawData!$A$2:$A$1048576,0))</f>
        <v>#N/A</v>
      </c>
      <c r="M2743" t="e">
        <f>INDEX(RawData!M$2:M$1048576,MATCH(FmtData!$B$4+(ROW()-10),RawData!$A$2:$A$1048576,0))</f>
        <v>#N/A</v>
      </c>
      <c r="N2743" t="e">
        <f>INDEX(RawData!N$2:N$1048576,MATCH(FmtData!$B$4+(ROW()-10),RawData!$A$2:$A$1048576,0))</f>
        <v>#N/A</v>
      </c>
      <c r="O2743" t="e">
        <f>INDEX(RawData!O$2:O$1048576,MATCH(FmtData!$B$4+(ROW()-10),RawData!$A$2:$A$1048576,0))</f>
        <v>#N/A</v>
      </c>
      <c r="P2743" t="e">
        <f>INDEX(RawData!P$2:P$1048576,MATCH(FmtData!$B$4+(ROW()-10),RawData!$A$2:$A$1048576,0))</f>
        <v>#N/A</v>
      </c>
      <c r="Q2743" t="e">
        <f>INDEX(RawData!Q$2:Q$1048576,MATCH(FmtData!$B$4+(ROW()-10),RawData!$A$2:$A$1048576,0))</f>
        <v>#N/A</v>
      </c>
      <c r="R2743" t="e">
        <f>INDEX(RawData!R$2:R$1048576,MATCH(FmtData!$B$4+(ROW()-10),RawData!$A$2:$A$1048576,0))</f>
        <v>#N/A</v>
      </c>
      <c r="S2743" t="e">
        <f>INDEX(RawData!S$2:S$1048576,MATCH(FmtData!$B$4+(ROW()-10),RawData!$A$2:$A$1048576,0))</f>
        <v>#N/A</v>
      </c>
      <c r="T2743" t="e">
        <f>INDEX(RawData!T$2:T$1048576,MATCH(FmtData!$B$4+(ROW()-10),RawData!$A$2:$A$1048576,0))</f>
        <v>#N/A</v>
      </c>
      <c r="U2743" t="e">
        <f>INDEX(RawData!U$2:U$1048576,MATCH(FmtData!$B$4+(ROW()-10),RawData!$A$2:$A$1048576,0))</f>
        <v>#N/A</v>
      </c>
      <c r="V2743" t="e">
        <f>INDEX(RawData!V$2:V$1048576,MATCH(FmtData!$B$4+(ROW()-10),RawData!$A$2:$A$1048576,0))</f>
        <v>#N/A</v>
      </c>
      <c r="W2743" s="8" t="e">
        <f t="shared" si="885"/>
        <v>#N/A</v>
      </c>
      <c r="X2743" s="8" t="e">
        <f t="shared" si="886"/>
        <v>#N/A</v>
      </c>
      <c r="Y2743" s="8" t="e">
        <f t="shared" si="887"/>
        <v>#N/A</v>
      </c>
      <c r="Z2743" s="8" t="e">
        <f t="shared" si="888"/>
        <v>#N/A</v>
      </c>
      <c r="AA2743" s="8" t="e">
        <f t="shared" si="889"/>
        <v>#N/A</v>
      </c>
      <c r="AB2743" s="8" t="e">
        <f t="shared" si="890"/>
        <v>#N/A</v>
      </c>
      <c r="AC2743" s="6" t="e">
        <f t="shared" si="905"/>
        <v>#N/A</v>
      </c>
      <c r="AD2743" s="41" t="e">
        <f t="shared" si="900"/>
        <v>#N/A</v>
      </c>
      <c r="AE2743" s="15" t="e">
        <f t="shared" si="901"/>
        <v>#N/A</v>
      </c>
      <c r="AF2743" s="15" t="e">
        <f t="shared" si="902"/>
        <v>#N/A</v>
      </c>
      <c r="AG2743" s="15" t="e">
        <f t="shared" si="891"/>
        <v>#N/A</v>
      </c>
      <c r="AH2743" s="15" t="e">
        <f t="shared" si="903"/>
        <v>#N/A</v>
      </c>
      <c r="AI2743" s="17" t="e">
        <f t="shared" si="892"/>
        <v>#N/A</v>
      </c>
      <c r="AJ2743" s="17" t="e">
        <f t="shared" si="893"/>
        <v>#N/A</v>
      </c>
      <c r="AK2743" s="17" t="e">
        <f t="shared" si="894"/>
        <v>#N/A</v>
      </c>
      <c r="AL2743" s="17" t="e">
        <f t="shared" si="895"/>
        <v>#N/A</v>
      </c>
      <c r="AM2743" s="17" t="e">
        <f t="shared" si="896"/>
        <v>#N/A</v>
      </c>
      <c r="AN2743" s="17" t="e">
        <f t="shared" si="904"/>
        <v>#N/A</v>
      </c>
      <c r="AO2743" s="17" t="e">
        <f>$AM$6*E2743^3+$AN$6*E2743^2+$AO$6*E2743</f>
        <v>#N/A</v>
      </c>
      <c r="AP2743" s="17" t="e">
        <f t="shared" si="897"/>
        <v>#N/A</v>
      </c>
      <c r="AQ2743" s="17" t="e">
        <f t="shared" si="898"/>
        <v>#N/A</v>
      </c>
      <c r="AR2743" s="17" t="e">
        <f t="shared" si="899"/>
        <v>#N/A</v>
      </c>
    </row>
    <row r="2744" spans="2:44" x14ac:dyDescent="0.25">
      <c r="B2744" t="e">
        <f>INDEX(RawData!$A$2:$A$1048576,MATCH(FmtData!$B$4+(ROW()-10),RawData!$A$2:$A$1048576,0))</f>
        <v>#N/A</v>
      </c>
      <c r="C27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#N/A</v>
      </c>
      <c r="D2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4" s="63" t="e">
        <f>INDEX(RawData!E$2:E$1048576,MATCH(FmtData!$B$4+(ROW()-10),RawData!$A$2:$A$1048576,0))</f>
        <v>#N/A</v>
      </c>
      <c r="F2744" t="e">
        <f>INDEX(RawData!F$2:F$1048576,MATCH(FmtData!$B$4+(ROW()-10),RawData!$A$2:$A$1048576,0))</f>
        <v>#N/A</v>
      </c>
      <c r="G2744" t="e">
        <f>INDEX(RawData!G$2:G$1048576,MATCH(FmtData!$B$4+(ROW()-10),RawData!$A$2:$A$1048576,0))</f>
        <v>#N/A</v>
      </c>
      <c r="H2744" t="e">
        <f>INDEX(RawData!H$2:H$1048576,MATCH(FmtData!$B$4+(ROW()-10),RawData!$A$2:$A$1048576,0))</f>
        <v>#N/A</v>
      </c>
      <c r="I2744" t="e">
        <f>INDEX(RawData!I$2:I$1048576,MATCH(FmtData!$B$4+(ROW()-10),RawData!$A$2:$A$1048576,0))</f>
        <v>#N/A</v>
      </c>
      <c r="J2744" t="e">
        <f>INDEX(RawData!J$2:J$1048576,MATCH(FmtData!$B$4+(ROW()-10),RawData!$A$2:$A$1048576,0))</f>
        <v>#N/A</v>
      </c>
      <c r="K2744" t="e">
        <f>INDEX(RawData!K$2:K$1048576,MATCH(FmtData!$B$4+(ROW()-10),RawData!$A$2:$A$1048576,0))</f>
        <v>#N/A</v>
      </c>
      <c r="L2744" t="e">
        <f>INDEX(RawData!L$2:L$1048576,MATCH(FmtData!$B$4+(ROW()-10),RawData!$A$2:$A$1048576,0))</f>
        <v>#N/A</v>
      </c>
      <c r="M2744" t="e">
        <f>INDEX(RawData!M$2:M$1048576,MATCH(FmtData!$B$4+(ROW()-10),RawData!$A$2:$A$1048576,0))</f>
        <v>#N/A</v>
      </c>
      <c r="N2744" t="e">
        <f>INDEX(RawData!N$2:N$1048576,MATCH(FmtData!$B$4+(ROW()-10),RawData!$A$2:$A$1048576,0))</f>
        <v>#N/A</v>
      </c>
      <c r="O2744" t="e">
        <f>INDEX(RawData!O$2:O$1048576,MATCH(FmtData!$B$4+(ROW()-10),RawData!$A$2:$A$1048576,0))</f>
        <v>#N/A</v>
      </c>
      <c r="P2744" t="e">
        <f>INDEX(RawData!P$2:P$1048576,MATCH(FmtData!$B$4+(ROW()-10),RawData!$A$2:$A$1048576,0))</f>
        <v>#N/A</v>
      </c>
      <c r="Q2744" t="e">
        <f>INDEX(RawData!Q$2:Q$1048576,MATCH(FmtData!$B$4+(ROW()-10),RawData!$A$2:$A$1048576,0))</f>
        <v>#N/A</v>
      </c>
      <c r="R2744" t="e">
        <f>INDEX(RawData!R$2:R$1048576,MATCH(FmtData!$B$4+(ROW()-10),RawData!$A$2:$A$1048576,0))</f>
        <v>#N/A</v>
      </c>
      <c r="S2744" t="e">
        <f>INDEX(RawData!S$2:S$1048576,MATCH(FmtData!$B$4+(ROW()-10),RawData!$A$2:$A$1048576,0))</f>
        <v>#N/A</v>
      </c>
      <c r="T2744" t="e">
        <f>INDEX(RawData!T$2:T$1048576,MATCH(FmtData!$B$4+(ROW()-10),RawData!$A$2:$A$1048576,0))</f>
        <v>#N/A</v>
      </c>
      <c r="U2744" t="e">
        <f>INDEX(RawData!U$2:U$1048576,MATCH(FmtData!$B$4+(ROW()-10),RawData!$A$2:$A$1048576,0))</f>
        <v>#N/A</v>
      </c>
      <c r="V2744" t="e">
        <f>INDEX(RawData!V$2:V$1048576,MATCH(FmtData!$B$4+(ROW()-10),RawData!$A$2:$A$1048576,0))</f>
        <v>#N/A</v>
      </c>
      <c r="W2744" s="8" t="e">
        <f t="shared" si="885"/>
        <v>#N/A</v>
      </c>
      <c r="X2744" s="8" t="e">
        <f t="shared" si="886"/>
        <v>#N/A</v>
      </c>
      <c r="Y2744" s="8" t="e">
        <f t="shared" si="887"/>
        <v>#N/A</v>
      </c>
      <c r="Z2744" s="8" t="e">
        <f t="shared" si="888"/>
        <v>#N/A</v>
      </c>
      <c r="AA2744" s="8" t="e">
        <f t="shared" si="889"/>
        <v>#N/A</v>
      </c>
      <c r="AB2744" s="8" t="e">
        <f t="shared" si="890"/>
        <v>#N/A</v>
      </c>
      <c r="AC2744" s="6" t="e">
        <f t="shared" si="905"/>
        <v>#N/A</v>
      </c>
      <c r="AD2744" s="41" t="e">
        <f t="shared" si="900"/>
        <v>#N/A</v>
      </c>
      <c r="AE2744" s="15" t="e">
        <f t="shared" si="901"/>
        <v>#N/A</v>
      </c>
      <c r="AF2744" s="15" t="e">
        <f t="shared" si="902"/>
        <v>#N/A</v>
      </c>
      <c r="AG2744" s="15" t="e">
        <f t="shared" si="891"/>
        <v>#N/A</v>
      </c>
      <c r="AH2744" s="15" t="e">
        <f t="shared" si="903"/>
        <v>#N/A</v>
      </c>
      <c r="AI2744" s="17" t="e">
        <f t="shared" si="892"/>
        <v>#N/A</v>
      </c>
      <c r="AJ2744" s="17" t="e">
        <f t="shared" si="893"/>
        <v>#N/A</v>
      </c>
      <c r="AK2744" s="17" t="e">
        <f t="shared" si="894"/>
        <v>#N/A</v>
      </c>
      <c r="AL2744" s="17" t="e">
        <f t="shared" si="895"/>
        <v>#N/A</v>
      </c>
      <c r="AM2744" s="17" t="e">
        <f t="shared" si="896"/>
        <v>#N/A</v>
      </c>
      <c r="AN2744" s="17" t="e">
        <f t="shared" si="904"/>
        <v>#N/A</v>
      </c>
      <c r="AO2744" s="17" t="e">
        <f>$AM$6*E2744^3+$AN$6*E2744^2+$AO$6*E2744</f>
        <v>#N/A</v>
      </c>
      <c r="AP2744" s="17" t="e">
        <f t="shared" si="897"/>
        <v>#N/A</v>
      </c>
      <c r="AQ2744" s="17" t="e">
        <f t="shared" si="898"/>
        <v>#N/A</v>
      </c>
      <c r="AR2744" s="17" t="e">
        <f t="shared" si="899"/>
        <v>#N/A</v>
      </c>
    </row>
    <row r="2745" spans="2:44" x14ac:dyDescent="0.25">
      <c r="B2745" t="e">
        <f>INDEX(RawData!$A$2:$A$1048576,MATCH(FmtData!$B$4+(ROW()-10),RawData!$A$2:$A$1048576,0))</f>
        <v>#N/A</v>
      </c>
      <c r="C27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#N/A</v>
      </c>
      <c r="D2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5" s="63" t="e">
        <f>INDEX(RawData!E$2:E$1048576,MATCH(FmtData!$B$4+(ROW()-10),RawData!$A$2:$A$1048576,0))</f>
        <v>#N/A</v>
      </c>
      <c r="F2745" t="e">
        <f>INDEX(RawData!F$2:F$1048576,MATCH(FmtData!$B$4+(ROW()-10),RawData!$A$2:$A$1048576,0))</f>
        <v>#N/A</v>
      </c>
      <c r="G2745" t="e">
        <f>INDEX(RawData!G$2:G$1048576,MATCH(FmtData!$B$4+(ROW()-10),RawData!$A$2:$A$1048576,0))</f>
        <v>#N/A</v>
      </c>
      <c r="H2745" t="e">
        <f>INDEX(RawData!H$2:H$1048576,MATCH(FmtData!$B$4+(ROW()-10),RawData!$A$2:$A$1048576,0))</f>
        <v>#N/A</v>
      </c>
      <c r="I2745" t="e">
        <f>INDEX(RawData!I$2:I$1048576,MATCH(FmtData!$B$4+(ROW()-10),RawData!$A$2:$A$1048576,0))</f>
        <v>#N/A</v>
      </c>
      <c r="J2745" t="e">
        <f>INDEX(RawData!J$2:J$1048576,MATCH(FmtData!$B$4+(ROW()-10),RawData!$A$2:$A$1048576,0))</f>
        <v>#N/A</v>
      </c>
      <c r="K2745" t="e">
        <f>INDEX(RawData!K$2:K$1048576,MATCH(FmtData!$B$4+(ROW()-10),RawData!$A$2:$A$1048576,0))</f>
        <v>#N/A</v>
      </c>
      <c r="L2745" t="e">
        <f>INDEX(RawData!L$2:L$1048576,MATCH(FmtData!$B$4+(ROW()-10),RawData!$A$2:$A$1048576,0))</f>
        <v>#N/A</v>
      </c>
      <c r="M2745" t="e">
        <f>INDEX(RawData!M$2:M$1048576,MATCH(FmtData!$B$4+(ROW()-10),RawData!$A$2:$A$1048576,0))</f>
        <v>#N/A</v>
      </c>
      <c r="N2745" t="e">
        <f>INDEX(RawData!N$2:N$1048576,MATCH(FmtData!$B$4+(ROW()-10),RawData!$A$2:$A$1048576,0))</f>
        <v>#N/A</v>
      </c>
      <c r="O2745" t="e">
        <f>INDEX(RawData!O$2:O$1048576,MATCH(FmtData!$B$4+(ROW()-10),RawData!$A$2:$A$1048576,0))</f>
        <v>#N/A</v>
      </c>
      <c r="P2745" t="e">
        <f>INDEX(RawData!P$2:P$1048576,MATCH(FmtData!$B$4+(ROW()-10),RawData!$A$2:$A$1048576,0))</f>
        <v>#N/A</v>
      </c>
      <c r="Q2745" t="e">
        <f>INDEX(RawData!Q$2:Q$1048576,MATCH(FmtData!$B$4+(ROW()-10),RawData!$A$2:$A$1048576,0))</f>
        <v>#N/A</v>
      </c>
      <c r="R2745" t="e">
        <f>INDEX(RawData!R$2:R$1048576,MATCH(FmtData!$B$4+(ROW()-10),RawData!$A$2:$A$1048576,0))</f>
        <v>#N/A</v>
      </c>
      <c r="S2745" t="e">
        <f>INDEX(RawData!S$2:S$1048576,MATCH(FmtData!$B$4+(ROW()-10),RawData!$A$2:$A$1048576,0))</f>
        <v>#N/A</v>
      </c>
      <c r="T2745" t="e">
        <f>INDEX(RawData!T$2:T$1048576,MATCH(FmtData!$B$4+(ROW()-10),RawData!$A$2:$A$1048576,0))</f>
        <v>#N/A</v>
      </c>
      <c r="U2745" t="e">
        <f>INDEX(RawData!U$2:U$1048576,MATCH(FmtData!$B$4+(ROW()-10),RawData!$A$2:$A$1048576,0))</f>
        <v>#N/A</v>
      </c>
      <c r="V2745" t="e">
        <f>INDEX(RawData!V$2:V$1048576,MATCH(FmtData!$B$4+(ROW()-10),RawData!$A$2:$A$1048576,0))</f>
        <v>#N/A</v>
      </c>
      <c r="W2745" s="8" t="e">
        <f t="shared" si="885"/>
        <v>#N/A</v>
      </c>
      <c r="X2745" s="8" t="e">
        <f t="shared" si="886"/>
        <v>#N/A</v>
      </c>
      <c r="Y2745" s="8" t="e">
        <f t="shared" si="887"/>
        <v>#N/A</v>
      </c>
      <c r="Z2745" s="8" t="e">
        <f t="shared" si="888"/>
        <v>#N/A</v>
      </c>
      <c r="AA2745" s="8" t="e">
        <f t="shared" si="889"/>
        <v>#N/A</v>
      </c>
      <c r="AB2745" s="8" t="e">
        <f t="shared" si="890"/>
        <v>#N/A</v>
      </c>
      <c r="AC2745" s="6" t="e">
        <f t="shared" si="905"/>
        <v>#N/A</v>
      </c>
      <c r="AD2745" s="41" t="e">
        <f t="shared" si="900"/>
        <v>#N/A</v>
      </c>
      <c r="AE2745" s="15" t="e">
        <f t="shared" si="901"/>
        <v>#N/A</v>
      </c>
      <c r="AF2745" s="15" t="e">
        <f t="shared" si="902"/>
        <v>#N/A</v>
      </c>
      <c r="AG2745" s="15" t="e">
        <f t="shared" si="891"/>
        <v>#N/A</v>
      </c>
      <c r="AH2745" s="15" t="e">
        <f t="shared" si="903"/>
        <v>#N/A</v>
      </c>
      <c r="AI2745" s="17" t="e">
        <f t="shared" si="892"/>
        <v>#N/A</v>
      </c>
      <c r="AJ2745" s="17" t="e">
        <f t="shared" si="893"/>
        <v>#N/A</v>
      </c>
      <c r="AK2745" s="17" t="e">
        <f t="shared" si="894"/>
        <v>#N/A</v>
      </c>
      <c r="AL2745" s="17" t="e">
        <f t="shared" si="895"/>
        <v>#N/A</v>
      </c>
      <c r="AM2745" s="17" t="e">
        <f t="shared" si="896"/>
        <v>#N/A</v>
      </c>
      <c r="AN2745" s="17" t="e">
        <f t="shared" si="904"/>
        <v>#N/A</v>
      </c>
      <c r="AO2745" s="17" t="e">
        <f>$AM$6*E2745^3+$AN$6*E2745^2+$AO$6*E2745</f>
        <v>#N/A</v>
      </c>
      <c r="AP2745" s="17" t="e">
        <f t="shared" si="897"/>
        <v>#N/A</v>
      </c>
      <c r="AQ2745" s="17" t="e">
        <f t="shared" si="898"/>
        <v>#N/A</v>
      </c>
      <c r="AR2745" s="17" t="e">
        <f t="shared" si="899"/>
        <v>#N/A</v>
      </c>
    </row>
    <row r="2746" spans="2:44" x14ac:dyDescent="0.25">
      <c r="B2746" t="e">
        <f>INDEX(RawData!$A$2:$A$1048576,MATCH(FmtData!$B$4+(ROW()-10),RawData!$A$2:$A$1048576,0))</f>
        <v>#N/A</v>
      </c>
      <c r="C27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#N/A</v>
      </c>
      <c r="D2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6" s="63" t="e">
        <f>INDEX(RawData!E$2:E$1048576,MATCH(FmtData!$B$4+(ROW()-10),RawData!$A$2:$A$1048576,0))</f>
        <v>#N/A</v>
      </c>
      <c r="F2746" t="e">
        <f>INDEX(RawData!F$2:F$1048576,MATCH(FmtData!$B$4+(ROW()-10),RawData!$A$2:$A$1048576,0))</f>
        <v>#N/A</v>
      </c>
      <c r="G2746" t="e">
        <f>INDEX(RawData!G$2:G$1048576,MATCH(FmtData!$B$4+(ROW()-10),RawData!$A$2:$A$1048576,0))</f>
        <v>#N/A</v>
      </c>
      <c r="H2746" t="e">
        <f>INDEX(RawData!H$2:H$1048576,MATCH(FmtData!$B$4+(ROW()-10),RawData!$A$2:$A$1048576,0))</f>
        <v>#N/A</v>
      </c>
      <c r="I2746" t="e">
        <f>INDEX(RawData!I$2:I$1048576,MATCH(FmtData!$B$4+(ROW()-10),RawData!$A$2:$A$1048576,0))</f>
        <v>#N/A</v>
      </c>
      <c r="J2746" t="e">
        <f>INDEX(RawData!J$2:J$1048576,MATCH(FmtData!$B$4+(ROW()-10),RawData!$A$2:$A$1048576,0))</f>
        <v>#N/A</v>
      </c>
      <c r="K2746" t="e">
        <f>INDEX(RawData!K$2:K$1048576,MATCH(FmtData!$B$4+(ROW()-10),RawData!$A$2:$A$1048576,0))</f>
        <v>#N/A</v>
      </c>
      <c r="L2746" t="e">
        <f>INDEX(RawData!L$2:L$1048576,MATCH(FmtData!$B$4+(ROW()-10),RawData!$A$2:$A$1048576,0))</f>
        <v>#N/A</v>
      </c>
      <c r="M2746" t="e">
        <f>INDEX(RawData!M$2:M$1048576,MATCH(FmtData!$B$4+(ROW()-10),RawData!$A$2:$A$1048576,0))</f>
        <v>#N/A</v>
      </c>
      <c r="N2746" t="e">
        <f>INDEX(RawData!N$2:N$1048576,MATCH(FmtData!$B$4+(ROW()-10),RawData!$A$2:$A$1048576,0))</f>
        <v>#N/A</v>
      </c>
      <c r="O2746" t="e">
        <f>INDEX(RawData!O$2:O$1048576,MATCH(FmtData!$B$4+(ROW()-10),RawData!$A$2:$A$1048576,0))</f>
        <v>#N/A</v>
      </c>
      <c r="P2746" t="e">
        <f>INDEX(RawData!P$2:P$1048576,MATCH(FmtData!$B$4+(ROW()-10),RawData!$A$2:$A$1048576,0))</f>
        <v>#N/A</v>
      </c>
      <c r="Q2746" t="e">
        <f>INDEX(RawData!Q$2:Q$1048576,MATCH(FmtData!$B$4+(ROW()-10),RawData!$A$2:$A$1048576,0))</f>
        <v>#N/A</v>
      </c>
      <c r="R2746" t="e">
        <f>INDEX(RawData!R$2:R$1048576,MATCH(FmtData!$B$4+(ROW()-10),RawData!$A$2:$A$1048576,0))</f>
        <v>#N/A</v>
      </c>
      <c r="S2746" t="e">
        <f>INDEX(RawData!S$2:S$1048576,MATCH(FmtData!$B$4+(ROW()-10),RawData!$A$2:$A$1048576,0))</f>
        <v>#N/A</v>
      </c>
      <c r="T2746" t="e">
        <f>INDEX(RawData!T$2:T$1048576,MATCH(FmtData!$B$4+(ROW()-10),RawData!$A$2:$A$1048576,0))</f>
        <v>#N/A</v>
      </c>
      <c r="U2746" t="e">
        <f>INDEX(RawData!U$2:U$1048576,MATCH(FmtData!$B$4+(ROW()-10),RawData!$A$2:$A$1048576,0))</f>
        <v>#N/A</v>
      </c>
      <c r="V2746" t="e">
        <f>INDEX(RawData!V$2:V$1048576,MATCH(FmtData!$B$4+(ROW()-10),RawData!$A$2:$A$1048576,0))</f>
        <v>#N/A</v>
      </c>
      <c r="W2746" s="8" t="e">
        <f t="shared" si="885"/>
        <v>#N/A</v>
      </c>
      <c r="X2746" s="8" t="e">
        <f t="shared" si="886"/>
        <v>#N/A</v>
      </c>
      <c r="Y2746" s="8" t="e">
        <f t="shared" si="887"/>
        <v>#N/A</v>
      </c>
      <c r="Z2746" s="8" t="e">
        <f t="shared" si="888"/>
        <v>#N/A</v>
      </c>
      <c r="AA2746" s="8" t="e">
        <f t="shared" si="889"/>
        <v>#N/A</v>
      </c>
      <c r="AB2746" s="8" t="e">
        <f t="shared" si="890"/>
        <v>#N/A</v>
      </c>
      <c r="AC2746" s="6" t="e">
        <f t="shared" si="905"/>
        <v>#N/A</v>
      </c>
      <c r="AD2746" s="41" t="e">
        <f t="shared" si="900"/>
        <v>#N/A</v>
      </c>
      <c r="AE2746" s="15" t="e">
        <f t="shared" si="901"/>
        <v>#N/A</v>
      </c>
      <c r="AF2746" s="15" t="e">
        <f t="shared" si="902"/>
        <v>#N/A</v>
      </c>
      <c r="AG2746" s="15" t="e">
        <f t="shared" si="891"/>
        <v>#N/A</v>
      </c>
      <c r="AH2746" s="15" t="e">
        <f t="shared" si="903"/>
        <v>#N/A</v>
      </c>
      <c r="AI2746" s="17" t="e">
        <f t="shared" si="892"/>
        <v>#N/A</v>
      </c>
      <c r="AJ2746" s="17" t="e">
        <f t="shared" si="893"/>
        <v>#N/A</v>
      </c>
      <c r="AK2746" s="17" t="e">
        <f t="shared" si="894"/>
        <v>#N/A</v>
      </c>
      <c r="AL2746" s="17" t="e">
        <f t="shared" si="895"/>
        <v>#N/A</v>
      </c>
      <c r="AM2746" s="17" t="e">
        <f t="shared" si="896"/>
        <v>#N/A</v>
      </c>
      <c r="AN2746" s="17" t="e">
        <f t="shared" si="904"/>
        <v>#N/A</v>
      </c>
      <c r="AO2746" s="17" t="e">
        <f>$AM$6*E2746^3+$AN$6*E2746^2+$AO$6*E2746</f>
        <v>#N/A</v>
      </c>
      <c r="AP2746" s="17" t="e">
        <f t="shared" si="897"/>
        <v>#N/A</v>
      </c>
      <c r="AQ2746" s="17" t="e">
        <f t="shared" si="898"/>
        <v>#N/A</v>
      </c>
      <c r="AR2746" s="17" t="e">
        <f t="shared" si="899"/>
        <v>#N/A</v>
      </c>
    </row>
    <row r="2747" spans="2:44" x14ac:dyDescent="0.25">
      <c r="B2747" t="e">
        <f>INDEX(RawData!$A$2:$A$1048576,MATCH(FmtData!$B$4+(ROW()-10),RawData!$A$2:$A$1048576,0))</f>
        <v>#N/A</v>
      </c>
      <c r="C27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#N/A</v>
      </c>
      <c r="D2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7" s="63" t="e">
        <f>INDEX(RawData!E$2:E$1048576,MATCH(FmtData!$B$4+(ROW()-10),RawData!$A$2:$A$1048576,0))</f>
        <v>#N/A</v>
      </c>
      <c r="F2747" t="e">
        <f>INDEX(RawData!F$2:F$1048576,MATCH(FmtData!$B$4+(ROW()-10),RawData!$A$2:$A$1048576,0))</f>
        <v>#N/A</v>
      </c>
      <c r="G2747" t="e">
        <f>INDEX(RawData!G$2:G$1048576,MATCH(FmtData!$B$4+(ROW()-10),RawData!$A$2:$A$1048576,0))</f>
        <v>#N/A</v>
      </c>
      <c r="H2747" t="e">
        <f>INDEX(RawData!H$2:H$1048576,MATCH(FmtData!$B$4+(ROW()-10),RawData!$A$2:$A$1048576,0))</f>
        <v>#N/A</v>
      </c>
      <c r="I2747" t="e">
        <f>INDEX(RawData!I$2:I$1048576,MATCH(FmtData!$B$4+(ROW()-10),RawData!$A$2:$A$1048576,0))</f>
        <v>#N/A</v>
      </c>
      <c r="J2747" t="e">
        <f>INDEX(RawData!J$2:J$1048576,MATCH(FmtData!$B$4+(ROW()-10),RawData!$A$2:$A$1048576,0))</f>
        <v>#N/A</v>
      </c>
      <c r="K2747" t="e">
        <f>INDEX(RawData!K$2:K$1048576,MATCH(FmtData!$B$4+(ROW()-10),RawData!$A$2:$A$1048576,0))</f>
        <v>#N/A</v>
      </c>
      <c r="L2747" t="e">
        <f>INDEX(RawData!L$2:L$1048576,MATCH(FmtData!$B$4+(ROW()-10),RawData!$A$2:$A$1048576,0))</f>
        <v>#N/A</v>
      </c>
      <c r="M2747" t="e">
        <f>INDEX(RawData!M$2:M$1048576,MATCH(FmtData!$B$4+(ROW()-10),RawData!$A$2:$A$1048576,0))</f>
        <v>#N/A</v>
      </c>
      <c r="N2747" t="e">
        <f>INDEX(RawData!N$2:N$1048576,MATCH(FmtData!$B$4+(ROW()-10),RawData!$A$2:$A$1048576,0))</f>
        <v>#N/A</v>
      </c>
      <c r="O2747" t="e">
        <f>INDEX(RawData!O$2:O$1048576,MATCH(FmtData!$B$4+(ROW()-10),RawData!$A$2:$A$1048576,0))</f>
        <v>#N/A</v>
      </c>
      <c r="P2747" t="e">
        <f>INDEX(RawData!P$2:P$1048576,MATCH(FmtData!$B$4+(ROW()-10),RawData!$A$2:$A$1048576,0))</f>
        <v>#N/A</v>
      </c>
      <c r="Q2747" t="e">
        <f>INDEX(RawData!Q$2:Q$1048576,MATCH(FmtData!$B$4+(ROW()-10),RawData!$A$2:$A$1048576,0))</f>
        <v>#N/A</v>
      </c>
      <c r="R2747" t="e">
        <f>INDEX(RawData!R$2:R$1048576,MATCH(FmtData!$B$4+(ROW()-10),RawData!$A$2:$A$1048576,0))</f>
        <v>#N/A</v>
      </c>
      <c r="S2747" t="e">
        <f>INDEX(RawData!S$2:S$1048576,MATCH(FmtData!$B$4+(ROW()-10),RawData!$A$2:$A$1048576,0))</f>
        <v>#N/A</v>
      </c>
      <c r="T2747" t="e">
        <f>INDEX(RawData!T$2:T$1048576,MATCH(FmtData!$B$4+(ROW()-10),RawData!$A$2:$A$1048576,0))</f>
        <v>#N/A</v>
      </c>
      <c r="U2747" t="e">
        <f>INDEX(RawData!U$2:U$1048576,MATCH(FmtData!$B$4+(ROW()-10),RawData!$A$2:$A$1048576,0))</f>
        <v>#N/A</v>
      </c>
      <c r="V2747" t="e">
        <f>INDEX(RawData!V$2:V$1048576,MATCH(FmtData!$B$4+(ROW()-10),RawData!$A$2:$A$1048576,0))</f>
        <v>#N/A</v>
      </c>
      <c r="W2747" s="8" t="e">
        <f t="shared" si="885"/>
        <v>#N/A</v>
      </c>
      <c r="X2747" s="8" t="e">
        <f t="shared" si="886"/>
        <v>#N/A</v>
      </c>
      <c r="Y2747" s="8" t="e">
        <f t="shared" si="887"/>
        <v>#N/A</v>
      </c>
      <c r="Z2747" s="8" t="e">
        <f t="shared" si="888"/>
        <v>#N/A</v>
      </c>
      <c r="AA2747" s="8" t="e">
        <f t="shared" si="889"/>
        <v>#N/A</v>
      </c>
      <c r="AB2747" s="8" t="e">
        <f t="shared" si="890"/>
        <v>#N/A</v>
      </c>
      <c r="AC2747" s="6" t="e">
        <f t="shared" si="905"/>
        <v>#N/A</v>
      </c>
      <c r="AD2747" s="41" t="e">
        <f t="shared" si="900"/>
        <v>#N/A</v>
      </c>
      <c r="AE2747" s="15" t="e">
        <f t="shared" si="901"/>
        <v>#N/A</v>
      </c>
      <c r="AF2747" s="15" t="e">
        <f t="shared" si="902"/>
        <v>#N/A</v>
      </c>
      <c r="AG2747" s="15" t="e">
        <f t="shared" si="891"/>
        <v>#N/A</v>
      </c>
      <c r="AH2747" s="15" t="e">
        <f t="shared" si="903"/>
        <v>#N/A</v>
      </c>
      <c r="AI2747" s="17" t="e">
        <f t="shared" si="892"/>
        <v>#N/A</v>
      </c>
      <c r="AJ2747" s="17" t="e">
        <f t="shared" si="893"/>
        <v>#N/A</v>
      </c>
      <c r="AK2747" s="17" t="e">
        <f t="shared" si="894"/>
        <v>#N/A</v>
      </c>
      <c r="AL2747" s="17" t="e">
        <f t="shared" si="895"/>
        <v>#N/A</v>
      </c>
      <c r="AM2747" s="17" t="e">
        <f t="shared" si="896"/>
        <v>#N/A</v>
      </c>
      <c r="AN2747" s="17" t="e">
        <f t="shared" si="904"/>
        <v>#N/A</v>
      </c>
      <c r="AO2747" s="17" t="e">
        <f>$AM$6*E2747^3+$AN$6*E2747^2+$AO$6*E2747</f>
        <v>#N/A</v>
      </c>
      <c r="AP2747" s="17" t="e">
        <f t="shared" si="897"/>
        <v>#N/A</v>
      </c>
      <c r="AQ2747" s="17" t="e">
        <f t="shared" si="898"/>
        <v>#N/A</v>
      </c>
      <c r="AR2747" s="17" t="e">
        <f t="shared" si="899"/>
        <v>#N/A</v>
      </c>
    </row>
    <row r="2748" spans="2:44" x14ac:dyDescent="0.25">
      <c r="B2748" t="e">
        <f>INDEX(RawData!$A$2:$A$1048576,MATCH(FmtData!$B$4+(ROW()-10),RawData!$A$2:$A$1048576,0))</f>
        <v>#N/A</v>
      </c>
      <c r="C27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#N/A</v>
      </c>
      <c r="D2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8" s="63" t="e">
        <f>INDEX(RawData!E$2:E$1048576,MATCH(FmtData!$B$4+(ROW()-10),RawData!$A$2:$A$1048576,0))</f>
        <v>#N/A</v>
      </c>
      <c r="F2748" t="e">
        <f>INDEX(RawData!F$2:F$1048576,MATCH(FmtData!$B$4+(ROW()-10),RawData!$A$2:$A$1048576,0))</f>
        <v>#N/A</v>
      </c>
      <c r="G2748" t="e">
        <f>INDEX(RawData!G$2:G$1048576,MATCH(FmtData!$B$4+(ROW()-10),RawData!$A$2:$A$1048576,0))</f>
        <v>#N/A</v>
      </c>
      <c r="H2748" t="e">
        <f>INDEX(RawData!H$2:H$1048576,MATCH(FmtData!$B$4+(ROW()-10),RawData!$A$2:$A$1048576,0))</f>
        <v>#N/A</v>
      </c>
      <c r="I2748" t="e">
        <f>INDEX(RawData!I$2:I$1048576,MATCH(FmtData!$B$4+(ROW()-10),RawData!$A$2:$A$1048576,0))</f>
        <v>#N/A</v>
      </c>
      <c r="J2748" t="e">
        <f>INDEX(RawData!J$2:J$1048576,MATCH(FmtData!$B$4+(ROW()-10),RawData!$A$2:$A$1048576,0))</f>
        <v>#N/A</v>
      </c>
      <c r="K2748" t="e">
        <f>INDEX(RawData!K$2:K$1048576,MATCH(FmtData!$B$4+(ROW()-10),RawData!$A$2:$A$1048576,0))</f>
        <v>#N/A</v>
      </c>
      <c r="L2748" t="e">
        <f>INDEX(RawData!L$2:L$1048576,MATCH(FmtData!$B$4+(ROW()-10),RawData!$A$2:$A$1048576,0))</f>
        <v>#N/A</v>
      </c>
      <c r="M2748" t="e">
        <f>INDEX(RawData!M$2:M$1048576,MATCH(FmtData!$B$4+(ROW()-10),RawData!$A$2:$A$1048576,0))</f>
        <v>#N/A</v>
      </c>
      <c r="N2748" t="e">
        <f>INDEX(RawData!N$2:N$1048576,MATCH(FmtData!$B$4+(ROW()-10),RawData!$A$2:$A$1048576,0))</f>
        <v>#N/A</v>
      </c>
      <c r="O2748" t="e">
        <f>INDEX(RawData!O$2:O$1048576,MATCH(FmtData!$B$4+(ROW()-10),RawData!$A$2:$A$1048576,0))</f>
        <v>#N/A</v>
      </c>
      <c r="P2748" t="e">
        <f>INDEX(RawData!P$2:P$1048576,MATCH(FmtData!$B$4+(ROW()-10),RawData!$A$2:$A$1048576,0))</f>
        <v>#N/A</v>
      </c>
      <c r="Q2748" t="e">
        <f>INDEX(RawData!Q$2:Q$1048576,MATCH(FmtData!$B$4+(ROW()-10),RawData!$A$2:$A$1048576,0))</f>
        <v>#N/A</v>
      </c>
      <c r="R2748" t="e">
        <f>INDEX(RawData!R$2:R$1048576,MATCH(FmtData!$B$4+(ROW()-10),RawData!$A$2:$A$1048576,0))</f>
        <v>#N/A</v>
      </c>
      <c r="S2748" t="e">
        <f>INDEX(RawData!S$2:S$1048576,MATCH(FmtData!$B$4+(ROW()-10),RawData!$A$2:$A$1048576,0))</f>
        <v>#N/A</v>
      </c>
      <c r="T2748" t="e">
        <f>INDEX(RawData!T$2:T$1048576,MATCH(FmtData!$B$4+(ROW()-10),RawData!$A$2:$A$1048576,0))</f>
        <v>#N/A</v>
      </c>
      <c r="U2748" t="e">
        <f>INDEX(RawData!U$2:U$1048576,MATCH(FmtData!$B$4+(ROW()-10),RawData!$A$2:$A$1048576,0))</f>
        <v>#N/A</v>
      </c>
      <c r="V2748" t="e">
        <f>INDEX(RawData!V$2:V$1048576,MATCH(FmtData!$B$4+(ROW()-10),RawData!$A$2:$A$1048576,0))</f>
        <v>#N/A</v>
      </c>
      <c r="W2748" s="8" t="e">
        <f t="shared" si="885"/>
        <v>#N/A</v>
      </c>
      <c r="X2748" s="8" t="e">
        <f t="shared" si="886"/>
        <v>#N/A</v>
      </c>
      <c r="Y2748" s="8" t="e">
        <f t="shared" si="887"/>
        <v>#N/A</v>
      </c>
      <c r="Z2748" s="8" t="e">
        <f t="shared" si="888"/>
        <v>#N/A</v>
      </c>
      <c r="AA2748" s="8" t="e">
        <f t="shared" si="889"/>
        <v>#N/A</v>
      </c>
      <c r="AB2748" s="8" t="e">
        <f t="shared" si="890"/>
        <v>#N/A</v>
      </c>
      <c r="AC2748" s="6" t="e">
        <f t="shared" si="905"/>
        <v>#N/A</v>
      </c>
      <c r="AD2748" s="41" t="e">
        <f t="shared" si="900"/>
        <v>#N/A</v>
      </c>
      <c r="AE2748" s="15" t="e">
        <f t="shared" si="901"/>
        <v>#N/A</v>
      </c>
      <c r="AF2748" s="15" t="e">
        <f t="shared" si="902"/>
        <v>#N/A</v>
      </c>
      <c r="AG2748" s="15" t="e">
        <f t="shared" si="891"/>
        <v>#N/A</v>
      </c>
      <c r="AH2748" s="15" t="e">
        <f t="shared" si="903"/>
        <v>#N/A</v>
      </c>
      <c r="AI2748" s="17" t="e">
        <f t="shared" si="892"/>
        <v>#N/A</v>
      </c>
      <c r="AJ2748" s="17" t="e">
        <f t="shared" si="893"/>
        <v>#N/A</v>
      </c>
      <c r="AK2748" s="17" t="e">
        <f t="shared" si="894"/>
        <v>#N/A</v>
      </c>
      <c r="AL2748" s="17" t="e">
        <f t="shared" si="895"/>
        <v>#N/A</v>
      </c>
      <c r="AM2748" s="17" t="e">
        <f t="shared" si="896"/>
        <v>#N/A</v>
      </c>
      <c r="AN2748" s="17" t="e">
        <f t="shared" si="904"/>
        <v>#N/A</v>
      </c>
      <c r="AO2748" s="17" t="e">
        <f>$AM$6*E2748^3+$AN$6*E2748^2+$AO$6*E2748</f>
        <v>#N/A</v>
      </c>
      <c r="AP2748" s="17" t="e">
        <f t="shared" si="897"/>
        <v>#N/A</v>
      </c>
      <c r="AQ2748" s="17" t="e">
        <f t="shared" si="898"/>
        <v>#N/A</v>
      </c>
      <c r="AR2748" s="17" t="e">
        <f t="shared" si="899"/>
        <v>#N/A</v>
      </c>
    </row>
    <row r="2749" spans="2:44" x14ac:dyDescent="0.25">
      <c r="B2749" t="e">
        <f>INDEX(RawData!$A$2:$A$1048576,MATCH(FmtData!$B$4+(ROW()-10),RawData!$A$2:$A$1048576,0))</f>
        <v>#N/A</v>
      </c>
      <c r="C27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#N/A</v>
      </c>
      <c r="D2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9" s="63" t="e">
        <f>INDEX(RawData!E$2:E$1048576,MATCH(FmtData!$B$4+(ROW()-10),RawData!$A$2:$A$1048576,0))</f>
        <v>#N/A</v>
      </c>
      <c r="F2749" t="e">
        <f>INDEX(RawData!F$2:F$1048576,MATCH(FmtData!$B$4+(ROW()-10),RawData!$A$2:$A$1048576,0))</f>
        <v>#N/A</v>
      </c>
      <c r="G2749" t="e">
        <f>INDEX(RawData!G$2:G$1048576,MATCH(FmtData!$B$4+(ROW()-10),RawData!$A$2:$A$1048576,0))</f>
        <v>#N/A</v>
      </c>
      <c r="H2749" t="e">
        <f>INDEX(RawData!H$2:H$1048576,MATCH(FmtData!$B$4+(ROW()-10),RawData!$A$2:$A$1048576,0))</f>
        <v>#N/A</v>
      </c>
      <c r="I2749" t="e">
        <f>INDEX(RawData!I$2:I$1048576,MATCH(FmtData!$B$4+(ROW()-10),RawData!$A$2:$A$1048576,0))</f>
        <v>#N/A</v>
      </c>
      <c r="J2749" t="e">
        <f>INDEX(RawData!J$2:J$1048576,MATCH(FmtData!$B$4+(ROW()-10),RawData!$A$2:$A$1048576,0))</f>
        <v>#N/A</v>
      </c>
      <c r="K2749" t="e">
        <f>INDEX(RawData!K$2:K$1048576,MATCH(FmtData!$B$4+(ROW()-10),RawData!$A$2:$A$1048576,0))</f>
        <v>#N/A</v>
      </c>
      <c r="L2749" t="e">
        <f>INDEX(RawData!L$2:L$1048576,MATCH(FmtData!$B$4+(ROW()-10),RawData!$A$2:$A$1048576,0))</f>
        <v>#N/A</v>
      </c>
      <c r="M2749" t="e">
        <f>INDEX(RawData!M$2:M$1048576,MATCH(FmtData!$B$4+(ROW()-10),RawData!$A$2:$A$1048576,0))</f>
        <v>#N/A</v>
      </c>
      <c r="N2749" t="e">
        <f>INDEX(RawData!N$2:N$1048576,MATCH(FmtData!$B$4+(ROW()-10),RawData!$A$2:$A$1048576,0))</f>
        <v>#N/A</v>
      </c>
      <c r="O2749" t="e">
        <f>INDEX(RawData!O$2:O$1048576,MATCH(FmtData!$B$4+(ROW()-10),RawData!$A$2:$A$1048576,0))</f>
        <v>#N/A</v>
      </c>
      <c r="P2749" t="e">
        <f>INDEX(RawData!P$2:P$1048576,MATCH(FmtData!$B$4+(ROW()-10),RawData!$A$2:$A$1048576,0))</f>
        <v>#N/A</v>
      </c>
      <c r="Q2749" t="e">
        <f>INDEX(RawData!Q$2:Q$1048576,MATCH(FmtData!$B$4+(ROW()-10),RawData!$A$2:$A$1048576,0))</f>
        <v>#N/A</v>
      </c>
      <c r="R2749" t="e">
        <f>INDEX(RawData!R$2:R$1048576,MATCH(FmtData!$B$4+(ROW()-10),RawData!$A$2:$A$1048576,0))</f>
        <v>#N/A</v>
      </c>
      <c r="S2749" t="e">
        <f>INDEX(RawData!S$2:S$1048576,MATCH(FmtData!$B$4+(ROW()-10),RawData!$A$2:$A$1048576,0))</f>
        <v>#N/A</v>
      </c>
      <c r="T2749" t="e">
        <f>INDEX(RawData!T$2:T$1048576,MATCH(FmtData!$B$4+(ROW()-10),RawData!$A$2:$A$1048576,0))</f>
        <v>#N/A</v>
      </c>
      <c r="U2749" t="e">
        <f>INDEX(RawData!U$2:U$1048576,MATCH(FmtData!$B$4+(ROW()-10),RawData!$A$2:$A$1048576,0))</f>
        <v>#N/A</v>
      </c>
      <c r="V2749" t="e">
        <f>INDEX(RawData!V$2:V$1048576,MATCH(FmtData!$B$4+(ROW()-10),RawData!$A$2:$A$1048576,0))</f>
        <v>#N/A</v>
      </c>
      <c r="W2749" s="8" t="e">
        <f t="shared" si="885"/>
        <v>#N/A</v>
      </c>
      <c r="X2749" s="8" t="e">
        <f t="shared" si="886"/>
        <v>#N/A</v>
      </c>
      <c r="Y2749" s="8" t="e">
        <f t="shared" si="887"/>
        <v>#N/A</v>
      </c>
      <c r="Z2749" s="8" t="e">
        <f t="shared" si="888"/>
        <v>#N/A</v>
      </c>
      <c r="AA2749" s="8" t="e">
        <f t="shared" si="889"/>
        <v>#N/A</v>
      </c>
      <c r="AB2749" s="8" t="e">
        <f t="shared" si="890"/>
        <v>#N/A</v>
      </c>
      <c r="AC2749" s="6" t="e">
        <f t="shared" si="905"/>
        <v>#N/A</v>
      </c>
      <c r="AD2749" s="41" t="e">
        <f t="shared" si="900"/>
        <v>#N/A</v>
      </c>
      <c r="AE2749" s="15" t="e">
        <f t="shared" si="901"/>
        <v>#N/A</v>
      </c>
      <c r="AF2749" s="15" t="e">
        <f t="shared" si="902"/>
        <v>#N/A</v>
      </c>
      <c r="AG2749" s="15" t="e">
        <f t="shared" si="891"/>
        <v>#N/A</v>
      </c>
      <c r="AH2749" s="15" t="e">
        <f t="shared" si="903"/>
        <v>#N/A</v>
      </c>
      <c r="AI2749" s="17" t="e">
        <f t="shared" si="892"/>
        <v>#N/A</v>
      </c>
      <c r="AJ2749" s="17" t="e">
        <f t="shared" si="893"/>
        <v>#N/A</v>
      </c>
      <c r="AK2749" s="17" t="e">
        <f t="shared" si="894"/>
        <v>#N/A</v>
      </c>
      <c r="AL2749" s="17" t="e">
        <f t="shared" si="895"/>
        <v>#N/A</v>
      </c>
      <c r="AM2749" s="17" t="e">
        <f t="shared" si="896"/>
        <v>#N/A</v>
      </c>
      <c r="AN2749" s="17" t="e">
        <f t="shared" si="904"/>
        <v>#N/A</v>
      </c>
      <c r="AO2749" s="17" t="e">
        <f>$AM$6*E2749^3+$AN$6*E2749^2+$AO$6*E2749</f>
        <v>#N/A</v>
      </c>
      <c r="AP2749" s="17" t="e">
        <f t="shared" si="897"/>
        <v>#N/A</v>
      </c>
      <c r="AQ2749" s="17" t="e">
        <f t="shared" si="898"/>
        <v>#N/A</v>
      </c>
      <c r="AR2749" s="17" t="e">
        <f t="shared" si="899"/>
        <v>#N/A</v>
      </c>
    </row>
    <row r="2750" spans="2:44" x14ac:dyDescent="0.25">
      <c r="B2750" t="e">
        <f>INDEX(RawData!$A$2:$A$1048576,MATCH(FmtData!$B$4+(ROW()-10),RawData!$A$2:$A$1048576,0))</f>
        <v>#N/A</v>
      </c>
      <c r="C27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#N/A</v>
      </c>
      <c r="D2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0" s="63" t="e">
        <f>INDEX(RawData!E$2:E$1048576,MATCH(FmtData!$B$4+(ROW()-10),RawData!$A$2:$A$1048576,0))</f>
        <v>#N/A</v>
      </c>
      <c r="F2750" t="e">
        <f>INDEX(RawData!F$2:F$1048576,MATCH(FmtData!$B$4+(ROW()-10),RawData!$A$2:$A$1048576,0))</f>
        <v>#N/A</v>
      </c>
      <c r="G2750" t="e">
        <f>INDEX(RawData!G$2:G$1048576,MATCH(FmtData!$B$4+(ROW()-10),RawData!$A$2:$A$1048576,0))</f>
        <v>#N/A</v>
      </c>
      <c r="H2750" t="e">
        <f>INDEX(RawData!H$2:H$1048576,MATCH(FmtData!$B$4+(ROW()-10),RawData!$A$2:$A$1048576,0))</f>
        <v>#N/A</v>
      </c>
      <c r="I2750" t="e">
        <f>INDEX(RawData!I$2:I$1048576,MATCH(FmtData!$B$4+(ROW()-10),RawData!$A$2:$A$1048576,0))</f>
        <v>#N/A</v>
      </c>
      <c r="J2750" t="e">
        <f>INDEX(RawData!J$2:J$1048576,MATCH(FmtData!$B$4+(ROW()-10),RawData!$A$2:$A$1048576,0))</f>
        <v>#N/A</v>
      </c>
      <c r="K2750" t="e">
        <f>INDEX(RawData!K$2:K$1048576,MATCH(FmtData!$B$4+(ROW()-10),RawData!$A$2:$A$1048576,0))</f>
        <v>#N/A</v>
      </c>
      <c r="L2750" t="e">
        <f>INDEX(RawData!L$2:L$1048576,MATCH(FmtData!$B$4+(ROW()-10),RawData!$A$2:$A$1048576,0))</f>
        <v>#N/A</v>
      </c>
      <c r="M2750" t="e">
        <f>INDEX(RawData!M$2:M$1048576,MATCH(FmtData!$B$4+(ROW()-10),RawData!$A$2:$A$1048576,0))</f>
        <v>#N/A</v>
      </c>
      <c r="N2750" t="e">
        <f>INDEX(RawData!N$2:N$1048576,MATCH(FmtData!$B$4+(ROW()-10),RawData!$A$2:$A$1048576,0))</f>
        <v>#N/A</v>
      </c>
      <c r="O2750" t="e">
        <f>INDEX(RawData!O$2:O$1048576,MATCH(FmtData!$B$4+(ROW()-10),RawData!$A$2:$A$1048576,0))</f>
        <v>#N/A</v>
      </c>
      <c r="P2750" t="e">
        <f>INDEX(RawData!P$2:P$1048576,MATCH(FmtData!$B$4+(ROW()-10),RawData!$A$2:$A$1048576,0))</f>
        <v>#N/A</v>
      </c>
      <c r="Q2750" t="e">
        <f>INDEX(RawData!Q$2:Q$1048576,MATCH(FmtData!$B$4+(ROW()-10),RawData!$A$2:$A$1048576,0))</f>
        <v>#N/A</v>
      </c>
      <c r="R2750" t="e">
        <f>INDEX(RawData!R$2:R$1048576,MATCH(FmtData!$B$4+(ROW()-10),RawData!$A$2:$A$1048576,0))</f>
        <v>#N/A</v>
      </c>
      <c r="S2750" t="e">
        <f>INDEX(RawData!S$2:S$1048576,MATCH(FmtData!$B$4+(ROW()-10),RawData!$A$2:$A$1048576,0))</f>
        <v>#N/A</v>
      </c>
      <c r="T2750" t="e">
        <f>INDEX(RawData!T$2:T$1048576,MATCH(FmtData!$B$4+(ROW()-10),RawData!$A$2:$A$1048576,0))</f>
        <v>#N/A</v>
      </c>
      <c r="U2750" t="e">
        <f>INDEX(RawData!U$2:U$1048576,MATCH(FmtData!$B$4+(ROW()-10),RawData!$A$2:$A$1048576,0))</f>
        <v>#N/A</v>
      </c>
      <c r="V2750" t="e">
        <f>INDEX(RawData!V$2:V$1048576,MATCH(FmtData!$B$4+(ROW()-10),RawData!$A$2:$A$1048576,0))</f>
        <v>#N/A</v>
      </c>
      <c r="W2750" s="8" t="e">
        <f t="shared" si="885"/>
        <v>#N/A</v>
      </c>
      <c r="X2750" s="8" t="e">
        <f t="shared" si="886"/>
        <v>#N/A</v>
      </c>
      <c r="Y2750" s="8" t="e">
        <f t="shared" si="887"/>
        <v>#N/A</v>
      </c>
      <c r="Z2750" s="8" t="e">
        <f t="shared" si="888"/>
        <v>#N/A</v>
      </c>
      <c r="AA2750" s="8" t="e">
        <f t="shared" si="889"/>
        <v>#N/A</v>
      </c>
      <c r="AB2750" s="8" t="e">
        <f t="shared" si="890"/>
        <v>#N/A</v>
      </c>
      <c r="AC2750" s="6" t="e">
        <f t="shared" si="905"/>
        <v>#N/A</v>
      </c>
      <c r="AD2750" s="41" t="e">
        <f t="shared" si="900"/>
        <v>#N/A</v>
      </c>
      <c r="AE2750" s="15" t="e">
        <f t="shared" si="901"/>
        <v>#N/A</v>
      </c>
      <c r="AF2750" s="15" t="e">
        <f t="shared" si="902"/>
        <v>#N/A</v>
      </c>
      <c r="AG2750" s="15" t="e">
        <f t="shared" si="891"/>
        <v>#N/A</v>
      </c>
      <c r="AH2750" s="15" t="e">
        <f t="shared" si="903"/>
        <v>#N/A</v>
      </c>
      <c r="AI2750" s="17" t="e">
        <f t="shared" si="892"/>
        <v>#N/A</v>
      </c>
      <c r="AJ2750" s="17" t="e">
        <f t="shared" si="893"/>
        <v>#N/A</v>
      </c>
      <c r="AK2750" s="17" t="e">
        <f t="shared" si="894"/>
        <v>#N/A</v>
      </c>
      <c r="AL2750" s="17" t="e">
        <f t="shared" si="895"/>
        <v>#N/A</v>
      </c>
      <c r="AM2750" s="17" t="e">
        <f t="shared" si="896"/>
        <v>#N/A</v>
      </c>
      <c r="AN2750" s="17" t="e">
        <f t="shared" si="904"/>
        <v>#N/A</v>
      </c>
      <c r="AO2750" s="17" t="e">
        <f>$AM$6*E2750^3+$AN$6*E2750^2+$AO$6*E2750</f>
        <v>#N/A</v>
      </c>
      <c r="AP2750" s="17" t="e">
        <f t="shared" si="897"/>
        <v>#N/A</v>
      </c>
      <c r="AQ2750" s="17" t="e">
        <f t="shared" si="898"/>
        <v>#N/A</v>
      </c>
      <c r="AR2750" s="17" t="e">
        <f t="shared" si="899"/>
        <v>#N/A</v>
      </c>
    </row>
    <row r="2751" spans="2:44" x14ac:dyDescent="0.25">
      <c r="B2751" t="e">
        <f>INDEX(RawData!$A$2:$A$1048576,MATCH(FmtData!$B$4+(ROW()-10),RawData!$A$2:$A$1048576,0))</f>
        <v>#N/A</v>
      </c>
      <c r="C27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#N/A</v>
      </c>
      <c r="D2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1" s="63" t="e">
        <f>INDEX(RawData!E$2:E$1048576,MATCH(FmtData!$B$4+(ROW()-10),RawData!$A$2:$A$1048576,0))</f>
        <v>#N/A</v>
      </c>
      <c r="F2751" t="e">
        <f>INDEX(RawData!F$2:F$1048576,MATCH(FmtData!$B$4+(ROW()-10),RawData!$A$2:$A$1048576,0))</f>
        <v>#N/A</v>
      </c>
      <c r="G2751" t="e">
        <f>INDEX(RawData!G$2:G$1048576,MATCH(FmtData!$B$4+(ROW()-10),RawData!$A$2:$A$1048576,0))</f>
        <v>#N/A</v>
      </c>
      <c r="H2751" t="e">
        <f>INDEX(RawData!H$2:H$1048576,MATCH(FmtData!$B$4+(ROW()-10),RawData!$A$2:$A$1048576,0))</f>
        <v>#N/A</v>
      </c>
      <c r="I2751" t="e">
        <f>INDEX(RawData!I$2:I$1048576,MATCH(FmtData!$B$4+(ROW()-10),RawData!$A$2:$A$1048576,0))</f>
        <v>#N/A</v>
      </c>
      <c r="J2751" t="e">
        <f>INDEX(RawData!J$2:J$1048576,MATCH(FmtData!$B$4+(ROW()-10),RawData!$A$2:$A$1048576,0))</f>
        <v>#N/A</v>
      </c>
      <c r="K2751" t="e">
        <f>INDEX(RawData!K$2:K$1048576,MATCH(FmtData!$B$4+(ROW()-10),RawData!$A$2:$A$1048576,0))</f>
        <v>#N/A</v>
      </c>
      <c r="L2751" t="e">
        <f>INDEX(RawData!L$2:L$1048576,MATCH(FmtData!$B$4+(ROW()-10),RawData!$A$2:$A$1048576,0))</f>
        <v>#N/A</v>
      </c>
      <c r="M2751" t="e">
        <f>INDEX(RawData!M$2:M$1048576,MATCH(FmtData!$B$4+(ROW()-10),RawData!$A$2:$A$1048576,0))</f>
        <v>#N/A</v>
      </c>
      <c r="N2751" t="e">
        <f>INDEX(RawData!N$2:N$1048576,MATCH(FmtData!$B$4+(ROW()-10),RawData!$A$2:$A$1048576,0))</f>
        <v>#N/A</v>
      </c>
      <c r="O2751" t="e">
        <f>INDEX(RawData!O$2:O$1048576,MATCH(FmtData!$B$4+(ROW()-10),RawData!$A$2:$A$1048576,0))</f>
        <v>#N/A</v>
      </c>
      <c r="P2751" t="e">
        <f>INDEX(RawData!P$2:P$1048576,MATCH(FmtData!$B$4+(ROW()-10),RawData!$A$2:$A$1048576,0))</f>
        <v>#N/A</v>
      </c>
      <c r="Q2751" t="e">
        <f>INDEX(RawData!Q$2:Q$1048576,MATCH(FmtData!$B$4+(ROW()-10),RawData!$A$2:$A$1048576,0))</f>
        <v>#N/A</v>
      </c>
      <c r="R2751" t="e">
        <f>INDEX(RawData!R$2:R$1048576,MATCH(FmtData!$B$4+(ROW()-10),RawData!$A$2:$A$1048576,0))</f>
        <v>#N/A</v>
      </c>
      <c r="S2751" t="e">
        <f>INDEX(RawData!S$2:S$1048576,MATCH(FmtData!$B$4+(ROW()-10),RawData!$A$2:$A$1048576,0))</f>
        <v>#N/A</v>
      </c>
      <c r="T2751" t="e">
        <f>INDEX(RawData!T$2:T$1048576,MATCH(FmtData!$B$4+(ROW()-10),RawData!$A$2:$A$1048576,0))</f>
        <v>#N/A</v>
      </c>
      <c r="U2751" t="e">
        <f>INDEX(RawData!U$2:U$1048576,MATCH(FmtData!$B$4+(ROW()-10),RawData!$A$2:$A$1048576,0))</f>
        <v>#N/A</v>
      </c>
      <c r="V2751" t="e">
        <f>INDEX(RawData!V$2:V$1048576,MATCH(FmtData!$B$4+(ROW()-10),RawData!$A$2:$A$1048576,0))</f>
        <v>#N/A</v>
      </c>
      <c r="W2751" s="8" t="e">
        <f t="shared" si="885"/>
        <v>#N/A</v>
      </c>
      <c r="X2751" s="8" t="e">
        <f t="shared" si="886"/>
        <v>#N/A</v>
      </c>
      <c r="Y2751" s="8" t="e">
        <f t="shared" si="887"/>
        <v>#N/A</v>
      </c>
      <c r="Z2751" s="8" t="e">
        <f t="shared" si="888"/>
        <v>#N/A</v>
      </c>
      <c r="AA2751" s="8" t="e">
        <f t="shared" si="889"/>
        <v>#N/A</v>
      </c>
      <c r="AB2751" s="8" t="e">
        <f t="shared" si="890"/>
        <v>#N/A</v>
      </c>
      <c r="AC2751" s="6" t="e">
        <f t="shared" si="905"/>
        <v>#N/A</v>
      </c>
      <c r="AD2751" s="41" t="e">
        <f t="shared" si="900"/>
        <v>#N/A</v>
      </c>
      <c r="AE2751" s="15" t="e">
        <f t="shared" si="901"/>
        <v>#N/A</v>
      </c>
      <c r="AF2751" s="15" t="e">
        <f t="shared" si="902"/>
        <v>#N/A</v>
      </c>
      <c r="AG2751" s="15" t="e">
        <f t="shared" si="891"/>
        <v>#N/A</v>
      </c>
      <c r="AH2751" s="15" t="e">
        <f t="shared" si="903"/>
        <v>#N/A</v>
      </c>
      <c r="AI2751" s="17" t="e">
        <f t="shared" si="892"/>
        <v>#N/A</v>
      </c>
      <c r="AJ2751" s="17" t="e">
        <f t="shared" si="893"/>
        <v>#N/A</v>
      </c>
      <c r="AK2751" s="17" t="e">
        <f t="shared" si="894"/>
        <v>#N/A</v>
      </c>
      <c r="AL2751" s="17" t="e">
        <f t="shared" si="895"/>
        <v>#N/A</v>
      </c>
      <c r="AM2751" s="17" t="e">
        <f t="shared" si="896"/>
        <v>#N/A</v>
      </c>
      <c r="AN2751" s="17" t="e">
        <f t="shared" si="904"/>
        <v>#N/A</v>
      </c>
      <c r="AO2751" s="17" t="e">
        <f>$AM$6*E2751^3+$AN$6*E2751^2+$AO$6*E2751</f>
        <v>#N/A</v>
      </c>
      <c r="AP2751" s="17" t="e">
        <f t="shared" si="897"/>
        <v>#N/A</v>
      </c>
      <c r="AQ2751" s="17" t="e">
        <f t="shared" si="898"/>
        <v>#N/A</v>
      </c>
      <c r="AR2751" s="17" t="e">
        <f t="shared" si="899"/>
        <v>#N/A</v>
      </c>
    </row>
    <row r="2752" spans="2:44" x14ac:dyDescent="0.25">
      <c r="B2752" t="e">
        <f>INDEX(RawData!$A$2:$A$1048576,MATCH(FmtData!$B$4+(ROW()-10),RawData!$A$2:$A$1048576,0))</f>
        <v>#N/A</v>
      </c>
      <c r="C27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#N/A</v>
      </c>
      <c r="D2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2" s="63" t="e">
        <f>INDEX(RawData!E$2:E$1048576,MATCH(FmtData!$B$4+(ROW()-10),RawData!$A$2:$A$1048576,0))</f>
        <v>#N/A</v>
      </c>
      <c r="F2752" t="e">
        <f>INDEX(RawData!F$2:F$1048576,MATCH(FmtData!$B$4+(ROW()-10),RawData!$A$2:$A$1048576,0))</f>
        <v>#N/A</v>
      </c>
      <c r="G2752" t="e">
        <f>INDEX(RawData!G$2:G$1048576,MATCH(FmtData!$B$4+(ROW()-10),RawData!$A$2:$A$1048576,0))</f>
        <v>#N/A</v>
      </c>
      <c r="H2752" t="e">
        <f>INDEX(RawData!H$2:H$1048576,MATCH(FmtData!$B$4+(ROW()-10),RawData!$A$2:$A$1048576,0))</f>
        <v>#N/A</v>
      </c>
      <c r="I2752" t="e">
        <f>INDEX(RawData!I$2:I$1048576,MATCH(FmtData!$B$4+(ROW()-10),RawData!$A$2:$A$1048576,0))</f>
        <v>#N/A</v>
      </c>
      <c r="J2752" t="e">
        <f>INDEX(RawData!J$2:J$1048576,MATCH(FmtData!$B$4+(ROW()-10),RawData!$A$2:$A$1048576,0))</f>
        <v>#N/A</v>
      </c>
      <c r="K2752" t="e">
        <f>INDEX(RawData!K$2:K$1048576,MATCH(FmtData!$B$4+(ROW()-10),RawData!$A$2:$A$1048576,0))</f>
        <v>#N/A</v>
      </c>
      <c r="L2752" t="e">
        <f>INDEX(RawData!L$2:L$1048576,MATCH(FmtData!$B$4+(ROW()-10),RawData!$A$2:$A$1048576,0))</f>
        <v>#N/A</v>
      </c>
      <c r="M2752" t="e">
        <f>INDEX(RawData!M$2:M$1048576,MATCH(FmtData!$B$4+(ROW()-10),RawData!$A$2:$A$1048576,0))</f>
        <v>#N/A</v>
      </c>
      <c r="N2752" t="e">
        <f>INDEX(RawData!N$2:N$1048576,MATCH(FmtData!$B$4+(ROW()-10),RawData!$A$2:$A$1048576,0))</f>
        <v>#N/A</v>
      </c>
      <c r="O2752" t="e">
        <f>INDEX(RawData!O$2:O$1048576,MATCH(FmtData!$B$4+(ROW()-10),RawData!$A$2:$A$1048576,0))</f>
        <v>#N/A</v>
      </c>
      <c r="P2752" t="e">
        <f>INDEX(RawData!P$2:P$1048576,MATCH(FmtData!$B$4+(ROW()-10),RawData!$A$2:$A$1048576,0))</f>
        <v>#N/A</v>
      </c>
      <c r="Q2752" t="e">
        <f>INDEX(RawData!Q$2:Q$1048576,MATCH(FmtData!$B$4+(ROW()-10),RawData!$A$2:$A$1048576,0))</f>
        <v>#N/A</v>
      </c>
      <c r="R2752" t="e">
        <f>INDEX(RawData!R$2:R$1048576,MATCH(FmtData!$B$4+(ROW()-10),RawData!$A$2:$A$1048576,0))</f>
        <v>#N/A</v>
      </c>
      <c r="S2752" t="e">
        <f>INDEX(RawData!S$2:S$1048576,MATCH(FmtData!$B$4+(ROW()-10),RawData!$A$2:$A$1048576,0))</f>
        <v>#N/A</v>
      </c>
      <c r="T2752" t="e">
        <f>INDEX(RawData!T$2:T$1048576,MATCH(FmtData!$B$4+(ROW()-10),RawData!$A$2:$A$1048576,0))</f>
        <v>#N/A</v>
      </c>
      <c r="U2752" t="e">
        <f>INDEX(RawData!U$2:U$1048576,MATCH(FmtData!$B$4+(ROW()-10),RawData!$A$2:$A$1048576,0))</f>
        <v>#N/A</v>
      </c>
      <c r="V2752" t="e">
        <f>INDEX(RawData!V$2:V$1048576,MATCH(FmtData!$B$4+(ROW()-10),RawData!$A$2:$A$1048576,0))</f>
        <v>#N/A</v>
      </c>
      <c r="W2752" s="8" t="e">
        <f t="shared" si="885"/>
        <v>#N/A</v>
      </c>
      <c r="X2752" s="8" t="e">
        <f t="shared" si="886"/>
        <v>#N/A</v>
      </c>
      <c r="Y2752" s="8" t="e">
        <f t="shared" si="887"/>
        <v>#N/A</v>
      </c>
      <c r="Z2752" s="8" t="e">
        <f t="shared" si="888"/>
        <v>#N/A</v>
      </c>
      <c r="AA2752" s="8" t="e">
        <f t="shared" si="889"/>
        <v>#N/A</v>
      </c>
      <c r="AB2752" s="8" t="e">
        <f t="shared" si="890"/>
        <v>#N/A</v>
      </c>
      <c r="AC2752" s="6" t="e">
        <f t="shared" si="905"/>
        <v>#N/A</v>
      </c>
      <c r="AD2752" s="41" t="e">
        <f t="shared" si="900"/>
        <v>#N/A</v>
      </c>
      <c r="AE2752" s="15" t="e">
        <f t="shared" si="901"/>
        <v>#N/A</v>
      </c>
      <c r="AF2752" s="15" t="e">
        <f t="shared" si="902"/>
        <v>#N/A</v>
      </c>
      <c r="AG2752" s="15" t="e">
        <f t="shared" si="891"/>
        <v>#N/A</v>
      </c>
      <c r="AH2752" s="15" t="e">
        <f t="shared" si="903"/>
        <v>#N/A</v>
      </c>
      <c r="AI2752" s="17" t="e">
        <f t="shared" si="892"/>
        <v>#N/A</v>
      </c>
      <c r="AJ2752" s="17" t="e">
        <f t="shared" si="893"/>
        <v>#N/A</v>
      </c>
      <c r="AK2752" s="17" t="e">
        <f t="shared" si="894"/>
        <v>#N/A</v>
      </c>
      <c r="AL2752" s="17" t="e">
        <f t="shared" si="895"/>
        <v>#N/A</v>
      </c>
      <c r="AM2752" s="17" t="e">
        <f t="shared" si="896"/>
        <v>#N/A</v>
      </c>
      <c r="AN2752" s="17" t="e">
        <f t="shared" si="904"/>
        <v>#N/A</v>
      </c>
      <c r="AO2752" s="17" t="e">
        <f>$AM$6*E2752^3+$AN$6*E2752^2+$AO$6*E2752</f>
        <v>#N/A</v>
      </c>
      <c r="AP2752" s="17" t="e">
        <f t="shared" si="897"/>
        <v>#N/A</v>
      </c>
      <c r="AQ2752" s="17" t="e">
        <f t="shared" si="898"/>
        <v>#N/A</v>
      </c>
      <c r="AR2752" s="17" t="e">
        <f t="shared" si="899"/>
        <v>#N/A</v>
      </c>
    </row>
    <row r="2753" spans="2:44" x14ac:dyDescent="0.25">
      <c r="B2753" t="e">
        <f>INDEX(RawData!$A$2:$A$1048576,MATCH(FmtData!$B$4+(ROW()-10),RawData!$A$2:$A$1048576,0))</f>
        <v>#N/A</v>
      </c>
      <c r="C27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#N/A</v>
      </c>
      <c r="D2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3" s="63" t="e">
        <f>INDEX(RawData!E$2:E$1048576,MATCH(FmtData!$B$4+(ROW()-10),RawData!$A$2:$A$1048576,0))</f>
        <v>#N/A</v>
      </c>
      <c r="F2753" t="e">
        <f>INDEX(RawData!F$2:F$1048576,MATCH(FmtData!$B$4+(ROW()-10),RawData!$A$2:$A$1048576,0))</f>
        <v>#N/A</v>
      </c>
      <c r="G2753" t="e">
        <f>INDEX(RawData!G$2:G$1048576,MATCH(FmtData!$B$4+(ROW()-10),RawData!$A$2:$A$1048576,0))</f>
        <v>#N/A</v>
      </c>
      <c r="H2753" t="e">
        <f>INDEX(RawData!H$2:H$1048576,MATCH(FmtData!$B$4+(ROW()-10),RawData!$A$2:$A$1048576,0))</f>
        <v>#N/A</v>
      </c>
      <c r="I2753" t="e">
        <f>INDEX(RawData!I$2:I$1048576,MATCH(FmtData!$B$4+(ROW()-10),RawData!$A$2:$A$1048576,0))</f>
        <v>#N/A</v>
      </c>
      <c r="J2753" t="e">
        <f>INDEX(RawData!J$2:J$1048576,MATCH(FmtData!$B$4+(ROW()-10),RawData!$A$2:$A$1048576,0))</f>
        <v>#N/A</v>
      </c>
      <c r="K2753" t="e">
        <f>INDEX(RawData!K$2:K$1048576,MATCH(FmtData!$B$4+(ROW()-10),RawData!$A$2:$A$1048576,0))</f>
        <v>#N/A</v>
      </c>
      <c r="L2753" t="e">
        <f>INDEX(RawData!L$2:L$1048576,MATCH(FmtData!$B$4+(ROW()-10),RawData!$A$2:$A$1048576,0))</f>
        <v>#N/A</v>
      </c>
      <c r="M2753" t="e">
        <f>INDEX(RawData!M$2:M$1048576,MATCH(FmtData!$B$4+(ROW()-10),RawData!$A$2:$A$1048576,0))</f>
        <v>#N/A</v>
      </c>
      <c r="N2753" t="e">
        <f>INDEX(RawData!N$2:N$1048576,MATCH(FmtData!$B$4+(ROW()-10),RawData!$A$2:$A$1048576,0))</f>
        <v>#N/A</v>
      </c>
      <c r="O2753" t="e">
        <f>INDEX(RawData!O$2:O$1048576,MATCH(FmtData!$B$4+(ROW()-10),RawData!$A$2:$A$1048576,0))</f>
        <v>#N/A</v>
      </c>
      <c r="P2753" t="e">
        <f>INDEX(RawData!P$2:P$1048576,MATCH(FmtData!$B$4+(ROW()-10),RawData!$A$2:$A$1048576,0))</f>
        <v>#N/A</v>
      </c>
      <c r="Q2753" t="e">
        <f>INDEX(RawData!Q$2:Q$1048576,MATCH(FmtData!$B$4+(ROW()-10),RawData!$A$2:$A$1048576,0))</f>
        <v>#N/A</v>
      </c>
      <c r="R2753" t="e">
        <f>INDEX(RawData!R$2:R$1048576,MATCH(FmtData!$B$4+(ROW()-10),RawData!$A$2:$A$1048576,0))</f>
        <v>#N/A</v>
      </c>
      <c r="S2753" t="e">
        <f>INDEX(RawData!S$2:S$1048576,MATCH(FmtData!$B$4+(ROW()-10),RawData!$A$2:$A$1048576,0))</f>
        <v>#N/A</v>
      </c>
      <c r="T2753" t="e">
        <f>INDEX(RawData!T$2:T$1048576,MATCH(FmtData!$B$4+(ROW()-10),RawData!$A$2:$A$1048576,0))</f>
        <v>#N/A</v>
      </c>
      <c r="U2753" t="e">
        <f>INDEX(RawData!U$2:U$1048576,MATCH(FmtData!$B$4+(ROW()-10),RawData!$A$2:$A$1048576,0))</f>
        <v>#N/A</v>
      </c>
      <c r="V2753" t="e">
        <f>INDEX(RawData!V$2:V$1048576,MATCH(FmtData!$B$4+(ROW()-10),RawData!$A$2:$A$1048576,0))</f>
        <v>#N/A</v>
      </c>
      <c r="W2753" s="8" t="e">
        <f t="shared" si="885"/>
        <v>#N/A</v>
      </c>
      <c r="X2753" s="8" t="e">
        <f t="shared" si="886"/>
        <v>#N/A</v>
      </c>
      <c r="Y2753" s="8" t="e">
        <f t="shared" si="887"/>
        <v>#N/A</v>
      </c>
      <c r="Z2753" s="8" t="e">
        <f t="shared" si="888"/>
        <v>#N/A</v>
      </c>
      <c r="AA2753" s="8" t="e">
        <f t="shared" si="889"/>
        <v>#N/A</v>
      </c>
      <c r="AB2753" s="8" t="e">
        <f t="shared" si="890"/>
        <v>#N/A</v>
      </c>
      <c r="AC2753" s="6" t="e">
        <f t="shared" si="905"/>
        <v>#N/A</v>
      </c>
      <c r="AD2753" s="41" t="e">
        <f t="shared" si="900"/>
        <v>#N/A</v>
      </c>
      <c r="AE2753" s="15" t="e">
        <f t="shared" si="901"/>
        <v>#N/A</v>
      </c>
      <c r="AF2753" s="15" t="e">
        <f t="shared" si="902"/>
        <v>#N/A</v>
      </c>
      <c r="AG2753" s="15" t="e">
        <f t="shared" si="891"/>
        <v>#N/A</v>
      </c>
      <c r="AH2753" s="15" t="e">
        <f t="shared" si="903"/>
        <v>#N/A</v>
      </c>
      <c r="AI2753" s="17" t="e">
        <f t="shared" si="892"/>
        <v>#N/A</v>
      </c>
      <c r="AJ2753" s="17" t="e">
        <f t="shared" si="893"/>
        <v>#N/A</v>
      </c>
      <c r="AK2753" s="17" t="e">
        <f t="shared" si="894"/>
        <v>#N/A</v>
      </c>
      <c r="AL2753" s="17" t="e">
        <f t="shared" si="895"/>
        <v>#N/A</v>
      </c>
      <c r="AM2753" s="17" t="e">
        <f t="shared" si="896"/>
        <v>#N/A</v>
      </c>
      <c r="AN2753" s="17" t="e">
        <f t="shared" si="904"/>
        <v>#N/A</v>
      </c>
      <c r="AO2753" s="17" t="e">
        <f>$AM$6*E2753^3+$AN$6*E2753^2+$AO$6*E2753</f>
        <v>#N/A</v>
      </c>
      <c r="AP2753" s="17" t="e">
        <f t="shared" si="897"/>
        <v>#N/A</v>
      </c>
      <c r="AQ2753" s="17" t="e">
        <f t="shared" si="898"/>
        <v>#N/A</v>
      </c>
      <c r="AR2753" s="17" t="e">
        <f t="shared" si="899"/>
        <v>#N/A</v>
      </c>
    </row>
    <row r="2754" spans="2:44" x14ac:dyDescent="0.25">
      <c r="B2754" t="e">
        <f>INDEX(RawData!$A$2:$A$1048576,MATCH(FmtData!$B$4+(ROW()-10),RawData!$A$2:$A$1048576,0))</f>
        <v>#N/A</v>
      </c>
      <c r="C27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#N/A</v>
      </c>
      <c r="D2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4" s="63" t="e">
        <f>INDEX(RawData!E$2:E$1048576,MATCH(FmtData!$B$4+(ROW()-10),RawData!$A$2:$A$1048576,0))</f>
        <v>#N/A</v>
      </c>
      <c r="F2754" t="e">
        <f>INDEX(RawData!F$2:F$1048576,MATCH(FmtData!$B$4+(ROW()-10),RawData!$A$2:$A$1048576,0))</f>
        <v>#N/A</v>
      </c>
      <c r="G2754" t="e">
        <f>INDEX(RawData!G$2:G$1048576,MATCH(FmtData!$B$4+(ROW()-10),RawData!$A$2:$A$1048576,0))</f>
        <v>#N/A</v>
      </c>
      <c r="H2754" t="e">
        <f>INDEX(RawData!H$2:H$1048576,MATCH(FmtData!$B$4+(ROW()-10),RawData!$A$2:$A$1048576,0))</f>
        <v>#N/A</v>
      </c>
      <c r="I2754" t="e">
        <f>INDEX(RawData!I$2:I$1048576,MATCH(FmtData!$B$4+(ROW()-10),RawData!$A$2:$A$1048576,0))</f>
        <v>#N/A</v>
      </c>
      <c r="J2754" t="e">
        <f>INDEX(RawData!J$2:J$1048576,MATCH(FmtData!$B$4+(ROW()-10),RawData!$A$2:$A$1048576,0))</f>
        <v>#N/A</v>
      </c>
      <c r="K2754" t="e">
        <f>INDEX(RawData!K$2:K$1048576,MATCH(FmtData!$B$4+(ROW()-10),RawData!$A$2:$A$1048576,0))</f>
        <v>#N/A</v>
      </c>
      <c r="L2754" t="e">
        <f>INDEX(RawData!L$2:L$1048576,MATCH(FmtData!$B$4+(ROW()-10),RawData!$A$2:$A$1048576,0))</f>
        <v>#N/A</v>
      </c>
      <c r="M2754" t="e">
        <f>INDEX(RawData!M$2:M$1048576,MATCH(FmtData!$B$4+(ROW()-10),RawData!$A$2:$A$1048576,0))</f>
        <v>#N/A</v>
      </c>
      <c r="N2754" t="e">
        <f>INDEX(RawData!N$2:N$1048576,MATCH(FmtData!$B$4+(ROW()-10),RawData!$A$2:$A$1048576,0))</f>
        <v>#N/A</v>
      </c>
      <c r="O2754" t="e">
        <f>INDEX(RawData!O$2:O$1048576,MATCH(FmtData!$B$4+(ROW()-10),RawData!$A$2:$A$1048576,0))</f>
        <v>#N/A</v>
      </c>
      <c r="P2754" t="e">
        <f>INDEX(RawData!P$2:P$1048576,MATCH(FmtData!$B$4+(ROW()-10),RawData!$A$2:$A$1048576,0))</f>
        <v>#N/A</v>
      </c>
      <c r="Q2754" t="e">
        <f>INDEX(RawData!Q$2:Q$1048576,MATCH(FmtData!$B$4+(ROW()-10),RawData!$A$2:$A$1048576,0))</f>
        <v>#N/A</v>
      </c>
      <c r="R2754" t="e">
        <f>INDEX(RawData!R$2:R$1048576,MATCH(FmtData!$B$4+(ROW()-10),RawData!$A$2:$A$1048576,0))</f>
        <v>#N/A</v>
      </c>
      <c r="S2754" t="e">
        <f>INDEX(RawData!S$2:S$1048576,MATCH(FmtData!$B$4+(ROW()-10),RawData!$A$2:$A$1048576,0))</f>
        <v>#N/A</v>
      </c>
      <c r="T2754" t="e">
        <f>INDEX(RawData!T$2:T$1048576,MATCH(FmtData!$B$4+(ROW()-10),RawData!$A$2:$A$1048576,0))</f>
        <v>#N/A</v>
      </c>
      <c r="U2754" t="e">
        <f>INDEX(RawData!U$2:U$1048576,MATCH(FmtData!$B$4+(ROW()-10),RawData!$A$2:$A$1048576,0))</f>
        <v>#N/A</v>
      </c>
      <c r="V2754" t="e">
        <f>INDEX(RawData!V$2:V$1048576,MATCH(FmtData!$B$4+(ROW()-10),RawData!$A$2:$A$1048576,0))</f>
        <v>#N/A</v>
      </c>
      <c r="W2754" s="8" t="e">
        <f t="shared" si="885"/>
        <v>#N/A</v>
      </c>
      <c r="X2754" s="8" t="e">
        <f t="shared" si="886"/>
        <v>#N/A</v>
      </c>
      <c r="Y2754" s="8" t="e">
        <f t="shared" si="887"/>
        <v>#N/A</v>
      </c>
      <c r="Z2754" s="8" t="e">
        <f t="shared" si="888"/>
        <v>#N/A</v>
      </c>
      <c r="AA2754" s="8" t="e">
        <f t="shared" si="889"/>
        <v>#N/A</v>
      </c>
      <c r="AB2754" s="8" t="e">
        <f t="shared" si="890"/>
        <v>#N/A</v>
      </c>
      <c r="AC2754" s="6" t="e">
        <f t="shared" si="905"/>
        <v>#N/A</v>
      </c>
      <c r="AD2754" s="41" t="e">
        <f t="shared" si="900"/>
        <v>#N/A</v>
      </c>
      <c r="AE2754" s="15" t="e">
        <f t="shared" si="901"/>
        <v>#N/A</v>
      </c>
      <c r="AF2754" s="15" t="e">
        <f t="shared" si="902"/>
        <v>#N/A</v>
      </c>
      <c r="AG2754" s="15" t="e">
        <f t="shared" si="891"/>
        <v>#N/A</v>
      </c>
      <c r="AH2754" s="15" t="e">
        <f t="shared" si="903"/>
        <v>#N/A</v>
      </c>
      <c r="AI2754" s="17" t="e">
        <f t="shared" si="892"/>
        <v>#N/A</v>
      </c>
      <c r="AJ2754" s="17" t="e">
        <f t="shared" si="893"/>
        <v>#N/A</v>
      </c>
      <c r="AK2754" s="17" t="e">
        <f t="shared" si="894"/>
        <v>#N/A</v>
      </c>
      <c r="AL2754" s="17" t="e">
        <f t="shared" si="895"/>
        <v>#N/A</v>
      </c>
      <c r="AM2754" s="17" t="e">
        <f t="shared" si="896"/>
        <v>#N/A</v>
      </c>
      <c r="AN2754" s="17" t="e">
        <f t="shared" si="904"/>
        <v>#N/A</v>
      </c>
      <c r="AO2754" s="17" t="e">
        <f>$AM$6*E2754^3+$AN$6*E2754^2+$AO$6*E2754</f>
        <v>#N/A</v>
      </c>
      <c r="AP2754" s="17" t="e">
        <f t="shared" si="897"/>
        <v>#N/A</v>
      </c>
      <c r="AQ2754" s="17" t="e">
        <f t="shared" si="898"/>
        <v>#N/A</v>
      </c>
      <c r="AR2754" s="17" t="e">
        <f t="shared" si="899"/>
        <v>#N/A</v>
      </c>
    </row>
    <row r="2755" spans="2:44" x14ac:dyDescent="0.25">
      <c r="B2755" t="e">
        <f>INDEX(RawData!$A$2:$A$1048576,MATCH(FmtData!$B$4+(ROW()-10),RawData!$A$2:$A$1048576,0))</f>
        <v>#N/A</v>
      </c>
      <c r="C27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#N/A</v>
      </c>
      <c r="D2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5" s="63" t="e">
        <f>INDEX(RawData!E$2:E$1048576,MATCH(FmtData!$B$4+(ROW()-10),RawData!$A$2:$A$1048576,0))</f>
        <v>#N/A</v>
      </c>
      <c r="F2755" t="e">
        <f>INDEX(RawData!F$2:F$1048576,MATCH(FmtData!$B$4+(ROW()-10),RawData!$A$2:$A$1048576,0))</f>
        <v>#N/A</v>
      </c>
      <c r="G2755" t="e">
        <f>INDEX(RawData!G$2:G$1048576,MATCH(FmtData!$B$4+(ROW()-10),RawData!$A$2:$A$1048576,0))</f>
        <v>#N/A</v>
      </c>
      <c r="H2755" t="e">
        <f>INDEX(RawData!H$2:H$1048576,MATCH(FmtData!$B$4+(ROW()-10),RawData!$A$2:$A$1048576,0))</f>
        <v>#N/A</v>
      </c>
      <c r="I2755" t="e">
        <f>INDEX(RawData!I$2:I$1048576,MATCH(FmtData!$B$4+(ROW()-10),RawData!$A$2:$A$1048576,0))</f>
        <v>#N/A</v>
      </c>
      <c r="J2755" t="e">
        <f>INDEX(RawData!J$2:J$1048576,MATCH(FmtData!$B$4+(ROW()-10),RawData!$A$2:$A$1048576,0))</f>
        <v>#N/A</v>
      </c>
      <c r="K2755" t="e">
        <f>INDEX(RawData!K$2:K$1048576,MATCH(FmtData!$B$4+(ROW()-10),RawData!$A$2:$A$1048576,0))</f>
        <v>#N/A</v>
      </c>
      <c r="L2755" t="e">
        <f>INDEX(RawData!L$2:L$1048576,MATCH(FmtData!$B$4+(ROW()-10),RawData!$A$2:$A$1048576,0))</f>
        <v>#N/A</v>
      </c>
      <c r="M2755" t="e">
        <f>INDEX(RawData!M$2:M$1048576,MATCH(FmtData!$B$4+(ROW()-10),RawData!$A$2:$A$1048576,0))</f>
        <v>#N/A</v>
      </c>
      <c r="N2755" t="e">
        <f>INDEX(RawData!N$2:N$1048576,MATCH(FmtData!$B$4+(ROW()-10),RawData!$A$2:$A$1048576,0))</f>
        <v>#N/A</v>
      </c>
      <c r="O2755" t="e">
        <f>INDEX(RawData!O$2:O$1048576,MATCH(FmtData!$B$4+(ROW()-10),RawData!$A$2:$A$1048576,0))</f>
        <v>#N/A</v>
      </c>
      <c r="P2755" t="e">
        <f>INDEX(RawData!P$2:P$1048576,MATCH(FmtData!$B$4+(ROW()-10),RawData!$A$2:$A$1048576,0))</f>
        <v>#N/A</v>
      </c>
      <c r="Q2755" t="e">
        <f>INDEX(RawData!Q$2:Q$1048576,MATCH(FmtData!$B$4+(ROW()-10),RawData!$A$2:$A$1048576,0))</f>
        <v>#N/A</v>
      </c>
      <c r="R2755" t="e">
        <f>INDEX(RawData!R$2:R$1048576,MATCH(FmtData!$B$4+(ROW()-10),RawData!$A$2:$A$1048576,0))</f>
        <v>#N/A</v>
      </c>
      <c r="S2755" t="e">
        <f>INDEX(RawData!S$2:S$1048576,MATCH(FmtData!$B$4+(ROW()-10),RawData!$A$2:$A$1048576,0))</f>
        <v>#N/A</v>
      </c>
      <c r="T2755" t="e">
        <f>INDEX(RawData!T$2:T$1048576,MATCH(FmtData!$B$4+(ROW()-10),RawData!$A$2:$A$1048576,0))</f>
        <v>#N/A</v>
      </c>
      <c r="U2755" t="e">
        <f>INDEX(RawData!U$2:U$1048576,MATCH(FmtData!$B$4+(ROW()-10),RawData!$A$2:$A$1048576,0))</f>
        <v>#N/A</v>
      </c>
      <c r="V2755" t="e">
        <f>INDEX(RawData!V$2:V$1048576,MATCH(FmtData!$B$4+(ROW()-10),RawData!$A$2:$A$1048576,0))</f>
        <v>#N/A</v>
      </c>
      <c r="W2755" s="8" t="e">
        <f t="shared" si="885"/>
        <v>#N/A</v>
      </c>
      <c r="X2755" s="8" t="e">
        <f t="shared" si="886"/>
        <v>#N/A</v>
      </c>
      <c r="Y2755" s="8" t="e">
        <f t="shared" si="887"/>
        <v>#N/A</v>
      </c>
      <c r="Z2755" s="8" t="e">
        <f t="shared" si="888"/>
        <v>#N/A</v>
      </c>
      <c r="AA2755" s="8" t="e">
        <f t="shared" si="889"/>
        <v>#N/A</v>
      </c>
      <c r="AB2755" s="8" t="e">
        <f t="shared" si="890"/>
        <v>#N/A</v>
      </c>
      <c r="AC2755" s="6" t="e">
        <f t="shared" si="905"/>
        <v>#N/A</v>
      </c>
      <c r="AD2755" s="41" t="e">
        <f t="shared" si="900"/>
        <v>#N/A</v>
      </c>
      <c r="AE2755" s="15" t="e">
        <f t="shared" si="901"/>
        <v>#N/A</v>
      </c>
      <c r="AF2755" s="15" t="e">
        <f t="shared" si="902"/>
        <v>#N/A</v>
      </c>
      <c r="AG2755" s="15" t="e">
        <f t="shared" si="891"/>
        <v>#N/A</v>
      </c>
      <c r="AH2755" s="15" t="e">
        <f t="shared" si="903"/>
        <v>#N/A</v>
      </c>
      <c r="AI2755" s="17" t="e">
        <f t="shared" si="892"/>
        <v>#N/A</v>
      </c>
      <c r="AJ2755" s="17" t="e">
        <f t="shared" si="893"/>
        <v>#N/A</v>
      </c>
      <c r="AK2755" s="17" t="e">
        <f t="shared" si="894"/>
        <v>#N/A</v>
      </c>
      <c r="AL2755" s="17" t="e">
        <f t="shared" si="895"/>
        <v>#N/A</v>
      </c>
      <c r="AM2755" s="17" t="e">
        <f t="shared" si="896"/>
        <v>#N/A</v>
      </c>
      <c r="AN2755" s="17" t="e">
        <f t="shared" si="904"/>
        <v>#N/A</v>
      </c>
      <c r="AO2755" s="17" t="e">
        <f>$AM$6*E2755^3+$AN$6*E2755^2+$AO$6*E2755</f>
        <v>#N/A</v>
      </c>
      <c r="AP2755" s="17" t="e">
        <f t="shared" si="897"/>
        <v>#N/A</v>
      </c>
      <c r="AQ2755" s="17" t="e">
        <f t="shared" si="898"/>
        <v>#N/A</v>
      </c>
      <c r="AR2755" s="17" t="e">
        <f t="shared" si="899"/>
        <v>#N/A</v>
      </c>
    </row>
    <row r="2756" spans="2:44" x14ac:dyDescent="0.25">
      <c r="B2756" t="e">
        <f>INDEX(RawData!$A$2:$A$1048576,MATCH(FmtData!$B$4+(ROW()-10),RawData!$A$2:$A$1048576,0))</f>
        <v>#N/A</v>
      </c>
      <c r="C27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#N/A</v>
      </c>
      <c r="D2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6" s="63" t="e">
        <f>INDEX(RawData!E$2:E$1048576,MATCH(FmtData!$B$4+(ROW()-10),RawData!$A$2:$A$1048576,0))</f>
        <v>#N/A</v>
      </c>
      <c r="F2756" t="e">
        <f>INDEX(RawData!F$2:F$1048576,MATCH(FmtData!$B$4+(ROW()-10),RawData!$A$2:$A$1048576,0))</f>
        <v>#N/A</v>
      </c>
      <c r="G2756" t="e">
        <f>INDEX(RawData!G$2:G$1048576,MATCH(FmtData!$B$4+(ROW()-10),RawData!$A$2:$A$1048576,0))</f>
        <v>#N/A</v>
      </c>
      <c r="H2756" t="e">
        <f>INDEX(RawData!H$2:H$1048576,MATCH(FmtData!$B$4+(ROW()-10),RawData!$A$2:$A$1048576,0))</f>
        <v>#N/A</v>
      </c>
      <c r="I2756" t="e">
        <f>INDEX(RawData!I$2:I$1048576,MATCH(FmtData!$B$4+(ROW()-10),RawData!$A$2:$A$1048576,0))</f>
        <v>#N/A</v>
      </c>
      <c r="J2756" t="e">
        <f>INDEX(RawData!J$2:J$1048576,MATCH(FmtData!$B$4+(ROW()-10),RawData!$A$2:$A$1048576,0))</f>
        <v>#N/A</v>
      </c>
      <c r="K2756" t="e">
        <f>INDEX(RawData!K$2:K$1048576,MATCH(FmtData!$B$4+(ROW()-10),RawData!$A$2:$A$1048576,0))</f>
        <v>#N/A</v>
      </c>
      <c r="L2756" t="e">
        <f>INDEX(RawData!L$2:L$1048576,MATCH(FmtData!$B$4+(ROW()-10),RawData!$A$2:$A$1048576,0))</f>
        <v>#N/A</v>
      </c>
      <c r="M2756" t="e">
        <f>INDEX(RawData!M$2:M$1048576,MATCH(FmtData!$B$4+(ROW()-10),RawData!$A$2:$A$1048576,0))</f>
        <v>#N/A</v>
      </c>
      <c r="N2756" t="e">
        <f>INDEX(RawData!N$2:N$1048576,MATCH(FmtData!$B$4+(ROW()-10),RawData!$A$2:$A$1048576,0))</f>
        <v>#N/A</v>
      </c>
      <c r="O2756" t="e">
        <f>INDEX(RawData!O$2:O$1048576,MATCH(FmtData!$B$4+(ROW()-10),RawData!$A$2:$A$1048576,0))</f>
        <v>#N/A</v>
      </c>
      <c r="P2756" t="e">
        <f>INDEX(RawData!P$2:P$1048576,MATCH(FmtData!$B$4+(ROW()-10),RawData!$A$2:$A$1048576,0))</f>
        <v>#N/A</v>
      </c>
      <c r="Q2756" t="e">
        <f>INDEX(RawData!Q$2:Q$1048576,MATCH(FmtData!$B$4+(ROW()-10),RawData!$A$2:$A$1048576,0))</f>
        <v>#N/A</v>
      </c>
      <c r="R2756" t="e">
        <f>INDEX(RawData!R$2:R$1048576,MATCH(FmtData!$B$4+(ROW()-10),RawData!$A$2:$A$1048576,0))</f>
        <v>#N/A</v>
      </c>
      <c r="S2756" t="e">
        <f>INDEX(RawData!S$2:S$1048576,MATCH(FmtData!$B$4+(ROW()-10),RawData!$A$2:$A$1048576,0))</f>
        <v>#N/A</v>
      </c>
      <c r="T2756" t="e">
        <f>INDEX(RawData!T$2:T$1048576,MATCH(FmtData!$B$4+(ROW()-10),RawData!$A$2:$A$1048576,0))</f>
        <v>#N/A</v>
      </c>
      <c r="U2756" t="e">
        <f>INDEX(RawData!U$2:U$1048576,MATCH(FmtData!$B$4+(ROW()-10),RawData!$A$2:$A$1048576,0))</f>
        <v>#N/A</v>
      </c>
      <c r="V2756" t="e">
        <f>INDEX(RawData!V$2:V$1048576,MATCH(FmtData!$B$4+(ROW()-10),RawData!$A$2:$A$1048576,0))</f>
        <v>#N/A</v>
      </c>
      <c r="W2756" s="8" t="e">
        <f t="shared" ref="W2756:W2819" si="906">V2756-U2756</f>
        <v>#N/A</v>
      </c>
      <c r="X2756" s="8" t="e">
        <f t="shared" ref="X2756:X2819" si="907">-(S2756-$S$10)*2.54</f>
        <v>#N/A</v>
      </c>
      <c r="Y2756" s="8" t="e">
        <f t="shared" ref="Y2756:Y2819" si="908">-(T2756-$T$10)*2.54</f>
        <v>#N/A</v>
      </c>
      <c r="Z2756" s="8" t="e">
        <f t="shared" ref="Z2756:Z2819" si="909">$S$6-X2756</f>
        <v>#N/A</v>
      </c>
      <c r="AA2756" s="8" t="e">
        <f t="shared" ref="AA2756:AA2819" si="910">$S$6-Y2756</f>
        <v>#N/A</v>
      </c>
      <c r="AB2756" s="8" t="e">
        <f t="shared" ref="AB2756:AB2819" si="911">(Z2756+AA2756)/2</f>
        <v>#N/A</v>
      </c>
      <c r="AC2756" s="6" t="e">
        <f t="shared" si="905"/>
        <v>#N/A</v>
      </c>
      <c r="AD2756" s="41" t="e">
        <f t="shared" si="900"/>
        <v>#N/A</v>
      </c>
      <c r="AE2756" s="15" t="e">
        <f t="shared" si="901"/>
        <v>#N/A</v>
      </c>
      <c r="AF2756" s="15" t="e">
        <f t="shared" si="902"/>
        <v>#N/A</v>
      </c>
      <c r="AG2756" s="15" t="e">
        <f t="shared" ref="AG2756:AG2819" si="912">PI()*AB2756^2/4*($P$4+(AB2756-$AB$10))-$S$5</f>
        <v>#N/A</v>
      </c>
      <c r="AH2756" s="15" t="e">
        <f t="shared" si="903"/>
        <v>#N/A</v>
      </c>
      <c r="AI2756" s="17" t="e">
        <f t="shared" ref="AI2756:AI2819" si="913">$L$6/(($S$5+AC2756)*2160)*100^3</f>
        <v>#N/A</v>
      </c>
      <c r="AJ2756" s="17" t="e">
        <f t="shared" ref="AJ2756:AJ2819" si="914">$L$6/(($S$5+AH2756)*2160)*100^3</f>
        <v>#N/A</v>
      </c>
      <c r="AK2756" s="17" t="e">
        <f t="shared" ref="AK2756:AK2819" si="915">$L$6/(($S$5+AE2756)*2160)*100^3</f>
        <v>#N/A</v>
      </c>
      <c r="AL2756" s="17" t="e">
        <f t="shared" ref="AL2756:AL2819" si="916">$L$6/(($S$5+AF2756)*2160)*100^3</f>
        <v>#N/A</v>
      </c>
      <c r="AM2756" s="17" t="e">
        <f t="shared" ref="AM2756:AM2819" si="917">$L$6/(($S$3+AG2756)*2160)*100^3</f>
        <v>#N/A</v>
      </c>
      <c r="AN2756" s="17" t="e">
        <f t="shared" si="904"/>
        <v>#N/A</v>
      </c>
      <c r="AO2756" s="17" t="e">
        <f>$AM$6*E2756^3+$AN$6*E2756^2+$AO$6*E2756</f>
        <v>#N/A</v>
      </c>
      <c r="AP2756" s="17" t="e">
        <f t="shared" ref="AP2756:AP2819" si="918">AM2756*10</f>
        <v>#N/A</v>
      </c>
      <c r="AQ2756" s="17" t="e">
        <f t="shared" ref="AQ2756:AQ2819" si="919">AI2756*10</f>
        <v>#N/A</v>
      </c>
      <c r="AR2756" s="17" t="e">
        <f t="shared" ref="AR2756:AR2819" si="920">E2756*0.101325/14.696</f>
        <v>#N/A</v>
      </c>
    </row>
    <row r="2757" spans="2:44" x14ac:dyDescent="0.25">
      <c r="B2757" t="e">
        <f>INDEX(RawData!$A$2:$A$1048576,MATCH(FmtData!$B$4+(ROW()-10),RawData!$A$2:$A$1048576,0))</f>
        <v>#N/A</v>
      </c>
      <c r="C27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#N/A</v>
      </c>
      <c r="D2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7" s="63" t="e">
        <f>INDEX(RawData!E$2:E$1048576,MATCH(FmtData!$B$4+(ROW()-10),RawData!$A$2:$A$1048576,0))</f>
        <v>#N/A</v>
      </c>
      <c r="F2757" t="e">
        <f>INDEX(RawData!F$2:F$1048576,MATCH(FmtData!$B$4+(ROW()-10),RawData!$A$2:$A$1048576,0))</f>
        <v>#N/A</v>
      </c>
      <c r="G2757" t="e">
        <f>INDEX(RawData!G$2:G$1048576,MATCH(FmtData!$B$4+(ROW()-10),RawData!$A$2:$A$1048576,0))</f>
        <v>#N/A</v>
      </c>
      <c r="H2757" t="e">
        <f>INDEX(RawData!H$2:H$1048576,MATCH(FmtData!$B$4+(ROW()-10),RawData!$A$2:$A$1048576,0))</f>
        <v>#N/A</v>
      </c>
      <c r="I2757" t="e">
        <f>INDEX(RawData!I$2:I$1048576,MATCH(FmtData!$B$4+(ROW()-10),RawData!$A$2:$A$1048576,0))</f>
        <v>#N/A</v>
      </c>
      <c r="J2757" t="e">
        <f>INDEX(RawData!J$2:J$1048576,MATCH(FmtData!$B$4+(ROW()-10),RawData!$A$2:$A$1048576,0))</f>
        <v>#N/A</v>
      </c>
      <c r="K2757" t="e">
        <f>INDEX(RawData!K$2:K$1048576,MATCH(FmtData!$B$4+(ROW()-10),RawData!$A$2:$A$1048576,0))</f>
        <v>#N/A</v>
      </c>
      <c r="L2757" t="e">
        <f>INDEX(RawData!L$2:L$1048576,MATCH(FmtData!$B$4+(ROW()-10),RawData!$A$2:$A$1048576,0))</f>
        <v>#N/A</v>
      </c>
      <c r="M2757" t="e">
        <f>INDEX(RawData!M$2:M$1048576,MATCH(FmtData!$B$4+(ROW()-10),RawData!$A$2:$A$1048576,0))</f>
        <v>#N/A</v>
      </c>
      <c r="N2757" t="e">
        <f>INDEX(RawData!N$2:N$1048576,MATCH(FmtData!$B$4+(ROW()-10),RawData!$A$2:$A$1048576,0))</f>
        <v>#N/A</v>
      </c>
      <c r="O2757" t="e">
        <f>INDEX(RawData!O$2:O$1048576,MATCH(FmtData!$B$4+(ROW()-10),RawData!$A$2:$A$1048576,0))</f>
        <v>#N/A</v>
      </c>
      <c r="P2757" t="e">
        <f>INDEX(RawData!P$2:P$1048576,MATCH(FmtData!$B$4+(ROW()-10),RawData!$A$2:$A$1048576,0))</f>
        <v>#N/A</v>
      </c>
      <c r="Q2757" t="e">
        <f>INDEX(RawData!Q$2:Q$1048576,MATCH(FmtData!$B$4+(ROW()-10),RawData!$A$2:$A$1048576,0))</f>
        <v>#N/A</v>
      </c>
      <c r="R2757" t="e">
        <f>INDEX(RawData!R$2:R$1048576,MATCH(FmtData!$B$4+(ROW()-10),RawData!$A$2:$A$1048576,0))</f>
        <v>#N/A</v>
      </c>
      <c r="S2757" t="e">
        <f>INDEX(RawData!S$2:S$1048576,MATCH(FmtData!$B$4+(ROW()-10),RawData!$A$2:$A$1048576,0))</f>
        <v>#N/A</v>
      </c>
      <c r="T2757" t="e">
        <f>INDEX(RawData!T$2:T$1048576,MATCH(FmtData!$B$4+(ROW()-10),RawData!$A$2:$A$1048576,0))</f>
        <v>#N/A</v>
      </c>
      <c r="U2757" t="e">
        <f>INDEX(RawData!U$2:U$1048576,MATCH(FmtData!$B$4+(ROW()-10),RawData!$A$2:$A$1048576,0))</f>
        <v>#N/A</v>
      </c>
      <c r="V2757" t="e">
        <f>INDEX(RawData!V$2:V$1048576,MATCH(FmtData!$B$4+(ROW()-10),RawData!$A$2:$A$1048576,0))</f>
        <v>#N/A</v>
      </c>
      <c r="W2757" s="8" t="e">
        <f t="shared" si="906"/>
        <v>#N/A</v>
      </c>
      <c r="X2757" s="8" t="e">
        <f t="shared" si="907"/>
        <v>#N/A</v>
      </c>
      <c r="Y2757" s="8" t="e">
        <f t="shared" si="908"/>
        <v>#N/A</v>
      </c>
      <c r="Z2757" s="8" t="e">
        <f t="shared" si="909"/>
        <v>#N/A</v>
      </c>
      <c r="AA2757" s="8" t="e">
        <f t="shared" si="910"/>
        <v>#N/A</v>
      </c>
      <c r="AB2757" s="8" t="e">
        <f t="shared" si="911"/>
        <v>#N/A</v>
      </c>
      <c r="AC2757" s="6" t="e">
        <f t="shared" si="905"/>
        <v>#N/A</v>
      </c>
      <c r="AD2757" s="41" t="e">
        <f t="shared" si="900"/>
        <v>#N/A</v>
      </c>
      <c r="AE2757" s="15" t="e">
        <f t="shared" si="901"/>
        <v>#N/A</v>
      </c>
      <c r="AF2757" s="15" t="e">
        <f t="shared" si="902"/>
        <v>#N/A</v>
      </c>
      <c r="AG2757" s="15" t="e">
        <f t="shared" si="912"/>
        <v>#N/A</v>
      </c>
      <c r="AH2757" s="15" t="e">
        <f t="shared" si="903"/>
        <v>#N/A</v>
      </c>
      <c r="AI2757" s="17" t="e">
        <f t="shared" si="913"/>
        <v>#N/A</v>
      </c>
      <c r="AJ2757" s="17" t="e">
        <f t="shared" si="914"/>
        <v>#N/A</v>
      </c>
      <c r="AK2757" s="17" t="e">
        <f t="shared" si="915"/>
        <v>#N/A</v>
      </c>
      <c r="AL2757" s="17" t="e">
        <f t="shared" si="916"/>
        <v>#N/A</v>
      </c>
      <c r="AM2757" s="17" t="e">
        <f t="shared" si="917"/>
        <v>#N/A</v>
      </c>
      <c r="AN2757" s="17" t="e">
        <f t="shared" si="904"/>
        <v>#N/A</v>
      </c>
      <c r="AO2757" s="17" t="e">
        <f>$AM$6*E2757^3+$AN$6*E2757^2+$AO$6*E2757</f>
        <v>#N/A</v>
      </c>
      <c r="AP2757" s="17" t="e">
        <f t="shared" si="918"/>
        <v>#N/A</v>
      </c>
      <c r="AQ2757" s="17" t="e">
        <f t="shared" si="919"/>
        <v>#N/A</v>
      </c>
      <c r="AR2757" s="17" t="e">
        <f t="shared" si="920"/>
        <v>#N/A</v>
      </c>
    </row>
    <row r="2758" spans="2:44" x14ac:dyDescent="0.25">
      <c r="B2758" t="e">
        <f>INDEX(RawData!$A$2:$A$1048576,MATCH(FmtData!$B$4+(ROW()-10),RawData!$A$2:$A$1048576,0))</f>
        <v>#N/A</v>
      </c>
      <c r="C27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#N/A</v>
      </c>
      <c r="D2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8" s="63" t="e">
        <f>INDEX(RawData!E$2:E$1048576,MATCH(FmtData!$B$4+(ROW()-10),RawData!$A$2:$A$1048576,0))</f>
        <v>#N/A</v>
      </c>
      <c r="F2758" t="e">
        <f>INDEX(RawData!F$2:F$1048576,MATCH(FmtData!$B$4+(ROW()-10),RawData!$A$2:$A$1048576,0))</f>
        <v>#N/A</v>
      </c>
      <c r="G2758" t="e">
        <f>INDEX(RawData!G$2:G$1048576,MATCH(FmtData!$B$4+(ROW()-10),RawData!$A$2:$A$1048576,0))</f>
        <v>#N/A</v>
      </c>
      <c r="H2758" t="e">
        <f>INDEX(RawData!H$2:H$1048576,MATCH(FmtData!$B$4+(ROW()-10),RawData!$A$2:$A$1048576,0))</f>
        <v>#N/A</v>
      </c>
      <c r="I2758" t="e">
        <f>INDEX(RawData!I$2:I$1048576,MATCH(FmtData!$B$4+(ROW()-10),RawData!$A$2:$A$1048576,0))</f>
        <v>#N/A</v>
      </c>
      <c r="J2758" t="e">
        <f>INDEX(RawData!J$2:J$1048576,MATCH(FmtData!$B$4+(ROW()-10),RawData!$A$2:$A$1048576,0))</f>
        <v>#N/A</v>
      </c>
      <c r="K2758" t="e">
        <f>INDEX(RawData!K$2:K$1048576,MATCH(FmtData!$B$4+(ROW()-10),RawData!$A$2:$A$1048576,0))</f>
        <v>#N/A</v>
      </c>
      <c r="L2758" t="e">
        <f>INDEX(RawData!L$2:L$1048576,MATCH(FmtData!$B$4+(ROW()-10),RawData!$A$2:$A$1048576,0))</f>
        <v>#N/A</v>
      </c>
      <c r="M2758" t="e">
        <f>INDEX(RawData!M$2:M$1048576,MATCH(FmtData!$B$4+(ROW()-10),RawData!$A$2:$A$1048576,0))</f>
        <v>#N/A</v>
      </c>
      <c r="N2758" t="e">
        <f>INDEX(RawData!N$2:N$1048576,MATCH(FmtData!$B$4+(ROW()-10),RawData!$A$2:$A$1048576,0))</f>
        <v>#N/A</v>
      </c>
      <c r="O2758" t="e">
        <f>INDEX(RawData!O$2:O$1048576,MATCH(FmtData!$B$4+(ROW()-10),RawData!$A$2:$A$1048576,0))</f>
        <v>#N/A</v>
      </c>
      <c r="P2758" t="e">
        <f>INDEX(RawData!P$2:P$1048576,MATCH(FmtData!$B$4+(ROW()-10),RawData!$A$2:$A$1048576,0))</f>
        <v>#N/A</v>
      </c>
      <c r="Q2758" t="e">
        <f>INDEX(RawData!Q$2:Q$1048576,MATCH(FmtData!$B$4+(ROW()-10),RawData!$A$2:$A$1048576,0))</f>
        <v>#N/A</v>
      </c>
      <c r="R2758" t="e">
        <f>INDEX(RawData!R$2:R$1048576,MATCH(FmtData!$B$4+(ROW()-10),RawData!$A$2:$A$1048576,0))</f>
        <v>#N/A</v>
      </c>
      <c r="S2758" t="e">
        <f>INDEX(RawData!S$2:S$1048576,MATCH(FmtData!$B$4+(ROW()-10),RawData!$A$2:$A$1048576,0))</f>
        <v>#N/A</v>
      </c>
      <c r="T2758" t="e">
        <f>INDEX(RawData!T$2:T$1048576,MATCH(FmtData!$B$4+(ROW()-10),RawData!$A$2:$A$1048576,0))</f>
        <v>#N/A</v>
      </c>
      <c r="U2758" t="e">
        <f>INDEX(RawData!U$2:U$1048576,MATCH(FmtData!$B$4+(ROW()-10),RawData!$A$2:$A$1048576,0))</f>
        <v>#N/A</v>
      </c>
      <c r="V2758" t="e">
        <f>INDEX(RawData!V$2:V$1048576,MATCH(FmtData!$B$4+(ROW()-10),RawData!$A$2:$A$1048576,0))</f>
        <v>#N/A</v>
      </c>
      <c r="W2758" s="8" t="e">
        <f t="shared" si="906"/>
        <v>#N/A</v>
      </c>
      <c r="X2758" s="8" t="e">
        <f t="shared" si="907"/>
        <v>#N/A</v>
      </c>
      <c r="Y2758" s="8" t="e">
        <f t="shared" si="908"/>
        <v>#N/A</v>
      </c>
      <c r="Z2758" s="8" t="e">
        <f t="shared" si="909"/>
        <v>#N/A</v>
      </c>
      <c r="AA2758" s="8" t="e">
        <f t="shared" si="910"/>
        <v>#N/A</v>
      </c>
      <c r="AB2758" s="8" t="e">
        <f t="shared" si="911"/>
        <v>#N/A</v>
      </c>
      <c r="AC2758" s="6" t="e">
        <f t="shared" si="905"/>
        <v>#N/A</v>
      </c>
      <c r="AD2758" s="41" t="e">
        <f t="shared" si="900"/>
        <v>#N/A</v>
      </c>
      <c r="AE2758" s="15" t="e">
        <f t="shared" si="901"/>
        <v>#N/A</v>
      </c>
      <c r="AF2758" s="15" t="e">
        <f t="shared" si="902"/>
        <v>#N/A</v>
      </c>
      <c r="AG2758" s="15" t="e">
        <f t="shared" si="912"/>
        <v>#N/A</v>
      </c>
      <c r="AH2758" s="15" t="e">
        <f t="shared" si="903"/>
        <v>#N/A</v>
      </c>
      <c r="AI2758" s="17" t="e">
        <f t="shared" si="913"/>
        <v>#N/A</v>
      </c>
      <c r="AJ2758" s="17" t="e">
        <f t="shared" si="914"/>
        <v>#N/A</v>
      </c>
      <c r="AK2758" s="17" t="e">
        <f t="shared" si="915"/>
        <v>#N/A</v>
      </c>
      <c r="AL2758" s="17" t="e">
        <f t="shared" si="916"/>
        <v>#N/A</v>
      </c>
      <c r="AM2758" s="17" t="e">
        <f t="shared" si="917"/>
        <v>#N/A</v>
      </c>
      <c r="AN2758" s="17" t="e">
        <f t="shared" si="904"/>
        <v>#N/A</v>
      </c>
      <c r="AO2758" s="17" t="e">
        <f>$AM$6*E2758^3+$AN$6*E2758^2+$AO$6*E2758</f>
        <v>#N/A</v>
      </c>
      <c r="AP2758" s="17" t="e">
        <f t="shared" si="918"/>
        <v>#N/A</v>
      </c>
      <c r="AQ2758" s="17" t="e">
        <f t="shared" si="919"/>
        <v>#N/A</v>
      </c>
      <c r="AR2758" s="17" t="e">
        <f t="shared" si="920"/>
        <v>#N/A</v>
      </c>
    </row>
    <row r="2759" spans="2:44" x14ac:dyDescent="0.25">
      <c r="B2759" t="e">
        <f>INDEX(RawData!$A$2:$A$1048576,MATCH(FmtData!$B$4+(ROW()-10),RawData!$A$2:$A$1048576,0))</f>
        <v>#N/A</v>
      </c>
      <c r="C27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#N/A</v>
      </c>
      <c r="D2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9" s="63" t="e">
        <f>INDEX(RawData!E$2:E$1048576,MATCH(FmtData!$B$4+(ROW()-10),RawData!$A$2:$A$1048576,0))</f>
        <v>#N/A</v>
      </c>
      <c r="F2759" t="e">
        <f>INDEX(RawData!F$2:F$1048576,MATCH(FmtData!$B$4+(ROW()-10),RawData!$A$2:$A$1048576,0))</f>
        <v>#N/A</v>
      </c>
      <c r="G2759" t="e">
        <f>INDEX(RawData!G$2:G$1048576,MATCH(FmtData!$B$4+(ROW()-10),RawData!$A$2:$A$1048576,0))</f>
        <v>#N/A</v>
      </c>
      <c r="H2759" t="e">
        <f>INDEX(RawData!H$2:H$1048576,MATCH(FmtData!$B$4+(ROW()-10),RawData!$A$2:$A$1048576,0))</f>
        <v>#N/A</v>
      </c>
      <c r="I2759" t="e">
        <f>INDEX(RawData!I$2:I$1048576,MATCH(FmtData!$B$4+(ROW()-10),RawData!$A$2:$A$1048576,0))</f>
        <v>#N/A</v>
      </c>
      <c r="J2759" t="e">
        <f>INDEX(RawData!J$2:J$1048576,MATCH(FmtData!$B$4+(ROW()-10),RawData!$A$2:$A$1048576,0))</f>
        <v>#N/A</v>
      </c>
      <c r="K2759" t="e">
        <f>INDEX(RawData!K$2:K$1048576,MATCH(FmtData!$B$4+(ROW()-10),RawData!$A$2:$A$1048576,0))</f>
        <v>#N/A</v>
      </c>
      <c r="L2759" t="e">
        <f>INDEX(RawData!L$2:L$1048576,MATCH(FmtData!$B$4+(ROW()-10),RawData!$A$2:$A$1048576,0))</f>
        <v>#N/A</v>
      </c>
      <c r="M2759" t="e">
        <f>INDEX(RawData!M$2:M$1048576,MATCH(FmtData!$B$4+(ROW()-10),RawData!$A$2:$A$1048576,0))</f>
        <v>#N/A</v>
      </c>
      <c r="N2759" t="e">
        <f>INDEX(RawData!N$2:N$1048576,MATCH(FmtData!$B$4+(ROW()-10),RawData!$A$2:$A$1048576,0))</f>
        <v>#N/A</v>
      </c>
      <c r="O2759" t="e">
        <f>INDEX(RawData!O$2:O$1048576,MATCH(FmtData!$B$4+(ROW()-10),RawData!$A$2:$A$1048576,0))</f>
        <v>#N/A</v>
      </c>
      <c r="P2759" t="e">
        <f>INDEX(RawData!P$2:P$1048576,MATCH(FmtData!$B$4+(ROW()-10),RawData!$A$2:$A$1048576,0))</f>
        <v>#N/A</v>
      </c>
      <c r="Q2759" t="e">
        <f>INDEX(RawData!Q$2:Q$1048576,MATCH(FmtData!$B$4+(ROW()-10),RawData!$A$2:$A$1048576,0))</f>
        <v>#N/A</v>
      </c>
      <c r="R2759" t="e">
        <f>INDEX(RawData!R$2:R$1048576,MATCH(FmtData!$B$4+(ROW()-10),RawData!$A$2:$A$1048576,0))</f>
        <v>#N/A</v>
      </c>
      <c r="S2759" t="e">
        <f>INDEX(RawData!S$2:S$1048576,MATCH(FmtData!$B$4+(ROW()-10),RawData!$A$2:$A$1048576,0))</f>
        <v>#N/A</v>
      </c>
      <c r="T2759" t="e">
        <f>INDEX(RawData!T$2:T$1048576,MATCH(FmtData!$B$4+(ROW()-10),RawData!$A$2:$A$1048576,0))</f>
        <v>#N/A</v>
      </c>
      <c r="U2759" t="e">
        <f>INDEX(RawData!U$2:U$1048576,MATCH(FmtData!$B$4+(ROW()-10),RawData!$A$2:$A$1048576,0))</f>
        <v>#N/A</v>
      </c>
      <c r="V2759" t="e">
        <f>INDEX(RawData!V$2:V$1048576,MATCH(FmtData!$B$4+(ROW()-10),RawData!$A$2:$A$1048576,0))</f>
        <v>#N/A</v>
      </c>
      <c r="W2759" s="8" t="e">
        <f t="shared" si="906"/>
        <v>#N/A</v>
      </c>
      <c r="X2759" s="8" t="e">
        <f t="shared" si="907"/>
        <v>#N/A</v>
      </c>
      <c r="Y2759" s="8" t="e">
        <f t="shared" si="908"/>
        <v>#N/A</v>
      </c>
      <c r="Z2759" s="8" t="e">
        <f t="shared" si="909"/>
        <v>#N/A</v>
      </c>
      <c r="AA2759" s="8" t="e">
        <f t="shared" si="910"/>
        <v>#N/A</v>
      </c>
      <c r="AB2759" s="8" t="e">
        <f t="shared" si="911"/>
        <v>#N/A</v>
      </c>
      <c r="AC2759" s="6" t="e">
        <f t="shared" si="905"/>
        <v>#N/A</v>
      </c>
      <c r="AD2759" s="41" t="e">
        <f t="shared" si="900"/>
        <v>#N/A</v>
      </c>
      <c r="AE2759" s="15" t="e">
        <f t="shared" si="901"/>
        <v>#N/A</v>
      </c>
      <c r="AF2759" s="15" t="e">
        <f t="shared" si="902"/>
        <v>#N/A</v>
      </c>
      <c r="AG2759" s="15" t="e">
        <f t="shared" si="912"/>
        <v>#N/A</v>
      </c>
      <c r="AH2759" s="15" t="e">
        <f t="shared" si="903"/>
        <v>#N/A</v>
      </c>
      <c r="AI2759" s="17" t="e">
        <f t="shared" si="913"/>
        <v>#N/A</v>
      </c>
      <c r="AJ2759" s="17" t="e">
        <f t="shared" si="914"/>
        <v>#N/A</v>
      </c>
      <c r="AK2759" s="17" t="e">
        <f t="shared" si="915"/>
        <v>#N/A</v>
      </c>
      <c r="AL2759" s="17" t="e">
        <f t="shared" si="916"/>
        <v>#N/A</v>
      </c>
      <c r="AM2759" s="17" t="e">
        <f t="shared" si="917"/>
        <v>#N/A</v>
      </c>
      <c r="AN2759" s="17" t="e">
        <f t="shared" si="904"/>
        <v>#N/A</v>
      </c>
      <c r="AO2759" s="17" t="e">
        <f>$AM$6*E2759^3+$AN$6*E2759^2+$AO$6*E2759</f>
        <v>#N/A</v>
      </c>
      <c r="AP2759" s="17" t="e">
        <f t="shared" si="918"/>
        <v>#N/A</v>
      </c>
      <c r="AQ2759" s="17" t="e">
        <f t="shared" si="919"/>
        <v>#N/A</v>
      </c>
      <c r="AR2759" s="17" t="e">
        <f t="shared" si="920"/>
        <v>#N/A</v>
      </c>
    </row>
    <row r="2760" spans="2:44" x14ac:dyDescent="0.25">
      <c r="B2760" t="e">
        <f>INDEX(RawData!$A$2:$A$1048576,MATCH(FmtData!$B$4+(ROW()-10),RawData!$A$2:$A$1048576,0))</f>
        <v>#N/A</v>
      </c>
      <c r="C27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#N/A</v>
      </c>
      <c r="D2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0" s="63" t="e">
        <f>INDEX(RawData!E$2:E$1048576,MATCH(FmtData!$B$4+(ROW()-10),RawData!$A$2:$A$1048576,0))</f>
        <v>#N/A</v>
      </c>
      <c r="F2760" t="e">
        <f>INDEX(RawData!F$2:F$1048576,MATCH(FmtData!$B$4+(ROW()-10),RawData!$A$2:$A$1048576,0))</f>
        <v>#N/A</v>
      </c>
      <c r="G2760" t="e">
        <f>INDEX(RawData!G$2:G$1048576,MATCH(FmtData!$B$4+(ROW()-10),RawData!$A$2:$A$1048576,0))</f>
        <v>#N/A</v>
      </c>
      <c r="H2760" t="e">
        <f>INDEX(RawData!H$2:H$1048576,MATCH(FmtData!$B$4+(ROW()-10),RawData!$A$2:$A$1048576,0))</f>
        <v>#N/A</v>
      </c>
      <c r="I2760" t="e">
        <f>INDEX(RawData!I$2:I$1048576,MATCH(FmtData!$B$4+(ROW()-10),RawData!$A$2:$A$1048576,0))</f>
        <v>#N/A</v>
      </c>
      <c r="J2760" t="e">
        <f>INDEX(RawData!J$2:J$1048576,MATCH(FmtData!$B$4+(ROW()-10),RawData!$A$2:$A$1048576,0))</f>
        <v>#N/A</v>
      </c>
      <c r="K2760" t="e">
        <f>INDEX(RawData!K$2:K$1048576,MATCH(FmtData!$B$4+(ROW()-10),RawData!$A$2:$A$1048576,0))</f>
        <v>#N/A</v>
      </c>
      <c r="L2760" t="e">
        <f>INDEX(RawData!L$2:L$1048576,MATCH(FmtData!$B$4+(ROW()-10),RawData!$A$2:$A$1048576,0))</f>
        <v>#N/A</v>
      </c>
      <c r="M2760" t="e">
        <f>INDEX(RawData!M$2:M$1048576,MATCH(FmtData!$B$4+(ROW()-10),RawData!$A$2:$A$1048576,0))</f>
        <v>#N/A</v>
      </c>
      <c r="N2760" t="e">
        <f>INDEX(RawData!N$2:N$1048576,MATCH(FmtData!$B$4+(ROW()-10),RawData!$A$2:$A$1048576,0))</f>
        <v>#N/A</v>
      </c>
      <c r="O2760" t="e">
        <f>INDEX(RawData!O$2:O$1048576,MATCH(FmtData!$B$4+(ROW()-10),RawData!$A$2:$A$1048576,0))</f>
        <v>#N/A</v>
      </c>
      <c r="P2760" t="e">
        <f>INDEX(RawData!P$2:P$1048576,MATCH(FmtData!$B$4+(ROW()-10),RawData!$A$2:$A$1048576,0))</f>
        <v>#N/A</v>
      </c>
      <c r="Q2760" t="e">
        <f>INDEX(RawData!Q$2:Q$1048576,MATCH(FmtData!$B$4+(ROW()-10),RawData!$A$2:$A$1048576,0))</f>
        <v>#N/A</v>
      </c>
      <c r="R2760" t="e">
        <f>INDEX(RawData!R$2:R$1048576,MATCH(FmtData!$B$4+(ROW()-10),RawData!$A$2:$A$1048576,0))</f>
        <v>#N/A</v>
      </c>
      <c r="S2760" t="e">
        <f>INDEX(RawData!S$2:S$1048576,MATCH(FmtData!$B$4+(ROW()-10),RawData!$A$2:$A$1048576,0))</f>
        <v>#N/A</v>
      </c>
      <c r="T2760" t="e">
        <f>INDEX(RawData!T$2:T$1048576,MATCH(FmtData!$B$4+(ROW()-10),RawData!$A$2:$A$1048576,0))</f>
        <v>#N/A</v>
      </c>
      <c r="U2760" t="e">
        <f>INDEX(RawData!U$2:U$1048576,MATCH(FmtData!$B$4+(ROW()-10),RawData!$A$2:$A$1048576,0))</f>
        <v>#N/A</v>
      </c>
      <c r="V2760" t="e">
        <f>INDEX(RawData!V$2:V$1048576,MATCH(FmtData!$B$4+(ROW()-10),RawData!$A$2:$A$1048576,0))</f>
        <v>#N/A</v>
      </c>
      <c r="W2760" s="8" t="e">
        <f t="shared" si="906"/>
        <v>#N/A</v>
      </c>
      <c r="X2760" s="8" t="e">
        <f t="shared" si="907"/>
        <v>#N/A</v>
      </c>
      <c r="Y2760" s="8" t="e">
        <f t="shared" si="908"/>
        <v>#N/A</v>
      </c>
      <c r="Z2760" s="8" t="e">
        <f t="shared" si="909"/>
        <v>#N/A</v>
      </c>
      <c r="AA2760" s="8" t="e">
        <f t="shared" si="910"/>
        <v>#N/A</v>
      </c>
      <c r="AB2760" s="8" t="e">
        <f t="shared" si="911"/>
        <v>#N/A</v>
      </c>
      <c r="AC2760" s="6" t="e">
        <f t="shared" si="905"/>
        <v>#N/A</v>
      </c>
      <c r="AD2760" s="41" t="e">
        <f t="shared" si="900"/>
        <v>#N/A</v>
      </c>
      <c r="AE2760" s="15" t="e">
        <f t="shared" si="901"/>
        <v>#N/A</v>
      </c>
      <c r="AF2760" s="15" t="e">
        <f t="shared" si="902"/>
        <v>#N/A</v>
      </c>
      <c r="AG2760" s="15" t="e">
        <f t="shared" si="912"/>
        <v>#N/A</v>
      </c>
      <c r="AH2760" s="15" t="e">
        <f t="shared" si="903"/>
        <v>#N/A</v>
      </c>
      <c r="AI2760" s="17" t="e">
        <f t="shared" si="913"/>
        <v>#N/A</v>
      </c>
      <c r="AJ2760" s="17" t="e">
        <f t="shared" si="914"/>
        <v>#N/A</v>
      </c>
      <c r="AK2760" s="17" t="e">
        <f t="shared" si="915"/>
        <v>#N/A</v>
      </c>
      <c r="AL2760" s="17" t="e">
        <f t="shared" si="916"/>
        <v>#N/A</v>
      </c>
      <c r="AM2760" s="17" t="e">
        <f t="shared" si="917"/>
        <v>#N/A</v>
      </c>
      <c r="AN2760" s="17" t="e">
        <f t="shared" si="904"/>
        <v>#N/A</v>
      </c>
      <c r="AO2760" s="17" t="e">
        <f>$AM$6*E2760^3+$AN$6*E2760^2+$AO$6*E2760</f>
        <v>#N/A</v>
      </c>
      <c r="AP2760" s="17" t="e">
        <f t="shared" si="918"/>
        <v>#N/A</v>
      </c>
      <c r="AQ2760" s="17" t="e">
        <f t="shared" si="919"/>
        <v>#N/A</v>
      </c>
      <c r="AR2760" s="17" t="e">
        <f t="shared" si="920"/>
        <v>#N/A</v>
      </c>
    </row>
    <row r="2761" spans="2:44" x14ac:dyDescent="0.25">
      <c r="B2761" t="e">
        <f>INDEX(RawData!$A$2:$A$1048576,MATCH(FmtData!$B$4+(ROW()-10),RawData!$A$2:$A$1048576,0))</f>
        <v>#N/A</v>
      </c>
      <c r="C27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#N/A</v>
      </c>
      <c r="D2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1" s="63" t="e">
        <f>INDEX(RawData!E$2:E$1048576,MATCH(FmtData!$B$4+(ROW()-10),RawData!$A$2:$A$1048576,0))</f>
        <v>#N/A</v>
      </c>
      <c r="F2761" t="e">
        <f>INDEX(RawData!F$2:F$1048576,MATCH(FmtData!$B$4+(ROW()-10),RawData!$A$2:$A$1048576,0))</f>
        <v>#N/A</v>
      </c>
      <c r="G2761" t="e">
        <f>INDEX(RawData!G$2:G$1048576,MATCH(FmtData!$B$4+(ROW()-10),RawData!$A$2:$A$1048576,0))</f>
        <v>#N/A</v>
      </c>
      <c r="H2761" t="e">
        <f>INDEX(RawData!H$2:H$1048576,MATCH(FmtData!$B$4+(ROW()-10),RawData!$A$2:$A$1048576,0))</f>
        <v>#N/A</v>
      </c>
      <c r="I2761" t="e">
        <f>INDEX(RawData!I$2:I$1048576,MATCH(FmtData!$B$4+(ROW()-10),RawData!$A$2:$A$1048576,0))</f>
        <v>#N/A</v>
      </c>
      <c r="J2761" t="e">
        <f>INDEX(RawData!J$2:J$1048576,MATCH(FmtData!$B$4+(ROW()-10),RawData!$A$2:$A$1048576,0))</f>
        <v>#N/A</v>
      </c>
      <c r="K2761" t="e">
        <f>INDEX(RawData!K$2:K$1048576,MATCH(FmtData!$B$4+(ROW()-10),RawData!$A$2:$A$1048576,0))</f>
        <v>#N/A</v>
      </c>
      <c r="L2761" t="e">
        <f>INDEX(RawData!L$2:L$1048576,MATCH(FmtData!$B$4+(ROW()-10),RawData!$A$2:$A$1048576,0))</f>
        <v>#N/A</v>
      </c>
      <c r="M2761" t="e">
        <f>INDEX(RawData!M$2:M$1048576,MATCH(FmtData!$B$4+(ROW()-10),RawData!$A$2:$A$1048576,0))</f>
        <v>#N/A</v>
      </c>
      <c r="N2761" t="e">
        <f>INDEX(RawData!N$2:N$1048576,MATCH(FmtData!$B$4+(ROW()-10),RawData!$A$2:$A$1048576,0))</f>
        <v>#N/A</v>
      </c>
      <c r="O2761" t="e">
        <f>INDEX(RawData!O$2:O$1048576,MATCH(FmtData!$B$4+(ROW()-10),RawData!$A$2:$A$1048576,0))</f>
        <v>#N/A</v>
      </c>
      <c r="P2761" t="e">
        <f>INDEX(RawData!P$2:P$1048576,MATCH(FmtData!$B$4+(ROW()-10),RawData!$A$2:$A$1048576,0))</f>
        <v>#N/A</v>
      </c>
      <c r="Q2761" t="e">
        <f>INDEX(RawData!Q$2:Q$1048576,MATCH(FmtData!$B$4+(ROW()-10),RawData!$A$2:$A$1048576,0))</f>
        <v>#N/A</v>
      </c>
      <c r="R2761" t="e">
        <f>INDEX(RawData!R$2:R$1048576,MATCH(FmtData!$B$4+(ROW()-10),RawData!$A$2:$A$1048576,0))</f>
        <v>#N/A</v>
      </c>
      <c r="S2761" t="e">
        <f>INDEX(RawData!S$2:S$1048576,MATCH(FmtData!$B$4+(ROW()-10),RawData!$A$2:$A$1048576,0))</f>
        <v>#N/A</v>
      </c>
      <c r="T2761" t="e">
        <f>INDEX(RawData!T$2:T$1048576,MATCH(FmtData!$B$4+(ROW()-10),RawData!$A$2:$A$1048576,0))</f>
        <v>#N/A</v>
      </c>
      <c r="U2761" t="e">
        <f>INDEX(RawData!U$2:U$1048576,MATCH(FmtData!$B$4+(ROW()-10),RawData!$A$2:$A$1048576,0))</f>
        <v>#N/A</v>
      </c>
      <c r="V2761" t="e">
        <f>INDEX(RawData!V$2:V$1048576,MATCH(FmtData!$B$4+(ROW()-10),RawData!$A$2:$A$1048576,0))</f>
        <v>#N/A</v>
      </c>
      <c r="W2761" s="8" t="e">
        <f t="shared" si="906"/>
        <v>#N/A</v>
      </c>
      <c r="X2761" s="8" t="e">
        <f t="shared" si="907"/>
        <v>#N/A</v>
      </c>
      <c r="Y2761" s="8" t="e">
        <f t="shared" si="908"/>
        <v>#N/A</v>
      </c>
      <c r="Z2761" s="8" t="e">
        <f t="shared" si="909"/>
        <v>#N/A</v>
      </c>
      <c r="AA2761" s="8" t="e">
        <f t="shared" si="910"/>
        <v>#N/A</v>
      </c>
      <c r="AB2761" s="8" t="e">
        <f t="shared" si="911"/>
        <v>#N/A</v>
      </c>
      <c r="AC2761" s="6" t="e">
        <f t="shared" si="905"/>
        <v>#N/A</v>
      </c>
      <c r="AD2761" s="41" t="e">
        <f t="shared" si="900"/>
        <v>#N/A</v>
      </c>
      <c r="AE2761" s="15" t="e">
        <f t="shared" si="901"/>
        <v>#N/A</v>
      </c>
      <c r="AF2761" s="15" t="e">
        <f t="shared" si="902"/>
        <v>#N/A</v>
      </c>
      <c r="AG2761" s="15" t="e">
        <f t="shared" si="912"/>
        <v>#N/A</v>
      </c>
      <c r="AH2761" s="15" t="e">
        <f t="shared" si="903"/>
        <v>#N/A</v>
      </c>
      <c r="AI2761" s="17" t="e">
        <f t="shared" si="913"/>
        <v>#N/A</v>
      </c>
      <c r="AJ2761" s="17" t="e">
        <f t="shared" si="914"/>
        <v>#N/A</v>
      </c>
      <c r="AK2761" s="17" t="e">
        <f t="shared" si="915"/>
        <v>#N/A</v>
      </c>
      <c r="AL2761" s="17" t="e">
        <f t="shared" si="916"/>
        <v>#N/A</v>
      </c>
      <c r="AM2761" s="17" t="e">
        <f t="shared" si="917"/>
        <v>#N/A</v>
      </c>
      <c r="AN2761" s="17" t="e">
        <f t="shared" si="904"/>
        <v>#N/A</v>
      </c>
      <c r="AO2761" s="17" t="e">
        <f>$AM$6*E2761^3+$AN$6*E2761^2+$AO$6*E2761</f>
        <v>#N/A</v>
      </c>
      <c r="AP2761" s="17" t="e">
        <f t="shared" si="918"/>
        <v>#N/A</v>
      </c>
      <c r="AQ2761" s="17" t="e">
        <f t="shared" si="919"/>
        <v>#N/A</v>
      </c>
      <c r="AR2761" s="17" t="e">
        <f t="shared" si="920"/>
        <v>#N/A</v>
      </c>
    </row>
    <row r="2762" spans="2:44" x14ac:dyDescent="0.25">
      <c r="B2762" t="e">
        <f>INDEX(RawData!$A$2:$A$1048576,MATCH(FmtData!$B$4+(ROW()-10),RawData!$A$2:$A$1048576,0))</f>
        <v>#N/A</v>
      </c>
      <c r="C27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#N/A</v>
      </c>
      <c r="D2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2" s="63" t="e">
        <f>INDEX(RawData!E$2:E$1048576,MATCH(FmtData!$B$4+(ROW()-10),RawData!$A$2:$A$1048576,0))</f>
        <v>#N/A</v>
      </c>
      <c r="F2762" t="e">
        <f>INDEX(RawData!F$2:F$1048576,MATCH(FmtData!$B$4+(ROW()-10),RawData!$A$2:$A$1048576,0))</f>
        <v>#N/A</v>
      </c>
      <c r="G2762" t="e">
        <f>INDEX(RawData!G$2:G$1048576,MATCH(FmtData!$B$4+(ROW()-10),RawData!$A$2:$A$1048576,0))</f>
        <v>#N/A</v>
      </c>
      <c r="H2762" t="e">
        <f>INDEX(RawData!H$2:H$1048576,MATCH(FmtData!$B$4+(ROW()-10),RawData!$A$2:$A$1048576,0))</f>
        <v>#N/A</v>
      </c>
      <c r="I2762" t="e">
        <f>INDEX(RawData!I$2:I$1048576,MATCH(FmtData!$B$4+(ROW()-10),RawData!$A$2:$A$1048576,0))</f>
        <v>#N/A</v>
      </c>
      <c r="J2762" t="e">
        <f>INDEX(RawData!J$2:J$1048576,MATCH(FmtData!$B$4+(ROW()-10),RawData!$A$2:$A$1048576,0))</f>
        <v>#N/A</v>
      </c>
      <c r="K2762" t="e">
        <f>INDEX(RawData!K$2:K$1048576,MATCH(FmtData!$B$4+(ROW()-10),RawData!$A$2:$A$1048576,0))</f>
        <v>#N/A</v>
      </c>
      <c r="L2762" t="e">
        <f>INDEX(RawData!L$2:L$1048576,MATCH(FmtData!$B$4+(ROW()-10),RawData!$A$2:$A$1048576,0))</f>
        <v>#N/A</v>
      </c>
      <c r="M2762" t="e">
        <f>INDEX(RawData!M$2:M$1048576,MATCH(FmtData!$B$4+(ROW()-10),RawData!$A$2:$A$1048576,0))</f>
        <v>#N/A</v>
      </c>
      <c r="N2762" t="e">
        <f>INDEX(RawData!N$2:N$1048576,MATCH(FmtData!$B$4+(ROW()-10),RawData!$A$2:$A$1048576,0))</f>
        <v>#N/A</v>
      </c>
      <c r="O2762" t="e">
        <f>INDEX(RawData!O$2:O$1048576,MATCH(FmtData!$B$4+(ROW()-10),RawData!$A$2:$A$1048576,0))</f>
        <v>#N/A</v>
      </c>
      <c r="P2762" t="e">
        <f>INDEX(RawData!P$2:P$1048576,MATCH(FmtData!$B$4+(ROW()-10),RawData!$A$2:$A$1048576,0))</f>
        <v>#N/A</v>
      </c>
      <c r="Q2762" t="e">
        <f>INDEX(RawData!Q$2:Q$1048576,MATCH(FmtData!$B$4+(ROW()-10),RawData!$A$2:$A$1048576,0))</f>
        <v>#N/A</v>
      </c>
      <c r="R2762" t="e">
        <f>INDEX(RawData!R$2:R$1048576,MATCH(FmtData!$B$4+(ROW()-10),RawData!$A$2:$A$1048576,0))</f>
        <v>#N/A</v>
      </c>
      <c r="S2762" t="e">
        <f>INDEX(RawData!S$2:S$1048576,MATCH(FmtData!$B$4+(ROW()-10),RawData!$A$2:$A$1048576,0))</f>
        <v>#N/A</v>
      </c>
      <c r="T2762" t="e">
        <f>INDEX(RawData!T$2:T$1048576,MATCH(FmtData!$B$4+(ROW()-10),RawData!$A$2:$A$1048576,0))</f>
        <v>#N/A</v>
      </c>
      <c r="U2762" t="e">
        <f>INDEX(RawData!U$2:U$1048576,MATCH(FmtData!$B$4+(ROW()-10),RawData!$A$2:$A$1048576,0))</f>
        <v>#N/A</v>
      </c>
      <c r="V2762" t="e">
        <f>INDEX(RawData!V$2:V$1048576,MATCH(FmtData!$B$4+(ROW()-10),RawData!$A$2:$A$1048576,0))</f>
        <v>#N/A</v>
      </c>
      <c r="W2762" s="8" t="e">
        <f t="shared" si="906"/>
        <v>#N/A</v>
      </c>
      <c r="X2762" s="8" t="e">
        <f t="shared" si="907"/>
        <v>#N/A</v>
      </c>
      <c r="Y2762" s="8" t="e">
        <f t="shared" si="908"/>
        <v>#N/A</v>
      </c>
      <c r="Z2762" s="8" t="e">
        <f t="shared" si="909"/>
        <v>#N/A</v>
      </c>
      <c r="AA2762" s="8" t="e">
        <f t="shared" si="910"/>
        <v>#N/A</v>
      </c>
      <c r="AB2762" s="8" t="e">
        <f t="shared" si="911"/>
        <v>#N/A</v>
      </c>
      <c r="AC2762" s="6" t="e">
        <f t="shared" si="905"/>
        <v>#N/A</v>
      </c>
      <c r="AD2762" s="41" t="e">
        <f t="shared" si="900"/>
        <v>#N/A</v>
      </c>
      <c r="AE2762" s="15" t="e">
        <f t="shared" si="901"/>
        <v>#N/A</v>
      </c>
      <c r="AF2762" s="15" t="e">
        <f t="shared" si="902"/>
        <v>#N/A</v>
      </c>
      <c r="AG2762" s="15" t="e">
        <f t="shared" si="912"/>
        <v>#N/A</v>
      </c>
      <c r="AH2762" s="15" t="e">
        <f t="shared" si="903"/>
        <v>#N/A</v>
      </c>
      <c r="AI2762" s="17" t="e">
        <f t="shared" si="913"/>
        <v>#N/A</v>
      </c>
      <c r="AJ2762" s="17" t="e">
        <f t="shared" si="914"/>
        <v>#N/A</v>
      </c>
      <c r="AK2762" s="17" t="e">
        <f t="shared" si="915"/>
        <v>#N/A</v>
      </c>
      <c r="AL2762" s="17" t="e">
        <f t="shared" si="916"/>
        <v>#N/A</v>
      </c>
      <c r="AM2762" s="17" t="e">
        <f t="shared" si="917"/>
        <v>#N/A</v>
      </c>
      <c r="AN2762" s="17" t="e">
        <f t="shared" si="904"/>
        <v>#N/A</v>
      </c>
      <c r="AO2762" s="17" t="e">
        <f>$AM$6*E2762^3+$AN$6*E2762^2+$AO$6*E2762</f>
        <v>#N/A</v>
      </c>
      <c r="AP2762" s="17" t="e">
        <f t="shared" si="918"/>
        <v>#N/A</v>
      </c>
      <c r="AQ2762" s="17" t="e">
        <f t="shared" si="919"/>
        <v>#N/A</v>
      </c>
      <c r="AR2762" s="17" t="e">
        <f t="shared" si="920"/>
        <v>#N/A</v>
      </c>
    </row>
    <row r="2763" spans="2:44" x14ac:dyDescent="0.25">
      <c r="B2763" t="e">
        <f>INDEX(RawData!$A$2:$A$1048576,MATCH(FmtData!$B$4+(ROW()-10),RawData!$A$2:$A$1048576,0))</f>
        <v>#N/A</v>
      </c>
      <c r="C27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#N/A</v>
      </c>
      <c r="D2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3" s="63" t="e">
        <f>INDEX(RawData!E$2:E$1048576,MATCH(FmtData!$B$4+(ROW()-10),RawData!$A$2:$A$1048576,0))</f>
        <v>#N/A</v>
      </c>
      <c r="F2763" t="e">
        <f>INDEX(RawData!F$2:F$1048576,MATCH(FmtData!$B$4+(ROW()-10),RawData!$A$2:$A$1048576,0))</f>
        <v>#N/A</v>
      </c>
      <c r="G2763" t="e">
        <f>INDEX(RawData!G$2:G$1048576,MATCH(FmtData!$B$4+(ROW()-10),RawData!$A$2:$A$1048576,0))</f>
        <v>#N/A</v>
      </c>
      <c r="H2763" t="e">
        <f>INDEX(RawData!H$2:H$1048576,MATCH(FmtData!$B$4+(ROW()-10),RawData!$A$2:$A$1048576,0))</f>
        <v>#N/A</v>
      </c>
      <c r="I2763" t="e">
        <f>INDEX(RawData!I$2:I$1048576,MATCH(FmtData!$B$4+(ROW()-10),RawData!$A$2:$A$1048576,0))</f>
        <v>#N/A</v>
      </c>
      <c r="J2763" t="e">
        <f>INDEX(RawData!J$2:J$1048576,MATCH(FmtData!$B$4+(ROW()-10),RawData!$A$2:$A$1048576,0))</f>
        <v>#N/A</v>
      </c>
      <c r="K2763" t="e">
        <f>INDEX(RawData!K$2:K$1048576,MATCH(FmtData!$B$4+(ROW()-10),RawData!$A$2:$A$1048576,0))</f>
        <v>#N/A</v>
      </c>
      <c r="L2763" t="e">
        <f>INDEX(RawData!L$2:L$1048576,MATCH(FmtData!$B$4+(ROW()-10),RawData!$A$2:$A$1048576,0))</f>
        <v>#N/A</v>
      </c>
      <c r="M2763" t="e">
        <f>INDEX(RawData!M$2:M$1048576,MATCH(FmtData!$B$4+(ROW()-10),RawData!$A$2:$A$1048576,0))</f>
        <v>#N/A</v>
      </c>
      <c r="N2763" t="e">
        <f>INDEX(RawData!N$2:N$1048576,MATCH(FmtData!$B$4+(ROW()-10),RawData!$A$2:$A$1048576,0))</f>
        <v>#N/A</v>
      </c>
      <c r="O2763" t="e">
        <f>INDEX(RawData!O$2:O$1048576,MATCH(FmtData!$B$4+(ROW()-10),RawData!$A$2:$A$1048576,0))</f>
        <v>#N/A</v>
      </c>
      <c r="P2763" t="e">
        <f>INDEX(RawData!P$2:P$1048576,MATCH(FmtData!$B$4+(ROW()-10),RawData!$A$2:$A$1048576,0))</f>
        <v>#N/A</v>
      </c>
      <c r="Q2763" t="e">
        <f>INDEX(RawData!Q$2:Q$1048576,MATCH(FmtData!$B$4+(ROW()-10),RawData!$A$2:$A$1048576,0))</f>
        <v>#N/A</v>
      </c>
      <c r="R2763" t="e">
        <f>INDEX(RawData!R$2:R$1048576,MATCH(FmtData!$B$4+(ROW()-10),RawData!$A$2:$A$1048576,0))</f>
        <v>#N/A</v>
      </c>
      <c r="S2763" t="e">
        <f>INDEX(RawData!S$2:S$1048576,MATCH(FmtData!$B$4+(ROW()-10),RawData!$A$2:$A$1048576,0))</f>
        <v>#N/A</v>
      </c>
      <c r="T2763" t="e">
        <f>INDEX(RawData!T$2:T$1048576,MATCH(FmtData!$B$4+(ROW()-10),RawData!$A$2:$A$1048576,0))</f>
        <v>#N/A</v>
      </c>
      <c r="U2763" t="e">
        <f>INDEX(RawData!U$2:U$1048576,MATCH(FmtData!$B$4+(ROW()-10),RawData!$A$2:$A$1048576,0))</f>
        <v>#N/A</v>
      </c>
      <c r="V2763" t="e">
        <f>INDEX(RawData!V$2:V$1048576,MATCH(FmtData!$B$4+(ROW()-10),RawData!$A$2:$A$1048576,0))</f>
        <v>#N/A</v>
      </c>
      <c r="W2763" s="8" t="e">
        <f t="shared" si="906"/>
        <v>#N/A</v>
      </c>
      <c r="X2763" s="8" t="e">
        <f t="shared" si="907"/>
        <v>#N/A</v>
      </c>
      <c r="Y2763" s="8" t="e">
        <f t="shared" si="908"/>
        <v>#N/A</v>
      </c>
      <c r="Z2763" s="8" t="e">
        <f t="shared" si="909"/>
        <v>#N/A</v>
      </c>
      <c r="AA2763" s="8" t="e">
        <f t="shared" si="910"/>
        <v>#N/A</v>
      </c>
      <c r="AB2763" s="8" t="e">
        <f t="shared" si="911"/>
        <v>#N/A</v>
      </c>
      <c r="AC2763" s="6" t="e">
        <f t="shared" si="905"/>
        <v>#N/A</v>
      </c>
      <c r="AD2763" s="41" t="e">
        <f t="shared" ref="AD2763:AD2826" si="921">AC2763+$AD$4</f>
        <v>#N/A</v>
      </c>
      <c r="AE2763" s="15" t="e">
        <f t="shared" ref="AE2763:AE2826" si="922">PI()*Z2763^2/4*($P$4+($Z$10-Z2763))-$S$5</f>
        <v>#N/A</v>
      </c>
      <c r="AF2763" s="15" t="e">
        <f t="shared" ref="AF2763:AF2826" si="923">PI()*AA2763^2/4*($P$4+($AA$10-AA2763))-$S$5</f>
        <v>#N/A</v>
      </c>
      <c r="AG2763" s="15" t="e">
        <f t="shared" si="912"/>
        <v>#N/A</v>
      </c>
      <c r="AH2763" s="15" t="e">
        <f t="shared" ref="AH2763:AH2826" si="924">AC2763-AO2763</f>
        <v>#N/A</v>
      </c>
      <c r="AI2763" s="17" t="e">
        <f t="shared" si="913"/>
        <v>#N/A</v>
      </c>
      <c r="AJ2763" s="17" t="e">
        <f t="shared" si="914"/>
        <v>#N/A</v>
      </c>
      <c r="AK2763" s="17" t="e">
        <f t="shared" si="915"/>
        <v>#N/A</v>
      </c>
      <c r="AL2763" s="17" t="e">
        <f t="shared" si="916"/>
        <v>#N/A</v>
      </c>
      <c r="AM2763" s="17" t="e">
        <f t="shared" si="917"/>
        <v>#N/A</v>
      </c>
      <c r="AN2763" s="17" t="e">
        <f t="shared" ref="AN2763:AN2826" si="925">$L$6/(($S$5+AH2763)*2160)*100^3+(171.2-163)*0.0129</f>
        <v>#N/A</v>
      </c>
      <c r="AO2763" s="17" t="e">
        <f>$AM$6*E2763^3+$AN$6*E2763^2+$AO$6*E2763</f>
        <v>#N/A</v>
      </c>
      <c r="AP2763" s="17" t="e">
        <f t="shared" si="918"/>
        <v>#N/A</v>
      </c>
      <c r="AQ2763" s="17" t="e">
        <f t="shared" si="919"/>
        <v>#N/A</v>
      </c>
      <c r="AR2763" s="17" t="e">
        <f t="shared" si="920"/>
        <v>#N/A</v>
      </c>
    </row>
    <row r="2764" spans="2:44" x14ac:dyDescent="0.25">
      <c r="B2764" t="e">
        <f>INDEX(RawData!$A$2:$A$1048576,MATCH(FmtData!$B$4+(ROW()-10),RawData!$A$2:$A$1048576,0))</f>
        <v>#N/A</v>
      </c>
      <c r="C27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#N/A</v>
      </c>
      <c r="D2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4" s="63" t="e">
        <f>INDEX(RawData!E$2:E$1048576,MATCH(FmtData!$B$4+(ROW()-10),RawData!$A$2:$A$1048576,0))</f>
        <v>#N/A</v>
      </c>
      <c r="F2764" t="e">
        <f>INDEX(RawData!F$2:F$1048576,MATCH(FmtData!$B$4+(ROW()-10),RawData!$A$2:$A$1048576,0))</f>
        <v>#N/A</v>
      </c>
      <c r="G2764" t="e">
        <f>INDEX(RawData!G$2:G$1048576,MATCH(FmtData!$B$4+(ROW()-10),RawData!$A$2:$A$1048576,0))</f>
        <v>#N/A</v>
      </c>
      <c r="H2764" t="e">
        <f>INDEX(RawData!H$2:H$1048576,MATCH(FmtData!$B$4+(ROW()-10),RawData!$A$2:$A$1048576,0))</f>
        <v>#N/A</v>
      </c>
      <c r="I2764" t="e">
        <f>INDEX(RawData!I$2:I$1048576,MATCH(FmtData!$B$4+(ROW()-10),RawData!$A$2:$A$1048576,0))</f>
        <v>#N/A</v>
      </c>
      <c r="J2764" t="e">
        <f>INDEX(RawData!J$2:J$1048576,MATCH(FmtData!$B$4+(ROW()-10),RawData!$A$2:$A$1048576,0))</f>
        <v>#N/A</v>
      </c>
      <c r="K2764" t="e">
        <f>INDEX(RawData!K$2:K$1048576,MATCH(FmtData!$B$4+(ROW()-10),RawData!$A$2:$A$1048576,0))</f>
        <v>#N/A</v>
      </c>
      <c r="L2764" t="e">
        <f>INDEX(RawData!L$2:L$1048576,MATCH(FmtData!$B$4+(ROW()-10),RawData!$A$2:$A$1048576,0))</f>
        <v>#N/A</v>
      </c>
      <c r="M2764" t="e">
        <f>INDEX(RawData!M$2:M$1048576,MATCH(FmtData!$B$4+(ROW()-10),RawData!$A$2:$A$1048576,0))</f>
        <v>#N/A</v>
      </c>
      <c r="N2764" t="e">
        <f>INDEX(RawData!N$2:N$1048576,MATCH(FmtData!$B$4+(ROW()-10),RawData!$A$2:$A$1048576,0))</f>
        <v>#N/A</v>
      </c>
      <c r="O2764" t="e">
        <f>INDEX(RawData!O$2:O$1048576,MATCH(FmtData!$B$4+(ROW()-10),RawData!$A$2:$A$1048576,0))</f>
        <v>#N/A</v>
      </c>
      <c r="P2764" t="e">
        <f>INDEX(RawData!P$2:P$1048576,MATCH(FmtData!$B$4+(ROW()-10),RawData!$A$2:$A$1048576,0))</f>
        <v>#N/A</v>
      </c>
      <c r="Q2764" t="e">
        <f>INDEX(RawData!Q$2:Q$1048576,MATCH(FmtData!$B$4+(ROW()-10),RawData!$A$2:$A$1048576,0))</f>
        <v>#N/A</v>
      </c>
      <c r="R2764" t="e">
        <f>INDEX(RawData!R$2:R$1048576,MATCH(FmtData!$B$4+(ROW()-10),RawData!$A$2:$A$1048576,0))</f>
        <v>#N/A</v>
      </c>
      <c r="S2764" t="e">
        <f>INDEX(RawData!S$2:S$1048576,MATCH(FmtData!$B$4+(ROW()-10),RawData!$A$2:$A$1048576,0))</f>
        <v>#N/A</v>
      </c>
      <c r="T2764" t="e">
        <f>INDEX(RawData!T$2:T$1048576,MATCH(FmtData!$B$4+(ROW()-10),RawData!$A$2:$A$1048576,0))</f>
        <v>#N/A</v>
      </c>
      <c r="U2764" t="e">
        <f>INDEX(RawData!U$2:U$1048576,MATCH(FmtData!$B$4+(ROW()-10),RawData!$A$2:$A$1048576,0))</f>
        <v>#N/A</v>
      </c>
      <c r="V2764" t="e">
        <f>INDEX(RawData!V$2:V$1048576,MATCH(FmtData!$B$4+(ROW()-10),RawData!$A$2:$A$1048576,0))</f>
        <v>#N/A</v>
      </c>
      <c r="W2764" s="8" t="e">
        <f t="shared" si="906"/>
        <v>#N/A</v>
      </c>
      <c r="X2764" s="8" t="e">
        <f t="shared" si="907"/>
        <v>#N/A</v>
      </c>
      <c r="Y2764" s="8" t="e">
        <f t="shared" si="908"/>
        <v>#N/A</v>
      </c>
      <c r="Z2764" s="8" t="e">
        <f t="shared" si="909"/>
        <v>#N/A</v>
      </c>
      <c r="AA2764" s="8" t="e">
        <f t="shared" si="910"/>
        <v>#N/A</v>
      </c>
      <c r="AB2764" s="8" t="e">
        <f t="shared" si="911"/>
        <v>#N/A</v>
      </c>
      <c r="AC2764" s="6" t="e">
        <f t="shared" ref="AC2764:AC2827" si="926">Q2764-$Q$10</f>
        <v>#N/A</v>
      </c>
      <c r="AD2764" s="41" t="e">
        <f t="shared" si="921"/>
        <v>#N/A</v>
      </c>
      <c r="AE2764" s="15" t="e">
        <f t="shared" si="922"/>
        <v>#N/A</v>
      </c>
      <c r="AF2764" s="15" t="e">
        <f t="shared" si="923"/>
        <v>#N/A</v>
      </c>
      <c r="AG2764" s="15" t="e">
        <f t="shared" si="912"/>
        <v>#N/A</v>
      </c>
      <c r="AH2764" s="15" t="e">
        <f t="shared" si="924"/>
        <v>#N/A</v>
      </c>
      <c r="AI2764" s="17" t="e">
        <f t="shared" si="913"/>
        <v>#N/A</v>
      </c>
      <c r="AJ2764" s="17" t="e">
        <f t="shared" si="914"/>
        <v>#N/A</v>
      </c>
      <c r="AK2764" s="17" t="e">
        <f t="shared" si="915"/>
        <v>#N/A</v>
      </c>
      <c r="AL2764" s="17" t="e">
        <f t="shared" si="916"/>
        <v>#N/A</v>
      </c>
      <c r="AM2764" s="17" t="e">
        <f t="shared" si="917"/>
        <v>#N/A</v>
      </c>
      <c r="AN2764" s="17" t="e">
        <f t="shared" si="925"/>
        <v>#N/A</v>
      </c>
      <c r="AO2764" s="17" t="e">
        <f>$AM$6*E2764^3+$AN$6*E2764^2+$AO$6*E2764</f>
        <v>#N/A</v>
      </c>
      <c r="AP2764" s="17" t="e">
        <f t="shared" si="918"/>
        <v>#N/A</v>
      </c>
      <c r="AQ2764" s="17" t="e">
        <f t="shared" si="919"/>
        <v>#N/A</v>
      </c>
      <c r="AR2764" s="17" t="e">
        <f t="shared" si="920"/>
        <v>#N/A</v>
      </c>
    </row>
    <row r="2765" spans="2:44" x14ac:dyDescent="0.25">
      <c r="B2765" t="e">
        <f>INDEX(RawData!$A$2:$A$1048576,MATCH(FmtData!$B$4+(ROW()-10),RawData!$A$2:$A$1048576,0))</f>
        <v>#N/A</v>
      </c>
      <c r="C27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#N/A</v>
      </c>
      <c r="D2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5" s="63" t="e">
        <f>INDEX(RawData!E$2:E$1048576,MATCH(FmtData!$B$4+(ROW()-10),RawData!$A$2:$A$1048576,0))</f>
        <v>#N/A</v>
      </c>
      <c r="F2765" t="e">
        <f>INDEX(RawData!F$2:F$1048576,MATCH(FmtData!$B$4+(ROW()-10),RawData!$A$2:$A$1048576,0))</f>
        <v>#N/A</v>
      </c>
      <c r="G2765" t="e">
        <f>INDEX(RawData!G$2:G$1048576,MATCH(FmtData!$B$4+(ROW()-10),RawData!$A$2:$A$1048576,0))</f>
        <v>#N/A</v>
      </c>
      <c r="H2765" t="e">
        <f>INDEX(RawData!H$2:H$1048576,MATCH(FmtData!$B$4+(ROW()-10),RawData!$A$2:$A$1048576,0))</f>
        <v>#N/A</v>
      </c>
      <c r="I2765" t="e">
        <f>INDEX(RawData!I$2:I$1048576,MATCH(FmtData!$B$4+(ROW()-10),RawData!$A$2:$A$1048576,0))</f>
        <v>#N/A</v>
      </c>
      <c r="J2765" t="e">
        <f>INDEX(RawData!J$2:J$1048576,MATCH(FmtData!$B$4+(ROW()-10),RawData!$A$2:$A$1048576,0))</f>
        <v>#N/A</v>
      </c>
      <c r="K2765" t="e">
        <f>INDEX(RawData!K$2:K$1048576,MATCH(FmtData!$B$4+(ROW()-10),RawData!$A$2:$A$1048576,0))</f>
        <v>#N/A</v>
      </c>
      <c r="L2765" t="e">
        <f>INDEX(RawData!L$2:L$1048576,MATCH(FmtData!$B$4+(ROW()-10),RawData!$A$2:$A$1048576,0))</f>
        <v>#N/A</v>
      </c>
      <c r="M2765" t="e">
        <f>INDEX(RawData!M$2:M$1048576,MATCH(FmtData!$B$4+(ROW()-10),RawData!$A$2:$A$1048576,0))</f>
        <v>#N/A</v>
      </c>
      <c r="N2765" t="e">
        <f>INDEX(RawData!N$2:N$1048576,MATCH(FmtData!$B$4+(ROW()-10),RawData!$A$2:$A$1048576,0))</f>
        <v>#N/A</v>
      </c>
      <c r="O2765" t="e">
        <f>INDEX(RawData!O$2:O$1048576,MATCH(FmtData!$B$4+(ROW()-10),RawData!$A$2:$A$1048576,0))</f>
        <v>#N/A</v>
      </c>
      <c r="P2765" t="e">
        <f>INDEX(RawData!P$2:P$1048576,MATCH(FmtData!$B$4+(ROW()-10),RawData!$A$2:$A$1048576,0))</f>
        <v>#N/A</v>
      </c>
      <c r="Q2765" t="e">
        <f>INDEX(RawData!Q$2:Q$1048576,MATCH(FmtData!$B$4+(ROW()-10),RawData!$A$2:$A$1048576,0))</f>
        <v>#N/A</v>
      </c>
      <c r="R2765" t="e">
        <f>INDEX(RawData!R$2:R$1048576,MATCH(FmtData!$B$4+(ROW()-10),RawData!$A$2:$A$1048576,0))</f>
        <v>#N/A</v>
      </c>
      <c r="S2765" t="e">
        <f>INDEX(RawData!S$2:S$1048576,MATCH(FmtData!$B$4+(ROW()-10),RawData!$A$2:$A$1048576,0))</f>
        <v>#N/A</v>
      </c>
      <c r="T2765" t="e">
        <f>INDEX(RawData!T$2:T$1048576,MATCH(FmtData!$B$4+(ROW()-10),RawData!$A$2:$A$1048576,0))</f>
        <v>#N/A</v>
      </c>
      <c r="U2765" t="e">
        <f>INDEX(RawData!U$2:U$1048576,MATCH(FmtData!$B$4+(ROW()-10),RawData!$A$2:$A$1048576,0))</f>
        <v>#N/A</v>
      </c>
      <c r="V2765" t="e">
        <f>INDEX(RawData!V$2:V$1048576,MATCH(FmtData!$B$4+(ROW()-10),RawData!$A$2:$A$1048576,0))</f>
        <v>#N/A</v>
      </c>
      <c r="W2765" s="8" t="e">
        <f t="shared" si="906"/>
        <v>#N/A</v>
      </c>
      <c r="X2765" s="8" t="e">
        <f t="shared" si="907"/>
        <v>#N/A</v>
      </c>
      <c r="Y2765" s="8" t="e">
        <f t="shared" si="908"/>
        <v>#N/A</v>
      </c>
      <c r="Z2765" s="8" t="e">
        <f t="shared" si="909"/>
        <v>#N/A</v>
      </c>
      <c r="AA2765" s="8" t="e">
        <f t="shared" si="910"/>
        <v>#N/A</v>
      </c>
      <c r="AB2765" s="8" t="e">
        <f t="shared" si="911"/>
        <v>#N/A</v>
      </c>
      <c r="AC2765" s="6" t="e">
        <f t="shared" si="926"/>
        <v>#N/A</v>
      </c>
      <c r="AD2765" s="41" t="e">
        <f t="shared" si="921"/>
        <v>#N/A</v>
      </c>
      <c r="AE2765" s="15" t="e">
        <f t="shared" si="922"/>
        <v>#N/A</v>
      </c>
      <c r="AF2765" s="15" t="e">
        <f t="shared" si="923"/>
        <v>#N/A</v>
      </c>
      <c r="AG2765" s="15" t="e">
        <f t="shared" si="912"/>
        <v>#N/A</v>
      </c>
      <c r="AH2765" s="15" t="e">
        <f t="shared" si="924"/>
        <v>#N/A</v>
      </c>
      <c r="AI2765" s="17" t="e">
        <f t="shared" si="913"/>
        <v>#N/A</v>
      </c>
      <c r="AJ2765" s="17" t="e">
        <f t="shared" si="914"/>
        <v>#N/A</v>
      </c>
      <c r="AK2765" s="17" t="e">
        <f t="shared" si="915"/>
        <v>#N/A</v>
      </c>
      <c r="AL2765" s="17" t="e">
        <f t="shared" si="916"/>
        <v>#N/A</v>
      </c>
      <c r="AM2765" s="17" t="e">
        <f t="shared" si="917"/>
        <v>#N/A</v>
      </c>
      <c r="AN2765" s="17" t="e">
        <f t="shared" si="925"/>
        <v>#N/A</v>
      </c>
      <c r="AO2765" s="17" t="e">
        <f>$AM$6*E2765^3+$AN$6*E2765^2+$AO$6*E2765</f>
        <v>#N/A</v>
      </c>
      <c r="AP2765" s="17" t="e">
        <f t="shared" si="918"/>
        <v>#N/A</v>
      </c>
      <c r="AQ2765" s="17" t="e">
        <f t="shared" si="919"/>
        <v>#N/A</v>
      </c>
      <c r="AR2765" s="17" t="e">
        <f t="shared" si="920"/>
        <v>#N/A</v>
      </c>
    </row>
    <row r="2766" spans="2:44" x14ac:dyDescent="0.25">
      <c r="B2766" t="e">
        <f>INDEX(RawData!$A$2:$A$1048576,MATCH(FmtData!$B$4+(ROW()-10),RawData!$A$2:$A$1048576,0))</f>
        <v>#N/A</v>
      </c>
      <c r="C27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#N/A</v>
      </c>
      <c r="D2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6" s="63" t="e">
        <f>INDEX(RawData!E$2:E$1048576,MATCH(FmtData!$B$4+(ROW()-10),RawData!$A$2:$A$1048576,0))</f>
        <v>#N/A</v>
      </c>
      <c r="F2766" t="e">
        <f>INDEX(RawData!F$2:F$1048576,MATCH(FmtData!$B$4+(ROW()-10),RawData!$A$2:$A$1048576,0))</f>
        <v>#N/A</v>
      </c>
      <c r="G2766" t="e">
        <f>INDEX(RawData!G$2:G$1048576,MATCH(FmtData!$B$4+(ROW()-10),RawData!$A$2:$A$1048576,0))</f>
        <v>#N/A</v>
      </c>
      <c r="H2766" t="e">
        <f>INDEX(RawData!H$2:H$1048576,MATCH(FmtData!$B$4+(ROW()-10),RawData!$A$2:$A$1048576,0))</f>
        <v>#N/A</v>
      </c>
      <c r="I2766" t="e">
        <f>INDEX(RawData!I$2:I$1048576,MATCH(FmtData!$B$4+(ROW()-10),RawData!$A$2:$A$1048576,0))</f>
        <v>#N/A</v>
      </c>
      <c r="J2766" t="e">
        <f>INDEX(RawData!J$2:J$1048576,MATCH(FmtData!$B$4+(ROW()-10),RawData!$A$2:$A$1048576,0))</f>
        <v>#N/A</v>
      </c>
      <c r="K2766" t="e">
        <f>INDEX(RawData!K$2:K$1048576,MATCH(FmtData!$B$4+(ROW()-10),RawData!$A$2:$A$1048576,0))</f>
        <v>#N/A</v>
      </c>
      <c r="L2766" t="e">
        <f>INDEX(RawData!L$2:L$1048576,MATCH(FmtData!$B$4+(ROW()-10),RawData!$A$2:$A$1048576,0))</f>
        <v>#N/A</v>
      </c>
      <c r="M2766" t="e">
        <f>INDEX(RawData!M$2:M$1048576,MATCH(FmtData!$B$4+(ROW()-10),RawData!$A$2:$A$1048576,0))</f>
        <v>#N/A</v>
      </c>
      <c r="N2766" t="e">
        <f>INDEX(RawData!N$2:N$1048576,MATCH(FmtData!$B$4+(ROW()-10),RawData!$A$2:$A$1048576,0))</f>
        <v>#N/A</v>
      </c>
      <c r="O2766" t="e">
        <f>INDEX(RawData!O$2:O$1048576,MATCH(FmtData!$B$4+(ROW()-10),RawData!$A$2:$A$1048576,0))</f>
        <v>#N/A</v>
      </c>
      <c r="P2766" t="e">
        <f>INDEX(RawData!P$2:P$1048576,MATCH(FmtData!$B$4+(ROW()-10),RawData!$A$2:$A$1048576,0))</f>
        <v>#N/A</v>
      </c>
      <c r="Q2766" t="e">
        <f>INDEX(RawData!Q$2:Q$1048576,MATCH(FmtData!$B$4+(ROW()-10),RawData!$A$2:$A$1048576,0))</f>
        <v>#N/A</v>
      </c>
      <c r="R2766" t="e">
        <f>INDEX(RawData!R$2:R$1048576,MATCH(FmtData!$B$4+(ROW()-10),RawData!$A$2:$A$1048576,0))</f>
        <v>#N/A</v>
      </c>
      <c r="S2766" t="e">
        <f>INDEX(RawData!S$2:S$1048576,MATCH(FmtData!$B$4+(ROW()-10),RawData!$A$2:$A$1048576,0))</f>
        <v>#N/A</v>
      </c>
      <c r="T2766" t="e">
        <f>INDEX(RawData!T$2:T$1048576,MATCH(FmtData!$B$4+(ROW()-10),RawData!$A$2:$A$1048576,0))</f>
        <v>#N/A</v>
      </c>
      <c r="U2766" t="e">
        <f>INDEX(RawData!U$2:U$1048576,MATCH(FmtData!$B$4+(ROW()-10),RawData!$A$2:$A$1048576,0))</f>
        <v>#N/A</v>
      </c>
      <c r="V2766" t="e">
        <f>INDEX(RawData!V$2:V$1048576,MATCH(FmtData!$B$4+(ROW()-10),RawData!$A$2:$A$1048576,0))</f>
        <v>#N/A</v>
      </c>
      <c r="W2766" s="8" t="e">
        <f t="shared" si="906"/>
        <v>#N/A</v>
      </c>
      <c r="X2766" s="8" t="e">
        <f t="shared" si="907"/>
        <v>#N/A</v>
      </c>
      <c r="Y2766" s="8" t="e">
        <f t="shared" si="908"/>
        <v>#N/A</v>
      </c>
      <c r="Z2766" s="8" t="e">
        <f t="shared" si="909"/>
        <v>#N/A</v>
      </c>
      <c r="AA2766" s="8" t="e">
        <f t="shared" si="910"/>
        <v>#N/A</v>
      </c>
      <c r="AB2766" s="8" t="e">
        <f t="shared" si="911"/>
        <v>#N/A</v>
      </c>
      <c r="AC2766" s="6" t="e">
        <f t="shared" si="926"/>
        <v>#N/A</v>
      </c>
      <c r="AD2766" s="41" t="e">
        <f t="shared" si="921"/>
        <v>#N/A</v>
      </c>
      <c r="AE2766" s="15" t="e">
        <f t="shared" si="922"/>
        <v>#N/A</v>
      </c>
      <c r="AF2766" s="15" t="e">
        <f t="shared" si="923"/>
        <v>#N/A</v>
      </c>
      <c r="AG2766" s="15" t="e">
        <f t="shared" si="912"/>
        <v>#N/A</v>
      </c>
      <c r="AH2766" s="15" t="e">
        <f t="shared" si="924"/>
        <v>#N/A</v>
      </c>
      <c r="AI2766" s="17" t="e">
        <f t="shared" si="913"/>
        <v>#N/A</v>
      </c>
      <c r="AJ2766" s="17" t="e">
        <f t="shared" si="914"/>
        <v>#N/A</v>
      </c>
      <c r="AK2766" s="17" t="e">
        <f t="shared" si="915"/>
        <v>#N/A</v>
      </c>
      <c r="AL2766" s="17" t="e">
        <f t="shared" si="916"/>
        <v>#N/A</v>
      </c>
      <c r="AM2766" s="17" t="e">
        <f t="shared" si="917"/>
        <v>#N/A</v>
      </c>
      <c r="AN2766" s="17" t="e">
        <f t="shared" si="925"/>
        <v>#N/A</v>
      </c>
      <c r="AO2766" s="17" t="e">
        <f>$AM$6*E2766^3+$AN$6*E2766^2+$AO$6*E2766</f>
        <v>#N/A</v>
      </c>
      <c r="AP2766" s="17" t="e">
        <f t="shared" si="918"/>
        <v>#N/A</v>
      </c>
      <c r="AQ2766" s="17" t="e">
        <f t="shared" si="919"/>
        <v>#N/A</v>
      </c>
      <c r="AR2766" s="17" t="e">
        <f t="shared" si="920"/>
        <v>#N/A</v>
      </c>
    </row>
    <row r="2767" spans="2:44" x14ac:dyDescent="0.25">
      <c r="B2767" t="e">
        <f>INDEX(RawData!$A$2:$A$1048576,MATCH(FmtData!$B$4+(ROW()-10),RawData!$A$2:$A$1048576,0))</f>
        <v>#N/A</v>
      </c>
      <c r="C27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#N/A</v>
      </c>
      <c r="D2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7" s="63" t="e">
        <f>INDEX(RawData!E$2:E$1048576,MATCH(FmtData!$B$4+(ROW()-10),RawData!$A$2:$A$1048576,0))</f>
        <v>#N/A</v>
      </c>
      <c r="F2767" t="e">
        <f>INDEX(RawData!F$2:F$1048576,MATCH(FmtData!$B$4+(ROW()-10),RawData!$A$2:$A$1048576,0))</f>
        <v>#N/A</v>
      </c>
      <c r="G2767" t="e">
        <f>INDEX(RawData!G$2:G$1048576,MATCH(FmtData!$B$4+(ROW()-10),RawData!$A$2:$A$1048576,0))</f>
        <v>#N/A</v>
      </c>
      <c r="H2767" t="e">
        <f>INDEX(RawData!H$2:H$1048576,MATCH(FmtData!$B$4+(ROW()-10),RawData!$A$2:$A$1048576,0))</f>
        <v>#N/A</v>
      </c>
      <c r="I2767" t="e">
        <f>INDEX(RawData!I$2:I$1048576,MATCH(FmtData!$B$4+(ROW()-10),RawData!$A$2:$A$1048576,0))</f>
        <v>#N/A</v>
      </c>
      <c r="J2767" t="e">
        <f>INDEX(RawData!J$2:J$1048576,MATCH(FmtData!$B$4+(ROW()-10),RawData!$A$2:$A$1048576,0))</f>
        <v>#N/A</v>
      </c>
      <c r="K2767" t="e">
        <f>INDEX(RawData!K$2:K$1048576,MATCH(FmtData!$B$4+(ROW()-10),RawData!$A$2:$A$1048576,0))</f>
        <v>#N/A</v>
      </c>
      <c r="L2767" t="e">
        <f>INDEX(RawData!L$2:L$1048576,MATCH(FmtData!$B$4+(ROW()-10),RawData!$A$2:$A$1048576,0))</f>
        <v>#N/A</v>
      </c>
      <c r="M2767" t="e">
        <f>INDEX(RawData!M$2:M$1048576,MATCH(FmtData!$B$4+(ROW()-10),RawData!$A$2:$A$1048576,0))</f>
        <v>#N/A</v>
      </c>
      <c r="N2767" t="e">
        <f>INDEX(RawData!N$2:N$1048576,MATCH(FmtData!$B$4+(ROW()-10),RawData!$A$2:$A$1048576,0))</f>
        <v>#N/A</v>
      </c>
      <c r="O2767" t="e">
        <f>INDEX(RawData!O$2:O$1048576,MATCH(FmtData!$B$4+(ROW()-10),RawData!$A$2:$A$1048576,0))</f>
        <v>#N/A</v>
      </c>
      <c r="P2767" t="e">
        <f>INDEX(RawData!P$2:P$1048576,MATCH(FmtData!$B$4+(ROW()-10),RawData!$A$2:$A$1048576,0))</f>
        <v>#N/A</v>
      </c>
      <c r="Q2767" t="e">
        <f>INDEX(RawData!Q$2:Q$1048576,MATCH(FmtData!$B$4+(ROW()-10),RawData!$A$2:$A$1048576,0))</f>
        <v>#N/A</v>
      </c>
      <c r="R2767" t="e">
        <f>INDEX(RawData!R$2:R$1048576,MATCH(FmtData!$B$4+(ROW()-10),RawData!$A$2:$A$1048576,0))</f>
        <v>#N/A</v>
      </c>
      <c r="S2767" t="e">
        <f>INDEX(RawData!S$2:S$1048576,MATCH(FmtData!$B$4+(ROW()-10),RawData!$A$2:$A$1048576,0))</f>
        <v>#N/A</v>
      </c>
      <c r="T2767" t="e">
        <f>INDEX(RawData!T$2:T$1048576,MATCH(FmtData!$B$4+(ROW()-10),RawData!$A$2:$A$1048576,0))</f>
        <v>#N/A</v>
      </c>
      <c r="U2767" t="e">
        <f>INDEX(RawData!U$2:U$1048576,MATCH(FmtData!$B$4+(ROW()-10),RawData!$A$2:$A$1048576,0))</f>
        <v>#N/A</v>
      </c>
      <c r="V2767" t="e">
        <f>INDEX(RawData!V$2:V$1048576,MATCH(FmtData!$B$4+(ROW()-10),RawData!$A$2:$A$1048576,0))</f>
        <v>#N/A</v>
      </c>
      <c r="W2767" s="8" t="e">
        <f t="shared" si="906"/>
        <v>#N/A</v>
      </c>
      <c r="X2767" s="8" t="e">
        <f t="shared" si="907"/>
        <v>#N/A</v>
      </c>
      <c r="Y2767" s="8" t="e">
        <f t="shared" si="908"/>
        <v>#N/A</v>
      </c>
      <c r="Z2767" s="8" t="e">
        <f t="shared" si="909"/>
        <v>#N/A</v>
      </c>
      <c r="AA2767" s="8" t="e">
        <f t="shared" si="910"/>
        <v>#N/A</v>
      </c>
      <c r="AB2767" s="8" t="e">
        <f t="shared" si="911"/>
        <v>#N/A</v>
      </c>
      <c r="AC2767" s="6" t="e">
        <f t="shared" si="926"/>
        <v>#N/A</v>
      </c>
      <c r="AD2767" s="41" t="e">
        <f t="shared" si="921"/>
        <v>#N/A</v>
      </c>
      <c r="AE2767" s="15" t="e">
        <f t="shared" si="922"/>
        <v>#N/A</v>
      </c>
      <c r="AF2767" s="15" t="e">
        <f t="shared" si="923"/>
        <v>#N/A</v>
      </c>
      <c r="AG2767" s="15" t="e">
        <f t="shared" si="912"/>
        <v>#N/A</v>
      </c>
      <c r="AH2767" s="15" t="e">
        <f t="shared" si="924"/>
        <v>#N/A</v>
      </c>
      <c r="AI2767" s="17" t="e">
        <f t="shared" si="913"/>
        <v>#N/A</v>
      </c>
      <c r="AJ2767" s="17" t="e">
        <f t="shared" si="914"/>
        <v>#N/A</v>
      </c>
      <c r="AK2767" s="17" t="e">
        <f t="shared" si="915"/>
        <v>#N/A</v>
      </c>
      <c r="AL2767" s="17" t="e">
        <f t="shared" si="916"/>
        <v>#N/A</v>
      </c>
      <c r="AM2767" s="17" t="e">
        <f t="shared" si="917"/>
        <v>#N/A</v>
      </c>
      <c r="AN2767" s="17" t="e">
        <f t="shared" si="925"/>
        <v>#N/A</v>
      </c>
      <c r="AO2767" s="17" t="e">
        <f>$AM$6*E2767^3+$AN$6*E2767^2+$AO$6*E2767</f>
        <v>#N/A</v>
      </c>
      <c r="AP2767" s="17" t="e">
        <f t="shared" si="918"/>
        <v>#N/A</v>
      </c>
      <c r="AQ2767" s="17" t="e">
        <f t="shared" si="919"/>
        <v>#N/A</v>
      </c>
      <c r="AR2767" s="17" t="e">
        <f t="shared" si="920"/>
        <v>#N/A</v>
      </c>
    </row>
    <row r="2768" spans="2:44" x14ac:dyDescent="0.25">
      <c r="B2768" t="e">
        <f>INDEX(RawData!$A$2:$A$1048576,MATCH(FmtData!$B$4+(ROW()-10),RawData!$A$2:$A$1048576,0))</f>
        <v>#N/A</v>
      </c>
      <c r="C27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#N/A</v>
      </c>
      <c r="D2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8" s="63" t="e">
        <f>INDEX(RawData!E$2:E$1048576,MATCH(FmtData!$B$4+(ROW()-10),RawData!$A$2:$A$1048576,0))</f>
        <v>#N/A</v>
      </c>
      <c r="F2768" t="e">
        <f>INDEX(RawData!F$2:F$1048576,MATCH(FmtData!$B$4+(ROW()-10),RawData!$A$2:$A$1048576,0))</f>
        <v>#N/A</v>
      </c>
      <c r="G2768" t="e">
        <f>INDEX(RawData!G$2:G$1048576,MATCH(FmtData!$B$4+(ROW()-10),RawData!$A$2:$A$1048576,0))</f>
        <v>#N/A</v>
      </c>
      <c r="H2768" t="e">
        <f>INDEX(RawData!H$2:H$1048576,MATCH(FmtData!$B$4+(ROW()-10),RawData!$A$2:$A$1048576,0))</f>
        <v>#N/A</v>
      </c>
      <c r="I2768" t="e">
        <f>INDEX(RawData!I$2:I$1048576,MATCH(FmtData!$B$4+(ROW()-10),RawData!$A$2:$A$1048576,0))</f>
        <v>#N/A</v>
      </c>
      <c r="J2768" t="e">
        <f>INDEX(RawData!J$2:J$1048576,MATCH(FmtData!$B$4+(ROW()-10),RawData!$A$2:$A$1048576,0))</f>
        <v>#N/A</v>
      </c>
      <c r="K2768" t="e">
        <f>INDEX(RawData!K$2:K$1048576,MATCH(FmtData!$B$4+(ROW()-10),RawData!$A$2:$A$1048576,0))</f>
        <v>#N/A</v>
      </c>
      <c r="L2768" t="e">
        <f>INDEX(RawData!L$2:L$1048576,MATCH(FmtData!$B$4+(ROW()-10),RawData!$A$2:$A$1048576,0))</f>
        <v>#N/A</v>
      </c>
      <c r="M2768" t="e">
        <f>INDEX(RawData!M$2:M$1048576,MATCH(FmtData!$B$4+(ROW()-10),RawData!$A$2:$A$1048576,0))</f>
        <v>#N/A</v>
      </c>
      <c r="N2768" t="e">
        <f>INDEX(RawData!N$2:N$1048576,MATCH(FmtData!$B$4+(ROW()-10),RawData!$A$2:$A$1048576,0))</f>
        <v>#N/A</v>
      </c>
      <c r="O2768" t="e">
        <f>INDEX(RawData!O$2:O$1048576,MATCH(FmtData!$B$4+(ROW()-10),RawData!$A$2:$A$1048576,0))</f>
        <v>#N/A</v>
      </c>
      <c r="P2768" t="e">
        <f>INDEX(RawData!P$2:P$1048576,MATCH(FmtData!$B$4+(ROW()-10),RawData!$A$2:$A$1048576,0))</f>
        <v>#N/A</v>
      </c>
      <c r="Q2768" t="e">
        <f>INDEX(RawData!Q$2:Q$1048576,MATCH(FmtData!$B$4+(ROW()-10),RawData!$A$2:$A$1048576,0))</f>
        <v>#N/A</v>
      </c>
      <c r="R2768" t="e">
        <f>INDEX(RawData!R$2:R$1048576,MATCH(FmtData!$B$4+(ROW()-10),RawData!$A$2:$A$1048576,0))</f>
        <v>#N/A</v>
      </c>
      <c r="S2768" t="e">
        <f>INDEX(RawData!S$2:S$1048576,MATCH(FmtData!$B$4+(ROW()-10),RawData!$A$2:$A$1048576,0))</f>
        <v>#N/A</v>
      </c>
      <c r="T2768" t="e">
        <f>INDEX(RawData!T$2:T$1048576,MATCH(FmtData!$B$4+(ROW()-10),RawData!$A$2:$A$1048576,0))</f>
        <v>#N/A</v>
      </c>
      <c r="U2768" t="e">
        <f>INDEX(RawData!U$2:U$1048576,MATCH(FmtData!$B$4+(ROW()-10),RawData!$A$2:$A$1048576,0))</f>
        <v>#N/A</v>
      </c>
      <c r="V2768" t="e">
        <f>INDEX(RawData!V$2:V$1048576,MATCH(FmtData!$B$4+(ROW()-10),RawData!$A$2:$A$1048576,0))</f>
        <v>#N/A</v>
      </c>
      <c r="W2768" s="8" t="e">
        <f t="shared" si="906"/>
        <v>#N/A</v>
      </c>
      <c r="X2768" s="8" t="e">
        <f t="shared" si="907"/>
        <v>#N/A</v>
      </c>
      <c r="Y2768" s="8" t="e">
        <f t="shared" si="908"/>
        <v>#N/A</v>
      </c>
      <c r="Z2768" s="8" t="e">
        <f t="shared" si="909"/>
        <v>#N/A</v>
      </c>
      <c r="AA2768" s="8" t="e">
        <f t="shared" si="910"/>
        <v>#N/A</v>
      </c>
      <c r="AB2768" s="8" t="e">
        <f t="shared" si="911"/>
        <v>#N/A</v>
      </c>
      <c r="AC2768" s="6" t="e">
        <f t="shared" si="926"/>
        <v>#N/A</v>
      </c>
      <c r="AD2768" s="41" t="e">
        <f t="shared" si="921"/>
        <v>#N/A</v>
      </c>
      <c r="AE2768" s="15" t="e">
        <f t="shared" si="922"/>
        <v>#N/A</v>
      </c>
      <c r="AF2768" s="15" t="e">
        <f t="shared" si="923"/>
        <v>#N/A</v>
      </c>
      <c r="AG2768" s="15" t="e">
        <f t="shared" si="912"/>
        <v>#N/A</v>
      </c>
      <c r="AH2768" s="15" t="e">
        <f t="shared" si="924"/>
        <v>#N/A</v>
      </c>
      <c r="AI2768" s="17" t="e">
        <f t="shared" si="913"/>
        <v>#N/A</v>
      </c>
      <c r="AJ2768" s="17" t="e">
        <f t="shared" si="914"/>
        <v>#N/A</v>
      </c>
      <c r="AK2768" s="17" t="e">
        <f t="shared" si="915"/>
        <v>#N/A</v>
      </c>
      <c r="AL2768" s="17" t="e">
        <f t="shared" si="916"/>
        <v>#N/A</v>
      </c>
      <c r="AM2768" s="17" t="e">
        <f t="shared" si="917"/>
        <v>#N/A</v>
      </c>
      <c r="AN2768" s="17" t="e">
        <f t="shared" si="925"/>
        <v>#N/A</v>
      </c>
      <c r="AO2768" s="17" t="e">
        <f>$AM$6*E2768^3+$AN$6*E2768^2+$AO$6*E2768</f>
        <v>#N/A</v>
      </c>
      <c r="AP2768" s="17" t="e">
        <f t="shared" si="918"/>
        <v>#N/A</v>
      </c>
      <c r="AQ2768" s="17" t="e">
        <f t="shared" si="919"/>
        <v>#N/A</v>
      </c>
      <c r="AR2768" s="17" t="e">
        <f t="shared" si="920"/>
        <v>#N/A</v>
      </c>
    </row>
    <row r="2769" spans="2:44" x14ac:dyDescent="0.25">
      <c r="B2769" t="e">
        <f>INDEX(RawData!$A$2:$A$1048576,MATCH(FmtData!$B$4+(ROW()-10),RawData!$A$2:$A$1048576,0))</f>
        <v>#N/A</v>
      </c>
      <c r="C27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#N/A</v>
      </c>
      <c r="D2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9" s="63" t="e">
        <f>INDEX(RawData!E$2:E$1048576,MATCH(FmtData!$B$4+(ROW()-10),RawData!$A$2:$A$1048576,0))</f>
        <v>#N/A</v>
      </c>
      <c r="F2769" t="e">
        <f>INDEX(RawData!F$2:F$1048576,MATCH(FmtData!$B$4+(ROW()-10),RawData!$A$2:$A$1048576,0))</f>
        <v>#N/A</v>
      </c>
      <c r="G2769" t="e">
        <f>INDEX(RawData!G$2:G$1048576,MATCH(FmtData!$B$4+(ROW()-10),RawData!$A$2:$A$1048576,0))</f>
        <v>#N/A</v>
      </c>
      <c r="H2769" t="e">
        <f>INDEX(RawData!H$2:H$1048576,MATCH(FmtData!$B$4+(ROW()-10),RawData!$A$2:$A$1048576,0))</f>
        <v>#N/A</v>
      </c>
      <c r="I2769" t="e">
        <f>INDEX(RawData!I$2:I$1048576,MATCH(FmtData!$B$4+(ROW()-10),RawData!$A$2:$A$1048576,0))</f>
        <v>#N/A</v>
      </c>
      <c r="J2769" t="e">
        <f>INDEX(RawData!J$2:J$1048576,MATCH(FmtData!$B$4+(ROW()-10),RawData!$A$2:$A$1048576,0))</f>
        <v>#N/A</v>
      </c>
      <c r="K2769" t="e">
        <f>INDEX(RawData!K$2:K$1048576,MATCH(FmtData!$B$4+(ROW()-10),RawData!$A$2:$A$1048576,0))</f>
        <v>#N/A</v>
      </c>
      <c r="L2769" t="e">
        <f>INDEX(RawData!L$2:L$1048576,MATCH(FmtData!$B$4+(ROW()-10),RawData!$A$2:$A$1048576,0))</f>
        <v>#N/A</v>
      </c>
      <c r="M2769" t="e">
        <f>INDEX(RawData!M$2:M$1048576,MATCH(FmtData!$B$4+(ROW()-10),RawData!$A$2:$A$1048576,0))</f>
        <v>#N/A</v>
      </c>
      <c r="N2769" t="e">
        <f>INDEX(RawData!N$2:N$1048576,MATCH(FmtData!$B$4+(ROW()-10),RawData!$A$2:$A$1048576,0))</f>
        <v>#N/A</v>
      </c>
      <c r="O2769" t="e">
        <f>INDEX(RawData!O$2:O$1048576,MATCH(FmtData!$B$4+(ROW()-10),RawData!$A$2:$A$1048576,0))</f>
        <v>#N/A</v>
      </c>
      <c r="P2769" t="e">
        <f>INDEX(RawData!P$2:P$1048576,MATCH(FmtData!$B$4+(ROW()-10),RawData!$A$2:$A$1048576,0))</f>
        <v>#N/A</v>
      </c>
      <c r="Q2769" t="e">
        <f>INDEX(RawData!Q$2:Q$1048576,MATCH(FmtData!$B$4+(ROW()-10),RawData!$A$2:$A$1048576,0))</f>
        <v>#N/A</v>
      </c>
      <c r="R2769" t="e">
        <f>INDEX(RawData!R$2:R$1048576,MATCH(FmtData!$B$4+(ROW()-10),RawData!$A$2:$A$1048576,0))</f>
        <v>#N/A</v>
      </c>
      <c r="S2769" t="e">
        <f>INDEX(RawData!S$2:S$1048576,MATCH(FmtData!$B$4+(ROW()-10),RawData!$A$2:$A$1048576,0))</f>
        <v>#N/A</v>
      </c>
      <c r="T2769" t="e">
        <f>INDEX(RawData!T$2:T$1048576,MATCH(FmtData!$B$4+(ROW()-10),RawData!$A$2:$A$1048576,0))</f>
        <v>#N/A</v>
      </c>
      <c r="U2769" t="e">
        <f>INDEX(RawData!U$2:U$1048576,MATCH(FmtData!$B$4+(ROW()-10),RawData!$A$2:$A$1048576,0))</f>
        <v>#N/A</v>
      </c>
      <c r="V2769" t="e">
        <f>INDEX(RawData!V$2:V$1048576,MATCH(FmtData!$B$4+(ROW()-10),RawData!$A$2:$A$1048576,0))</f>
        <v>#N/A</v>
      </c>
      <c r="W2769" s="8" t="e">
        <f t="shared" si="906"/>
        <v>#N/A</v>
      </c>
      <c r="X2769" s="8" t="e">
        <f t="shared" si="907"/>
        <v>#N/A</v>
      </c>
      <c r="Y2769" s="8" t="e">
        <f t="shared" si="908"/>
        <v>#N/A</v>
      </c>
      <c r="Z2769" s="8" t="e">
        <f t="shared" si="909"/>
        <v>#N/A</v>
      </c>
      <c r="AA2769" s="8" t="e">
        <f t="shared" si="910"/>
        <v>#N/A</v>
      </c>
      <c r="AB2769" s="8" t="e">
        <f t="shared" si="911"/>
        <v>#N/A</v>
      </c>
      <c r="AC2769" s="6" t="e">
        <f t="shared" si="926"/>
        <v>#N/A</v>
      </c>
      <c r="AD2769" s="41" t="e">
        <f t="shared" si="921"/>
        <v>#N/A</v>
      </c>
      <c r="AE2769" s="15" t="e">
        <f t="shared" si="922"/>
        <v>#N/A</v>
      </c>
      <c r="AF2769" s="15" t="e">
        <f t="shared" si="923"/>
        <v>#N/A</v>
      </c>
      <c r="AG2769" s="15" t="e">
        <f t="shared" si="912"/>
        <v>#N/A</v>
      </c>
      <c r="AH2769" s="15" t="e">
        <f t="shared" si="924"/>
        <v>#N/A</v>
      </c>
      <c r="AI2769" s="17" t="e">
        <f t="shared" si="913"/>
        <v>#N/A</v>
      </c>
      <c r="AJ2769" s="17" t="e">
        <f t="shared" si="914"/>
        <v>#N/A</v>
      </c>
      <c r="AK2769" s="17" t="e">
        <f t="shared" si="915"/>
        <v>#N/A</v>
      </c>
      <c r="AL2769" s="17" t="e">
        <f t="shared" si="916"/>
        <v>#N/A</v>
      </c>
      <c r="AM2769" s="17" t="e">
        <f t="shared" si="917"/>
        <v>#N/A</v>
      </c>
      <c r="AN2769" s="17" t="e">
        <f t="shared" si="925"/>
        <v>#N/A</v>
      </c>
      <c r="AO2769" s="17" t="e">
        <f>$AM$6*E2769^3+$AN$6*E2769^2+$AO$6*E2769</f>
        <v>#N/A</v>
      </c>
      <c r="AP2769" s="17" t="e">
        <f t="shared" si="918"/>
        <v>#N/A</v>
      </c>
      <c r="AQ2769" s="17" t="e">
        <f t="shared" si="919"/>
        <v>#N/A</v>
      </c>
      <c r="AR2769" s="17" t="e">
        <f t="shared" si="920"/>
        <v>#N/A</v>
      </c>
    </row>
    <row r="2770" spans="2:44" x14ac:dyDescent="0.25">
      <c r="B2770" t="e">
        <f>INDEX(RawData!$A$2:$A$1048576,MATCH(FmtData!$B$4+(ROW()-10),RawData!$A$2:$A$1048576,0))</f>
        <v>#N/A</v>
      </c>
      <c r="C27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#N/A</v>
      </c>
      <c r="D2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0" s="63" t="e">
        <f>INDEX(RawData!E$2:E$1048576,MATCH(FmtData!$B$4+(ROW()-10),RawData!$A$2:$A$1048576,0))</f>
        <v>#N/A</v>
      </c>
      <c r="F2770" t="e">
        <f>INDEX(RawData!F$2:F$1048576,MATCH(FmtData!$B$4+(ROW()-10),RawData!$A$2:$A$1048576,0))</f>
        <v>#N/A</v>
      </c>
      <c r="G2770" t="e">
        <f>INDEX(RawData!G$2:G$1048576,MATCH(FmtData!$B$4+(ROW()-10),RawData!$A$2:$A$1048576,0))</f>
        <v>#N/A</v>
      </c>
      <c r="H2770" t="e">
        <f>INDEX(RawData!H$2:H$1048576,MATCH(FmtData!$B$4+(ROW()-10),RawData!$A$2:$A$1048576,0))</f>
        <v>#N/A</v>
      </c>
      <c r="I2770" t="e">
        <f>INDEX(RawData!I$2:I$1048576,MATCH(FmtData!$B$4+(ROW()-10),RawData!$A$2:$A$1048576,0))</f>
        <v>#N/A</v>
      </c>
      <c r="J2770" t="e">
        <f>INDEX(RawData!J$2:J$1048576,MATCH(FmtData!$B$4+(ROW()-10),RawData!$A$2:$A$1048576,0))</f>
        <v>#N/A</v>
      </c>
      <c r="K2770" t="e">
        <f>INDEX(RawData!K$2:K$1048576,MATCH(FmtData!$B$4+(ROW()-10),RawData!$A$2:$A$1048576,0))</f>
        <v>#N/A</v>
      </c>
      <c r="L2770" t="e">
        <f>INDEX(RawData!L$2:L$1048576,MATCH(FmtData!$B$4+(ROW()-10),RawData!$A$2:$A$1048576,0))</f>
        <v>#N/A</v>
      </c>
      <c r="M2770" t="e">
        <f>INDEX(RawData!M$2:M$1048576,MATCH(FmtData!$B$4+(ROW()-10),RawData!$A$2:$A$1048576,0))</f>
        <v>#N/A</v>
      </c>
      <c r="N2770" t="e">
        <f>INDEX(RawData!N$2:N$1048576,MATCH(FmtData!$B$4+(ROW()-10),RawData!$A$2:$A$1048576,0))</f>
        <v>#N/A</v>
      </c>
      <c r="O2770" t="e">
        <f>INDEX(RawData!O$2:O$1048576,MATCH(FmtData!$B$4+(ROW()-10),RawData!$A$2:$A$1048576,0))</f>
        <v>#N/A</v>
      </c>
      <c r="P2770" t="e">
        <f>INDEX(RawData!P$2:P$1048576,MATCH(FmtData!$B$4+(ROW()-10),RawData!$A$2:$A$1048576,0))</f>
        <v>#N/A</v>
      </c>
      <c r="Q2770" t="e">
        <f>INDEX(RawData!Q$2:Q$1048576,MATCH(FmtData!$B$4+(ROW()-10),RawData!$A$2:$A$1048576,0))</f>
        <v>#N/A</v>
      </c>
      <c r="R2770" t="e">
        <f>INDEX(RawData!R$2:R$1048576,MATCH(FmtData!$B$4+(ROW()-10),RawData!$A$2:$A$1048576,0))</f>
        <v>#N/A</v>
      </c>
      <c r="S2770" t="e">
        <f>INDEX(RawData!S$2:S$1048576,MATCH(FmtData!$B$4+(ROW()-10),RawData!$A$2:$A$1048576,0))</f>
        <v>#N/A</v>
      </c>
      <c r="T2770" t="e">
        <f>INDEX(RawData!T$2:T$1048576,MATCH(FmtData!$B$4+(ROW()-10),RawData!$A$2:$A$1048576,0))</f>
        <v>#N/A</v>
      </c>
      <c r="U2770" t="e">
        <f>INDEX(RawData!U$2:U$1048576,MATCH(FmtData!$B$4+(ROW()-10),RawData!$A$2:$A$1048576,0))</f>
        <v>#N/A</v>
      </c>
      <c r="V2770" t="e">
        <f>INDEX(RawData!V$2:V$1048576,MATCH(FmtData!$B$4+(ROW()-10),RawData!$A$2:$A$1048576,0))</f>
        <v>#N/A</v>
      </c>
      <c r="W2770" s="8" t="e">
        <f t="shared" si="906"/>
        <v>#N/A</v>
      </c>
      <c r="X2770" s="8" t="e">
        <f t="shared" si="907"/>
        <v>#N/A</v>
      </c>
      <c r="Y2770" s="8" t="e">
        <f t="shared" si="908"/>
        <v>#N/A</v>
      </c>
      <c r="Z2770" s="8" t="e">
        <f t="shared" si="909"/>
        <v>#N/A</v>
      </c>
      <c r="AA2770" s="8" t="e">
        <f t="shared" si="910"/>
        <v>#N/A</v>
      </c>
      <c r="AB2770" s="8" t="e">
        <f t="shared" si="911"/>
        <v>#N/A</v>
      </c>
      <c r="AC2770" s="6" t="e">
        <f t="shared" si="926"/>
        <v>#N/A</v>
      </c>
      <c r="AD2770" s="41" t="e">
        <f t="shared" si="921"/>
        <v>#N/A</v>
      </c>
      <c r="AE2770" s="15" t="e">
        <f t="shared" si="922"/>
        <v>#N/A</v>
      </c>
      <c r="AF2770" s="15" t="e">
        <f t="shared" si="923"/>
        <v>#N/A</v>
      </c>
      <c r="AG2770" s="15" t="e">
        <f t="shared" si="912"/>
        <v>#N/A</v>
      </c>
      <c r="AH2770" s="15" t="e">
        <f t="shared" si="924"/>
        <v>#N/A</v>
      </c>
      <c r="AI2770" s="17" t="e">
        <f t="shared" si="913"/>
        <v>#N/A</v>
      </c>
      <c r="AJ2770" s="17" t="e">
        <f t="shared" si="914"/>
        <v>#N/A</v>
      </c>
      <c r="AK2770" s="17" t="e">
        <f t="shared" si="915"/>
        <v>#N/A</v>
      </c>
      <c r="AL2770" s="17" t="e">
        <f t="shared" si="916"/>
        <v>#N/A</v>
      </c>
      <c r="AM2770" s="17" t="e">
        <f t="shared" si="917"/>
        <v>#N/A</v>
      </c>
      <c r="AN2770" s="17" t="e">
        <f t="shared" si="925"/>
        <v>#N/A</v>
      </c>
      <c r="AO2770" s="17" t="e">
        <f>$AM$6*E2770^3+$AN$6*E2770^2+$AO$6*E2770</f>
        <v>#N/A</v>
      </c>
      <c r="AP2770" s="17" t="e">
        <f t="shared" si="918"/>
        <v>#N/A</v>
      </c>
      <c r="AQ2770" s="17" t="e">
        <f t="shared" si="919"/>
        <v>#N/A</v>
      </c>
      <c r="AR2770" s="17" t="e">
        <f t="shared" si="920"/>
        <v>#N/A</v>
      </c>
    </row>
    <row r="2771" spans="2:44" x14ac:dyDescent="0.25">
      <c r="B2771" t="e">
        <f>INDEX(RawData!$A$2:$A$1048576,MATCH(FmtData!$B$4+(ROW()-10),RawData!$A$2:$A$1048576,0))</f>
        <v>#N/A</v>
      </c>
      <c r="C27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#N/A</v>
      </c>
      <c r="D2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1" s="63" t="e">
        <f>INDEX(RawData!E$2:E$1048576,MATCH(FmtData!$B$4+(ROW()-10),RawData!$A$2:$A$1048576,0))</f>
        <v>#N/A</v>
      </c>
      <c r="F2771" t="e">
        <f>INDEX(RawData!F$2:F$1048576,MATCH(FmtData!$B$4+(ROW()-10),RawData!$A$2:$A$1048576,0))</f>
        <v>#N/A</v>
      </c>
      <c r="G2771" t="e">
        <f>INDEX(RawData!G$2:G$1048576,MATCH(FmtData!$B$4+(ROW()-10),RawData!$A$2:$A$1048576,0))</f>
        <v>#N/A</v>
      </c>
      <c r="H2771" t="e">
        <f>INDEX(RawData!H$2:H$1048576,MATCH(FmtData!$B$4+(ROW()-10),RawData!$A$2:$A$1048576,0))</f>
        <v>#N/A</v>
      </c>
      <c r="I2771" t="e">
        <f>INDEX(RawData!I$2:I$1048576,MATCH(FmtData!$B$4+(ROW()-10),RawData!$A$2:$A$1048576,0))</f>
        <v>#N/A</v>
      </c>
      <c r="J2771" t="e">
        <f>INDEX(RawData!J$2:J$1048576,MATCH(FmtData!$B$4+(ROW()-10),RawData!$A$2:$A$1048576,0))</f>
        <v>#N/A</v>
      </c>
      <c r="K2771" t="e">
        <f>INDEX(RawData!K$2:K$1048576,MATCH(FmtData!$B$4+(ROW()-10),RawData!$A$2:$A$1048576,0))</f>
        <v>#N/A</v>
      </c>
      <c r="L2771" t="e">
        <f>INDEX(RawData!L$2:L$1048576,MATCH(FmtData!$B$4+(ROW()-10),RawData!$A$2:$A$1048576,0))</f>
        <v>#N/A</v>
      </c>
      <c r="M2771" t="e">
        <f>INDEX(RawData!M$2:M$1048576,MATCH(FmtData!$B$4+(ROW()-10),RawData!$A$2:$A$1048576,0))</f>
        <v>#N/A</v>
      </c>
      <c r="N2771" t="e">
        <f>INDEX(RawData!N$2:N$1048576,MATCH(FmtData!$B$4+(ROW()-10),RawData!$A$2:$A$1048576,0))</f>
        <v>#N/A</v>
      </c>
      <c r="O2771" t="e">
        <f>INDEX(RawData!O$2:O$1048576,MATCH(FmtData!$B$4+(ROW()-10),RawData!$A$2:$A$1048576,0))</f>
        <v>#N/A</v>
      </c>
      <c r="P2771" t="e">
        <f>INDEX(RawData!P$2:P$1048576,MATCH(FmtData!$B$4+(ROW()-10),RawData!$A$2:$A$1048576,0))</f>
        <v>#N/A</v>
      </c>
      <c r="Q2771" t="e">
        <f>INDEX(RawData!Q$2:Q$1048576,MATCH(FmtData!$B$4+(ROW()-10),RawData!$A$2:$A$1048576,0))</f>
        <v>#N/A</v>
      </c>
      <c r="R2771" t="e">
        <f>INDEX(RawData!R$2:R$1048576,MATCH(FmtData!$B$4+(ROW()-10),RawData!$A$2:$A$1048576,0))</f>
        <v>#N/A</v>
      </c>
      <c r="S2771" t="e">
        <f>INDEX(RawData!S$2:S$1048576,MATCH(FmtData!$B$4+(ROW()-10),RawData!$A$2:$A$1048576,0))</f>
        <v>#N/A</v>
      </c>
      <c r="T2771" t="e">
        <f>INDEX(RawData!T$2:T$1048576,MATCH(FmtData!$B$4+(ROW()-10),RawData!$A$2:$A$1048576,0))</f>
        <v>#N/A</v>
      </c>
      <c r="U2771" t="e">
        <f>INDEX(RawData!U$2:U$1048576,MATCH(FmtData!$B$4+(ROW()-10),RawData!$A$2:$A$1048576,0))</f>
        <v>#N/A</v>
      </c>
      <c r="V2771" t="e">
        <f>INDEX(RawData!V$2:V$1048576,MATCH(FmtData!$B$4+(ROW()-10),RawData!$A$2:$A$1048576,0))</f>
        <v>#N/A</v>
      </c>
      <c r="W2771" s="8" t="e">
        <f t="shared" si="906"/>
        <v>#N/A</v>
      </c>
      <c r="X2771" s="8" t="e">
        <f t="shared" si="907"/>
        <v>#N/A</v>
      </c>
      <c r="Y2771" s="8" t="e">
        <f t="shared" si="908"/>
        <v>#N/A</v>
      </c>
      <c r="Z2771" s="8" t="e">
        <f t="shared" si="909"/>
        <v>#N/A</v>
      </c>
      <c r="AA2771" s="8" t="e">
        <f t="shared" si="910"/>
        <v>#N/A</v>
      </c>
      <c r="AB2771" s="8" t="e">
        <f t="shared" si="911"/>
        <v>#N/A</v>
      </c>
      <c r="AC2771" s="6" t="e">
        <f t="shared" si="926"/>
        <v>#N/A</v>
      </c>
      <c r="AD2771" s="41" t="e">
        <f t="shared" si="921"/>
        <v>#N/A</v>
      </c>
      <c r="AE2771" s="15" t="e">
        <f t="shared" si="922"/>
        <v>#N/A</v>
      </c>
      <c r="AF2771" s="15" t="e">
        <f t="shared" si="923"/>
        <v>#N/A</v>
      </c>
      <c r="AG2771" s="15" t="e">
        <f t="shared" si="912"/>
        <v>#N/A</v>
      </c>
      <c r="AH2771" s="15" t="e">
        <f t="shared" si="924"/>
        <v>#N/A</v>
      </c>
      <c r="AI2771" s="17" t="e">
        <f t="shared" si="913"/>
        <v>#N/A</v>
      </c>
      <c r="AJ2771" s="17" t="e">
        <f t="shared" si="914"/>
        <v>#N/A</v>
      </c>
      <c r="AK2771" s="17" t="e">
        <f t="shared" si="915"/>
        <v>#N/A</v>
      </c>
      <c r="AL2771" s="17" t="e">
        <f t="shared" si="916"/>
        <v>#N/A</v>
      </c>
      <c r="AM2771" s="17" t="e">
        <f t="shared" si="917"/>
        <v>#N/A</v>
      </c>
      <c r="AN2771" s="17" t="e">
        <f t="shared" si="925"/>
        <v>#N/A</v>
      </c>
      <c r="AO2771" s="17" t="e">
        <f>$AM$6*E2771^3+$AN$6*E2771^2+$AO$6*E2771</f>
        <v>#N/A</v>
      </c>
      <c r="AP2771" s="17" t="e">
        <f t="shared" si="918"/>
        <v>#N/A</v>
      </c>
      <c r="AQ2771" s="17" t="e">
        <f t="shared" si="919"/>
        <v>#N/A</v>
      </c>
      <c r="AR2771" s="17" t="e">
        <f t="shared" si="920"/>
        <v>#N/A</v>
      </c>
    </row>
    <row r="2772" spans="2:44" x14ac:dyDescent="0.25">
      <c r="B2772" t="e">
        <f>INDEX(RawData!$A$2:$A$1048576,MATCH(FmtData!$B$4+(ROW()-10),RawData!$A$2:$A$1048576,0))</f>
        <v>#N/A</v>
      </c>
      <c r="C27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#N/A</v>
      </c>
      <c r="D2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2" s="63" t="e">
        <f>INDEX(RawData!E$2:E$1048576,MATCH(FmtData!$B$4+(ROW()-10),RawData!$A$2:$A$1048576,0))</f>
        <v>#N/A</v>
      </c>
      <c r="F2772" t="e">
        <f>INDEX(RawData!F$2:F$1048576,MATCH(FmtData!$B$4+(ROW()-10),RawData!$A$2:$A$1048576,0))</f>
        <v>#N/A</v>
      </c>
      <c r="G2772" t="e">
        <f>INDEX(RawData!G$2:G$1048576,MATCH(FmtData!$B$4+(ROW()-10),RawData!$A$2:$A$1048576,0))</f>
        <v>#N/A</v>
      </c>
      <c r="H2772" t="e">
        <f>INDEX(RawData!H$2:H$1048576,MATCH(FmtData!$B$4+(ROW()-10),RawData!$A$2:$A$1048576,0))</f>
        <v>#N/A</v>
      </c>
      <c r="I2772" t="e">
        <f>INDEX(RawData!I$2:I$1048576,MATCH(FmtData!$B$4+(ROW()-10),RawData!$A$2:$A$1048576,0))</f>
        <v>#N/A</v>
      </c>
      <c r="J2772" t="e">
        <f>INDEX(RawData!J$2:J$1048576,MATCH(FmtData!$B$4+(ROW()-10),RawData!$A$2:$A$1048576,0))</f>
        <v>#N/A</v>
      </c>
      <c r="K2772" t="e">
        <f>INDEX(RawData!K$2:K$1048576,MATCH(FmtData!$B$4+(ROW()-10),RawData!$A$2:$A$1048576,0))</f>
        <v>#N/A</v>
      </c>
      <c r="L2772" t="e">
        <f>INDEX(RawData!L$2:L$1048576,MATCH(FmtData!$B$4+(ROW()-10),RawData!$A$2:$A$1048576,0))</f>
        <v>#N/A</v>
      </c>
      <c r="M2772" t="e">
        <f>INDEX(RawData!M$2:M$1048576,MATCH(FmtData!$B$4+(ROW()-10),RawData!$A$2:$A$1048576,0))</f>
        <v>#N/A</v>
      </c>
      <c r="N2772" t="e">
        <f>INDEX(RawData!N$2:N$1048576,MATCH(FmtData!$B$4+(ROW()-10),RawData!$A$2:$A$1048576,0))</f>
        <v>#N/A</v>
      </c>
      <c r="O2772" t="e">
        <f>INDEX(RawData!O$2:O$1048576,MATCH(FmtData!$B$4+(ROW()-10),RawData!$A$2:$A$1048576,0))</f>
        <v>#N/A</v>
      </c>
      <c r="P2772" t="e">
        <f>INDEX(RawData!P$2:P$1048576,MATCH(FmtData!$B$4+(ROW()-10),RawData!$A$2:$A$1048576,0))</f>
        <v>#N/A</v>
      </c>
      <c r="Q2772" t="e">
        <f>INDEX(RawData!Q$2:Q$1048576,MATCH(FmtData!$B$4+(ROW()-10),RawData!$A$2:$A$1048576,0))</f>
        <v>#N/A</v>
      </c>
      <c r="R2772" t="e">
        <f>INDEX(RawData!R$2:R$1048576,MATCH(FmtData!$B$4+(ROW()-10),RawData!$A$2:$A$1048576,0))</f>
        <v>#N/A</v>
      </c>
      <c r="S2772" t="e">
        <f>INDEX(RawData!S$2:S$1048576,MATCH(FmtData!$B$4+(ROW()-10),RawData!$A$2:$A$1048576,0))</f>
        <v>#N/A</v>
      </c>
      <c r="T2772" t="e">
        <f>INDEX(RawData!T$2:T$1048576,MATCH(FmtData!$B$4+(ROW()-10),RawData!$A$2:$A$1048576,0))</f>
        <v>#N/A</v>
      </c>
      <c r="U2772" t="e">
        <f>INDEX(RawData!U$2:U$1048576,MATCH(FmtData!$B$4+(ROW()-10),RawData!$A$2:$A$1048576,0))</f>
        <v>#N/A</v>
      </c>
      <c r="V2772" t="e">
        <f>INDEX(RawData!V$2:V$1048576,MATCH(FmtData!$B$4+(ROW()-10),RawData!$A$2:$A$1048576,0))</f>
        <v>#N/A</v>
      </c>
      <c r="W2772" s="8" t="e">
        <f t="shared" si="906"/>
        <v>#N/A</v>
      </c>
      <c r="X2772" s="8" t="e">
        <f t="shared" si="907"/>
        <v>#N/A</v>
      </c>
      <c r="Y2772" s="8" t="e">
        <f t="shared" si="908"/>
        <v>#N/A</v>
      </c>
      <c r="Z2772" s="8" t="e">
        <f t="shared" si="909"/>
        <v>#N/A</v>
      </c>
      <c r="AA2772" s="8" t="e">
        <f t="shared" si="910"/>
        <v>#N/A</v>
      </c>
      <c r="AB2772" s="8" t="e">
        <f t="shared" si="911"/>
        <v>#N/A</v>
      </c>
      <c r="AC2772" s="6" t="e">
        <f t="shared" si="926"/>
        <v>#N/A</v>
      </c>
      <c r="AD2772" s="41" t="e">
        <f t="shared" si="921"/>
        <v>#N/A</v>
      </c>
      <c r="AE2772" s="15" t="e">
        <f t="shared" si="922"/>
        <v>#N/A</v>
      </c>
      <c r="AF2772" s="15" t="e">
        <f t="shared" si="923"/>
        <v>#N/A</v>
      </c>
      <c r="AG2772" s="15" t="e">
        <f t="shared" si="912"/>
        <v>#N/A</v>
      </c>
      <c r="AH2772" s="15" t="e">
        <f t="shared" si="924"/>
        <v>#N/A</v>
      </c>
      <c r="AI2772" s="17" t="e">
        <f t="shared" si="913"/>
        <v>#N/A</v>
      </c>
      <c r="AJ2772" s="17" t="e">
        <f t="shared" si="914"/>
        <v>#N/A</v>
      </c>
      <c r="AK2772" s="17" t="e">
        <f t="shared" si="915"/>
        <v>#N/A</v>
      </c>
      <c r="AL2772" s="17" t="e">
        <f t="shared" si="916"/>
        <v>#N/A</v>
      </c>
      <c r="AM2772" s="17" t="e">
        <f t="shared" si="917"/>
        <v>#N/A</v>
      </c>
      <c r="AN2772" s="17" t="e">
        <f t="shared" si="925"/>
        <v>#N/A</v>
      </c>
      <c r="AO2772" s="17" t="e">
        <f>$AM$6*E2772^3+$AN$6*E2772^2+$AO$6*E2772</f>
        <v>#N/A</v>
      </c>
      <c r="AP2772" s="17" t="e">
        <f t="shared" si="918"/>
        <v>#N/A</v>
      </c>
      <c r="AQ2772" s="17" t="e">
        <f t="shared" si="919"/>
        <v>#N/A</v>
      </c>
      <c r="AR2772" s="17" t="e">
        <f t="shared" si="920"/>
        <v>#N/A</v>
      </c>
    </row>
    <row r="2773" spans="2:44" x14ac:dyDescent="0.25">
      <c r="B2773" t="e">
        <f>INDEX(RawData!$A$2:$A$1048576,MATCH(FmtData!$B$4+(ROW()-10),RawData!$A$2:$A$1048576,0))</f>
        <v>#N/A</v>
      </c>
      <c r="C27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#N/A</v>
      </c>
      <c r="D2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3" s="63" t="e">
        <f>INDEX(RawData!E$2:E$1048576,MATCH(FmtData!$B$4+(ROW()-10),RawData!$A$2:$A$1048576,0))</f>
        <v>#N/A</v>
      </c>
      <c r="F2773" t="e">
        <f>INDEX(RawData!F$2:F$1048576,MATCH(FmtData!$B$4+(ROW()-10),RawData!$A$2:$A$1048576,0))</f>
        <v>#N/A</v>
      </c>
      <c r="G2773" t="e">
        <f>INDEX(RawData!G$2:G$1048576,MATCH(FmtData!$B$4+(ROW()-10),RawData!$A$2:$A$1048576,0))</f>
        <v>#N/A</v>
      </c>
      <c r="H2773" t="e">
        <f>INDEX(RawData!H$2:H$1048576,MATCH(FmtData!$B$4+(ROW()-10),RawData!$A$2:$A$1048576,0))</f>
        <v>#N/A</v>
      </c>
      <c r="I2773" t="e">
        <f>INDEX(RawData!I$2:I$1048576,MATCH(FmtData!$B$4+(ROW()-10),RawData!$A$2:$A$1048576,0))</f>
        <v>#N/A</v>
      </c>
      <c r="J2773" t="e">
        <f>INDEX(RawData!J$2:J$1048576,MATCH(FmtData!$B$4+(ROW()-10),RawData!$A$2:$A$1048576,0))</f>
        <v>#N/A</v>
      </c>
      <c r="K2773" t="e">
        <f>INDEX(RawData!K$2:K$1048576,MATCH(FmtData!$B$4+(ROW()-10),RawData!$A$2:$A$1048576,0))</f>
        <v>#N/A</v>
      </c>
      <c r="L2773" t="e">
        <f>INDEX(RawData!L$2:L$1048576,MATCH(FmtData!$B$4+(ROW()-10),RawData!$A$2:$A$1048576,0))</f>
        <v>#N/A</v>
      </c>
      <c r="M2773" t="e">
        <f>INDEX(RawData!M$2:M$1048576,MATCH(FmtData!$B$4+(ROW()-10),RawData!$A$2:$A$1048576,0))</f>
        <v>#N/A</v>
      </c>
      <c r="N2773" t="e">
        <f>INDEX(RawData!N$2:N$1048576,MATCH(FmtData!$B$4+(ROW()-10),RawData!$A$2:$A$1048576,0))</f>
        <v>#N/A</v>
      </c>
      <c r="O2773" t="e">
        <f>INDEX(RawData!O$2:O$1048576,MATCH(FmtData!$B$4+(ROW()-10),RawData!$A$2:$A$1048576,0))</f>
        <v>#N/A</v>
      </c>
      <c r="P2773" t="e">
        <f>INDEX(RawData!P$2:P$1048576,MATCH(FmtData!$B$4+(ROW()-10),RawData!$A$2:$A$1048576,0))</f>
        <v>#N/A</v>
      </c>
      <c r="Q2773" t="e">
        <f>INDEX(RawData!Q$2:Q$1048576,MATCH(FmtData!$B$4+(ROW()-10),RawData!$A$2:$A$1048576,0))</f>
        <v>#N/A</v>
      </c>
      <c r="R2773" t="e">
        <f>INDEX(RawData!R$2:R$1048576,MATCH(FmtData!$B$4+(ROW()-10),RawData!$A$2:$A$1048576,0))</f>
        <v>#N/A</v>
      </c>
      <c r="S2773" t="e">
        <f>INDEX(RawData!S$2:S$1048576,MATCH(FmtData!$B$4+(ROW()-10),RawData!$A$2:$A$1048576,0))</f>
        <v>#N/A</v>
      </c>
      <c r="T2773" t="e">
        <f>INDEX(RawData!T$2:T$1048576,MATCH(FmtData!$B$4+(ROW()-10),RawData!$A$2:$A$1048576,0))</f>
        <v>#N/A</v>
      </c>
      <c r="U2773" t="e">
        <f>INDEX(RawData!U$2:U$1048576,MATCH(FmtData!$B$4+(ROW()-10),RawData!$A$2:$A$1048576,0))</f>
        <v>#N/A</v>
      </c>
      <c r="V2773" t="e">
        <f>INDEX(RawData!V$2:V$1048576,MATCH(FmtData!$B$4+(ROW()-10),RawData!$A$2:$A$1048576,0))</f>
        <v>#N/A</v>
      </c>
      <c r="W2773" s="8" t="e">
        <f t="shared" si="906"/>
        <v>#N/A</v>
      </c>
      <c r="X2773" s="8" t="e">
        <f t="shared" si="907"/>
        <v>#N/A</v>
      </c>
      <c r="Y2773" s="8" t="e">
        <f t="shared" si="908"/>
        <v>#N/A</v>
      </c>
      <c r="Z2773" s="8" t="e">
        <f t="shared" si="909"/>
        <v>#N/A</v>
      </c>
      <c r="AA2773" s="8" t="e">
        <f t="shared" si="910"/>
        <v>#N/A</v>
      </c>
      <c r="AB2773" s="8" t="e">
        <f t="shared" si="911"/>
        <v>#N/A</v>
      </c>
      <c r="AC2773" s="6" t="e">
        <f t="shared" si="926"/>
        <v>#N/A</v>
      </c>
      <c r="AD2773" s="41" t="e">
        <f t="shared" si="921"/>
        <v>#N/A</v>
      </c>
      <c r="AE2773" s="15" t="e">
        <f t="shared" si="922"/>
        <v>#N/A</v>
      </c>
      <c r="AF2773" s="15" t="e">
        <f t="shared" si="923"/>
        <v>#N/A</v>
      </c>
      <c r="AG2773" s="15" t="e">
        <f t="shared" si="912"/>
        <v>#N/A</v>
      </c>
      <c r="AH2773" s="15" t="e">
        <f t="shared" si="924"/>
        <v>#N/A</v>
      </c>
      <c r="AI2773" s="17" t="e">
        <f t="shared" si="913"/>
        <v>#N/A</v>
      </c>
      <c r="AJ2773" s="17" t="e">
        <f t="shared" si="914"/>
        <v>#N/A</v>
      </c>
      <c r="AK2773" s="17" t="e">
        <f t="shared" si="915"/>
        <v>#N/A</v>
      </c>
      <c r="AL2773" s="17" t="e">
        <f t="shared" si="916"/>
        <v>#N/A</v>
      </c>
      <c r="AM2773" s="17" t="e">
        <f t="shared" si="917"/>
        <v>#N/A</v>
      </c>
      <c r="AN2773" s="17" t="e">
        <f t="shared" si="925"/>
        <v>#N/A</v>
      </c>
      <c r="AO2773" s="17" t="e">
        <f>$AM$6*E2773^3+$AN$6*E2773^2+$AO$6*E2773</f>
        <v>#N/A</v>
      </c>
      <c r="AP2773" s="17" t="e">
        <f t="shared" si="918"/>
        <v>#N/A</v>
      </c>
      <c r="AQ2773" s="17" t="e">
        <f t="shared" si="919"/>
        <v>#N/A</v>
      </c>
      <c r="AR2773" s="17" t="e">
        <f t="shared" si="920"/>
        <v>#N/A</v>
      </c>
    </row>
    <row r="2774" spans="2:44" x14ac:dyDescent="0.25">
      <c r="B2774" t="e">
        <f>INDEX(RawData!$A$2:$A$1048576,MATCH(FmtData!$B$4+(ROW()-10),RawData!$A$2:$A$1048576,0))</f>
        <v>#N/A</v>
      </c>
      <c r="C27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#N/A</v>
      </c>
      <c r="D2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4" s="63" t="e">
        <f>INDEX(RawData!E$2:E$1048576,MATCH(FmtData!$B$4+(ROW()-10),RawData!$A$2:$A$1048576,0))</f>
        <v>#N/A</v>
      </c>
      <c r="F2774" t="e">
        <f>INDEX(RawData!F$2:F$1048576,MATCH(FmtData!$B$4+(ROW()-10),RawData!$A$2:$A$1048576,0))</f>
        <v>#N/A</v>
      </c>
      <c r="G2774" t="e">
        <f>INDEX(RawData!G$2:G$1048576,MATCH(FmtData!$B$4+(ROW()-10),RawData!$A$2:$A$1048576,0))</f>
        <v>#N/A</v>
      </c>
      <c r="H2774" t="e">
        <f>INDEX(RawData!H$2:H$1048576,MATCH(FmtData!$B$4+(ROW()-10),RawData!$A$2:$A$1048576,0))</f>
        <v>#N/A</v>
      </c>
      <c r="I2774" t="e">
        <f>INDEX(RawData!I$2:I$1048576,MATCH(FmtData!$B$4+(ROW()-10),RawData!$A$2:$A$1048576,0))</f>
        <v>#N/A</v>
      </c>
      <c r="J2774" t="e">
        <f>INDEX(RawData!J$2:J$1048576,MATCH(FmtData!$B$4+(ROW()-10),RawData!$A$2:$A$1048576,0))</f>
        <v>#N/A</v>
      </c>
      <c r="K2774" t="e">
        <f>INDEX(RawData!K$2:K$1048576,MATCH(FmtData!$B$4+(ROW()-10),RawData!$A$2:$A$1048576,0))</f>
        <v>#N/A</v>
      </c>
      <c r="L2774" t="e">
        <f>INDEX(RawData!L$2:L$1048576,MATCH(FmtData!$B$4+(ROW()-10),RawData!$A$2:$A$1048576,0))</f>
        <v>#N/A</v>
      </c>
      <c r="M2774" t="e">
        <f>INDEX(RawData!M$2:M$1048576,MATCH(FmtData!$B$4+(ROW()-10),RawData!$A$2:$A$1048576,0))</f>
        <v>#N/A</v>
      </c>
      <c r="N2774" t="e">
        <f>INDEX(RawData!N$2:N$1048576,MATCH(FmtData!$B$4+(ROW()-10),RawData!$A$2:$A$1048576,0))</f>
        <v>#N/A</v>
      </c>
      <c r="O2774" t="e">
        <f>INDEX(RawData!O$2:O$1048576,MATCH(FmtData!$B$4+(ROW()-10),RawData!$A$2:$A$1048576,0))</f>
        <v>#N/A</v>
      </c>
      <c r="P2774" t="e">
        <f>INDEX(RawData!P$2:P$1048576,MATCH(FmtData!$B$4+(ROW()-10),RawData!$A$2:$A$1048576,0))</f>
        <v>#N/A</v>
      </c>
      <c r="Q2774" t="e">
        <f>INDEX(RawData!Q$2:Q$1048576,MATCH(FmtData!$B$4+(ROW()-10),RawData!$A$2:$A$1048576,0))</f>
        <v>#N/A</v>
      </c>
      <c r="R2774" t="e">
        <f>INDEX(RawData!R$2:R$1048576,MATCH(FmtData!$B$4+(ROW()-10),RawData!$A$2:$A$1048576,0))</f>
        <v>#N/A</v>
      </c>
      <c r="S2774" t="e">
        <f>INDEX(RawData!S$2:S$1048576,MATCH(FmtData!$B$4+(ROW()-10),RawData!$A$2:$A$1048576,0))</f>
        <v>#N/A</v>
      </c>
      <c r="T2774" t="e">
        <f>INDEX(RawData!T$2:T$1048576,MATCH(FmtData!$B$4+(ROW()-10),RawData!$A$2:$A$1048576,0))</f>
        <v>#N/A</v>
      </c>
      <c r="U2774" t="e">
        <f>INDEX(RawData!U$2:U$1048576,MATCH(FmtData!$B$4+(ROW()-10),RawData!$A$2:$A$1048576,0))</f>
        <v>#N/A</v>
      </c>
      <c r="V2774" t="e">
        <f>INDEX(RawData!V$2:V$1048576,MATCH(FmtData!$B$4+(ROW()-10),RawData!$A$2:$A$1048576,0))</f>
        <v>#N/A</v>
      </c>
      <c r="W2774" s="8" t="e">
        <f t="shared" si="906"/>
        <v>#N/A</v>
      </c>
      <c r="X2774" s="8" t="e">
        <f t="shared" si="907"/>
        <v>#N/A</v>
      </c>
      <c r="Y2774" s="8" t="e">
        <f t="shared" si="908"/>
        <v>#N/A</v>
      </c>
      <c r="Z2774" s="8" t="e">
        <f t="shared" si="909"/>
        <v>#N/A</v>
      </c>
      <c r="AA2774" s="8" t="e">
        <f t="shared" si="910"/>
        <v>#N/A</v>
      </c>
      <c r="AB2774" s="8" t="e">
        <f t="shared" si="911"/>
        <v>#N/A</v>
      </c>
      <c r="AC2774" s="6" t="e">
        <f t="shared" si="926"/>
        <v>#N/A</v>
      </c>
      <c r="AD2774" s="41" t="e">
        <f t="shared" si="921"/>
        <v>#N/A</v>
      </c>
      <c r="AE2774" s="15" t="e">
        <f t="shared" si="922"/>
        <v>#N/A</v>
      </c>
      <c r="AF2774" s="15" t="e">
        <f t="shared" si="923"/>
        <v>#N/A</v>
      </c>
      <c r="AG2774" s="15" t="e">
        <f t="shared" si="912"/>
        <v>#N/A</v>
      </c>
      <c r="AH2774" s="15" t="e">
        <f t="shared" si="924"/>
        <v>#N/A</v>
      </c>
      <c r="AI2774" s="17" t="e">
        <f t="shared" si="913"/>
        <v>#N/A</v>
      </c>
      <c r="AJ2774" s="17" t="e">
        <f t="shared" si="914"/>
        <v>#N/A</v>
      </c>
      <c r="AK2774" s="17" t="e">
        <f t="shared" si="915"/>
        <v>#N/A</v>
      </c>
      <c r="AL2774" s="17" t="e">
        <f t="shared" si="916"/>
        <v>#N/A</v>
      </c>
      <c r="AM2774" s="17" t="e">
        <f t="shared" si="917"/>
        <v>#N/A</v>
      </c>
      <c r="AN2774" s="17" t="e">
        <f t="shared" si="925"/>
        <v>#N/A</v>
      </c>
      <c r="AO2774" s="17" t="e">
        <f>$AM$6*E2774^3+$AN$6*E2774^2+$AO$6*E2774</f>
        <v>#N/A</v>
      </c>
      <c r="AP2774" s="17" t="e">
        <f t="shared" si="918"/>
        <v>#N/A</v>
      </c>
      <c r="AQ2774" s="17" t="e">
        <f t="shared" si="919"/>
        <v>#N/A</v>
      </c>
      <c r="AR2774" s="17" t="e">
        <f t="shared" si="920"/>
        <v>#N/A</v>
      </c>
    </row>
    <row r="2775" spans="2:44" x14ac:dyDescent="0.25">
      <c r="B2775" t="e">
        <f>INDEX(RawData!$A$2:$A$1048576,MATCH(FmtData!$B$4+(ROW()-10),RawData!$A$2:$A$1048576,0))</f>
        <v>#N/A</v>
      </c>
      <c r="C27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#N/A</v>
      </c>
      <c r="D2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5" s="63" t="e">
        <f>INDEX(RawData!E$2:E$1048576,MATCH(FmtData!$B$4+(ROW()-10),RawData!$A$2:$A$1048576,0))</f>
        <v>#N/A</v>
      </c>
      <c r="F2775" t="e">
        <f>INDEX(RawData!F$2:F$1048576,MATCH(FmtData!$B$4+(ROW()-10),RawData!$A$2:$A$1048576,0))</f>
        <v>#N/A</v>
      </c>
      <c r="G2775" t="e">
        <f>INDEX(RawData!G$2:G$1048576,MATCH(FmtData!$B$4+(ROW()-10),RawData!$A$2:$A$1048576,0))</f>
        <v>#N/A</v>
      </c>
      <c r="H2775" t="e">
        <f>INDEX(RawData!H$2:H$1048576,MATCH(FmtData!$B$4+(ROW()-10),RawData!$A$2:$A$1048576,0))</f>
        <v>#N/A</v>
      </c>
      <c r="I2775" t="e">
        <f>INDEX(RawData!I$2:I$1048576,MATCH(FmtData!$B$4+(ROW()-10),RawData!$A$2:$A$1048576,0))</f>
        <v>#N/A</v>
      </c>
      <c r="J2775" t="e">
        <f>INDEX(RawData!J$2:J$1048576,MATCH(FmtData!$B$4+(ROW()-10),RawData!$A$2:$A$1048576,0))</f>
        <v>#N/A</v>
      </c>
      <c r="K2775" t="e">
        <f>INDEX(RawData!K$2:K$1048576,MATCH(FmtData!$B$4+(ROW()-10),RawData!$A$2:$A$1048576,0))</f>
        <v>#N/A</v>
      </c>
      <c r="L2775" t="e">
        <f>INDEX(RawData!L$2:L$1048576,MATCH(FmtData!$B$4+(ROW()-10),RawData!$A$2:$A$1048576,0))</f>
        <v>#N/A</v>
      </c>
      <c r="M2775" t="e">
        <f>INDEX(RawData!M$2:M$1048576,MATCH(FmtData!$B$4+(ROW()-10),RawData!$A$2:$A$1048576,0))</f>
        <v>#N/A</v>
      </c>
      <c r="N2775" t="e">
        <f>INDEX(RawData!N$2:N$1048576,MATCH(FmtData!$B$4+(ROW()-10),RawData!$A$2:$A$1048576,0))</f>
        <v>#N/A</v>
      </c>
      <c r="O2775" t="e">
        <f>INDEX(RawData!O$2:O$1048576,MATCH(FmtData!$B$4+(ROW()-10),RawData!$A$2:$A$1048576,0))</f>
        <v>#N/A</v>
      </c>
      <c r="P2775" t="e">
        <f>INDEX(RawData!P$2:P$1048576,MATCH(FmtData!$B$4+(ROW()-10),RawData!$A$2:$A$1048576,0))</f>
        <v>#N/A</v>
      </c>
      <c r="Q2775" t="e">
        <f>INDEX(RawData!Q$2:Q$1048576,MATCH(FmtData!$B$4+(ROW()-10),RawData!$A$2:$A$1048576,0))</f>
        <v>#N/A</v>
      </c>
      <c r="R2775" t="e">
        <f>INDEX(RawData!R$2:R$1048576,MATCH(FmtData!$B$4+(ROW()-10),RawData!$A$2:$A$1048576,0))</f>
        <v>#N/A</v>
      </c>
      <c r="S2775" t="e">
        <f>INDEX(RawData!S$2:S$1048576,MATCH(FmtData!$B$4+(ROW()-10),RawData!$A$2:$A$1048576,0))</f>
        <v>#N/A</v>
      </c>
      <c r="T2775" t="e">
        <f>INDEX(RawData!T$2:T$1048576,MATCH(FmtData!$B$4+(ROW()-10),RawData!$A$2:$A$1048576,0))</f>
        <v>#N/A</v>
      </c>
      <c r="U2775" t="e">
        <f>INDEX(RawData!U$2:U$1048576,MATCH(FmtData!$B$4+(ROW()-10),RawData!$A$2:$A$1048576,0))</f>
        <v>#N/A</v>
      </c>
      <c r="V2775" t="e">
        <f>INDEX(RawData!V$2:V$1048576,MATCH(FmtData!$B$4+(ROW()-10),RawData!$A$2:$A$1048576,0))</f>
        <v>#N/A</v>
      </c>
      <c r="W2775" s="8" t="e">
        <f t="shared" si="906"/>
        <v>#N/A</v>
      </c>
      <c r="X2775" s="8" t="e">
        <f t="shared" si="907"/>
        <v>#N/A</v>
      </c>
      <c r="Y2775" s="8" t="e">
        <f t="shared" si="908"/>
        <v>#N/A</v>
      </c>
      <c r="Z2775" s="8" t="e">
        <f t="shared" si="909"/>
        <v>#N/A</v>
      </c>
      <c r="AA2775" s="8" t="e">
        <f t="shared" si="910"/>
        <v>#N/A</v>
      </c>
      <c r="AB2775" s="8" t="e">
        <f t="shared" si="911"/>
        <v>#N/A</v>
      </c>
      <c r="AC2775" s="6" t="e">
        <f t="shared" si="926"/>
        <v>#N/A</v>
      </c>
      <c r="AD2775" s="41" t="e">
        <f t="shared" si="921"/>
        <v>#N/A</v>
      </c>
      <c r="AE2775" s="15" t="e">
        <f t="shared" si="922"/>
        <v>#N/A</v>
      </c>
      <c r="AF2775" s="15" t="e">
        <f t="shared" si="923"/>
        <v>#N/A</v>
      </c>
      <c r="AG2775" s="15" t="e">
        <f t="shared" si="912"/>
        <v>#N/A</v>
      </c>
      <c r="AH2775" s="15" t="e">
        <f t="shared" si="924"/>
        <v>#N/A</v>
      </c>
      <c r="AI2775" s="17" t="e">
        <f t="shared" si="913"/>
        <v>#N/A</v>
      </c>
      <c r="AJ2775" s="17" t="e">
        <f t="shared" si="914"/>
        <v>#N/A</v>
      </c>
      <c r="AK2775" s="17" t="e">
        <f t="shared" si="915"/>
        <v>#N/A</v>
      </c>
      <c r="AL2775" s="17" t="e">
        <f t="shared" si="916"/>
        <v>#N/A</v>
      </c>
      <c r="AM2775" s="17" t="e">
        <f t="shared" si="917"/>
        <v>#N/A</v>
      </c>
      <c r="AN2775" s="17" t="e">
        <f t="shared" si="925"/>
        <v>#N/A</v>
      </c>
      <c r="AO2775" s="17" t="e">
        <f>$AM$6*E2775^3+$AN$6*E2775^2+$AO$6*E2775</f>
        <v>#N/A</v>
      </c>
      <c r="AP2775" s="17" t="e">
        <f t="shared" si="918"/>
        <v>#N/A</v>
      </c>
      <c r="AQ2775" s="17" t="e">
        <f t="shared" si="919"/>
        <v>#N/A</v>
      </c>
      <c r="AR2775" s="17" t="e">
        <f t="shared" si="920"/>
        <v>#N/A</v>
      </c>
    </row>
    <row r="2776" spans="2:44" x14ac:dyDescent="0.25">
      <c r="B2776" t="e">
        <f>INDEX(RawData!$A$2:$A$1048576,MATCH(FmtData!$B$4+(ROW()-10),RawData!$A$2:$A$1048576,0))</f>
        <v>#N/A</v>
      </c>
      <c r="C27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#N/A</v>
      </c>
      <c r="D2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6" s="63" t="e">
        <f>INDEX(RawData!E$2:E$1048576,MATCH(FmtData!$B$4+(ROW()-10),RawData!$A$2:$A$1048576,0))</f>
        <v>#N/A</v>
      </c>
      <c r="F2776" t="e">
        <f>INDEX(RawData!F$2:F$1048576,MATCH(FmtData!$B$4+(ROW()-10),RawData!$A$2:$A$1048576,0))</f>
        <v>#N/A</v>
      </c>
      <c r="G2776" t="e">
        <f>INDEX(RawData!G$2:G$1048576,MATCH(FmtData!$B$4+(ROW()-10),RawData!$A$2:$A$1048576,0))</f>
        <v>#N/A</v>
      </c>
      <c r="H2776" t="e">
        <f>INDEX(RawData!H$2:H$1048576,MATCH(FmtData!$B$4+(ROW()-10),RawData!$A$2:$A$1048576,0))</f>
        <v>#N/A</v>
      </c>
      <c r="I2776" t="e">
        <f>INDEX(RawData!I$2:I$1048576,MATCH(FmtData!$B$4+(ROW()-10),RawData!$A$2:$A$1048576,0))</f>
        <v>#N/A</v>
      </c>
      <c r="J2776" t="e">
        <f>INDEX(RawData!J$2:J$1048576,MATCH(FmtData!$B$4+(ROW()-10),RawData!$A$2:$A$1048576,0))</f>
        <v>#N/A</v>
      </c>
      <c r="K2776" t="e">
        <f>INDEX(RawData!K$2:K$1048576,MATCH(FmtData!$B$4+(ROW()-10),RawData!$A$2:$A$1048576,0))</f>
        <v>#N/A</v>
      </c>
      <c r="L2776" t="e">
        <f>INDEX(RawData!L$2:L$1048576,MATCH(FmtData!$B$4+(ROW()-10),RawData!$A$2:$A$1048576,0))</f>
        <v>#N/A</v>
      </c>
      <c r="M2776" t="e">
        <f>INDEX(RawData!M$2:M$1048576,MATCH(FmtData!$B$4+(ROW()-10),RawData!$A$2:$A$1048576,0))</f>
        <v>#N/A</v>
      </c>
      <c r="N2776" t="e">
        <f>INDEX(RawData!N$2:N$1048576,MATCH(FmtData!$B$4+(ROW()-10),RawData!$A$2:$A$1048576,0))</f>
        <v>#N/A</v>
      </c>
      <c r="O2776" t="e">
        <f>INDEX(RawData!O$2:O$1048576,MATCH(FmtData!$B$4+(ROW()-10),RawData!$A$2:$A$1048576,0))</f>
        <v>#N/A</v>
      </c>
      <c r="P2776" t="e">
        <f>INDEX(RawData!P$2:P$1048576,MATCH(FmtData!$B$4+(ROW()-10),RawData!$A$2:$A$1048576,0))</f>
        <v>#N/A</v>
      </c>
      <c r="Q2776" t="e">
        <f>INDEX(RawData!Q$2:Q$1048576,MATCH(FmtData!$B$4+(ROW()-10),RawData!$A$2:$A$1048576,0))</f>
        <v>#N/A</v>
      </c>
      <c r="R2776" t="e">
        <f>INDEX(RawData!R$2:R$1048576,MATCH(FmtData!$B$4+(ROW()-10),RawData!$A$2:$A$1048576,0))</f>
        <v>#N/A</v>
      </c>
      <c r="S2776" t="e">
        <f>INDEX(RawData!S$2:S$1048576,MATCH(FmtData!$B$4+(ROW()-10),RawData!$A$2:$A$1048576,0))</f>
        <v>#N/A</v>
      </c>
      <c r="T2776" t="e">
        <f>INDEX(RawData!T$2:T$1048576,MATCH(FmtData!$B$4+(ROW()-10),RawData!$A$2:$A$1048576,0))</f>
        <v>#N/A</v>
      </c>
      <c r="U2776" t="e">
        <f>INDEX(RawData!U$2:U$1048576,MATCH(FmtData!$B$4+(ROW()-10),RawData!$A$2:$A$1048576,0))</f>
        <v>#N/A</v>
      </c>
      <c r="V2776" t="e">
        <f>INDEX(RawData!V$2:V$1048576,MATCH(FmtData!$B$4+(ROW()-10),RawData!$A$2:$A$1048576,0))</f>
        <v>#N/A</v>
      </c>
      <c r="W2776" s="8" t="e">
        <f t="shared" si="906"/>
        <v>#N/A</v>
      </c>
      <c r="X2776" s="8" t="e">
        <f t="shared" si="907"/>
        <v>#N/A</v>
      </c>
      <c r="Y2776" s="8" t="e">
        <f t="shared" si="908"/>
        <v>#N/A</v>
      </c>
      <c r="Z2776" s="8" t="e">
        <f t="shared" si="909"/>
        <v>#N/A</v>
      </c>
      <c r="AA2776" s="8" t="e">
        <f t="shared" si="910"/>
        <v>#N/A</v>
      </c>
      <c r="AB2776" s="8" t="e">
        <f t="shared" si="911"/>
        <v>#N/A</v>
      </c>
      <c r="AC2776" s="6" t="e">
        <f t="shared" si="926"/>
        <v>#N/A</v>
      </c>
      <c r="AD2776" s="41" t="e">
        <f t="shared" si="921"/>
        <v>#N/A</v>
      </c>
      <c r="AE2776" s="15" t="e">
        <f t="shared" si="922"/>
        <v>#N/A</v>
      </c>
      <c r="AF2776" s="15" t="e">
        <f t="shared" si="923"/>
        <v>#N/A</v>
      </c>
      <c r="AG2776" s="15" t="e">
        <f t="shared" si="912"/>
        <v>#N/A</v>
      </c>
      <c r="AH2776" s="15" t="e">
        <f t="shared" si="924"/>
        <v>#N/A</v>
      </c>
      <c r="AI2776" s="17" t="e">
        <f t="shared" si="913"/>
        <v>#N/A</v>
      </c>
      <c r="AJ2776" s="17" t="e">
        <f t="shared" si="914"/>
        <v>#N/A</v>
      </c>
      <c r="AK2776" s="17" t="e">
        <f t="shared" si="915"/>
        <v>#N/A</v>
      </c>
      <c r="AL2776" s="17" t="e">
        <f t="shared" si="916"/>
        <v>#N/A</v>
      </c>
      <c r="AM2776" s="17" t="e">
        <f t="shared" si="917"/>
        <v>#N/A</v>
      </c>
      <c r="AN2776" s="17" t="e">
        <f t="shared" si="925"/>
        <v>#N/A</v>
      </c>
      <c r="AO2776" s="17" t="e">
        <f>$AM$6*E2776^3+$AN$6*E2776^2+$AO$6*E2776</f>
        <v>#N/A</v>
      </c>
      <c r="AP2776" s="17" t="e">
        <f t="shared" si="918"/>
        <v>#N/A</v>
      </c>
      <c r="AQ2776" s="17" t="e">
        <f t="shared" si="919"/>
        <v>#N/A</v>
      </c>
      <c r="AR2776" s="17" t="e">
        <f t="shared" si="920"/>
        <v>#N/A</v>
      </c>
    </row>
    <row r="2777" spans="2:44" x14ac:dyDescent="0.25">
      <c r="B2777" t="e">
        <f>INDEX(RawData!$A$2:$A$1048576,MATCH(FmtData!$B$4+(ROW()-10),RawData!$A$2:$A$1048576,0))</f>
        <v>#N/A</v>
      </c>
      <c r="C27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#N/A</v>
      </c>
      <c r="D2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7" s="63" t="e">
        <f>INDEX(RawData!E$2:E$1048576,MATCH(FmtData!$B$4+(ROW()-10),RawData!$A$2:$A$1048576,0))</f>
        <v>#N/A</v>
      </c>
      <c r="F2777" t="e">
        <f>INDEX(RawData!F$2:F$1048576,MATCH(FmtData!$B$4+(ROW()-10),RawData!$A$2:$A$1048576,0))</f>
        <v>#N/A</v>
      </c>
      <c r="G2777" t="e">
        <f>INDEX(RawData!G$2:G$1048576,MATCH(FmtData!$B$4+(ROW()-10),RawData!$A$2:$A$1048576,0))</f>
        <v>#N/A</v>
      </c>
      <c r="H2777" t="e">
        <f>INDEX(RawData!H$2:H$1048576,MATCH(FmtData!$B$4+(ROW()-10),RawData!$A$2:$A$1048576,0))</f>
        <v>#N/A</v>
      </c>
      <c r="I2777" t="e">
        <f>INDEX(RawData!I$2:I$1048576,MATCH(FmtData!$B$4+(ROW()-10),RawData!$A$2:$A$1048576,0))</f>
        <v>#N/A</v>
      </c>
      <c r="J2777" t="e">
        <f>INDEX(RawData!J$2:J$1048576,MATCH(FmtData!$B$4+(ROW()-10),RawData!$A$2:$A$1048576,0))</f>
        <v>#N/A</v>
      </c>
      <c r="K2777" t="e">
        <f>INDEX(RawData!K$2:K$1048576,MATCH(FmtData!$B$4+(ROW()-10),RawData!$A$2:$A$1048576,0))</f>
        <v>#N/A</v>
      </c>
      <c r="L2777" t="e">
        <f>INDEX(RawData!L$2:L$1048576,MATCH(FmtData!$B$4+(ROW()-10),RawData!$A$2:$A$1048576,0))</f>
        <v>#N/A</v>
      </c>
      <c r="M2777" t="e">
        <f>INDEX(RawData!M$2:M$1048576,MATCH(FmtData!$B$4+(ROW()-10),RawData!$A$2:$A$1048576,0))</f>
        <v>#N/A</v>
      </c>
      <c r="N2777" t="e">
        <f>INDEX(RawData!N$2:N$1048576,MATCH(FmtData!$B$4+(ROW()-10),RawData!$A$2:$A$1048576,0))</f>
        <v>#N/A</v>
      </c>
      <c r="O2777" t="e">
        <f>INDEX(RawData!O$2:O$1048576,MATCH(FmtData!$B$4+(ROW()-10),RawData!$A$2:$A$1048576,0))</f>
        <v>#N/A</v>
      </c>
      <c r="P2777" t="e">
        <f>INDEX(RawData!P$2:P$1048576,MATCH(FmtData!$B$4+(ROW()-10),RawData!$A$2:$A$1048576,0))</f>
        <v>#N/A</v>
      </c>
      <c r="Q2777" t="e">
        <f>INDEX(RawData!Q$2:Q$1048576,MATCH(FmtData!$B$4+(ROW()-10),RawData!$A$2:$A$1048576,0))</f>
        <v>#N/A</v>
      </c>
      <c r="R2777" t="e">
        <f>INDEX(RawData!R$2:R$1048576,MATCH(FmtData!$B$4+(ROW()-10),RawData!$A$2:$A$1048576,0))</f>
        <v>#N/A</v>
      </c>
      <c r="S2777" t="e">
        <f>INDEX(RawData!S$2:S$1048576,MATCH(FmtData!$B$4+(ROW()-10),RawData!$A$2:$A$1048576,0))</f>
        <v>#N/A</v>
      </c>
      <c r="T2777" t="e">
        <f>INDEX(RawData!T$2:T$1048576,MATCH(FmtData!$B$4+(ROW()-10),RawData!$A$2:$A$1048576,0))</f>
        <v>#N/A</v>
      </c>
      <c r="U2777" t="e">
        <f>INDEX(RawData!U$2:U$1048576,MATCH(FmtData!$B$4+(ROW()-10),RawData!$A$2:$A$1048576,0))</f>
        <v>#N/A</v>
      </c>
      <c r="V2777" t="e">
        <f>INDEX(RawData!V$2:V$1048576,MATCH(FmtData!$B$4+(ROW()-10),RawData!$A$2:$A$1048576,0))</f>
        <v>#N/A</v>
      </c>
      <c r="W2777" s="8" t="e">
        <f t="shared" si="906"/>
        <v>#N/A</v>
      </c>
      <c r="X2777" s="8" t="e">
        <f t="shared" si="907"/>
        <v>#N/A</v>
      </c>
      <c r="Y2777" s="8" t="e">
        <f t="shared" si="908"/>
        <v>#N/A</v>
      </c>
      <c r="Z2777" s="8" t="e">
        <f t="shared" si="909"/>
        <v>#N/A</v>
      </c>
      <c r="AA2777" s="8" t="e">
        <f t="shared" si="910"/>
        <v>#N/A</v>
      </c>
      <c r="AB2777" s="8" t="e">
        <f t="shared" si="911"/>
        <v>#N/A</v>
      </c>
      <c r="AC2777" s="6" t="e">
        <f t="shared" si="926"/>
        <v>#N/A</v>
      </c>
      <c r="AD2777" s="41" t="e">
        <f t="shared" si="921"/>
        <v>#N/A</v>
      </c>
      <c r="AE2777" s="15" t="e">
        <f t="shared" si="922"/>
        <v>#N/A</v>
      </c>
      <c r="AF2777" s="15" t="e">
        <f t="shared" si="923"/>
        <v>#N/A</v>
      </c>
      <c r="AG2777" s="15" t="e">
        <f t="shared" si="912"/>
        <v>#N/A</v>
      </c>
      <c r="AH2777" s="15" t="e">
        <f t="shared" si="924"/>
        <v>#N/A</v>
      </c>
      <c r="AI2777" s="17" t="e">
        <f t="shared" si="913"/>
        <v>#N/A</v>
      </c>
      <c r="AJ2777" s="17" t="e">
        <f t="shared" si="914"/>
        <v>#N/A</v>
      </c>
      <c r="AK2777" s="17" t="e">
        <f t="shared" si="915"/>
        <v>#N/A</v>
      </c>
      <c r="AL2777" s="17" t="e">
        <f t="shared" si="916"/>
        <v>#N/A</v>
      </c>
      <c r="AM2777" s="17" t="e">
        <f t="shared" si="917"/>
        <v>#N/A</v>
      </c>
      <c r="AN2777" s="17" t="e">
        <f t="shared" si="925"/>
        <v>#N/A</v>
      </c>
      <c r="AO2777" s="17" t="e">
        <f>$AM$6*E2777^3+$AN$6*E2777^2+$AO$6*E2777</f>
        <v>#N/A</v>
      </c>
      <c r="AP2777" s="17" t="e">
        <f t="shared" si="918"/>
        <v>#N/A</v>
      </c>
      <c r="AQ2777" s="17" t="e">
        <f t="shared" si="919"/>
        <v>#N/A</v>
      </c>
      <c r="AR2777" s="17" t="e">
        <f t="shared" si="920"/>
        <v>#N/A</v>
      </c>
    </row>
    <row r="2778" spans="2:44" x14ac:dyDescent="0.25">
      <c r="B2778" t="e">
        <f>INDEX(RawData!$A$2:$A$1048576,MATCH(FmtData!$B$4+(ROW()-10),RawData!$A$2:$A$1048576,0))</f>
        <v>#N/A</v>
      </c>
      <c r="C27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#N/A</v>
      </c>
      <c r="D2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8" s="63" t="e">
        <f>INDEX(RawData!E$2:E$1048576,MATCH(FmtData!$B$4+(ROW()-10),RawData!$A$2:$A$1048576,0))</f>
        <v>#N/A</v>
      </c>
      <c r="F2778" t="e">
        <f>INDEX(RawData!F$2:F$1048576,MATCH(FmtData!$B$4+(ROW()-10),RawData!$A$2:$A$1048576,0))</f>
        <v>#N/A</v>
      </c>
      <c r="G2778" t="e">
        <f>INDEX(RawData!G$2:G$1048576,MATCH(FmtData!$B$4+(ROW()-10),RawData!$A$2:$A$1048576,0))</f>
        <v>#N/A</v>
      </c>
      <c r="H2778" t="e">
        <f>INDEX(RawData!H$2:H$1048576,MATCH(FmtData!$B$4+(ROW()-10),RawData!$A$2:$A$1048576,0))</f>
        <v>#N/A</v>
      </c>
      <c r="I2778" t="e">
        <f>INDEX(RawData!I$2:I$1048576,MATCH(FmtData!$B$4+(ROW()-10),RawData!$A$2:$A$1048576,0))</f>
        <v>#N/A</v>
      </c>
      <c r="J2778" t="e">
        <f>INDEX(RawData!J$2:J$1048576,MATCH(FmtData!$B$4+(ROW()-10),RawData!$A$2:$A$1048576,0))</f>
        <v>#N/A</v>
      </c>
      <c r="K2778" t="e">
        <f>INDEX(RawData!K$2:K$1048576,MATCH(FmtData!$B$4+(ROW()-10),RawData!$A$2:$A$1048576,0))</f>
        <v>#N/A</v>
      </c>
      <c r="L2778" t="e">
        <f>INDEX(RawData!L$2:L$1048576,MATCH(FmtData!$B$4+(ROW()-10),RawData!$A$2:$A$1048576,0))</f>
        <v>#N/A</v>
      </c>
      <c r="M2778" t="e">
        <f>INDEX(RawData!M$2:M$1048576,MATCH(FmtData!$B$4+(ROW()-10),RawData!$A$2:$A$1048576,0))</f>
        <v>#N/A</v>
      </c>
      <c r="N2778" t="e">
        <f>INDEX(RawData!N$2:N$1048576,MATCH(FmtData!$B$4+(ROW()-10),RawData!$A$2:$A$1048576,0))</f>
        <v>#N/A</v>
      </c>
      <c r="O2778" t="e">
        <f>INDEX(RawData!O$2:O$1048576,MATCH(FmtData!$B$4+(ROW()-10),RawData!$A$2:$A$1048576,0))</f>
        <v>#N/A</v>
      </c>
      <c r="P2778" t="e">
        <f>INDEX(RawData!P$2:P$1048576,MATCH(FmtData!$B$4+(ROW()-10),RawData!$A$2:$A$1048576,0))</f>
        <v>#N/A</v>
      </c>
      <c r="Q2778" t="e">
        <f>INDEX(RawData!Q$2:Q$1048576,MATCH(FmtData!$B$4+(ROW()-10),RawData!$A$2:$A$1048576,0))</f>
        <v>#N/A</v>
      </c>
      <c r="R2778" t="e">
        <f>INDEX(RawData!R$2:R$1048576,MATCH(FmtData!$B$4+(ROW()-10),RawData!$A$2:$A$1048576,0))</f>
        <v>#N/A</v>
      </c>
      <c r="S2778" t="e">
        <f>INDEX(RawData!S$2:S$1048576,MATCH(FmtData!$B$4+(ROW()-10),RawData!$A$2:$A$1048576,0))</f>
        <v>#N/A</v>
      </c>
      <c r="T2778" t="e">
        <f>INDEX(RawData!T$2:T$1048576,MATCH(FmtData!$B$4+(ROW()-10),RawData!$A$2:$A$1048576,0))</f>
        <v>#N/A</v>
      </c>
      <c r="U2778" t="e">
        <f>INDEX(RawData!U$2:U$1048576,MATCH(FmtData!$B$4+(ROW()-10),RawData!$A$2:$A$1048576,0))</f>
        <v>#N/A</v>
      </c>
      <c r="V2778" t="e">
        <f>INDEX(RawData!V$2:V$1048576,MATCH(FmtData!$B$4+(ROW()-10),RawData!$A$2:$A$1048576,0))</f>
        <v>#N/A</v>
      </c>
      <c r="W2778" s="8" t="e">
        <f t="shared" si="906"/>
        <v>#N/A</v>
      </c>
      <c r="X2778" s="8" t="e">
        <f t="shared" si="907"/>
        <v>#N/A</v>
      </c>
      <c r="Y2778" s="8" t="e">
        <f t="shared" si="908"/>
        <v>#N/A</v>
      </c>
      <c r="Z2778" s="8" t="e">
        <f t="shared" si="909"/>
        <v>#N/A</v>
      </c>
      <c r="AA2778" s="8" t="e">
        <f t="shared" si="910"/>
        <v>#N/A</v>
      </c>
      <c r="AB2778" s="8" t="e">
        <f t="shared" si="911"/>
        <v>#N/A</v>
      </c>
      <c r="AC2778" s="6" t="e">
        <f t="shared" si="926"/>
        <v>#N/A</v>
      </c>
      <c r="AD2778" s="41" t="e">
        <f t="shared" si="921"/>
        <v>#N/A</v>
      </c>
      <c r="AE2778" s="15" t="e">
        <f t="shared" si="922"/>
        <v>#N/A</v>
      </c>
      <c r="AF2778" s="15" t="e">
        <f t="shared" si="923"/>
        <v>#N/A</v>
      </c>
      <c r="AG2778" s="15" t="e">
        <f t="shared" si="912"/>
        <v>#N/A</v>
      </c>
      <c r="AH2778" s="15" t="e">
        <f t="shared" si="924"/>
        <v>#N/A</v>
      </c>
      <c r="AI2778" s="17" t="e">
        <f t="shared" si="913"/>
        <v>#N/A</v>
      </c>
      <c r="AJ2778" s="17" t="e">
        <f t="shared" si="914"/>
        <v>#N/A</v>
      </c>
      <c r="AK2778" s="17" t="e">
        <f t="shared" si="915"/>
        <v>#N/A</v>
      </c>
      <c r="AL2778" s="17" t="e">
        <f t="shared" si="916"/>
        <v>#N/A</v>
      </c>
      <c r="AM2778" s="17" t="e">
        <f t="shared" si="917"/>
        <v>#N/A</v>
      </c>
      <c r="AN2778" s="17" t="e">
        <f t="shared" si="925"/>
        <v>#N/A</v>
      </c>
      <c r="AO2778" s="17" t="e">
        <f>$AM$6*E2778^3+$AN$6*E2778^2+$AO$6*E2778</f>
        <v>#N/A</v>
      </c>
      <c r="AP2778" s="17" t="e">
        <f t="shared" si="918"/>
        <v>#N/A</v>
      </c>
      <c r="AQ2778" s="17" t="e">
        <f t="shared" si="919"/>
        <v>#N/A</v>
      </c>
      <c r="AR2778" s="17" t="e">
        <f t="shared" si="920"/>
        <v>#N/A</v>
      </c>
    </row>
    <row r="2779" spans="2:44" x14ac:dyDescent="0.25">
      <c r="B2779" t="e">
        <f>INDEX(RawData!$A$2:$A$1048576,MATCH(FmtData!$B$4+(ROW()-10),RawData!$A$2:$A$1048576,0))</f>
        <v>#N/A</v>
      </c>
      <c r="C27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#N/A</v>
      </c>
      <c r="D2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9" s="63" t="e">
        <f>INDEX(RawData!E$2:E$1048576,MATCH(FmtData!$B$4+(ROW()-10),RawData!$A$2:$A$1048576,0))</f>
        <v>#N/A</v>
      </c>
      <c r="F2779" t="e">
        <f>INDEX(RawData!F$2:F$1048576,MATCH(FmtData!$B$4+(ROW()-10),RawData!$A$2:$A$1048576,0))</f>
        <v>#N/A</v>
      </c>
      <c r="G2779" t="e">
        <f>INDEX(RawData!G$2:G$1048576,MATCH(FmtData!$B$4+(ROW()-10),RawData!$A$2:$A$1048576,0))</f>
        <v>#N/A</v>
      </c>
      <c r="H2779" t="e">
        <f>INDEX(RawData!H$2:H$1048576,MATCH(FmtData!$B$4+(ROW()-10),RawData!$A$2:$A$1048576,0))</f>
        <v>#N/A</v>
      </c>
      <c r="I2779" t="e">
        <f>INDEX(RawData!I$2:I$1048576,MATCH(FmtData!$B$4+(ROW()-10),RawData!$A$2:$A$1048576,0))</f>
        <v>#N/A</v>
      </c>
      <c r="J2779" t="e">
        <f>INDEX(RawData!J$2:J$1048576,MATCH(FmtData!$B$4+(ROW()-10),RawData!$A$2:$A$1048576,0))</f>
        <v>#N/A</v>
      </c>
      <c r="K2779" t="e">
        <f>INDEX(RawData!K$2:K$1048576,MATCH(FmtData!$B$4+(ROW()-10),RawData!$A$2:$A$1048576,0))</f>
        <v>#N/A</v>
      </c>
      <c r="L2779" t="e">
        <f>INDEX(RawData!L$2:L$1048576,MATCH(FmtData!$B$4+(ROW()-10),RawData!$A$2:$A$1048576,0))</f>
        <v>#N/A</v>
      </c>
      <c r="M2779" t="e">
        <f>INDEX(RawData!M$2:M$1048576,MATCH(FmtData!$B$4+(ROW()-10),RawData!$A$2:$A$1048576,0))</f>
        <v>#N/A</v>
      </c>
      <c r="N2779" t="e">
        <f>INDEX(RawData!N$2:N$1048576,MATCH(FmtData!$B$4+(ROW()-10),RawData!$A$2:$A$1048576,0))</f>
        <v>#N/A</v>
      </c>
      <c r="O2779" t="e">
        <f>INDEX(RawData!O$2:O$1048576,MATCH(FmtData!$B$4+(ROW()-10),RawData!$A$2:$A$1048576,0))</f>
        <v>#N/A</v>
      </c>
      <c r="P2779" t="e">
        <f>INDEX(RawData!P$2:P$1048576,MATCH(FmtData!$B$4+(ROW()-10),RawData!$A$2:$A$1048576,0))</f>
        <v>#N/A</v>
      </c>
      <c r="Q2779" t="e">
        <f>INDEX(RawData!Q$2:Q$1048576,MATCH(FmtData!$B$4+(ROW()-10),RawData!$A$2:$A$1048576,0))</f>
        <v>#N/A</v>
      </c>
      <c r="R2779" t="e">
        <f>INDEX(RawData!R$2:R$1048576,MATCH(FmtData!$B$4+(ROW()-10),RawData!$A$2:$A$1048576,0))</f>
        <v>#N/A</v>
      </c>
      <c r="S2779" t="e">
        <f>INDEX(RawData!S$2:S$1048576,MATCH(FmtData!$B$4+(ROW()-10),RawData!$A$2:$A$1048576,0))</f>
        <v>#N/A</v>
      </c>
      <c r="T2779" t="e">
        <f>INDEX(RawData!T$2:T$1048576,MATCH(FmtData!$B$4+(ROW()-10),RawData!$A$2:$A$1048576,0))</f>
        <v>#N/A</v>
      </c>
      <c r="U2779" t="e">
        <f>INDEX(RawData!U$2:U$1048576,MATCH(FmtData!$B$4+(ROW()-10),RawData!$A$2:$A$1048576,0))</f>
        <v>#N/A</v>
      </c>
      <c r="V2779" t="e">
        <f>INDEX(RawData!V$2:V$1048576,MATCH(FmtData!$B$4+(ROW()-10),RawData!$A$2:$A$1048576,0))</f>
        <v>#N/A</v>
      </c>
      <c r="W2779" s="8" t="e">
        <f t="shared" si="906"/>
        <v>#N/A</v>
      </c>
      <c r="X2779" s="8" t="e">
        <f t="shared" si="907"/>
        <v>#N/A</v>
      </c>
      <c r="Y2779" s="8" t="e">
        <f t="shared" si="908"/>
        <v>#N/A</v>
      </c>
      <c r="Z2779" s="8" t="e">
        <f t="shared" si="909"/>
        <v>#N/A</v>
      </c>
      <c r="AA2779" s="8" t="e">
        <f t="shared" si="910"/>
        <v>#N/A</v>
      </c>
      <c r="AB2779" s="8" t="e">
        <f t="shared" si="911"/>
        <v>#N/A</v>
      </c>
      <c r="AC2779" s="6" t="e">
        <f t="shared" si="926"/>
        <v>#N/A</v>
      </c>
      <c r="AD2779" s="41" t="e">
        <f t="shared" si="921"/>
        <v>#N/A</v>
      </c>
      <c r="AE2779" s="15" t="e">
        <f t="shared" si="922"/>
        <v>#N/A</v>
      </c>
      <c r="AF2779" s="15" t="e">
        <f t="shared" si="923"/>
        <v>#N/A</v>
      </c>
      <c r="AG2779" s="15" t="e">
        <f t="shared" si="912"/>
        <v>#N/A</v>
      </c>
      <c r="AH2779" s="15" t="e">
        <f t="shared" si="924"/>
        <v>#N/A</v>
      </c>
      <c r="AI2779" s="17" t="e">
        <f t="shared" si="913"/>
        <v>#N/A</v>
      </c>
      <c r="AJ2779" s="17" t="e">
        <f t="shared" si="914"/>
        <v>#N/A</v>
      </c>
      <c r="AK2779" s="17" t="e">
        <f t="shared" si="915"/>
        <v>#N/A</v>
      </c>
      <c r="AL2779" s="17" t="e">
        <f t="shared" si="916"/>
        <v>#N/A</v>
      </c>
      <c r="AM2779" s="17" t="e">
        <f t="shared" si="917"/>
        <v>#N/A</v>
      </c>
      <c r="AN2779" s="17" t="e">
        <f t="shared" si="925"/>
        <v>#N/A</v>
      </c>
      <c r="AO2779" s="17" t="e">
        <f>$AM$6*E2779^3+$AN$6*E2779^2+$AO$6*E2779</f>
        <v>#N/A</v>
      </c>
      <c r="AP2779" s="17" t="e">
        <f t="shared" si="918"/>
        <v>#N/A</v>
      </c>
      <c r="AQ2779" s="17" t="e">
        <f t="shared" si="919"/>
        <v>#N/A</v>
      </c>
      <c r="AR2779" s="17" t="e">
        <f t="shared" si="920"/>
        <v>#N/A</v>
      </c>
    </row>
    <row r="2780" spans="2:44" x14ac:dyDescent="0.25">
      <c r="B2780" t="e">
        <f>INDEX(RawData!$A$2:$A$1048576,MATCH(FmtData!$B$4+(ROW()-10),RawData!$A$2:$A$1048576,0))</f>
        <v>#N/A</v>
      </c>
      <c r="C27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#N/A</v>
      </c>
      <c r="D2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0" s="63" t="e">
        <f>INDEX(RawData!E$2:E$1048576,MATCH(FmtData!$B$4+(ROW()-10),RawData!$A$2:$A$1048576,0))</f>
        <v>#N/A</v>
      </c>
      <c r="F2780" t="e">
        <f>INDEX(RawData!F$2:F$1048576,MATCH(FmtData!$B$4+(ROW()-10),RawData!$A$2:$A$1048576,0))</f>
        <v>#N/A</v>
      </c>
      <c r="G2780" t="e">
        <f>INDEX(RawData!G$2:G$1048576,MATCH(FmtData!$B$4+(ROW()-10),RawData!$A$2:$A$1048576,0))</f>
        <v>#N/A</v>
      </c>
      <c r="H2780" t="e">
        <f>INDEX(RawData!H$2:H$1048576,MATCH(FmtData!$B$4+(ROW()-10),RawData!$A$2:$A$1048576,0))</f>
        <v>#N/A</v>
      </c>
      <c r="I2780" t="e">
        <f>INDEX(RawData!I$2:I$1048576,MATCH(FmtData!$B$4+(ROW()-10),RawData!$A$2:$A$1048576,0))</f>
        <v>#N/A</v>
      </c>
      <c r="J2780" t="e">
        <f>INDEX(RawData!J$2:J$1048576,MATCH(FmtData!$B$4+(ROW()-10),RawData!$A$2:$A$1048576,0))</f>
        <v>#N/A</v>
      </c>
      <c r="K2780" t="e">
        <f>INDEX(RawData!K$2:K$1048576,MATCH(FmtData!$B$4+(ROW()-10),RawData!$A$2:$A$1048576,0))</f>
        <v>#N/A</v>
      </c>
      <c r="L2780" t="e">
        <f>INDEX(RawData!L$2:L$1048576,MATCH(FmtData!$B$4+(ROW()-10),RawData!$A$2:$A$1048576,0))</f>
        <v>#N/A</v>
      </c>
      <c r="M2780" t="e">
        <f>INDEX(RawData!M$2:M$1048576,MATCH(FmtData!$B$4+(ROW()-10),RawData!$A$2:$A$1048576,0))</f>
        <v>#N/A</v>
      </c>
      <c r="N2780" t="e">
        <f>INDEX(RawData!N$2:N$1048576,MATCH(FmtData!$B$4+(ROW()-10),RawData!$A$2:$A$1048576,0))</f>
        <v>#N/A</v>
      </c>
      <c r="O2780" t="e">
        <f>INDEX(RawData!O$2:O$1048576,MATCH(FmtData!$B$4+(ROW()-10),RawData!$A$2:$A$1048576,0))</f>
        <v>#N/A</v>
      </c>
      <c r="P2780" t="e">
        <f>INDEX(RawData!P$2:P$1048576,MATCH(FmtData!$B$4+(ROW()-10),RawData!$A$2:$A$1048576,0))</f>
        <v>#N/A</v>
      </c>
      <c r="Q2780" t="e">
        <f>INDEX(RawData!Q$2:Q$1048576,MATCH(FmtData!$B$4+(ROW()-10),RawData!$A$2:$A$1048576,0))</f>
        <v>#N/A</v>
      </c>
      <c r="R2780" t="e">
        <f>INDEX(RawData!R$2:R$1048576,MATCH(FmtData!$B$4+(ROW()-10),RawData!$A$2:$A$1048576,0))</f>
        <v>#N/A</v>
      </c>
      <c r="S2780" t="e">
        <f>INDEX(RawData!S$2:S$1048576,MATCH(FmtData!$B$4+(ROW()-10),RawData!$A$2:$A$1048576,0))</f>
        <v>#N/A</v>
      </c>
      <c r="T2780" t="e">
        <f>INDEX(RawData!T$2:T$1048576,MATCH(FmtData!$B$4+(ROW()-10),RawData!$A$2:$A$1048576,0))</f>
        <v>#N/A</v>
      </c>
      <c r="U2780" t="e">
        <f>INDEX(RawData!U$2:U$1048576,MATCH(FmtData!$B$4+(ROW()-10),RawData!$A$2:$A$1048576,0))</f>
        <v>#N/A</v>
      </c>
      <c r="V2780" t="e">
        <f>INDEX(RawData!V$2:V$1048576,MATCH(FmtData!$B$4+(ROW()-10),RawData!$A$2:$A$1048576,0))</f>
        <v>#N/A</v>
      </c>
      <c r="W2780" s="8" t="e">
        <f t="shared" si="906"/>
        <v>#N/A</v>
      </c>
      <c r="X2780" s="8" t="e">
        <f t="shared" si="907"/>
        <v>#N/A</v>
      </c>
      <c r="Y2780" s="8" t="e">
        <f t="shared" si="908"/>
        <v>#N/A</v>
      </c>
      <c r="Z2780" s="8" t="e">
        <f t="shared" si="909"/>
        <v>#N/A</v>
      </c>
      <c r="AA2780" s="8" t="e">
        <f t="shared" si="910"/>
        <v>#N/A</v>
      </c>
      <c r="AB2780" s="8" t="e">
        <f t="shared" si="911"/>
        <v>#N/A</v>
      </c>
      <c r="AC2780" s="6" t="e">
        <f t="shared" si="926"/>
        <v>#N/A</v>
      </c>
      <c r="AD2780" s="41" t="e">
        <f t="shared" si="921"/>
        <v>#N/A</v>
      </c>
      <c r="AE2780" s="15" t="e">
        <f t="shared" si="922"/>
        <v>#N/A</v>
      </c>
      <c r="AF2780" s="15" t="e">
        <f t="shared" si="923"/>
        <v>#N/A</v>
      </c>
      <c r="AG2780" s="15" t="e">
        <f t="shared" si="912"/>
        <v>#N/A</v>
      </c>
      <c r="AH2780" s="15" t="e">
        <f t="shared" si="924"/>
        <v>#N/A</v>
      </c>
      <c r="AI2780" s="17" t="e">
        <f t="shared" si="913"/>
        <v>#N/A</v>
      </c>
      <c r="AJ2780" s="17" t="e">
        <f t="shared" si="914"/>
        <v>#N/A</v>
      </c>
      <c r="AK2780" s="17" t="e">
        <f t="shared" si="915"/>
        <v>#N/A</v>
      </c>
      <c r="AL2780" s="17" t="e">
        <f t="shared" si="916"/>
        <v>#N/A</v>
      </c>
      <c r="AM2780" s="17" t="e">
        <f t="shared" si="917"/>
        <v>#N/A</v>
      </c>
      <c r="AN2780" s="17" t="e">
        <f t="shared" si="925"/>
        <v>#N/A</v>
      </c>
      <c r="AO2780" s="17" t="e">
        <f>$AM$6*E2780^3+$AN$6*E2780^2+$AO$6*E2780</f>
        <v>#N/A</v>
      </c>
      <c r="AP2780" s="17" t="e">
        <f t="shared" si="918"/>
        <v>#N/A</v>
      </c>
      <c r="AQ2780" s="17" t="e">
        <f t="shared" si="919"/>
        <v>#N/A</v>
      </c>
      <c r="AR2780" s="17" t="e">
        <f t="shared" si="920"/>
        <v>#N/A</v>
      </c>
    </row>
    <row r="2781" spans="2:44" x14ac:dyDescent="0.25">
      <c r="B2781" t="e">
        <f>INDEX(RawData!$A$2:$A$1048576,MATCH(FmtData!$B$4+(ROW()-10),RawData!$A$2:$A$1048576,0))</f>
        <v>#N/A</v>
      </c>
      <c r="C27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#N/A</v>
      </c>
      <c r="D2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1" s="63" t="e">
        <f>INDEX(RawData!E$2:E$1048576,MATCH(FmtData!$B$4+(ROW()-10),RawData!$A$2:$A$1048576,0))</f>
        <v>#N/A</v>
      </c>
      <c r="F2781" t="e">
        <f>INDEX(RawData!F$2:F$1048576,MATCH(FmtData!$B$4+(ROW()-10),RawData!$A$2:$A$1048576,0))</f>
        <v>#N/A</v>
      </c>
      <c r="G2781" t="e">
        <f>INDEX(RawData!G$2:G$1048576,MATCH(FmtData!$B$4+(ROW()-10),RawData!$A$2:$A$1048576,0))</f>
        <v>#N/A</v>
      </c>
      <c r="H2781" t="e">
        <f>INDEX(RawData!H$2:H$1048576,MATCH(FmtData!$B$4+(ROW()-10),RawData!$A$2:$A$1048576,0))</f>
        <v>#N/A</v>
      </c>
      <c r="I2781" t="e">
        <f>INDEX(RawData!I$2:I$1048576,MATCH(FmtData!$B$4+(ROW()-10),RawData!$A$2:$A$1048576,0))</f>
        <v>#N/A</v>
      </c>
      <c r="J2781" t="e">
        <f>INDEX(RawData!J$2:J$1048576,MATCH(FmtData!$B$4+(ROW()-10),RawData!$A$2:$A$1048576,0))</f>
        <v>#N/A</v>
      </c>
      <c r="K2781" t="e">
        <f>INDEX(RawData!K$2:K$1048576,MATCH(FmtData!$B$4+(ROW()-10),RawData!$A$2:$A$1048576,0))</f>
        <v>#N/A</v>
      </c>
      <c r="L2781" t="e">
        <f>INDEX(RawData!L$2:L$1048576,MATCH(FmtData!$B$4+(ROW()-10),RawData!$A$2:$A$1048576,0))</f>
        <v>#N/A</v>
      </c>
      <c r="M2781" t="e">
        <f>INDEX(RawData!M$2:M$1048576,MATCH(FmtData!$B$4+(ROW()-10),RawData!$A$2:$A$1048576,0))</f>
        <v>#N/A</v>
      </c>
      <c r="N2781" t="e">
        <f>INDEX(RawData!N$2:N$1048576,MATCH(FmtData!$B$4+(ROW()-10),RawData!$A$2:$A$1048576,0))</f>
        <v>#N/A</v>
      </c>
      <c r="O2781" t="e">
        <f>INDEX(RawData!O$2:O$1048576,MATCH(FmtData!$B$4+(ROW()-10),RawData!$A$2:$A$1048576,0))</f>
        <v>#N/A</v>
      </c>
      <c r="P2781" t="e">
        <f>INDEX(RawData!P$2:P$1048576,MATCH(FmtData!$B$4+(ROW()-10),RawData!$A$2:$A$1048576,0))</f>
        <v>#N/A</v>
      </c>
      <c r="Q2781" t="e">
        <f>INDEX(RawData!Q$2:Q$1048576,MATCH(FmtData!$B$4+(ROW()-10),RawData!$A$2:$A$1048576,0))</f>
        <v>#N/A</v>
      </c>
      <c r="R2781" t="e">
        <f>INDEX(RawData!R$2:R$1048576,MATCH(FmtData!$B$4+(ROW()-10),RawData!$A$2:$A$1048576,0))</f>
        <v>#N/A</v>
      </c>
      <c r="S2781" t="e">
        <f>INDEX(RawData!S$2:S$1048576,MATCH(FmtData!$B$4+(ROW()-10),RawData!$A$2:$A$1048576,0))</f>
        <v>#N/A</v>
      </c>
      <c r="T2781" t="e">
        <f>INDEX(RawData!T$2:T$1048576,MATCH(FmtData!$B$4+(ROW()-10),RawData!$A$2:$A$1048576,0))</f>
        <v>#N/A</v>
      </c>
      <c r="U2781" t="e">
        <f>INDEX(RawData!U$2:U$1048576,MATCH(FmtData!$B$4+(ROW()-10),RawData!$A$2:$A$1048576,0))</f>
        <v>#N/A</v>
      </c>
      <c r="V2781" t="e">
        <f>INDEX(RawData!V$2:V$1048576,MATCH(FmtData!$B$4+(ROW()-10),RawData!$A$2:$A$1048576,0))</f>
        <v>#N/A</v>
      </c>
      <c r="W2781" s="8" t="e">
        <f t="shared" si="906"/>
        <v>#N/A</v>
      </c>
      <c r="X2781" s="8" t="e">
        <f t="shared" si="907"/>
        <v>#N/A</v>
      </c>
      <c r="Y2781" s="8" t="e">
        <f t="shared" si="908"/>
        <v>#N/A</v>
      </c>
      <c r="Z2781" s="8" t="e">
        <f t="shared" si="909"/>
        <v>#N/A</v>
      </c>
      <c r="AA2781" s="8" t="e">
        <f t="shared" si="910"/>
        <v>#N/A</v>
      </c>
      <c r="AB2781" s="8" t="e">
        <f t="shared" si="911"/>
        <v>#N/A</v>
      </c>
      <c r="AC2781" s="6" t="e">
        <f t="shared" si="926"/>
        <v>#N/A</v>
      </c>
      <c r="AD2781" s="41" t="e">
        <f t="shared" si="921"/>
        <v>#N/A</v>
      </c>
      <c r="AE2781" s="15" t="e">
        <f t="shared" si="922"/>
        <v>#N/A</v>
      </c>
      <c r="AF2781" s="15" t="e">
        <f t="shared" si="923"/>
        <v>#N/A</v>
      </c>
      <c r="AG2781" s="15" t="e">
        <f t="shared" si="912"/>
        <v>#N/A</v>
      </c>
      <c r="AH2781" s="15" t="e">
        <f t="shared" si="924"/>
        <v>#N/A</v>
      </c>
      <c r="AI2781" s="17" t="e">
        <f t="shared" si="913"/>
        <v>#N/A</v>
      </c>
      <c r="AJ2781" s="17" t="e">
        <f t="shared" si="914"/>
        <v>#N/A</v>
      </c>
      <c r="AK2781" s="17" t="e">
        <f t="shared" si="915"/>
        <v>#N/A</v>
      </c>
      <c r="AL2781" s="17" t="e">
        <f t="shared" si="916"/>
        <v>#N/A</v>
      </c>
      <c r="AM2781" s="17" t="e">
        <f t="shared" si="917"/>
        <v>#N/A</v>
      </c>
      <c r="AN2781" s="17" t="e">
        <f t="shared" si="925"/>
        <v>#N/A</v>
      </c>
      <c r="AO2781" s="17" t="e">
        <f>$AM$6*E2781^3+$AN$6*E2781^2+$AO$6*E2781</f>
        <v>#N/A</v>
      </c>
      <c r="AP2781" s="17" t="e">
        <f t="shared" si="918"/>
        <v>#N/A</v>
      </c>
      <c r="AQ2781" s="17" t="e">
        <f t="shared" si="919"/>
        <v>#N/A</v>
      </c>
      <c r="AR2781" s="17" t="e">
        <f t="shared" si="920"/>
        <v>#N/A</v>
      </c>
    </row>
    <row r="2782" spans="2:44" x14ac:dyDescent="0.25">
      <c r="B2782" t="e">
        <f>INDEX(RawData!$A$2:$A$1048576,MATCH(FmtData!$B$4+(ROW()-10),RawData!$A$2:$A$1048576,0))</f>
        <v>#N/A</v>
      </c>
      <c r="C27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#N/A</v>
      </c>
      <c r="D2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2" s="63" t="e">
        <f>INDEX(RawData!E$2:E$1048576,MATCH(FmtData!$B$4+(ROW()-10),RawData!$A$2:$A$1048576,0))</f>
        <v>#N/A</v>
      </c>
      <c r="F2782" t="e">
        <f>INDEX(RawData!F$2:F$1048576,MATCH(FmtData!$B$4+(ROW()-10),RawData!$A$2:$A$1048576,0))</f>
        <v>#N/A</v>
      </c>
      <c r="G2782" t="e">
        <f>INDEX(RawData!G$2:G$1048576,MATCH(FmtData!$B$4+(ROW()-10),RawData!$A$2:$A$1048576,0))</f>
        <v>#N/A</v>
      </c>
      <c r="H2782" t="e">
        <f>INDEX(RawData!H$2:H$1048576,MATCH(FmtData!$B$4+(ROW()-10),RawData!$A$2:$A$1048576,0))</f>
        <v>#N/A</v>
      </c>
      <c r="I2782" t="e">
        <f>INDEX(RawData!I$2:I$1048576,MATCH(FmtData!$B$4+(ROW()-10),RawData!$A$2:$A$1048576,0))</f>
        <v>#N/A</v>
      </c>
      <c r="J2782" t="e">
        <f>INDEX(RawData!J$2:J$1048576,MATCH(FmtData!$B$4+(ROW()-10),RawData!$A$2:$A$1048576,0))</f>
        <v>#N/A</v>
      </c>
      <c r="K2782" t="e">
        <f>INDEX(RawData!K$2:K$1048576,MATCH(FmtData!$B$4+(ROW()-10),RawData!$A$2:$A$1048576,0))</f>
        <v>#N/A</v>
      </c>
      <c r="L2782" t="e">
        <f>INDEX(RawData!L$2:L$1048576,MATCH(FmtData!$B$4+(ROW()-10),RawData!$A$2:$A$1048576,0))</f>
        <v>#N/A</v>
      </c>
      <c r="M2782" t="e">
        <f>INDEX(RawData!M$2:M$1048576,MATCH(FmtData!$B$4+(ROW()-10),RawData!$A$2:$A$1048576,0))</f>
        <v>#N/A</v>
      </c>
      <c r="N2782" t="e">
        <f>INDEX(RawData!N$2:N$1048576,MATCH(FmtData!$B$4+(ROW()-10),RawData!$A$2:$A$1048576,0))</f>
        <v>#N/A</v>
      </c>
      <c r="O2782" t="e">
        <f>INDEX(RawData!O$2:O$1048576,MATCH(FmtData!$B$4+(ROW()-10),RawData!$A$2:$A$1048576,0))</f>
        <v>#N/A</v>
      </c>
      <c r="P2782" t="e">
        <f>INDEX(RawData!P$2:P$1048576,MATCH(FmtData!$B$4+(ROW()-10),RawData!$A$2:$A$1048576,0))</f>
        <v>#N/A</v>
      </c>
      <c r="Q2782" t="e">
        <f>INDEX(RawData!Q$2:Q$1048576,MATCH(FmtData!$B$4+(ROW()-10),RawData!$A$2:$A$1048576,0))</f>
        <v>#N/A</v>
      </c>
      <c r="R2782" t="e">
        <f>INDEX(RawData!R$2:R$1048576,MATCH(FmtData!$B$4+(ROW()-10),RawData!$A$2:$A$1048576,0))</f>
        <v>#N/A</v>
      </c>
      <c r="S2782" t="e">
        <f>INDEX(RawData!S$2:S$1048576,MATCH(FmtData!$B$4+(ROW()-10),RawData!$A$2:$A$1048576,0))</f>
        <v>#N/A</v>
      </c>
      <c r="T2782" t="e">
        <f>INDEX(RawData!T$2:T$1048576,MATCH(FmtData!$B$4+(ROW()-10),RawData!$A$2:$A$1048576,0))</f>
        <v>#N/A</v>
      </c>
      <c r="U2782" t="e">
        <f>INDEX(RawData!U$2:U$1048576,MATCH(FmtData!$B$4+(ROW()-10),RawData!$A$2:$A$1048576,0))</f>
        <v>#N/A</v>
      </c>
      <c r="V2782" t="e">
        <f>INDEX(RawData!V$2:V$1048576,MATCH(FmtData!$B$4+(ROW()-10),RawData!$A$2:$A$1048576,0))</f>
        <v>#N/A</v>
      </c>
      <c r="W2782" s="8" t="e">
        <f t="shared" si="906"/>
        <v>#N/A</v>
      </c>
      <c r="X2782" s="8" t="e">
        <f t="shared" si="907"/>
        <v>#N/A</v>
      </c>
      <c r="Y2782" s="8" t="e">
        <f t="shared" si="908"/>
        <v>#N/A</v>
      </c>
      <c r="Z2782" s="8" t="e">
        <f t="shared" si="909"/>
        <v>#N/A</v>
      </c>
      <c r="AA2782" s="8" t="e">
        <f t="shared" si="910"/>
        <v>#N/A</v>
      </c>
      <c r="AB2782" s="8" t="e">
        <f t="shared" si="911"/>
        <v>#N/A</v>
      </c>
      <c r="AC2782" s="6" t="e">
        <f t="shared" si="926"/>
        <v>#N/A</v>
      </c>
      <c r="AD2782" s="41" t="e">
        <f t="shared" si="921"/>
        <v>#N/A</v>
      </c>
      <c r="AE2782" s="15" t="e">
        <f t="shared" si="922"/>
        <v>#N/A</v>
      </c>
      <c r="AF2782" s="15" t="e">
        <f t="shared" si="923"/>
        <v>#N/A</v>
      </c>
      <c r="AG2782" s="15" t="e">
        <f t="shared" si="912"/>
        <v>#N/A</v>
      </c>
      <c r="AH2782" s="15" t="e">
        <f t="shared" si="924"/>
        <v>#N/A</v>
      </c>
      <c r="AI2782" s="17" t="e">
        <f t="shared" si="913"/>
        <v>#N/A</v>
      </c>
      <c r="AJ2782" s="17" t="e">
        <f t="shared" si="914"/>
        <v>#N/A</v>
      </c>
      <c r="AK2782" s="17" t="e">
        <f t="shared" si="915"/>
        <v>#N/A</v>
      </c>
      <c r="AL2782" s="17" t="e">
        <f t="shared" si="916"/>
        <v>#N/A</v>
      </c>
      <c r="AM2782" s="17" t="e">
        <f t="shared" si="917"/>
        <v>#N/A</v>
      </c>
      <c r="AN2782" s="17" t="e">
        <f t="shared" si="925"/>
        <v>#N/A</v>
      </c>
      <c r="AO2782" s="17" t="e">
        <f>$AM$6*E2782^3+$AN$6*E2782^2+$AO$6*E2782</f>
        <v>#N/A</v>
      </c>
      <c r="AP2782" s="17" t="e">
        <f t="shared" si="918"/>
        <v>#N/A</v>
      </c>
      <c r="AQ2782" s="17" t="e">
        <f t="shared" si="919"/>
        <v>#N/A</v>
      </c>
      <c r="AR2782" s="17" t="e">
        <f t="shared" si="920"/>
        <v>#N/A</v>
      </c>
    </row>
    <row r="2783" spans="2:44" x14ac:dyDescent="0.25">
      <c r="B2783" t="e">
        <f>INDEX(RawData!$A$2:$A$1048576,MATCH(FmtData!$B$4+(ROW()-10),RawData!$A$2:$A$1048576,0))</f>
        <v>#N/A</v>
      </c>
      <c r="C27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#N/A</v>
      </c>
      <c r="D2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3" s="63" t="e">
        <f>INDEX(RawData!E$2:E$1048576,MATCH(FmtData!$B$4+(ROW()-10),RawData!$A$2:$A$1048576,0))</f>
        <v>#N/A</v>
      </c>
      <c r="F2783" t="e">
        <f>INDEX(RawData!F$2:F$1048576,MATCH(FmtData!$B$4+(ROW()-10),RawData!$A$2:$A$1048576,0))</f>
        <v>#N/A</v>
      </c>
      <c r="G2783" t="e">
        <f>INDEX(RawData!G$2:G$1048576,MATCH(FmtData!$B$4+(ROW()-10),RawData!$A$2:$A$1048576,0))</f>
        <v>#N/A</v>
      </c>
      <c r="H2783" t="e">
        <f>INDEX(RawData!H$2:H$1048576,MATCH(FmtData!$B$4+(ROW()-10),RawData!$A$2:$A$1048576,0))</f>
        <v>#N/A</v>
      </c>
      <c r="I2783" t="e">
        <f>INDEX(RawData!I$2:I$1048576,MATCH(FmtData!$B$4+(ROW()-10),RawData!$A$2:$A$1048576,0))</f>
        <v>#N/A</v>
      </c>
      <c r="J2783" t="e">
        <f>INDEX(RawData!J$2:J$1048576,MATCH(FmtData!$B$4+(ROW()-10),RawData!$A$2:$A$1048576,0))</f>
        <v>#N/A</v>
      </c>
      <c r="K2783" t="e">
        <f>INDEX(RawData!K$2:K$1048576,MATCH(FmtData!$B$4+(ROW()-10),RawData!$A$2:$A$1048576,0))</f>
        <v>#N/A</v>
      </c>
      <c r="L2783" t="e">
        <f>INDEX(RawData!L$2:L$1048576,MATCH(FmtData!$B$4+(ROW()-10),RawData!$A$2:$A$1048576,0))</f>
        <v>#N/A</v>
      </c>
      <c r="M2783" t="e">
        <f>INDEX(RawData!M$2:M$1048576,MATCH(FmtData!$B$4+(ROW()-10),RawData!$A$2:$A$1048576,0))</f>
        <v>#N/A</v>
      </c>
      <c r="N2783" t="e">
        <f>INDEX(RawData!N$2:N$1048576,MATCH(FmtData!$B$4+(ROW()-10),RawData!$A$2:$A$1048576,0))</f>
        <v>#N/A</v>
      </c>
      <c r="O2783" t="e">
        <f>INDEX(RawData!O$2:O$1048576,MATCH(FmtData!$B$4+(ROW()-10),RawData!$A$2:$A$1048576,0))</f>
        <v>#N/A</v>
      </c>
      <c r="P2783" t="e">
        <f>INDEX(RawData!P$2:P$1048576,MATCH(FmtData!$B$4+(ROW()-10),RawData!$A$2:$A$1048576,0))</f>
        <v>#N/A</v>
      </c>
      <c r="Q2783" t="e">
        <f>INDEX(RawData!Q$2:Q$1048576,MATCH(FmtData!$B$4+(ROW()-10),RawData!$A$2:$A$1048576,0))</f>
        <v>#N/A</v>
      </c>
      <c r="R2783" t="e">
        <f>INDEX(RawData!R$2:R$1048576,MATCH(FmtData!$B$4+(ROW()-10),RawData!$A$2:$A$1048576,0))</f>
        <v>#N/A</v>
      </c>
      <c r="S2783" t="e">
        <f>INDEX(RawData!S$2:S$1048576,MATCH(FmtData!$B$4+(ROW()-10),RawData!$A$2:$A$1048576,0))</f>
        <v>#N/A</v>
      </c>
      <c r="T2783" t="e">
        <f>INDEX(RawData!T$2:T$1048576,MATCH(FmtData!$B$4+(ROW()-10),RawData!$A$2:$A$1048576,0))</f>
        <v>#N/A</v>
      </c>
      <c r="U2783" t="e">
        <f>INDEX(RawData!U$2:U$1048576,MATCH(FmtData!$B$4+(ROW()-10),RawData!$A$2:$A$1048576,0))</f>
        <v>#N/A</v>
      </c>
      <c r="V2783" t="e">
        <f>INDEX(RawData!V$2:V$1048576,MATCH(FmtData!$B$4+(ROW()-10),RawData!$A$2:$A$1048576,0))</f>
        <v>#N/A</v>
      </c>
      <c r="W2783" s="8" t="e">
        <f t="shared" si="906"/>
        <v>#N/A</v>
      </c>
      <c r="X2783" s="8" t="e">
        <f t="shared" si="907"/>
        <v>#N/A</v>
      </c>
      <c r="Y2783" s="8" t="e">
        <f t="shared" si="908"/>
        <v>#N/A</v>
      </c>
      <c r="Z2783" s="8" t="e">
        <f t="shared" si="909"/>
        <v>#N/A</v>
      </c>
      <c r="AA2783" s="8" t="e">
        <f t="shared" si="910"/>
        <v>#N/A</v>
      </c>
      <c r="AB2783" s="8" t="e">
        <f t="shared" si="911"/>
        <v>#N/A</v>
      </c>
      <c r="AC2783" s="6" t="e">
        <f t="shared" si="926"/>
        <v>#N/A</v>
      </c>
      <c r="AD2783" s="41" t="e">
        <f t="shared" si="921"/>
        <v>#N/A</v>
      </c>
      <c r="AE2783" s="15" t="e">
        <f t="shared" si="922"/>
        <v>#N/A</v>
      </c>
      <c r="AF2783" s="15" t="e">
        <f t="shared" si="923"/>
        <v>#N/A</v>
      </c>
      <c r="AG2783" s="15" t="e">
        <f t="shared" si="912"/>
        <v>#N/A</v>
      </c>
      <c r="AH2783" s="15" t="e">
        <f t="shared" si="924"/>
        <v>#N/A</v>
      </c>
      <c r="AI2783" s="17" t="e">
        <f t="shared" si="913"/>
        <v>#N/A</v>
      </c>
      <c r="AJ2783" s="17" t="e">
        <f t="shared" si="914"/>
        <v>#N/A</v>
      </c>
      <c r="AK2783" s="17" t="e">
        <f t="shared" si="915"/>
        <v>#N/A</v>
      </c>
      <c r="AL2783" s="17" t="e">
        <f t="shared" si="916"/>
        <v>#N/A</v>
      </c>
      <c r="AM2783" s="17" t="e">
        <f t="shared" si="917"/>
        <v>#N/A</v>
      </c>
      <c r="AN2783" s="17" t="e">
        <f t="shared" si="925"/>
        <v>#N/A</v>
      </c>
      <c r="AO2783" s="17" t="e">
        <f>$AM$6*E2783^3+$AN$6*E2783^2+$AO$6*E2783</f>
        <v>#N/A</v>
      </c>
      <c r="AP2783" s="17" t="e">
        <f t="shared" si="918"/>
        <v>#N/A</v>
      </c>
      <c r="AQ2783" s="17" t="e">
        <f t="shared" si="919"/>
        <v>#N/A</v>
      </c>
      <c r="AR2783" s="17" t="e">
        <f t="shared" si="920"/>
        <v>#N/A</v>
      </c>
    </row>
    <row r="2784" spans="2:44" x14ac:dyDescent="0.25">
      <c r="B2784" t="e">
        <f>INDEX(RawData!$A$2:$A$1048576,MATCH(FmtData!$B$4+(ROW()-10),RawData!$A$2:$A$1048576,0))</f>
        <v>#N/A</v>
      </c>
      <c r="C27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#N/A</v>
      </c>
      <c r="D2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4" s="63" t="e">
        <f>INDEX(RawData!E$2:E$1048576,MATCH(FmtData!$B$4+(ROW()-10),RawData!$A$2:$A$1048576,0))</f>
        <v>#N/A</v>
      </c>
      <c r="F2784" t="e">
        <f>INDEX(RawData!F$2:F$1048576,MATCH(FmtData!$B$4+(ROW()-10),RawData!$A$2:$A$1048576,0))</f>
        <v>#N/A</v>
      </c>
      <c r="G2784" t="e">
        <f>INDEX(RawData!G$2:G$1048576,MATCH(FmtData!$B$4+(ROW()-10),RawData!$A$2:$A$1048576,0))</f>
        <v>#N/A</v>
      </c>
      <c r="H2784" t="e">
        <f>INDEX(RawData!H$2:H$1048576,MATCH(FmtData!$B$4+(ROW()-10),RawData!$A$2:$A$1048576,0))</f>
        <v>#N/A</v>
      </c>
      <c r="I2784" t="e">
        <f>INDEX(RawData!I$2:I$1048576,MATCH(FmtData!$B$4+(ROW()-10),RawData!$A$2:$A$1048576,0))</f>
        <v>#N/A</v>
      </c>
      <c r="J2784" t="e">
        <f>INDEX(RawData!J$2:J$1048576,MATCH(FmtData!$B$4+(ROW()-10),RawData!$A$2:$A$1048576,0))</f>
        <v>#N/A</v>
      </c>
      <c r="K2784" t="e">
        <f>INDEX(RawData!K$2:K$1048576,MATCH(FmtData!$B$4+(ROW()-10),RawData!$A$2:$A$1048576,0))</f>
        <v>#N/A</v>
      </c>
      <c r="L2784" t="e">
        <f>INDEX(RawData!L$2:L$1048576,MATCH(FmtData!$B$4+(ROW()-10),RawData!$A$2:$A$1048576,0))</f>
        <v>#N/A</v>
      </c>
      <c r="M2784" t="e">
        <f>INDEX(RawData!M$2:M$1048576,MATCH(FmtData!$B$4+(ROW()-10),RawData!$A$2:$A$1048576,0))</f>
        <v>#N/A</v>
      </c>
      <c r="N2784" t="e">
        <f>INDEX(RawData!N$2:N$1048576,MATCH(FmtData!$B$4+(ROW()-10),RawData!$A$2:$A$1048576,0))</f>
        <v>#N/A</v>
      </c>
      <c r="O2784" t="e">
        <f>INDEX(RawData!O$2:O$1048576,MATCH(FmtData!$B$4+(ROW()-10),RawData!$A$2:$A$1048576,0))</f>
        <v>#N/A</v>
      </c>
      <c r="P2784" t="e">
        <f>INDEX(RawData!P$2:P$1048576,MATCH(FmtData!$B$4+(ROW()-10),RawData!$A$2:$A$1048576,0))</f>
        <v>#N/A</v>
      </c>
      <c r="Q2784" t="e">
        <f>INDEX(RawData!Q$2:Q$1048576,MATCH(FmtData!$B$4+(ROW()-10),RawData!$A$2:$A$1048576,0))</f>
        <v>#N/A</v>
      </c>
      <c r="R2784" t="e">
        <f>INDEX(RawData!R$2:R$1048576,MATCH(FmtData!$B$4+(ROW()-10),RawData!$A$2:$A$1048576,0))</f>
        <v>#N/A</v>
      </c>
      <c r="S2784" t="e">
        <f>INDEX(RawData!S$2:S$1048576,MATCH(FmtData!$B$4+(ROW()-10),RawData!$A$2:$A$1048576,0))</f>
        <v>#N/A</v>
      </c>
      <c r="T2784" t="e">
        <f>INDEX(RawData!T$2:T$1048576,MATCH(FmtData!$B$4+(ROW()-10),RawData!$A$2:$A$1048576,0))</f>
        <v>#N/A</v>
      </c>
      <c r="U2784" t="e">
        <f>INDEX(RawData!U$2:U$1048576,MATCH(FmtData!$B$4+(ROW()-10),RawData!$A$2:$A$1048576,0))</f>
        <v>#N/A</v>
      </c>
      <c r="V2784" t="e">
        <f>INDEX(RawData!V$2:V$1048576,MATCH(FmtData!$B$4+(ROW()-10),RawData!$A$2:$A$1048576,0))</f>
        <v>#N/A</v>
      </c>
      <c r="W2784" s="8" t="e">
        <f t="shared" si="906"/>
        <v>#N/A</v>
      </c>
      <c r="X2784" s="8" t="e">
        <f t="shared" si="907"/>
        <v>#N/A</v>
      </c>
      <c r="Y2784" s="8" t="e">
        <f t="shared" si="908"/>
        <v>#N/A</v>
      </c>
      <c r="Z2784" s="8" t="e">
        <f t="shared" si="909"/>
        <v>#N/A</v>
      </c>
      <c r="AA2784" s="8" t="e">
        <f t="shared" si="910"/>
        <v>#N/A</v>
      </c>
      <c r="AB2784" s="8" t="e">
        <f t="shared" si="911"/>
        <v>#N/A</v>
      </c>
      <c r="AC2784" s="6" t="e">
        <f t="shared" si="926"/>
        <v>#N/A</v>
      </c>
      <c r="AD2784" s="41" t="e">
        <f t="shared" si="921"/>
        <v>#N/A</v>
      </c>
      <c r="AE2784" s="15" t="e">
        <f t="shared" si="922"/>
        <v>#N/A</v>
      </c>
      <c r="AF2784" s="15" t="e">
        <f t="shared" si="923"/>
        <v>#N/A</v>
      </c>
      <c r="AG2784" s="15" t="e">
        <f t="shared" si="912"/>
        <v>#N/A</v>
      </c>
      <c r="AH2784" s="15" t="e">
        <f t="shared" si="924"/>
        <v>#N/A</v>
      </c>
      <c r="AI2784" s="17" t="e">
        <f t="shared" si="913"/>
        <v>#N/A</v>
      </c>
      <c r="AJ2784" s="17" t="e">
        <f t="shared" si="914"/>
        <v>#N/A</v>
      </c>
      <c r="AK2784" s="17" t="e">
        <f t="shared" si="915"/>
        <v>#N/A</v>
      </c>
      <c r="AL2784" s="17" t="e">
        <f t="shared" si="916"/>
        <v>#N/A</v>
      </c>
      <c r="AM2784" s="17" t="e">
        <f t="shared" si="917"/>
        <v>#N/A</v>
      </c>
      <c r="AN2784" s="17" t="e">
        <f t="shared" si="925"/>
        <v>#N/A</v>
      </c>
      <c r="AO2784" s="17" t="e">
        <f>$AM$6*E2784^3+$AN$6*E2784^2+$AO$6*E2784</f>
        <v>#N/A</v>
      </c>
      <c r="AP2784" s="17" t="e">
        <f t="shared" si="918"/>
        <v>#N/A</v>
      </c>
      <c r="AQ2784" s="17" t="e">
        <f t="shared" si="919"/>
        <v>#N/A</v>
      </c>
      <c r="AR2784" s="17" t="e">
        <f t="shared" si="920"/>
        <v>#N/A</v>
      </c>
    </row>
    <row r="2785" spans="2:44" x14ac:dyDescent="0.25">
      <c r="B2785" t="e">
        <f>INDEX(RawData!$A$2:$A$1048576,MATCH(FmtData!$B$4+(ROW()-10),RawData!$A$2:$A$1048576,0))</f>
        <v>#N/A</v>
      </c>
      <c r="C27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#N/A</v>
      </c>
      <c r="D2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5" s="63" t="e">
        <f>INDEX(RawData!E$2:E$1048576,MATCH(FmtData!$B$4+(ROW()-10),RawData!$A$2:$A$1048576,0))</f>
        <v>#N/A</v>
      </c>
      <c r="F2785" t="e">
        <f>INDEX(RawData!F$2:F$1048576,MATCH(FmtData!$B$4+(ROW()-10),RawData!$A$2:$A$1048576,0))</f>
        <v>#N/A</v>
      </c>
      <c r="G2785" t="e">
        <f>INDEX(RawData!G$2:G$1048576,MATCH(FmtData!$B$4+(ROW()-10),RawData!$A$2:$A$1048576,0))</f>
        <v>#N/A</v>
      </c>
      <c r="H2785" t="e">
        <f>INDEX(RawData!H$2:H$1048576,MATCH(FmtData!$B$4+(ROW()-10),RawData!$A$2:$A$1048576,0))</f>
        <v>#N/A</v>
      </c>
      <c r="I2785" t="e">
        <f>INDEX(RawData!I$2:I$1048576,MATCH(FmtData!$B$4+(ROW()-10),RawData!$A$2:$A$1048576,0))</f>
        <v>#N/A</v>
      </c>
      <c r="J2785" t="e">
        <f>INDEX(RawData!J$2:J$1048576,MATCH(FmtData!$B$4+(ROW()-10),RawData!$A$2:$A$1048576,0))</f>
        <v>#N/A</v>
      </c>
      <c r="K2785" t="e">
        <f>INDEX(RawData!K$2:K$1048576,MATCH(FmtData!$B$4+(ROW()-10),RawData!$A$2:$A$1048576,0))</f>
        <v>#N/A</v>
      </c>
      <c r="L2785" t="e">
        <f>INDEX(RawData!L$2:L$1048576,MATCH(FmtData!$B$4+(ROW()-10),RawData!$A$2:$A$1048576,0))</f>
        <v>#N/A</v>
      </c>
      <c r="M2785" t="e">
        <f>INDEX(RawData!M$2:M$1048576,MATCH(FmtData!$B$4+(ROW()-10),RawData!$A$2:$A$1048576,0))</f>
        <v>#N/A</v>
      </c>
      <c r="N2785" t="e">
        <f>INDEX(RawData!N$2:N$1048576,MATCH(FmtData!$B$4+(ROW()-10),RawData!$A$2:$A$1048576,0))</f>
        <v>#N/A</v>
      </c>
      <c r="O2785" t="e">
        <f>INDEX(RawData!O$2:O$1048576,MATCH(FmtData!$B$4+(ROW()-10),RawData!$A$2:$A$1048576,0))</f>
        <v>#N/A</v>
      </c>
      <c r="P2785" t="e">
        <f>INDEX(RawData!P$2:P$1048576,MATCH(FmtData!$B$4+(ROW()-10),RawData!$A$2:$A$1048576,0))</f>
        <v>#N/A</v>
      </c>
      <c r="Q2785" t="e">
        <f>INDEX(RawData!Q$2:Q$1048576,MATCH(FmtData!$B$4+(ROW()-10),RawData!$A$2:$A$1048576,0))</f>
        <v>#N/A</v>
      </c>
      <c r="R2785" t="e">
        <f>INDEX(RawData!R$2:R$1048576,MATCH(FmtData!$B$4+(ROW()-10),RawData!$A$2:$A$1048576,0))</f>
        <v>#N/A</v>
      </c>
      <c r="S2785" t="e">
        <f>INDEX(RawData!S$2:S$1048576,MATCH(FmtData!$B$4+(ROW()-10),RawData!$A$2:$A$1048576,0))</f>
        <v>#N/A</v>
      </c>
      <c r="T2785" t="e">
        <f>INDEX(RawData!T$2:T$1048576,MATCH(FmtData!$B$4+(ROW()-10),RawData!$A$2:$A$1048576,0))</f>
        <v>#N/A</v>
      </c>
      <c r="U2785" t="e">
        <f>INDEX(RawData!U$2:U$1048576,MATCH(FmtData!$B$4+(ROW()-10),RawData!$A$2:$A$1048576,0))</f>
        <v>#N/A</v>
      </c>
      <c r="V2785" t="e">
        <f>INDEX(RawData!V$2:V$1048576,MATCH(FmtData!$B$4+(ROW()-10),RawData!$A$2:$A$1048576,0))</f>
        <v>#N/A</v>
      </c>
      <c r="W2785" s="8" t="e">
        <f t="shared" si="906"/>
        <v>#N/A</v>
      </c>
      <c r="X2785" s="8" t="e">
        <f t="shared" si="907"/>
        <v>#N/A</v>
      </c>
      <c r="Y2785" s="8" t="e">
        <f t="shared" si="908"/>
        <v>#N/A</v>
      </c>
      <c r="Z2785" s="8" t="e">
        <f t="shared" si="909"/>
        <v>#N/A</v>
      </c>
      <c r="AA2785" s="8" t="e">
        <f t="shared" si="910"/>
        <v>#N/A</v>
      </c>
      <c r="AB2785" s="8" t="e">
        <f t="shared" si="911"/>
        <v>#N/A</v>
      </c>
      <c r="AC2785" s="6" t="e">
        <f t="shared" si="926"/>
        <v>#N/A</v>
      </c>
      <c r="AD2785" s="41" t="e">
        <f t="shared" si="921"/>
        <v>#N/A</v>
      </c>
      <c r="AE2785" s="15" t="e">
        <f t="shared" si="922"/>
        <v>#N/A</v>
      </c>
      <c r="AF2785" s="15" t="e">
        <f t="shared" si="923"/>
        <v>#N/A</v>
      </c>
      <c r="AG2785" s="15" t="e">
        <f t="shared" si="912"/>
        <v>#N/A</v>
      </c>
      <c r="AH2785" s="15" t="e">
        <f t="shared" si="924"/>
        <v>#N/A</v>
      </c>
      <c r="AI2785" s="17" t="e">
        <f t="shared" si="913"/>
        <v>#N/A</v>
      </c>
      <c r="AJ2785" s="17" t="e">
        <f t="shared" si="914"/>
        <v>#N/A</v>
      </c>
      <c r="AK2785" s="17" t="e">
        <f t="shared" si="915"/>
        <v>#N/A</v>
      </c>
      <c r="AL2785" s="17" t="e">
        <f t="shared" si="916"/>
        <v>#N/A</v>
      </c>
      <c r="AM2785" s="17" t="e">
        <f t="shared" si="917"/>
        <v>#N/A</v>
      </c>
      <c r="AN2785" s="17" t="e">
        <f t="shared" si="925"/>
        <v>#N/A</v>
      </c>
      <c r="AO2785" s="17" t="e">
        <f>$AM$6*E2785^3+$AN$6*E2785^2+$AO$6*E2785</f>
        <v>#N/A</v>
      </c>
      <c r="AP2785" s="17" t="e">
        <f t="shared" si="918"/>
        <v>#N/A</v>
      </c>
      <c r="AQ2785" s="17" t="e">
        <f t="shared" si="919"/>
        <v>#N/A</v>
      </c>
      <c r="AR2785" s="17" t="e">
        <f t="shared" si="920"/>
        <v>#N/A</v>
      </c>
    </row>
    <row r="2786" spans="2:44" x14ac:dyDescent="0.25">
      <c r="B2786" t="e">
        <f>INDEX(RawData!$A$2:$A$1048576,MATCH(FmtData!$B$4+(ROW()-10),RawData!$A$2:$A$1048576,0))</f>
        <v>#N/A</v>
      </c>
      <c r="C27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#N/A</v>
      </c>
      <c r="D2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6" s="63" t="e">
        <f>INDEX(RawData!E$2:E$1048576,MATCH(FmtData!$B$4+(ROW()-10),RawData!$A$2:$A$1048576,0))</f>
        <v>#N/A</v>
      </c>
      <c r="F2786" t="e">
        <f>INDEX(RawData!F$2:F$1048576,MATCH(FmtData!$B$4+(ROW()-10),RawData!$A$2:$A$1048576,0))</f>
        <v>#N/A</v>
      </c>
      <c r="G2786" t="e">
        <f>INDEX(RawData!G$2:G$1048576,MATCH(FmtData!$B$4+(ROW()-10),RawData!$A$2:$A$1048576,0))</f>
        <v>#N/A</v>
      </c>
      <c r="H2786" t="e">
        <f>INDEX(RawData!H$2:H$1048576,MATCH(FmtData!$B$4+(ROW()-10),RawData!$A$2:$A$1048576,0))</f>
        <v>#N/A</v>
      </c>
      <c r="I2786" t="e">
        <f>INDEX(RawData!I$2:I$1048576,MATCH(FmtData!$B$4+(ROW()-10),RawData!$A$2:$A$1048576,0))</f>
        <v>#N/A</v>
      </c>
      <c r="J2786" t="e">
        <f>INDEX(RawData!J$2:J$1048576,MATCH(FmtData!$B$4+(ROW()-10),RawData!$A$2:$A$1048576,0))</f>
        <v>#N/A</v>
      </c>
      <c r="K2786" t="e">
        <f>INDEX(RawData!K$2:K$1048576,MATCH(FmtData!$B$4+(ROW()-10),RawData!$A$2:$A$1048576,0))</f>
        <v>#N/A</v>
      </c>
      <c r="L2786" t="e">
        <f>INDEX(RawData!L$2:L$1048576,MATCH(FmtData!$B$4+(ROW()-10),RawData!$A$2:$A$1048576,0))</f>
        <v>#N/A</v>
      </c>
      <c r="M2786" t="e">
        <f>INDEX(RawData!M$2:M$1048576,MATCH(FmtData!$B$4+(ROW()-10),RawData!$A$2:$A$1048576,0))</f>
        <v>#N/A</v>
      </c>
      <c r="N2786" t="e">
        <f>INDEX(RawData!N$2:N$1048576,MATCH(FmtData!$B$4+(ROW()-10),RawData!$A$2:$A$1048576,0))</f>
        <v>#N/A</v>
      </c>
      <c r="O2786" t="e">
        <f>INDEX(RawData!O$2:O$1048576,MATCH(FmtData!$B$4+(ROW()-10),RawData!$A$2:$A$1048576,0))</f>
        <v>#N/A</v>
      </c>
      <c r="P2786" t="e">
        <f>INDEX(RawData!P$2:P$1048576,MATCH(FmtData!$B$4+(ROW()-10),RawData!$A$2:$A$1048576,0))</f>
        <v>#N/A</v>
      </c>
      <c r="Q2786" t="e">
        <f>INDEX(RawData!Q$2:Q$1048576,MATCH(FmtData!$B$4+(ROW()-10),RawData!$A$2:$A$1048576,0))</f>
        <v>#N/A</v>
      </c>
      <c r="R2786" t="e">
        <f>INDEX(RawData!R$2:R$1048576,MATCH(FmtData!$B$4+(ROW()-10),RawData!$A$2:$A$1048576,0))</f>
        <v>#N/A</v>
      </c>
      <c r="S2786" t="e">
        <f>INDEX(RawData!S$2:S$1048576,MATCH(FmtData!$B$4+(ROW()-10),RawData!$A$2:$A$1048576,0))</f>
        <v>#N/A</v>
      </c>
      <c r="T2786" t="e">
        <f>INDEX(RawData!T$2:T$1048576,MATCH(FmtData!$B$4+(ROW()-10),RawData!$A$2:$A$1048576,0))</f>
        <v>#N/A</v>
      </c>
      <c r="U2786" t="e">
        <f>INDEX(RawData!U$2:U$1048576,MATCH(FmtData!$B$4+(ROW()-10),RawData!$A$2:$A$1048576,0))</f>
        <v>#N/A</v>
      </c>
      <c r="V2786" t="e">
        <f>INDEX(RawData!V$2:V$1048576,MATCH(FmtData!$B$4+(ROW()-10),RawData!$A$2:$A$1048576,0))</f>
        <v>#N/A</v>
      </c>
      <c r="W2786" s="8" t="e">
        <f t="shared" si="906"/>
        <v>#N/A</v>
      </c>
      <c r="X2786" s="8" t="e">
        <f t="shared" si="907"/>
        <v>#N/A</v>
      </c>
      <c r="Y2786" s="8" t="e">
        <f t="shared" si="908"/>
        <v>#N/A</v>
      </c>
      <c r="Z2786" s="8" t="e">
        <f t="shared" si="909"/>
        <v>#N/A</v>
      </c>
      <c r="AA2786" s="8" t="e">
        <f t="shared" si="910"/>
        <v>#N/A</v>
      </c>
      <c r="AB2786" s="8" t="e">
        <f t="shared" si="911"/>
        <v>#N/A</v>
      </c>
      <c r="AC2786" s="6" t="e">
        <f t="shared" si="926"/>
        <v>#N/A</v>
      </c>
      <c r="AD2786" s="41" t="e">
        <f t="shared" si="921"/>
        <v>#N/A</v>
      </c>
      <c r="AE2786" s="15" t="e">
        <f t="shared" si="922"/>
        <v>#N/A</v>
      </c>
      <c r="AF2786" s="15" t="e">
        <f t="shared" si="923"/>
        <v>#N/A</v>
      </c>
      <c r="AG2786" s="15" t="e">
        <f t="shared" si="912"/>
        <v>#N/A</v>
      </c>
      <c r="AH2786" s="15" t="e">
        <f t="shared" si="924"/>
        <v>#N/A</v>
      </c>
      <c r="AI2786" s="17" t="e">
        <f t="shared" si="913"/>
        <v>#N/A</v>
      </c>
      <c r="AJ2786" s="17" t="e">
        <f t="shared" si="914"/>
        <v>#N/A</v>
      </c>
      <c r="AK2786" s="17" t="e">
        <f t="shared" si="915"/>
        <v>#N/A</v>
      </c>
      <c r="AL2786" s="17" t="e">
        <f t="shared" si="916"/>
        <v>#N/A</v>
      </c>
      <c r="AM2786" s="17" t="e">
        <f t="shared" si="917"/>
        <v>#N/A</v>
      </c>
      <c r="AN2786" s="17" t="e">
        <f t="shared" si="925"/>
        <v>#N/A</v>
      </c>
      <c r="AO2786" s="17" t="e">
        <f>$AM$6*E2786^3+$AN$6*E2786^2+$AO$6*E2786</f>
        <v>#N/A</v>
      </c>
      <c r="AP2786" s="17" t="e">
        <f t="shared" si="918"/>
        <v>#N/A</v>
      </c>
      <c r="AQ2786" s="17" t="e">
        <f t="shared" si="919"/>
        <v>#N/A</v>
      </c>
      <c r="AR2786" s="17" t="e">
        <f t="shared" si="920"/>
        <v>#N/A</v>
      </c>
    </row>
    <row r="2787" spans="2:44" x14ac:dyDescent="0.25">
      <c r="B2787" t="e">
        <f>INDEX(RawData!$A$2:$A$1048576,MATCH(FmtData!$B$4+(ROW()-10),RawData!$A$2:$A$1048576,0))</f>
        <v>#N/A</v>
      </c>
      <c r="C27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#N/A</v>
      </c>
      <c r="D2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7" s="63" t="e">
        <f>INDEX(RawData!E$2:E$1048576,MATCH(FmtData!$B$4+(ROW()-10),RawData!$A$2:$A$1048576,0))</f>
        <v>#N/A</v>
      </c>
      <c r="F2787" t="e">
        <f>INDEX(RawData!F$2:F$1048576,MATCH(FmtData!$B$4+(ROW()-10),RawData!$A$2:$A$1048576,0))</f>
        <v>#N/A</v>
      </c>
      <c r="G2787" t="e">
        <f>INDEX(RawData!G$2:G$1048576,MATCH(FmtData!$B$4+(ROW()-10),RawData!$A$2:$A$1048576,0))</f>
        <v>#N/A</v>
      </c>
      <c r="H2787" t="e">
        <f>INDEX(RawData!H$2:H$1048576,MATCH(FmtData!$B$4+(ROW()-10),RawData!$A$2:$A$1048576,0))</f>
        <v>#N/A</v>
      </c>
      <c r="I2787" t="e">
        <f>INDEX(RawData!I$2:I$1048576,MATCH(FmtData!$B$4+(ROW()-10),RawData!$A$2:$A$1048576,0))</f>
        <v>#N/A</v>
      </c>
      <c r="J2787" t="e">
        <f>INDEX(RawData!J$2:J$1048576,MATCH(FmtData!$B$4+(ROW()-10),RawData!$A$2:$A$1048576,0))</f>
        <v>#N/A</v>
      </c>
      <c r="K2787" t="e">
        <f>INDEX(RawData!K$2:K$1048576,MATCH(FmtData!$B$4+(ROW()-10),RawData!$A$2:$A$1048576,0))</f>
        <v>#N/A</v>
      </c>
      <c r="L2787" t="e">
        <f>INDEX(RawData!L$2:L$1048576,MATCH(FmtData!$B$4+(ROW()-10),RawData!$A$2:$A$1048576,0))</f>
        <v>#N/A</v>
      </c>
      <c r="M2787" t="e">
        <f>INDEX(RawData!M$2:M$1048576,MATCH(FmtData!$B$4+(ROW()-10),RawData!$A$2:$A$1048576,0))</f>
        <v>#N/A</v>
      </c>
      <c r="N2787" t="e">
        <f>INDEX(RawData!N$2:N$1048576,MATCH(FmtData!$B$4+(ROW()-10),RawData!$A$2:$A$1048576,0))</f>
        <v>#N/A</v>
      </c>
      <c r="O2787" t="e">
        <f>INDEX(RawData!O$2:O$1048576,MATCH(FmtData!$B$4+(ROW()-10),RawData!$A$2:$A$1048576,0))</f>
        <v>#N/A</v>
      </c>
      <c r="P2787" t="e">
        <f>INDEX(RawData!P$2:P$1048576,MATCH(FmtData!$B$4+(ROW()-10),RawData!$A$2:$A$1048576,0))</f>
        <v>#N/A</v>
      </c>
      <c r="Q2787" t="e">
        <f>INDEX(RawData!Q$2:Q$1048576,MATCH(FmtData!$B$4+(ROW()-10),RawData!$A$2:$A$1048576,0))</f>
        <v>#N/A</v>
      </c>
      <c r="R2787" t="e">
        <f>INDEX(RawData!R$2:R$1048576,MATCH(FmtData!$B$4+(ROW()-10),RawData!$A$2:$A$1048576,0))</f>
        <v>#N/A</v>
      </c>
      <c r="S2787" t="e">
        <f>INDEX(RawData!S$2:S$1048576,MATCH(FmtData!$B$4+(ROW()-10),RawData!$A$2:$A$1048576,0))</f>
        <v>#N/A</v>
      </c>
      <c r="T2787" t="e">
        <f>INDEX(RawData!T$2:T$1048576,MATCH(FmtData!$B$4+(ROW()-10),RawData!$A$2:$A$1048576,0))</f>
        <v>#N/A</v>
      </c>
      <c r="U2787" t="e">
        <f>INDEX(RawData!U$2:U$1048576,MATCH(FmtData!$B$4+(ROW()-10),RawData!$A$2:$A$1048576,0))</f>
        <v>#N/A</v>
      </c>
      <c r="V2787" t="e">
        <f>INDEX(RawData!V$2:V$1048576,MATCH(FmtData!$B$4+(ROW()-10),RawData!$A$2:$A$1048576,0))</f>
        <v>#N/A</v>
      </c>
      <c r="W2787" s="8" t="e">
        <f t="shared" si="906"/>
        <v>#N/A</v>
      </c>
      <c r="X2787" s="8" t="e">
        <f t="shared" si="907"/>
        <v>#N/A</v>
      </c>
      <c r="Y2787" s="8" t="e">
        <f t="shared" si="908"/>
        <v>#N/A</v>
      </c>
      <c r="Z2787" s="8" t="e">
        <f t="shared" si="909"/>
        <v>#N/A</v>
      </c>
      <c r="AA2787" s="8" t="e">
        <f t="shared" si="910"/>
        <v>#N/A</v>
      </c>
      <c r="AB2787" s="8" t="e">
        <f t="shared" si="911"/>
        <v>#N/A</v>
      </c>
      <c r="AC2787" s="6" t="e">
        <f t="shared" si="926"/>
        <v>#N/A</v>
      </c>
      <c r="AD2787" s="41" t="e">
        <f t="shared" si="921"/>
        <v>#N/A</v>
      </c>
      <c r="AE2787" s="15" t="e">
        <f t="shared" si="922"/>
        <v>#N/A</v>
      </c>
      <c r="AF2787" s="15" t="e">
        <f t="shared" si="923"/>
        <v>#N/A</v>
      </c>
      <c r="AG2787" s="15" t="e">
        <f t="shared" si="912"/>
        <v>#N/A</v>
      </c>
      <c r="AH2787" s="15" t="e">
        <f t="shared" si="924"/>
        <v>#N/A</v>
      </c>
      <c r="AI2787" s="17" t="e">
        <f t="shared" si="913"/>
        <v>#N/A</v>
      </c>
      <c r="AJ2787" s="17" t="e">
        <f t="shared" si="914"/>
        <v>#N/A</v>
      </c>
      <c r="AK2787" s="17" t="e">
        <f t="shared" si="915"/>
        <v>#N/A</v>
      </c>
      <c r="AL2787" s="17" t="e">
        <f t="shared" si="916"/>
        <v>#N/A</v>
      </c>
      <c r="AM2787" s="17" t="e">
        <f t="shared" si="917"/>
        <v>#N/A</v>
      </c>
      <c r="AN2787" s="17" t="e">
        <f t="shared" si="925"/>
        <v>#N/A</v>
      </c>
      <c r="AO2787" s="17" t="e">
        <f>$AM$6*E2787^3+$AN$6*E2787^2+$AO$6*E2787</f>
        <v>#N/A</v>
      </c>
      <c r="AP2787" s="17" t="e">
        <f t="shared" si="918"/>
        <v>#N/A</v>
      </c>
      <c r="AQ2787" s="17" t="e">
        <f t="shared" si="919"/>
        <v>#N/A</v>
      </c>
      <c r="AR2787" s="17" t="e">
        <f t="shared" si="920"/>
        <v>#N/A</v>
      </c>
    </row>
    <row r="2788" spans="2:44" x14ac:dyDescent="0.25">
      <c r="B2788" t="e">
        <f>INDEX(RawData!$A$2:$A$1048576,MATCH(FmtData!$B$4+(ROW()-10),RawData!$A$2:$A$1048576,0))</f>
        <v>#N/A</v>
      </c>
      <c r="C27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#N/A</v>
      </c>
      <c r="D2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8" s="63" t="e">
        <f>INDEX(RawData!E$2:E$1048576,MATCH(FmtData!$B$4+(ROW()-10),RawData!$A$2:$A$1048576,0))</f>
        <v>#N/A</v>
      </c>
      <c r="F2788" t="e">
        <f>INDEX(RawData!F$2:F$1048576,MATCH(FmtData!$B$4+(ROW()-10),RawData!$A$2:$A$1048576,0))</f>
        <v>#N/A</v>
      </c>
      <c r="G2788" t="e">
        <f>INDEX(RawData!G$2:G$1048576,MATCH(FmtData!$B$4+(ROW()-10),RawData!$A$2:$A$1048576,0))</f>
        <v>#N/A</v>
      </c>
      <c r="H2788" t="e">
        <f>INDEX(RawData!H$2:H$1048576,MATCH(FmtData!$B$4+(ROW()-10),RawData!$A$2:$A$1048576,0))</f>
        <v>#N/A</v>
      </c>
      <c r="I2788" t="e">
        <f>INDEX(RawData!I$2:I$1048576,MATCH(FmtData!$B$4+(ROW()-10),RawData!$A$2:$A$1048576,0))</f>
        <v>#N/A</v>
      </c>
      <c r="J2788" t="e">
        <f>INDEX(RawData!J$2:J$1048576,MATCH(FmtData!$B$4+(ROW()-10),RawData!$A$2:$A$1048576,0))</f>
        <v>#N/A</v>
      </c>
      <c r="K2788" t="e">
        <f>INDEX(RawData!K$2:K$1048576,MATCH(FmtData!$B$4+(ROW()-10),RawData!$A$2:$A$1048576,0))</f>
        <v>#N/A</v>
      </c>
      <c r="L2788" t="e">
        <f>INDEX(RawData!L$2:L$1048576,MATCH(FmtData!$B$4+(ROW()-10),RawData!$A$2:$A$1048576,0))</f>
        <v>#N/A</v>
      </c>
      <c r="M2788" t="e">
        <f>INDEX(RawData!M$2:M$1048576,MATCH(FmtData!$B$4+(ROW()-10),RawData!$A$2:$A$1048576,0))</f>
        <v>#N/A</v>
      </c>
      <c r="N2788" t="e">
        <f>INDEX(RawData!N$2:N$1048576,MATCH(FmtData!$B$4+(ROW()-10),RawData!$A$2:$A$1048576,0))</f>
        <v>#N/A</v>
      </c>
      <c r="O2788" t="e">
        <f>INDEX(RawData!O$2:O$1048576,MATCH(FmtData!$B$4+(ROW()-10),RawData!$A$2:$A$1048576,0))</f>
        <v>#N/A</v>
      </c>
      <c r="P2788" t="e">
        <f>INDEX(RawData!P$2:P$1048576,MATCH(FmtData!$B$4+(ROW()-10),RawData!$A$2:$A$1048576,0))</f>
        <v>#N/A</v>
      </c>
      <c r="Q2788" t="e">
        <f>INDEX(RawData!Q$2:Q$1048576,MATCH(FmtData!$B$4+(ROW()-10),RawData!$A$2:$A$1048576,0))</f>
        <v>#N/A</v>
      </c>
      <c r="R2788" t="e">
        <f>INDEX(RawData!R$2:R$1048576,MATCH(FmtData!$B$4+(ROW()-10),RawData!$A$2:$A$1048576,0))</f>
        <v>#N/A</v>
      </c>
      <c r="S2788" t="e">
        <f>INDEX(RawData!S$2:S$1048576,MATCH(FmtData!$B$4+(ROW()-10),RawData!$A$2:$A$1048576,0))</f>
        <v>#N/A</v>
      </c>
      <c r="T2788" t="e">
        <f>INDEX(RawData!T$2:T$1048576,MATCH(FmtData!$B$4+(ROW()-10),RawData!$A$2:$A$1048576,0))</f>
        <v>#N/A</v>
      </c>
      <c r="U2788" t="e">
        <f>INDEX(RawData!U$2:U$1048576,MATCH(FmtData!$B$4+(ROW()-10),RawData!$A$2:$A$1048576,0))</f>
        <v>#N/A</v>
      </c>
      <c r="V2788" t="e">
        <f>INDEX(RawData!V$2:V$1048576,MATCH(FmtData!$B$4+(ROW()-10),RawData!$A$2:$A$1048576,0))</f>
        <v>#N/A</v>
      </c>
      <c r="W2788" s="8" t="e">
        <f t="shared" si="906"/>
        <v>#N/A</v>
      </c>
      <c r="X2788" s="8" t="e">
        <f t="shared" si="907"/>
        <v>#N/A</v>
      </c>
      <c r="Y2788" s="8" t="e">
        <f t="shared" si="908"/>
        <v>#N/A</v>
      </c>
      <c r="Z2788" s="8" t="e">
        <f t="shared" si="909"/>
        <v>#N/A</v>
      </c>
      <c r="AA2788" s="8" t="e">
        <f t="shared" si="910"/>
        <v>#N/A</v>
      </c>
      <c r="AB2788" s="8" t="e">
        <f t="shared" si="911"/>
        <v>#N/A</v>
      </c>
      <c r="AC2788" s="6" t="e">
        <f t="shared" si="926"/>
        <v>#N/A</v>
      </c>
      <c r="AD2788" s="41" t="e">
        <f t="shared" si="921"/>
        <v>#N/A</v>
      </c>
      <c r="AE2788" s="15" t="e">
        <f t="shared" si="922"/>
        <v>#N/A</v>
      </c>
      <c r="AF2788" s="15" t="e">
        <f t="shared" si="923"/>
        <v>#N/A</v>
      </c>
      <c r="AG2788" s="15" t="e">
        <f t="shared" si="912"/>
        <v>#N/A</v>
      </c>
      <c r="AH2788" s="15" t="e">
        <f t="shared" si="924"/>
        <v>#N/A</v>
      </c>
      <c r="AI2788" s="17" t="e">
        <f t="shared" si="913"/>
        <v>#N/A</v>
      </c>
      <c r="AJ2788" s="17" t="e">
        <f t="shared" si="914"/>
        <v>#N/A</v>
      </c>
      <c r="AK2788" s="17" t="e">
        <f t="shared" si="915"/>
        <v>#N/A</v>
      </c>
      <c r="AL2788" s="17" t="e">
        <f t="shared" si="916"/>
        <v>#N/A</v>
      </c>
      <c r="AM2788" s="17" t="e">
        <f t="shared" si="917"/>
        <v>#N/A</v>
      </c>
      <c r="AN2788" s="17" t="e">
        <f t="shared" si="925"/>
        <v>#N/A</v>
      </c>
      <c r="AO2788" s="17" t="e">
        <f>$AM$6*E2788^3+$AN$6*E2788^2+$AO$6*E2788</f>
        <v>#N/A</v>
      </c>
      <c r="AP2788" s="17" t="e">
        <f t="shared" si="918"/>
        <v>#N/A</v>
      </c>
      <c r="AQ2788" s="17" t="e">
        <f t="shared" si="919"/>
        <v>#N/A</v>
      </c>
      <c r="AR2788" s="17" t="e">
        <f t="shared" si="920"/>
        <v>#N/A</v>
      </c>
    </row>
    <row r="2789" spans="2:44" x14ac:dyDescent="0.25">
      <c r="B2789" t="e">
        <f>INDEX(RawData!$A$2:$A$1048576,MATCH(FmtData!$B$4+(ROW()-10),RawData!$A$2:$A$1048576,0))</f>
        <v>#N/A</v>
      </c>
      <c r="C27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#N/A</v>
      </c>
      <c r="D2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9" s="63" t="e">
        <f>INDEX(RawData!E$2:E$1048576,MATCH(FmtData!$B$4+(ROW()-10),RawData!$A$2:$A$1048576,0))</f>
        <v>#N/A</v>
      </c>
      <c r="F2789" t="e">
        <f>INDEX(RawData!F$2:F$1048576,MATCH(FmtData!$B$4+(ROW()-10),RawData!$A$2:$A$1048576,0))</f>
        <v>#N/A</v>
      </c>
      <c r="G2789" t="e">
        <f>INDEX(RawData!G$2:G$1048576,MATCH(FmtData!$B$4+(ROW()-10),RawData!$A$2:$A$1048576,0))</f>
        <v>#N/A</v>
      </c>
      <c r="H2789" t="e">
        <f>INDEX(RawData!H$2:H$1048576,MATCH(FmtData!$B$4+(ROW()-10),RawData!$A$2:$A$1048576,0))</f>
        <v>#N/A</v>
      </c>
      <c r="I2789" t="e">
        <f>INDEX(RawData!I$2:I$1048576,MATCH(FmtData!$B$4+(ROW()-10),RawData!$A$2:$A$1048576,0))</f>
        <v>#N/A</v>
      </c>
      <c r="J2789" t="e">
        <f>INDEX(RawData!J$2:J$1048576,MATCH(FmtData!$B$4+(ROW()-10),RawData!$A$2:$A$1048576,0))</f>
        <v>#N/A</v>
      </c>
      <c r="K2789" t="e">
        <f>INDEX(RawData!K$2:K$1048576,MATCH(FmtData!$B$4+(ROW()-10),RawData!$A$2:$A$1048576,0))</f>
        <v>#N/A</v>
      </c>
      <c r="L2789" t="e">
        <f>INDEX(RawData!L$2:L$1048576,MATCH(FmtData!$B$4+(ROW()-10),RawData!$A$2:$A$1048576,0))</f>
        <v>#N/A</v>
      </c>
      <c r="M2789" t="e">
        <f>INDEX(RawData!M$2:M$1048576,MATCH(FmtData!$B$4+(ROW()-10),RawData!$A$2:$A$1048576,0))</f>
        <v>#N/A</v>
      </c>
      <c r="N2789" t="e">
        <f>INDEX(RawData!N$2:N$1048576,MATCH(FmtData!$B$4+(ROW()-10),RawData!$A$2:$A$1048576,0))</f>
        <v>#N/A</v>
      </c>
      <c r="O2789" t="e">
        <f>INDEX(RawData!O$2:O$1048576,MATCH(FmtData!$B$4+(ROW()-10),RawData!$A$2:$A$1048576,0))</f>
        <v>#N/A</v>
      </c>
      <c r="P2789" t="e">
        <f>INDEX(RawData!P$2:P$1048576,MATCH(FmtData!$B$4+(ROW()-10),RawData!$A$2:$A$1048576,0))</f>
        <v>#N/A</v>
      </c>
      <c r="Q2789" t="e">
        <f>INDEX(RawData!Q$2:Q$1048576,MATCH(FmtData!$B$4+(ROW()-10),RawData!$A$2:$A$1048576,0))</f>
        <v>#N/A</v>
      </c>
      <c r="R2789" t="e">
        <f>INDEX(RawData!R$2:R$1048576,MATCH(FmtData!$B$4+(ROW()-10),RawData!$A$2:$A$1048576,0))</f>
        <v>#N/A</v>
      </c>
      <c r="S2789" t="e">
        <f>INDEX(RawData!S$2:S$1048576,MATCH(FmtData!$B$4+(ROW()-10),RawData!$A$2:$A$1048576,0))</f>
        <v>#N/A</v>
      </c>
      <c r="T2789" t="e">
        <f>INDEX(RawData!T$2:T$1048576,MATCH(FmtData!$B$4+(ROW()-10),RawData!$A$2:$A$1048576,0))</f>
        <v>#N/A</v>
      </c>
      <c r="U2789" t="e">
        <f>INDEX(RawData!U$2:U$1048576,MATCH(FmtData!$B$4+(ROW()-10),RawData!$A$2:$A$1048576,0))</f>
        <v>#N/A</v>
      </c>
      <c r="V2789" t="e">
        <f>INDEX(RawData!V$2:V$1048576,MATCH(FmtData!$B$4+(ROW()-10),RawData!$A$2:$A$1048576,0))</f>
        <v>#N/A</v>
      </c>
      <c r="W2789" s="8" t="e">
        <f t="shared" si="906"/>
        <v>#N/A</v>
      </c>
      <c r="X2789" s="8" t="e">
        <f t="shared" si="907"/>
        <v>#N/A</v>
      </c>
      <c r="Y2789" s="8" t="e">
        <f t="shared" si="908"/>
        <v>#N/A</v>
      </c>
      <c r="Z2789" s="8" t="e">
        <f t="shared" si="909"/>
        <v>#N/A</v>
      </c>
      <c r="AA2789" s="8" t="e">
        <f t="shared" si="910"/>
        <v>#N/A</v>
      </c>
      <c r="AB2789" s="8" t="e">
        <f t="shared" si="911"/>
        <v>#N/A</v>
      </c>
      <c r="AC2789" s="6" t="e">
        <f t="shared" si="926"/>
        <v>#N/A</v>
      </c>
      <c r="AD2789" s="41" t="e">
        <f t="shared" si="921"/>
        <v>#N/A</v>
      </c>
      <c r="AE2789" s="15" t="e">
        <f t="shared" si="922"/>
        <v>#N/A</v>
      </c>
      <c r="AF2789" s="15" t="e">
        <f t="shared" si="923"/>
        <v>#N/A</v>
      </c>
      <c r="AG2789" s="15" t="e">
        <f t="shared" si="912"/>
        <v>#N/A</v>
      </c>
      <c r="AH2789" s="15" t="e">
        <f t="shared" si="924"/>
        <v>#N/A</v>
      </c>
      <c r="AI2789" s="17" t="e">
        <f t="shared" si="913"/>
        <v>#N/A</v>
      </c>
      <c r="AJ2789" s="17" t="e">
        <f t="shared" si="914"/>
        <v>#N/A</v>
      </c>
      <c r="AK2789" s="17" t="e">
        <f t="shared" si="915"/>
        <v>#N/A</v>
      </c>
      <c r="AL2789" s="17" t="e">
        <f t="shared" si="916"/>
        <v>#N/A</v>
      </c>
      <c r="AM2789" s="17" t="e">
        <f t="shared" si="917"/>
        <v>#N/A</v>
      </c>
      <c r="AN2789" s="17" t="e">
        <f t="shared" si="925"/>
        <v>#N/A</v>
      </c>
      <c r="AO2789" s="17" t="e">
        <f>$AM$6*E2789^3+$AN$6*E2789^2+$AO$6*E2789</f>
        <v>#N/A</v>
      </c>
      <c r="AP2789" s="17" t="e">
        <f t="shared" si="918"/>
        <v>#N/A</v>
      </c>
      <c r="AQ2789" s="17" t="e">
        <f t="shared" si="919"/>
        <v>#N/A</v>
      </c>
      <c r="AR2789" s="17" t="e">
        <f t="shared" si="920"/>
        <v>#N/A</v>
      </c>
    </row>
    <row r="2790" spans="2:44" x14ac:dyDescent="0.25">
      <c r="B2790" t="e">
        <f>INDEX(RawData!$A$2:$A$1048576,MATCH(FmtData!$B$4+(ROW()-10),RawData!$A$2:$A$1048576,0))</f>
        <v>#N/A</v>
      </c>
      <c r="C27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#N/A</v>
      </c>
      <c r="D2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0" s="63" t="e">
        <f>INDEX(RawData!E$2:E$1048576,MATCH(FmtData!$B$4+(ROW()-10),RawData!$A$2:$A$1048576,0))</f>
        <v>#N/A</v>
      </c>
      <c r="F2790" t="e">
        <f>INDEX(RawData!F$2:F$1048576,MATCH(FmtData!$B$4+(ROW()-10),RawData!$A$2:$A$1048576,0))</f>
        <v>#N/A</v>
      </c>
      <c r="G2790" t="e">
        <f>INDEX(RawData!G$2:G$1048576,MATCH(FmtData!$B$4+(ROW()-10),RawData!$A$2:$A$1048576,0))</f>
        <v>#N/A</v>
      </c>
      <c r="H2790" t="e">
        <f>INDEX(RawData!H$2:H$1048576,MATCH(FmtData!$B$4+(ROW()-10),RawData!$A$2:$A$1048576,0))</f>
        <v>#N/A</v>
      </c>
      <c r="I2790" t="e">
        <f>INDEX(RawData!I$2:I$1048576,MATCH(FmtData!$B$4+(ROW()-10),RawData!$A$2:$A$1048576,0))</f>
        <v>#N/A</v>
      </c>
      <c r="J2790" t="e">
        <f>INDEX(RawData!J$2:J$1048576,MATCH(FmtData!$B$4+(ROW()-10),RawData!$A$2:$A$1048576,0))</f>
        <v>#N/A</v>
      </c>
      <c r="K2790" t="e">
        <f>INDEX(RawData!K$2:K$1048576,MATCH(FmtData!$B$4+(ROW()-10),RawData!$A$2:$A$1048576,0))</f>
        <v>#N/A</v>
      </c>
      <c r="L2790" t="e">
        <f>INDEX(RawData!L$2:L$1048576,MATCH(FmtData!$B$4+(ROW()-10),RawData!$A$2:$A$1048576,0))</f>
        <v>#N/A</v>
      </c>
      <c r="M2790" t="e">
        <f>INDEX(RawData!M$2:M$1048576,MATCH(FmtData!$B$4+(ROW()-10),RawData!$A$2:$A$1048576,0))</f>
        <v>#N/A</v>
      </c>
      <c r="N2790" t="e">
        <f>INDEX(RawData!N$2:N$1048576,MATCH(FmtData!$B$4+(ROW()-10),RawData!$A$2:$A$1048576,0))</f>
        <v>#N/A</v>
      </c>
      <c r="O2790" t="e">
        <f>INDEX(RawData!O$2:O$1048576,MATCH(FmtData!$B$4+(ROW()-10),RawData!$A$2:$A$1048576,0))</f>
        <v>#N/A</v>
      </c>
      <c r="P2790" t="e">
        <f>INDEX(RawData!P$2:P$1048576,MATCH(FmtData!$B$4+(ROW()-10),RawData!$A$2:$A$1048576,0))</f>
        <v>#N/A</v>
      </c>
      <c r="Q2790" t="e">
        <f>INDEX(RawData!Q$2:Q$1048576,MATCH(FmtData!$B$4+(ROW()-10),RawData!$A$2:$A$1048576,0))</f>
        <v>#N/A</v>
      </c>
      <c r="R2790" t="e">
        <f>INDEX(RawData!R$2:R$1048576,MATCH(FmtData!$B$4+(ROW()-10),RawData!$A$2:$A$1048576,0))</f>
        <v>#N/A</v>
      </c>
      <c r="S2790" t="e">
        <f>INDEX(RawData!S$2:S$1048576,MATCH(FmtData!$B$4+(ROW()-10),RawData!$A$2:$A$1048576,0))</f>
        <v>#N/A</v>
      </c>
      <c r="T2790" t="e">
        <f>INDEX(RawData!T$2:T$1048576,MATCH(FmtData!$B$4+(ROW()-10),RawData!$A$2:$A$1048576,0))</f>
        <v>#N/A</v>
      </c>
      <c r="U2790" t="e">
        <f>INDEX(RawData!U$2:U$1048576,MATCH(FmtData!$B$4+(ROW()-10),RawData!$A$2:$A$1048576,0))</f>
        <v>#N/A</v>
      </c>
      <c r="V2790" t="e">
        <f>INDEX(RawData!V$2:V$1048576,MATCH(FmtData!$B$4+(ROW()-10),RawData!$A$2:$A$1048576,0))</f>
        <v>#N/A</v>
      </c>
      <c r="W2790" s="8" t="e">
        <f t="shared" si="906"/>
        <v>#N/A</v>
      </c>
      <c r="X2790" s="8" t="e">
        <f t="shared" si="907"/>
        <v>#N/A</v>
      </c>
      <c r="Y2790" s="8" t="e">
        <f t="shared" si="908"/>
        <v>#N/A</v>
      </c>
      <c r="Z2790" s="8" t="e">
        <f t="shared" si="909"/>
        <v>#N/A</v>
      </c>
      <c r="AA2790" s="8" t="e">
        <f t="shared" si="910"/>
        <v>#N/A</v>
      </c>
      <c r="AB2790" s="8" t="e">
        <f t="shared" si="911"/>
        <v>#N/A</v>
      </c>
      <c r="AC2790" s="6" t="e">
        <f t="shared" si="926"/>
        <v>#N/A</v>
      </c>
      <c r="AD2790" s="41" t="e">
        <f t="shared" si="921"/>
        <v>#N/A</v>
      </c>
      <c r="AE2790" s="15" t="e">
        <f t="shared" si="922"/>
        <v>#N/A</v>
      </c>
      <c r="AF2790" s="15" t="e">
        <f t="shared" si="923"/>
        <v>#N/A</v>
      </c>
      <c r="AG2790" s="15" t="e">
        <f t="shared" si="912"/>
        <v>#N/A</v>
      </c>
      <c r="AH2790" s="15" t="e">
        <f t="shared" si="924"/>
        <v>#N/A</v>
      </c>
      <c r="AI2790" s="17" t="e">
        <f t="shared" si="913"/>
        <v>#N/A</v>
      </c>
      <c r="AJ2790" s="17" t="e">
        <f t="shared" si="914"/>
        <v>#N/A</v>
      </c>
      <c r="AK2790" s="17" t="e">
        <f t="shared" si="915"/>
        <v>#N/A</v>
      </c>
      <c r="AL2790" s="17" t="e">
        <f t="shared" si="916"/>
        <v>#N/A</v>
      </c>
      <c r="AM2790" s="17" t="e">
        <f t="shared" si="917"/>
        <v>#N/A</v>
      </c>
      <c r="AN2790" s="17" t="e">
        <f t="shared" si="925"/>
        <v>#N/A</v>
      </c>
      <c r="AO2790" s="17" t="e">
        <f>$AM$6*E2790^3+$AN$6*E2790^2+$AO$6*E2790</f>
        <v>#N/A</v>
      </c>
      <c r="AP2790" s="17" t="e">
        <f t="shared" si="918"/>
        <v>#N/A</v>
      </c>
      <c r="AQ2790" s="17" t="e">
        <f t="shared" si="919"/>
        <v>#N/A</v>
      </c>
      <c r="AR2790" s="17" t="e">
        <f t="shared" si="920"/>
        <v>#N/A</v>
      </c>
    </row>
    <row r="2791" spans="2:44" x14ac:dyDescent="0.25">
      <c r="B2791" t="e">
        <f>INDEX(RawData!$A$2:$A$1048576,MATCH(FmtData!$B$4+(ROW()-10),RawData!$A$2:$A$1048576,0))</f>
        <v>#N/A</v>
      </c>
      <c r="C27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#N/A</v>
      </c>
      <c r="D2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1" s="63" t="e">
        <f>INDEX(RawData!E$2:E$1048576,MATCH(FmtData!$B$4+(ROW()-10),RawData!$A$2:$A$1048576,0))</f>
        <v>#N/A</v>
      </c>
      <c r="F2791" t="e">
        <f>INDEX(RawData!F$2:F$1048576,MATCH(FmtData!$B$4+(ROW()-10),RawData!$A$2:$A$1048576,0))</f>
        <v>#N/A</v>
      </c>
      <c r="G2791" t="e">
        <f>INDEX(RawData!G$2:G$1048576,MATCH(FmtData!$B$4+(ROW()-10),RawData!$A$2:$A$1048576,0))</f>
        <v>#N/A</v>
      </c>
      <c r="H2791" t="e">
        <f>INDEX(RawData!H$2:H$1048576,MATCH(FmtData!$B$4+(ROW()-10),RawData!$A$2:$A$1048576,0))</f>
        <v>#N/A</v>
      </c>
      <c r="I2791" t="e">
        <f>INDEX(RawData!I$2:I$1048576,MATCH(FmtData!$B$4+(ROW()-10),RawData!$A$2:$A$1048576,0))</f>
        <v>#N/A</v>
      </c>
      <c r="J2791" t="e">
        <f>INDEX(RawData!J$2:J$1048576,MATCH(FmtData!$B$4+(ROW()-10),RawData!$A$2:$A$1048576,0))</f>
        <v>#N/A</v>
      </c>
      <c r="K2791" t="e">
        <f>INDEX(RawData!K$2:K$1048576,MATCH(FmtData!$B$4+(ROW()-10),RawData!$A$2:$A$1048576,0))</f>
        <v>#N/A</v>
      </c>
      <c r="L2791" t="e">
        <f>INDEX(RawData!L$2:L$1048576,MATCH(FmtData!$B$4+(ROW()-10),RawData!$A$2:$A$1048576,0))</f>
        <v>#N/A</v>
      </c>
      <c r="M2791" t="e">
        <f>INDEX(RawData!M$2:M$1048576,MATCH(FmtData!$B$4+(ROW()-10),RawData!$A$2:$A$1048576,0))</f>
        <v>#N/A</v>
      </c>
      <c r="N2791" t="e">
        <f>INDEX(RawData!N$2:N$1048576,MATCH(FmtData!$B$4+(ROW()-10),RawData!$A$2:$A$1048576,0))</f>
        <v>#N/A</v>
      </c>
      <c r="O2791" t="e">
        <f>INDEX(RawData!O$2:O$1048576,MATCH(FmtData!$B$4+(ROW()-10),RawData!$A$2:$A$1048576,0))</f>
        <v>#N/A</v>
      </c>
      <c r="P2791" t="e">
        <f>INDEX(RawData!P$2:P$1048576,MATCH(FmtData!$B$4+(ROW()-10),RawData!$A$2:$A$1048576,0))</f>
        <v>#N/A</v>
      </c>
      <c r="Q2791" t="e">
        <f>INDEX(RawData!Q$2:Q$1048576,MATCH(FmtData!$B$4+(ROW()-10),RawData!$A$2:$A$1048576,0))</f>
        <v>#N/A</v>
      </c>
      <c r="R2791" t="e">
        <f>INDEX(RawData!R$2:R$1048576,MATCH(FmtData!$B$4+(ROW()-10),RawData!$A$2:$A$1048576,0))</f>
        <v>#N/A</v>
      </c>
      <c r="S2791" t="e">
        <f>INDEX(RawData!S$2:S$1048576,MATCH(FmtData!$B$4+(ROW()-10),RawData!$A$2:$A$1048576,0))</f>
        <v>#N/A</v>
      </c>
      <c r="T2791" t="e">
        <f>INDEX(RawData!T$2:T$1048576,MATCH(FmtData!$B$4+(ROW()-10),RawData!$A$2:$A$1048576,0))</f>
        <v>#N/A</v>
      </c>
      <c r="U2791" t="e">
        <f>INDEX(RawData!U$2:U$1048576,MATCH(FmtData!$B$4+(ROW()-10),RawData!$A$2:$A$1048576,0))</f>
        <v>#N/A</v>
      </c>
      <c r="V2791" t="e">
        <f>INDEX(RawData!V$2:V$1048576,MATCH(FmtData!$B$4+(ROW()-10),RawData!$A$2:$A$1048576,0))</f>
        <v>#N/A</v>
      </c>
      <c r="W2791" s="8" t="e">
        <f t="shared" si="906"/>
        <v>#N/A</v>
      </c>
      <c r="X2791" s="8" t="e">
        <f t="shared" si="907"/>
        <v>#N/A</v>
      </c>
      <c r="Y2791" s="8" t="e">
        <f t="shared" si="908"/>
        <v>#N/A</v>
      </c>
      <c r="Z2791" s="8" t="e">
        <f t="shared" si="909"/>
        <v>#N/A</v>
      </c>
      <c r="AA2791" s="8" t="e">
        <f t="shared" si="910"/>
        <v>#N/A</v>
      </c>
      <c r="AB2791" s="8" t="e">
        <f t="shared" si="911"/>
        <v>#N/A</v>
      </c>
      <c r="AC2791" s="6" t="e">
        <f t="shared" si="926"/>
        <v>#N/A</v>
      </c>
      <c r="AD2791" s="41" t="e">
        <f t="shared" si="921"/>
        <v>#N/A</v>
      </c>
      <c r="AE2791" s="15" t="e">
        <f t="shared" si="922"/>
        <v>#N/A</v>
      </c>
      <c r="AF2791" s="15" t="e">
        <f t="shared" si="923"/>
        <v>#N/A</v>
      </c>
      <c r="AG2791" s="15" t="e">
        <f t="shared" si="912"/>
        <v>#N/A</v>
      </c>
      <c r="AH2791" s="15" t="e">
        <f t="shared" si="924"/>
        <v>#N/A</v>
      </c>
      <c r="AI2791" s="17" t="e">
        <f t="shared" si="913"/>
        <v>#N/A</v>
      </c>
      <c r="AJ2791" s="17" t="e">
        <f t="shared" si="914"/>
        <v>#N/A</v>
      </c>
      <c r="AK2791" s="17" t="e">
        <f t="shared" si="915"/>
        <v>#N/A</v>
      </c>
      <c r="AL2791" s="17" t="e">
        <f t="shared" si="916"/>
        <v>#N/A</v>
      </c>
      <c r="AM2791" s="17" t="e">
        <f t="shared" si="917"/>
        <v>#N/A</v>
      </c>
      <c r="AN2791" s="17" t="e">
        <f t="shared" si="925"/>
        <v>#N/A</v>
      </c>
      <c r="AO2791" s="17" t="e">
        <f>$AM$6*E2791^3+$AN$6*E2791^2+$AO$6*E2791</f>
        <v>#N/A</v>
      </c>
      <c r="AP2791" s="17" t="e">
        <f t="shared" si="918"/>
        <v>#N/A</v>
      </c>
      <c r="AQ2791" s="17" t="e">
        <f t="shared" si="919"/>
        <v>#N/A</v>
      </c>
      <c r="AR2791" s="17" t="e">
        <f t="shared" si="920"/>
        <v>#N/A</v>
      </c>
    </row>
    <row r="2792" spans="2:44" x14ac:dyDescent="0.25">
      <c r="B2792" t="e">
        <f>INDEX(RawData!$A$2:$A$1048576,MATCH(FmtData!$B$4+(ROW()-10),RawData!$A$2:$A$1048576,0))</f>
        <v>#N/A</v>
      </c>
      <c r="C27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#N/A</v>
      </c>
      <c r="D2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2" s="63" t="e">
        <f>INDEX(RawData!E$2:E$1048576,MATCH(FmtData!$B$4+(ROW()-10),RawData!$A$2:$A$1048576,0))</f>
        <v>#N/A</v>
      </c>
      <c r="F2792" t="e">
        <f>INDEX(RawData!F$2:F$1048576,MATCH(FmtData!$B$4+(ROW()-10),RawData!$A$2:$A$1048576,0))</f>
        <v>#N/A</v>
      </c>
      <c r="G2792" t="e">
        <f>INDEX(RawData!G$2:G$1048576,MATCH(FmtData!$B$4+(ROW()-10),RawData!$A$2:$A$1048576,0))</f>
        <v>#N/A</v>
      </c>
      <c r="H2792" t="e">
        <f>INDEX(RawData!H$2:H$1048576,MATCH(FmtData!$B$4+(ROW()-10),RawData!$A$2:$A$1048576,0))</f>
        <v>#N/A</v>
      </c>
      <c r="I2792" t="e">
        <f>INDEX(RawData!I$2:I$1048576,MATCH(FmtData!$B$4+(ROW()-10),RawData!$A$2:$A$1048576,0))</f>
        <v>#N/A</v>
      </c>
      <c r="J2792" t="e">
        <f>INDEX(RawData!J$2:J$1048576,MATCH(FmtData!$B$4+(ROW()-10),RawData!$A$2:$A$1048576,0))</f>
        <v>#N/A</v>
      </c>
      <c r="K2792" t="e">
        <f>INDEX(RawData!K$2:K$1048576,MATCH(FmtData!$B$4+(ROW()-10),RawData!$A$2:$A$1048576,0))</f>
        <v>#N/A</v>
      </c>
      <c r="L2792" t="e">
        <f>INDEX(RawData!L$2:L$1048576,MATCH(FmtData!$B$4+(ROW()-10),RawData!$A$2:$A$1048576,0))</f>
        <v>#N/A</v>
      </c>
      <c r="M2792" t="e">
        <f>INDEX(RawData!M$2:M$1048576,MATCH(FmtData!$B$4+(ROW()-10),RawData!$A$2:$A$1048576,0))</f>
        <v>#N/A</v>
      </c>
      <c r="N2792" t="e">
        <f>INDEX(RawData!N$2:N$1048576,MATCH(FmtData!$B$4+(ROW()-10),RawData!$A$2:$A$1048576,0))</f>
        <v>#N/A</v>
      </c>
      <c r="O2792" t="e">
        <f>INDEX(RawData!O$2:O$1048576,MATCH(FmtData!$B$4+(ROW()-10),RawData!$A$2:$A$1048576,0))</f>
        <v>#N/A</v>
      </c>
      <c r="P2792" t="e">
        <f>INDEX(RawData!P$2:P$1048576,MATCH(FmtData!$B$4+(ROW()-10),RawData!$A$2:$A$1048576,0))</f>
        <v>#N/A</v>
      </c>
      <c r="Q2792" t="e">
        <f>INDEX(RawData!Q$2:Q$1048576,MATCH(FmtData!$B$4+(ROW()-10),RawData!$A$2:$A$1048576,0))</f>
        <v>#N/A</v>
      </c>
      <c r="R2792" t="e">
        <f>INDEX(RawData!R$2:R$1048576,MATCH(FmtData!$B$4+(ROW()-10),RawData!$A$2:$A$1048576,0))</f>
        <v>#N/A</v>
      </c>
      <c r="S2792" t="e">
        <f>INDEX(RawData!S$2:S$1048576,MATCH(FmtData!$B$4+(ROW()-10),RawData!$A$2:$A$1048576,0))</f>
        <v>#N/A</v>
      </c>
      <c r="T2792" t="e">
        <f>INDEX(RawData!T$2:T$1048576,MATCH(FmtData!$B$4+(ROW()-10),RawData!$A$2:$A$1048576,0))</f>
        <v>#N/A</v>
      </c>
      <c r="U2792" t="e">
        <f>INDEX(RawData!U$2:U$1048576,MATCH(FmtData!$B$4+(ROW()-10),RawData!$A$2:$A$1048576,0))</f>
        <v>#N/A</v>
      </c>
      <c r="V2792" t="e">
        <f>INDEX(RawData!V$2:V$1048576,MATCH(FmtData!$B$4+(ROW()-10),RawData!$A$2:$A$1048576,0))</f>
        <v>#N/A</v>
      </c>
      <c r="W2792" s="8" t="e">
        <f t="shared" si="906"/>
        <v>#N/A</v>
      </c>
      <c r="X2792" s="8" t="e">
        <f t="shared" si="907"/>
        <v>#N/A</v>
      </c>
      <c r="Y2792" s="8" t="e">
        <f t="shared" si="908"/>
        <v>#N/A</v>
      </c>
      <c r="Z2792" s="8" t="e">
        <f t="shared" si="909"/>
        <v>#N/A</v>
      </c>
      <c r="AA2792" s="8" t="e">
        <f t="shared" si="910"/>
        <v>#N/A</v>
      </c>
      <c r="AB2792" s="8" t="e">
        <f t="shared" si="911"/>
        <v>#N/A</v>
      </c>
      <c r="AC2792" s="6" t="e">
        <f t="shared" si="926"/>
        <v>#N/A</v>
      </c>
      <c r="AD2792" s="41" t="e">
        <f t="shared" si="921"/>
        <v>#N/A</v>
      </c>
      <c r="AE2792" s="15" t="e">
        <f t="shared" si="922"/>
        <v>#N/A</v>
      </c>
      <c r="AF2792" s="15" t="e">
        <f t="shared" si="923"/>
        <v>#N/A</v>
      </c>
      <c r="AG2792" s="15" t="e">
        <f t="shared" si="912"/>
        <v>#N/A</v>
      </c>
      <c r="AH2792" s="15" t="e">
        <f t="shared" si="924"/>
        <v>#N/A</v>
      </c>
      <c r="AI2792" s="17" t="e">
        <f t="shared" si="913"/>
        <v>#N/A</v>
      </c>
      <c r="AJ2792" s="17" t="e">
        <f t="shared" si="914"/>
        <v>#N/A</v>
      </c>
      <c r="AK2792" s="17" t="e">
        <f t="shared" si="915"/>
        <v>#N/A</v>
      </c>
      <c r="AL2792" s="17" t="e">
        <f t="shared" si="916"/>
        <v>#N/A</v>
      </c>
      <c r="AM2792" s="17" t="e">
        <f t="shared" si="917"/>
        <v>#N/A</v>
      </c>
      <c r="AN2792" s="17" t="e">
        <f t="shared" si="925"/>
        <v>#N/A</v>
      </c>
      <c r="AO2792" s="17" t="e">
        <f>$AM$6*E2792^3+$AN$6*E2792^2+$AO$6*E2792</f>
        <v>#N/A</v>
      </c>
      <c r="AP2792" s="17" t="e">
        <f t="shared" si="918"/>
        <v>#N/A</v>
      </c>
      <c r="AQ2792" s="17" t="e">
        <f t="shared" si="919"/>
        <v>#N/A</v>
      </c>
      <c r="AR2792" s="17" t="e">
        <f t="shared" si="920"/>
        <v>#N/A</v>
      </c>
    </row>
    <row r="2793" spans="2:44" x14ac:dyDescent="0.25">
      <c r="B2793" t="e">
        <f>INDEX(RawData!$A$2:$A$1048576,MATCH(FmtData!$B$4+(ROW()-10),RawData!$A$2:$A$1048576,0))</f>
        <v>#N/A</v>
      </c>
      <c r="C27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#N/A</v>
      </c>
      <c r="D2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3" s="63" t="e">
        <f>INDEX(RawData!E$2:E$1048576,MATCH(FmtData!$B$4+(ROW()-10),RawData!$A$2:$A$1048576,0))</f>
        <v>#N/A</v>
      </c>
      <c r="F2793" t="e">
        <f>INDEX(RawData!F$2:F$1048576,MATCH(FmtData!$B$4+(ROW()-10),RawData!$A$2:$A$1048576,0))</f>
        <v>#N/A</v>
      </c>
      <c r="G2793" t="e">
        <f>INDEX(RawData!G$2:G$1048576,MATCH(FmtData!$B$4+(ROW()-10),RawData!$A$2:$A$1048576,0))</f>
        <v>#N/A</v>
      </c>
      <c r="H2793" t="e">
        <f>INDEX(RawData!H$2:H$1048576,MATCH(FmtData!$B$4+(ROW()-10),RawData!$A$2:$A$1048576,0))</f>
        <v>#N/A</v>
      </c>
      <c r="I2793" t="e">
        <f>INDEX(RawData!I$2:I$1048576,MATCH(FmtData!$B$4+(ROW()-10),RawData!$A$2:$A$1048576,0))</f>
        <v>#N/A</v>
      </c>
      <c r="J2793" t="e">
        <f>INDEX(RawData!J$2:J$1048576,MATCH(FmtData!$B$4+(ROW()-10),RawData!$A$2:$A$1048576,0))</f>
        <v>#N/A</v>
      </c>
      <c r="K2793" t="e">
        <f>INDEX(RawData!K$2:K$1048576,MATCH(FmtData!$B$4+(ROW()-10),RawData!$A$2:$A$1048576,0))</f>
        <v>#N/A</v>
      </c>
      <c r="L2793" t="e">
        <f>INDEX(RawData!L$2:L$1048576,MATCH(FmtData!$B$4+(ROW()-10),RawData!$A$2:$A$1048576,0))</f>
        <v>#N/A</v>
      </c>
      <c r="M2793" t="e">
        <f>INDEX(RawData!M$2:M$1048576,MATCH(FmtData!$B$4+(ROW()-10),RawData!$A$2:$A$1048576,0))</f>
        <v>#N/A</v>
      </c>
      <c r="N2793" t="e">
        <f>INDEX(RawData!N$2:N$1048576,MATCH(FmtData!$B$4+(ROW()-10),RawData!$A$2:$A$1048576,0))</f>
        <v>#N/A</v>
      </c>
      <c r="O2793" t="e">
        <f>INDEX(RawData!O$2:O$1048576,MATCH(FmtData!$B$4+(ROW()-10),RawData!$A$2:$A$1048576,0))</f>
        <v>#N/A</v>
      </c>
      <c r="P2793" t="e">
        <f>INDEX(RawData!P$2:P$1048576,MATCH(FmtData!$B$4+(ROW()-10),RawData!$A$2:$A$1048576,0))</f>
        <v>#N/A</v>
      </c>
      <c r="Q2793" t="e">
        <f>INDEX(RawData!Q$2:Q$1048576,MATCH(FmtData!$B$4+(ROW()-10),RawData!$A$2:$A$1048576,0))</f>
        <v>#N/A</v>
      </c>
      <c r="R2793" t="e">
        <f>INDEX(RawData!R$2:R$1048576,MATCH(FmtData!$B$4+(ROW()-10),RawData!$A$2:$A$1048576,0))</f>
        <v>#N/A</v>
      </c>
      <c r="S2793" t="e">
        <f>INDEX(RawData!S$2:S$1048576,MATCH(FmtData!$B$4+(ROW()-10),RawData!$A$2:$A$1048576,0))</f>
        <v>#N/A</v>
      </c>
      <c r="T2793" t="e">
        <f>INDEX(RawData!T$2:T$1048576,MATCH(FmtData!$B$4+(ROW()-10),RawData!$A$2:$A$1048576,0))</f>
        <v>#N/A</v>
      </c>
      <c r="U2793" t="e">
        <f>INDEX(RawData!U$2:U$1048576,MATCH(FmtData!$B$4+(ROW()-10),RawData!$A$2:$A$1048576,0))</f>
        <v>#N/A</v>
      </c>
      <c r="V2793" t="e">
        <f>INDEX(RawData!V$2:V$1048576,MATCH(FmtData!$B$4+(ROW()-10),RawData!$A$2:$A$1048576,0))</f>
        <v>#N/A</v>
      </c>
      <c r="W2793" s="8" t="e">
        <f t="shared" si="906"/>
        <v>#N/A</v>
      </c>
      <c r="X2793" s="8" t="e">
        <f t="shared" si="907"/>
        <v>#N/A</v>
      </c>
      <c r="Y2793" s="8" t="e">
        <f t="shared" si="908"/>
        <v>#N/A</v>
      </c>
      <c r="Z2793" s="8" t="e">
        <f t="shared" si="909"/>
        <v>#N/A</v>
      </c>
      <c r="AA2793" s="8" t="e">
        <f t="shared" si="910"/>
        <v>#N/A</v>
      </c>
      <c r="AB2793" s="8" t="e">
        <f t="shared" si="911"/>
        <v>#N/A</v>
      </c>
      <c r="AC2793" s="6" t="e">
        <f t="shared" si="926"/>
        <v>#N/A</v>
      </c>
      <c r="AD2793" s="41" t="e">
        <f t="shared" si="921"/>
        <v>#N/A</v>
      </c>
      <c r="AE2793" s="15" t="e">
        <f t="shared" si="922"/>
        <v>#N/A</v>
      </c>
      <c r="AF2793" s="15" t="e">
        <f t="shared" si="923"/>
        <v>#N/A</v>
      </c>
      <c r="AG2793" s="15" t="e">
        <f t="shared" si="912"/>
        <v>#N/A</v>
      </c>
      <c r="AH2793" s="15" t="e">
        <f t="shared" si="924"/>
        <v>#N/A</v>
      </c>
      <c r="AI2793" s="17" t="e">
        <f t="shared" si="913"/>
        <v>#N/A</v>
      </c>
      <c r="AJ2793" s="17" t="e">
        <f t="shared" si="914"/>
        <v>#N/A</v>
      </c>
      <c r="AK2793" s="17" t="e">
        <f t="shared" si="915"/>
        <v>#N/A</v>
      </c>
      <c r="AL2793" s="17" t="e">
        <f t="shared" si="916"/>
        <v>#N/A</v>
      </c>
      <c r="AM2793" s="17" t="e">
        <f t="shared" si="917"/>
        <v>#N/A</v>
      </c>
      <c r="AN2793" s="17" t="e">
        <f t="shared" si="925"/>
        <v>#N/A</v>
      </c>
      <c r="AO2793" s="17" t="e">
        <f>$AM$6*E2793^3+$AN$6*E2793^2+$AO$6*E2793</f>
        <v>#N/A</v>
      </c>
      <c r="AP2793" s="17" t="e">
        <f t="shared" si="918"/>
        <v>#N/A</v>
      </c>
      <c r="AQ2793" s="17" t="e">
        <f t="shared" si="919"/>
        <v>#N/A</v>
      </c>
      <c r="AR2793" s="17" t="e">
        <f t="shared" si="920"/>
        <v>#N/A</v>
      </c>
    </row>
    <row r="2794" spans="2:44" x14ac:dyDescent="0.25">
      <c r="B2794" t="e">
        <f>INDEX(RawData!$A$2:$A$1048576,MATCH(FmtData!$B$4+(ROW()-10),RawData!$A$2:$A$1048576,0))</f>
        <v>#N/A</v>
      </c>
      <c r="C27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#N/A</v>
      </c>
      <c r="D2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4" s="63" t="e">
        <f>INDEX(RawData!E$2:E$1048576,MATCH(FmtData!$B$4+(ROW()-10),RawData!$A$2:$A$1048576,0))</f>
        <v>#N/A</v>
      </c>
      <c r="F2794" t="e">
        <f>INDEX(RawData!F$2:F$1048576,MATCH(FmtData!$B$4+(ROW()-10),RawData!$A$2:$A$1048576,0))</f>
        <v>#N/A</v>
      </c>
      <c r="G2794" t="e">
        <f>INDEX(RawData!G$2:G$1048576,MATCH(FmtData!$B$4+(ROW()-10),RawData!$A$2:$A$1048576,0))</f>
        <v>#N/A</v>
      </c>
      <c r="H2794" t="e">
        <f>INDEX(RawData!H$2:H$1048576,MATCH(FmtData!$B$4+(ROW()-10),RawData!$A$2:$A$1048576,0))</f>
        <v>#N/A</v>
      </c>
      <c r="I2794" t="e">
        <f>INDEX(RawData!I$2:I$1048576,MATCH(FmtData!$B$4+(ROW()-10),RawData!$A$2:$A$1048576,0))</f>
        <v>#N/A</v>
      </c>
      <c r="J2794" t="e">
        <f>INDEX(RawData!J$2:J$1048576,MATCH(FmtData!$B$4+(ROW()-10),RawData!$A$2:$A$1048576,0))</f>
        <v>#N/A</v>
      </c>
      <c r="K2794" t="e">
        <f>INDEX(RawData!K$2:K$1048576,MATCH(FmtData!$B$4+(ROW()-10),RawData!$A$2:$A$1048576,0))</f>
        <v>#N/A</v>
      </c>
      <c r="L2794" t="e">
        <f>INDEX(RawData!L$2:L$1048576,MATCH(FmtData!$B$4+(ROW()-10),RawData!$A$2:$A$1048576,0))</f>
        <v>#N/A</v>
      </c>
      <c r="M2794" t="e">
        <f>INDEX(RawData!M$2:M$1048576,MATCH(FmtData!$B$4+(ROW()-10),RawData!$A$2:$A$1048576,0))</f>
        <v>#N/A</v>
      </c>
      <c r="N2794" t="e">
        <f>INDEX(RawData!N$2:N$1048576,MATCH(FmtData!$B$4+(ROW()-10),RawData!$A$2:$A$1048576,0))</f>
        <v>#N/A</v>
      </c>
      <c r="O2794" t="e">
        <f>INDEX(RawData!O$2:O$1048576,MATCH(FmtData!$B$4+(ROW()-10),RawData!$A$2:$A$1048576,0))</f>
        <v>#N/A</v>
      </c>
      <c r="P2794" t="e">
        <f>INDEX(RawData!P$2:P$1048576,MATCH(FmtData!$B$4+(ROW()-10),RawData!$A$2:$A$1048576,0))</f>
        <v>#N/A</v>
      </c>
      <c r="Q2794" t="e">
        <f>INDEX(RawData!Q$2:Q$1048576,MATCH(FmtData!$B$4+(ROW()-10),RawData!$A$2:$A$1048576,0))</f>
        <v>#N/A</v>
      </c>
      <c r="R2794" t="e">
        <f>INDEX(RawData!R$2:R$1048576,MATCH(FmtData!$B$4+(ROW()-10),RawData!$A$2:$A$1048576,0))</f>
        <v>#N/A</v>
      </c>
      <c r="S2794" t="e">
        <f>INDEX(RawData!S$2:S$1048576,MATCH(FmtData!$B$4+(ROW()-10),RawData!$A$2:$A$1048576,0))</f>
        <v>#N/A</v>
      </c>
      <c r="T2794" t="e">
        <f>INDEX(RawData!T$2:T$1048576,MATCH(FmtData!$B$4+(ROW()-10),RawData!$A$2:$A$1048576,0))</f>
        <v>#N/A</v>
      </c>
      <c r="U2794" t="e">
        <f>INDEX(RawData!U$2:U$1048576,MATCH(FmtData!$B$4+(ROW()-10),RawData!$A$2:$A$1048576,0))</f>
        <v>#N/A</v>
      </c>
      <c r="V2794" t="e">
        <f>INDEX(RawData!V$2:V$1048576,MATCH(FmtData!$B$4+(ROW()-10),RawData!$A$2:$A$1048576,0))</f>
        <v>#N/A</v>
      </c>
      <c r="W2794" s="8" t="e">
        <f t="shared" si="906"/>
        <v>#N/A</v>
      </c>
      <c r="X2794" s="8" t="e">
        <f t="shared" si="907"/>
        <v>#N/A</v>
      </c>
      <c r="Y2794" s="8" t="e">
        <f t="shared" si="908"/>
        <v>#N/A</v>
      </c>
      <c r="Z2794" s="8" t="e">
        <f t="shared" si="909"/>
        <v>#N/A</v>
      </c>
      <c r="AA2794" s="8" t="e">
        <f t="shared" si="910"/>
        <v>#N/A</v>
      </c>
      <c r="AB2794" s="8" t="e">
        <f t="shared" si="911"/>
        <v>#N/A</v>
      </c>
      <c r="AC2794" s="6" t="e">
        <f t="shared" si="926"/>
        <v>#N/A</v>
      </c>
      <c r="AD2794" s="41" t="e">
        <f t="shared" si="921"/>
        <v>#N/A</v>
      </c>
      <c r="AE2794" s="15" t="e">
        <f t="shared" si="922"/>
        <v>#N/A</v>
      </c>
      <c r="AF2794" s="15" t="e">
        <f t="shared" si="923"/>
        <v>#N/A</v>
      </c>
      <c r="AG2794" s="15" t="e">
        <f t="shared" si="912"/>
        <v>#N/A</v>
      </c>
      <c r="AH2794" s="15" t="e">
        <f t="shared" si="924"/>
        <v>#N/A</v>
      </c>
      <c r="AI2794" s="17" t="e">
        <f t="shared" si="913"/>
        <v>#N/A</v>
      </c>
      <c r="AJ2794" s="17" t="e">
        <f t="shared" si="914"/>
        <v>#N/A</v>
      </c>
      <c r="AK2794" s="17" t="e">
        <f t="shared" si="915"/>
        <v>#N/A</v>
      </c>
      <c r="AL2794" s="17" t="e">
        <f t="shared" si="916"/>
        <v>#N/A</v>
      </c>
      <c r="AM2794" s="17" t="e">
        <f t="shared" si="917"/>
        <v>#N/A</v>
      </c>
      <c r="AN2794" s="17" t="e">
        <f t="shared" si="925"/>
        <v>#N/A</v>
      </c>
      <c r="AO2794" s="17" t="e">
        <f>$AM$6*E2794^3+$AN$6*E2794^2+$AO$6*E2794</f>
        <v>#N/A</v>
      </c>
      <c r="AP2794" s="17" t="e">
        <f t="shared" si="918"/>
        <v>#N/A</v>
      </c>
      <c r="AQ2794" s="17" t="e">
        <f t="shared" si="919"/>
        <v>#N/A</v>
      </c>
      <c r="AR2794" s="17" t="e">
        <f t="shared" si="920"/>
        <v>#N/A</v>
      </c>
    </row>
    <row r="2795" spans="2:44" x14ac:dyDescent="0.25">
      <c r="B2795" t="e">
        <f>INDEX(RawData!$A$2:$A$1048576,MATCH(FmtData!$B$4+(ROW()-10),RawData!$A$2:$A$1048576,0))</f>
        <v>#N/A</v>
      </c>
      <c r="C27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#N/A</v>
      </c>
      <c r="D2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5" s="63" t="e">
        <f>INDEX(RawData!E$2:E$1048576,MATCH(FmtData!$B$4+(ROW()-10),RawData!$A$2:$A$1048576,0))</f>
        <v>#N/A</v>
      </c>
      <c r="F2795" t="e">
        <f>INDEX(RawData!F$2:F$1048576,MATCH(FmtData!$B$4+(ROW()-10),RawData!$A$2:$A$1048576,0))</f>
        <v>#N/A</v>
      </c>
      <c r="G2795" t="e">
        <f>INDEX(RawData!G$2:G$1048576,MATCH(FmtData!$B$4+(ROW()-10),RawData!$A$2:$A$1048576,0))</f>
        <v>#N/A</v>
      </c>
      <c r="H2795" t="e">
        <f>INDEX(RawData!H$2:H$1048576,MATCH(FmtData!$B$4+(ROW()-10),RawData!$A$2:$A$1048576,0))</f>
        <v>#N/A</v>
      </c>
      <c r="I2795" t="e">
        <f>INDEX(RawData!I$2:I$1048576,MATCH(FmtData!$B$4+(ROW()-10),RawData!$A$2:$A$1048576,0))</f>
        <v>#N/A</v>
      </c>
      <c r="J2795" t="e">
        <f>INDEX(RawData!J$2:J$1048576,MATCH(FmtData!$B$4+(ROW()-10),RawData!$A$2:$A$1048576,0))</f>
        <v>#N/A</v>
      </c>
      <c r="K2795" t="e">
        <f>INDEX(RawData!K$2:K$1048576,MATCH(FmtData!$B$4+(ROW()-10),RawData!$A$2:$A$1048576,0))</f>
        <v>#N/A</v>
      </c>
      <c r="L2795" t="e">
        <f>INDEX(RawData!L$2:L$1048576,MATCH(FmtData!$B$4+(ROW()-10),RawData!$A$2:$A$1048576,0))</f>
        <v>#N/A</v>
      </c>
      <c r="M2795" t="e">
        <f>INDEX(RawData!M$2:M$1048576,MATCH(FmtData!$B$4+(ROW()-10),RawData!$A$2:$A$1048576,0))</f>
        <v>#N/A</v>
      </c>
      <c r="N2795" t="e">
        <f>INDEX(RawData!N$2:N$1048576,MATCH(FmtData!$B$4+(ROW()-10),RawData!$A$2:$A$1048576,0))</f>
        <v>#N/A</v>
      </c>
      <c r="O2795" t="e">
        <f>INDEX(RawData!O$2:O$1048576,MATCH(FmtData!$B$4+(ROW()-10),RawData!$A$2:$A$1048576,0))</f>
        <v>#N/A</v>
      </c>
      <c r="P2795" t="e">
        <f>INDEX(RawData!P$2:P$1048576,MATCH(FmtData!$B$4+(ROW()-10),RawData!$A$2:$A$1048576,0))</f>
        <v>#N/A</v>
      </c>
      <c r="Q2795" t="e">
        <f>INDEX(RawData!Q$2:Q$1048576,MATCH(FmtData!$B$4+(ROW()-10),RawData!$A$2:$A$1048576,0))</f>
        <v>#N/A</v>
      </c>
      <c r="R2795" t="e">
        <f>INDEX(RawData!R$2:R$1048576,MATCH(FmtData!$B$4+(ROW()-10),RawData!$A$2:$A$1048576,0))</f>
        <v>#N/A</v>
      </c>
      <c r="S2795" t="e">
        <f>INDEX(RawData!S$2:S$1048576,MATCH(FmtData!$B$4+(ROW()-10),RawData!$A$2:$A$1048576,0))</f>
        <v>#N/A</v>
      </c>
      <c r="T2795" t="e">
        <f>INDEX(RawData!T$2:T$1048576,MATCH(FmtData!$B$4+(ROW()-10),RawData!$A$2:$A$1048576,0))</f>
        <v>#N/A</v>
      </c>
      <c r="U2795" t="e">
        <f>INDEX(RawData!U$2:U$1048576,MATCH(FmtData!$B$4+(ROW()-10),RawData!$A$2:$A$1048576,0))</f>
        <v>#N/A</v>
      </c>
      <c r="V2795" t="e">
        <f>INDEX(RawData!V$2:V$1048576,MATCH(FmtData!$B$4+(ROW()-10),RawData!$A$2:$A$1048576,0))</f>
        <v>#N/A</v>
      </c>
      <c r="W2795" s="8" t="e">
        <f t="shared" si="906"/>
        <v>#N/A</v>
      </c>
      <c r="X2795" s="8" t="e">
        <f t="shared" si="907"/>
        <v>#N/A</v>
      </c>
      <c r="Y2795" s="8" t="e">
        <f t="shared" si="908"/>
        <v>#N/A</v>
      </c>
      <c r="Z2795" s="8" t="e">
        <f t="shared" si="909"/>
        <v>#N/A</v>
      </c>
      <c r="AA2795" s="8" t="e">
        <f t="shared" si="910"/>
        <v>#N/A</v>
      </c>
      <c r="AB2795" s="8" t="e">
        <f t="shared" si="911"/>
        <v>#N/A</v>
      </c>
      <c r="AC2795" s="6" t="e">
        <f t="shared" si="926"/>
        <v>#N/A</v>
      </c>
      <c r="AD2795" s="41" t="e">
        <f t="shared" si="921"/>
        <v>#N/A</v>
      </c>
      <c r="AE2795" s="15" t="e">
        <f t="shared" si="922"/>
        <v>#N/A</v>
      </c>
      <c r="AF2795" s="15" t="e">
        <f t="shared" si="923"/>
        <v>#N/A</v>
      </c>
      <c r="AG2795" s="15" t="e">
        <f t="shared" si="912"/>
        <v>#N/A</v>
      </c>
      <c r="AH2795" s="15" t="e">
        <f t="shared" si="924"/>
        <v>#N/A</v>
      </c>
      <c r="AI2795" s="17" t="e">
        <f t="shared" si="913"/>
        <v>#N/A</v>
      </c>
      <c r="AJ2795" s="17" t="e">
        <f t="shared" si="914"/>
        <v>#N/A</v>
      </c>
      <c r="AK2795" s="17" t="e">
        <f t="shared" si="915"/>
        <v>#N/A</v>
      </c>
      <c r="AL2795" s="17" t="e">
        <f t="shared" si="916"/>
        <v>#N/A</v>
      </c>
      <c r="AM2795" s="17" t="e">
        <f t="shared" si="917"/>
        <v>#N/A</v>
      </c>
      <c r="AN2795" s="17" t="e">
        <f t="shared" si="925"/>
        <v>#N/A</v>
      </c>
      <c r="AO2795" s="17" t="e">
        <f>$AM$6*E2795^3+$AN$6*E2795^2+$AO$6*E2795</f>
        <v>#N/A</v>
      </c>
      <c r="AP2795" s="17" t="e">
        <f t="shared" si="918"/>
        <v>#N/A</v>
      </c>
      <c r="AQ2795" s="17" t="e">
        <f t="shared" si="919"/>
        <v>#N/A</v>
      </c>
      <c r="AR2795" s="17" t="e">
        <f t="shared" si="920"/>
        <v>#N/A</v>
      </c>
    </row>
    <row r="2796" spans="2:44" x14ac:dyDescent="0.25">
      <c r="B2796" t="e">
        <f>INDEX(RawData!$A$2:$A$1048576,MATCH(FmtData!$B$4+(ROW()-10),RawData!$A$2:$A$1048576,0))</f>
        <v>#N/A</v>
      </c>
      <c r="C27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#N/A</v>
      </c>
      <c r="D2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6" s="63" t="e">
        <f>INDEX(RawData!E$2:E$1048576,MATCH(FmtData!$B$4+(ROW()-10),RawData!$A$2:$A$1048576,0))</f>
        <v>#N/A</v>
      </c>
      <c r="F2796" t="e">
        <f>INDEX(RawData!F$2:F$1048576,MATCH(FmtData!$B$4+(ROW()-10),RawData!$A$2:$A$1048576,0))</f>
        <v>#N/A</v>
      </c>
      <c r="G2796" t="e">
        <f>INDEX(RawData!G$2:G$1048576,MATCH(FmtData!$B$4+(ROW()-10),RawData!$A$2:$A$1048576,0))</f>
        <v>#N/A</v>
      </c>
      <c r="H2796" t="e">
        <f>INDEX(RawData!H$2:H$1048576,MATCH(FmtData!$B$4+(ROW()-10),RawData!$A$2:$A$1048576,0))</f>
        <v>#N/A</v>
      </c>
      <c r="I2796" t="e">
        <f>INDEX(RawData!I$2:I$1048576,MATCH(FmtData!$B$4+(ROW()-10),RawData!$A$2:$A$1048576,0))</f>
        <v>#N/A</v>
      </c>
      <c r="J2796" t="e">
        <f>INDEX(RawData!J$2:J$1048576,MATCH(FmtData!$B$4+(ROW()-10),RawData!$A$2:$A$1048576,0))</f>
        <v>#N/A</v>
      </c>
      <c r="K2796" t="e">
        <f>INDEX(RawData!K$2:K$1048576,MATCH(FmtData!$B$4+(ROW()-10),RawData!$A$2:$A$1048576,0))</f>
        <v>#N/A</v>
      </c>
      <c r="L2796" t="e">
        <f>INDEX(RawData!L$2:L$1048576,MATCH(FmtData!$B$4+(ROW()-10),RawData!$A$2:$A$1048576,0))</f>
        <v>#N/A</v>
      </c>
      <c r="M2796" t="e">
        <f>INDEX(RawData!M$2:M$1048576,MATCH(FmtData!$B$4+(ROW()-10),RawData!$A$2:$A$1048576,0))</f>
        <v>#N/A</v>
      </c>
      <c r="N2796" t="e">
        <f>INDEX(RawData!N$2:N$1048576,MATCH(FmtData!$B$4+(ROW()-10),RawData!$A$2:$A$1048576,0))</f>
        <v>#N/A</v>
      </c>
      <c r="O2796" t="e">
        <f>INDEX(RawData!O$2:O$1048576,MATCH(FmtData!$B$4+(ROW()-10),RawData!$A$2:$A$1048576,0))</f>
        <v>#N/A</v>
      </c>
      <c r="P2796" t="e">
        <f>INDEX(RawData!P$2:P$1048576,MATCH(FmtData!$B$4+(ROW()-10),RawData!$A$2:$A$1048576,0))</f>
        <v>#N/A</v>
      </c>
      <c r="Q2796" t="e">
        <f>INDEX(RawData!Q$2:Q$1048576,MATCH(FmtData!$B$4+(ROW()-10),RawData!$A$2:$A$1048576,0))</f>
        <v>#N/A</v>
      </c>
      <c r="R2796" t="e">
        <f>INDEX(RawData!R$2:R$1048576,MATCH(FmtData!$B$4+(ROW()-10),RawData!$A$2:$A$1048576,0))</f>
        <v>#N/A</v>
      </c>
      <c r="S2796" t="e">
        <f>INDEX(RawData!S$2:S$1048576,MATCH(FmtData!$B$4+(ROW()-10),RawData!$A$2:$A$1048576,0))</f>
        <v>#N/A</v>
      </c>
      <c r="T2796" t="e">
        <f>INDEX(RawData!T$2:T$1048576,MATCH(FmtData!$B$4+(ROW()-10),RawData!$A$2:$A$1048576,0))</f>
        <v>#N/A</v>
      </c>
      <c r="U2796" t="e">
        <f>INDEX(RawData!U$2:U$1048576,MATCH(FmtData!$B$4+(ROW()-10),RawData!$A$2:$A$1048576,0))</f>
        <v>#N/A</v>
      </c>
      <c r="V2796" t="e">
        <f>INDEX(RawData!V$2:V$1048576,MATCH(FmtData!$B$4+(ROW()-10),RawData!$A$2:$A$1048576,0))</f>
        <v>#N/A</v>
      </c>
      <c r="W2796" s="8" t="e">
        <f t="shared" si="906"/>
        <v>#N/A</v>
      </c>
      <c r="X2796" s="8" t="e">
        <f t="shared" si="907"/>
        <v>#N/A</v>
      </c>
      <c r="Y2796" s="8" t="e">
        <f t="shared" si="908"/>
        <v>#N/A</v>
      </c>
      <c r="Z2796" s="8" t="e">
        <f t="shared" si="909"/>
        <v>#N/A</v>
      </c>
      <c r="AA2796" s="8" t="e">
        <f t="shared" si="910"/>
        <v>#N/A</v>
      </c>
      <c r="AB2796" s="8" t="e">
        <f t="shared" si="911"/>
        <v>#N/A</v>
      </c>
      <c r="AC2796" s="6" t="e">
        <f t="shared" si="926"/>
        <v>#N/A</v>
      </c>
      <c r="AD2796" s="41" t="e">
        <f t="shared" si="921"/>
        <v>#N/A</v>
      </c>
      <c r="AE2796" s="15" t="e">
        <f t="shared" si="922"/>
        <v>#N/A</v>
      </c>
      <c r="AF2796" s="15" t="e">
        <f t="shared" si="923"/>
        <v>#N/A</v>
      </c>
      <c r="AG2796" s="15" t="e">
        <f t="shared" si="912"/>
        <v>#N/A</v>
      </c>
      <c r="AH2796" s="15" t="e">
        <f t="shared" si="924"/>
        <v>#N/A</v>
      </c>
      <c r="AI2796" s="17" t="e">
        <f t="shared" si="913"/>
        <v>#N/A</v>
      </c>
      <c r="AJ2796" s="17" t="e">
        <f t="shared" si="914"/>
        <v>#N/A</v>
      </c>
      <c r="AK2796" s="17" t="e">
        <f t="shared" si="915"/>
        <v>#N/A</v>
      </c>
      <c r="AL2796" s="17" t="e">
        <f t="shared" si="916"/>
        <v>#N/A</v>
      </c>
      <c r="AM2796" s="17" t="e">
        <f t="shared" si="917"/>
        <v>#N/A</v>
      </c>
      <c r="AN2796" s="17" t="e">
        <f t="shared" si="925"/>
        <v>#N/A</v>
      </c>
      <c r="AO2796" s="17" t="e">
        <f>$AM$6*E2796^3+$AN$6*E2796^2+$AO$6*E2796</f>
        <v>#N/A</v>
      </c>
      <c r="AP2796" s="17" t="e">
        <f t="shared" si="918"/>
        <v>#N/A</v>
      </c>
      <c r="AQ2796" s="17" t="e">
        <f t="shared" si="919"/>
        <v>#N/A</v>
      </c>
      <c r="AR2796" s="17" t="e">
        <f t="shared" si="920"/>
        <v>#N/A</v>
      </c>
    </row>
    <row r="2797" spans="2:44" x14ac:dyDescent="0.25">
      <c r="B2797" t="e">
        <f>INDEX(RawData!$A$2:$A$1048576,MATCH(FmtData!$B$4+(ROW()-10),RawData!$A$2:$A$1048576,0))</f>
        <v>#N/A</v>
      </c>
      <c r="C27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#N/A</v>
      </c>
      <c r="D2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7" s="63" t="e">
        <f>INDEX(RawData!E$2:E$1048576,MATCH(FmtData!$B$4+(ROW()-10),RawData!$A$2:$A$1048576,0))</f>
        <v>#N/A</v>
      </c>
      <c r="F2797" t="e">
        <f>INDEX(RawData!F$2:F$1048576,MATCH(FmtData!$B$4+(ROW()-10),RawData!$A$2:$A$1048576,0))</f>
        <v>#N/A</v>
      </c>
      <c r="G2797" t="e">
        <f>INDEX(RawData!G$2:G$1048576,MATCH(FmtData!$B$4+(ROW()-10),RawData!$A$2:$A$1048576,0))</f>
        <v>#N/A</v>
      </c>
      <c r="H2797" t="e">
        <f>INDEX(RawData!H$2:H$1048576,MATCH(FmtData!$B$4+(ROW()-10),RawData!$A$2:$A$1048576,0))</f>
        <v>#N/A</v>
      </c>
      <c r="I2797" t="e">
        <f>INDEX(RawData!I$2:I$1048576,MATCH(FmtData!$B$4+(ROW()-10),RawData!$A$2:$A$1048576,0))</f>
        <v>#N/A</v>
      </c>
      <c r="J2797" t="e">
        <f>INDEX(RawData!J$2:J$1048576,MATCH(FmtData!$B$4+(ROW()-10),RawData!$A$2:$A$1048576,0))</f>
        <v>#N/A</v>
      </c>
      <c r="K2797" t="e">
        <f>INDEX(RawData!K$2:K$1048576,MATCH(FmtData!$B$4+(ROW()-10),RawData!$A$2:$A$1048576,0))</f>
        <v>#N/A</v>
      </c>
      <c r="L2797" t="e">
        <f>INDEX(RawData!L$2:L$1048576,MATCH(FmtData!$B$4+(ROW()-10),RawData!$A$2:$A$1048576,0))</f>
        <v>#N/A</v>
      </c>
      <c r="M2797" t="e">
        <f>INDEX(RawData!M$2:M$1048576,MATCH(FmtData!$B$4+(ROW()-10),RawData!$A$2:$A$1048576,0))</f>
        <v>#N/A</v>
      </c>
      <c r="N2797" t="e">
        <f>INDEX(RawData!N$2:N$1048576,MATCH(FmtData!$B$4+(ROW()-10),RawData!$A$2:$A$1048576,0))</f>
        <v>#N/A</v>
      </c>
      <c r="O2797" t="e">
        <f>INDEX(RawData!O$2:O$1048576,MATCH(FmtData!$B$4+(ROW()-10),RawData!$A$2:$A$1048576,0))</f>
        <v>#N/A</v>
      </c>
      <c r="P2797" t="e">
        <f>INDEX(RawData!P$2:P$1048576,MATCH(FmtData!$B$4+(ROW()-10),RawData!$A$2:$A$1048576,0))</f>
        <v>#N/A</v>
      </c>
      <c r="Q2797" t="e">
        <f>INDEX(RawData!Q$2:Q$1048576,MATCH(FmtData!$B$4+(ROW()-10),RawData!$A$2:$A$1048576,0))</f>
        <v>#N/A</v>
      </c>
      <c r="R2797" t="e">
        <f>INDEX(RawData!R$2:R$1048576,MATCH(FmtData!$B$4+(ROW()-10),RawData!$A$2:$A$1048576,0))</f>
        <v>#N/A</v>
      </c>
      <c r="S2797" t="e">
        <f>INDEX(RawData!S$2:S$1048576,MATCH(FmtData!$B$4+(ROW()-10),RawData!$A$2:$A$1048576,0))</f>
        <v>#N/A</v>
      </c>
      <c r="T2797" t="e">
        <f>INDEX(RawData!T$2:T$1048576,MATCH(FmtData!$B$4+(ROW()-10),RawData!$A$2:$A$1048576,0))</f>
        <v>#N/A</v>
      </c>
      <c r="U2797" t="e">
        <f>INDEX(RawData!U$2:U$1048576,MATCH(FmtData!$B$4+(ROW()-10),RawData!$A$2:$A$1048576,0))</f>
        <v>#N/A</v>
      </c>
      <c r="V2797" t="e">
        <f>INDEX(RawData!V$2:V$1048576,MATCH(FmtData!$B$4+(ROW()-10),RawData!$A$2:$A$1048576,0))</f>
        <v>#N/A</v>
      </c>
      <c r="W2797" s="8" t="e">
        <f t="shared" si="906"/>
        <v>#N/A</v>
      </c>
      <c r="X2797" s="8" t="e">
        <f t="shared" si="907"/>
        <v>#N/A</v>
      </c>
      <c r="Y2797" s="8" t="e">
        <f t="shared" si="908"/>
        <v>#N/A</v>
      </c>
      <c r="Z2797" s="8" t="e">
        <f t="shared" si="909"/>
        <v>#N/A</v>
      </c>
      <c r="AA2797" s="8" t="e">
        <f t="shared" si="910"/>
        <v>#N/A</v>
      </c>
      <c r="AB2797" s="8" t="e">
        <f t="shared" si="911"/>
        <v>#N/A</v>
      </c>
      <c r="AC2797" s="6" t="e">
        <f t="shared" si="926"/>
        <v>#N/A</v>
      </c>
      <c r="AD2797" s="41" t="e">
        <f t="shared" si="921"/>
        <v>#N/A</v>
      </c>
      <c r="AE2797" s="15" t="e">
        <f t="shared" si="922"/>
        <v>#N/A</v>
      </c>
      <c r="AF2797" s="15" t="e">
        <f t="shared" si="923"/>
        <v>#N/A</v>
      </c>
      <c r="AG2797" s="15" t="e">
        <f t="shared" si="912"/>
        <v>#N/A</v>
      </c>
      <c r="AH2797" s="15" t="e">
        <f t="shared" si="924"/>
        <v>#N/A</v>
      </c>
      <c r="AI2797" s="17" t="e">
        <f t="shared" si="913"/>
        <v>#N/A</v>
      </c>
      <c r="AJ2797" s="17" t="e">
        <f t="shared" si="914"/>
        <v>#N/A</v>
      </c>
      <c r="AK2797" s="17" t="e">
        <f t="shared" si="915"/>
        <v>#N/A</v>
      </c>
      <c r="AL2797" s="17" t="e">
        <f t="shared" si="916"/>
        <v>#N/A</v>
      </c>
      <c r="AM2797" s="17" t="e">
        <f t="shared" si="917"/>
        <v>#N/A</v>
      </c>
      <c r="AN2797" s="17" t="e">
        <f t="shared" si="925"/>
        <v>#N/A</v>
      </c>
      <c r="AO2797" s="17" t="e">
        <f>$AM$6*E2797^3+$AN$6*E2797^2+$AO$6*E2797</f>
        <v>#N/A</v>
      </c>
      <c r="AP2797" s="17" t="e">
        <f t="shared" si="918"/>
        <v>#N/A</v>
      </c>
      <c r="AQ2797" s="17" t="e">
        <f t="shared" si="919"/>
        <v>#N/A</v>
      </c>
      <c r="AR2797" s="17" t="e">
        <f t="shared" si="920"/>
        <v>#N/A</v>
      </c>
    </row>
    <row r="2798" spans="2:44" x14ac:dyDescent="0.25">
      <c r="B2798" t="e">
        <f>INDEX(RawData!$A$2:$A$1048576,MATCH(FmtData!$B$4+(ROW()-10),RawData!$A$2:$A$1048576,0))</f>
        <v>#N/A</v>
      </c>
      <c r="C27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#N/A</v>
      </c>
      <c r="D2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8" s="63" t="e">
        <f>INDEX(RawData!E$2:E$1048576,MATCH(FmtData!$B$4+(ROW()-10),RawData!$A$2:$A$1048576,0))</f>
        <v>#N/A</v>
      </c>
      <c r="F2798" t="e">
        <f>INDEX(RawData!F$2:F$1048576,MATCH(FmtData!$B$4+(ROW()-10),RawData!$A$2:$A$1048576,0))</f>
        <v>#N/A</v>
      </c>
      <c r="G2798" t="e">
        <f>INDEX(RawData!G$2:G$1048576,MATCH(FmtData!$B$4+(ROW()-10),RawData!$A$2:$A$1048576,0))</f>
        <v>#N/A</v>
      </c>
      <c r="H2798" t="e">
        <f>INDEX(RawData!H$2:H$1048576,MATCH(FmtData!$B$4+(ROW()-10),RawData!$A$2:$A$1048576,0))</f>
        <v>#N/A</v>
      </c>
      <c r="I2798" t="e">
        <f>INDEX(RawData!I$2:I$1048576,MATCH(FmtData!$B$4+(ROW()-10),RawData!$A$2:$A$1048576,0))</f>
        <v>#N/A</v>
      </c>
      <c r="J2798" t="e">
        <f>INDEX(RawData!J$2:J$1048576,MATCH(FmtData!$B$4+(ROW()-10),RawData!$A$2:$A$1048576,0))</f>
        <v>#N/A</v>
      </c>
      <c r="K2798" t="e">
        <f>INDEX(RawData!K$2:K$1048576,MATCH(FmtData!$B$4+(ROW()-10),RawData!$A$2:$A$1048576,0))</f>
        <v>#N/A</v>
      </c>
      <c r="L2798" t="e">
        <f>INDEX(RawData!L$2:L$1048576,MATCH(FmtData!$B$4+(ROW()-10),RawData!$A$2:$A$1048576,0))</f>
        <v>#N/A</v>
      </c>
      <c r="M2798" t="e">
        <f>INDEX(RawData!M$2:M$1048576,MATCH(FmtData!$B$4+(ROW()-10),RawData!$A$2:$A$1048576,0))</f>
        <v>#N/A</v>
      </c>
      <c r="N2798" t="e">
        <f>INDEX(RawData!N$2:N$1048576,MATCH(FmtData!$B$4+(ROW()-10),RawData!$A$2:$A$1048576,0))</f>
        <v>#N/A</v>
      </c>
      <c r="O2798" t="e">
        <f>INDEX(RawData!O$2:O$1048576,MATCH(FmtData!$B$4+(ROW()-10),RawData!$A$2:$A$1048576,0))</f>
        <v>#N/A</v>
      </c>
      <c r="P2798" t="e">
        <f>INDEX(RawData!P$2:P$1048576,MATCH(FmtData!$B$4+(ROW()-10),RawData!$A$2:$A$1048576,0))</f>
        <v>#N/A</v>
      </c>
      <c r="Q2798" t="e">
        <f>INDEX(RawData!Q$2:Q$1048576,MATCH(FmtData!$B$4+(ROW()-10),RawData!$A$2:$A$1048576,0))</f>
        <v>#N/A</v>
      </c>
      <c r="R2798" t="e">
        <f>INDEX(RawData!R$2:R$1048576,MATCH(FmtData!$B$4+(ROW()-10),RawData!$A$2:$A$1048576,0))</f>
        <v>#N/A</v>
      </c>
      <c r="S2798" t="e">
        <f>INDEX(RawData!S$2:S$1048576,MATCH(FmtData!$B$4+(ROW()-10),RawData!$A$2:$A$1048576,0))</f>
        <v>#N/A</v>
      </c>
      <c r="T2798" t="e">
        <f>INDEX(RawData!T$2:T$1048576,MATCH(FmtData!$B$4+(ROW()-10),RawData!$A$2:$A$1048576,0))</f>
        <v>#N/A</v>
      </c>
      <c r="U2798" t="e">
        <f>INDEX(RawData!U$2:U$1048576,MATCH(FmtData!$B$4+(ROW()-10),RawData!$A$2:$A$1048576,0))</f>
        <v>#N/A</v>
      </c>
      <c r="V2798" t="e">
        <f>INDEX(RawData!V$2:V$1048576,MATCH(FmtData!$B$4+(ROW()-10),RawData!$A$2:$A$1048576,0))</f>
        <v>#N/A</v>
      </c>
      <c r="W2798" s="8" t="e">
        <f t="shared" si="906"/>
        <v>#N/A</v>
      </c>
      <c r="X2798" s="8" t="e">
        <f t="shared" si="907"/>
        <v>#N/A</v>
      </c>
      <c r="Y2798" s="8" t="e">
        <f t="shared" si="908"/>
        <v>#N/A</v>
      </c>
      <c r="Z2798" s="8" t="e">
        <f t="shared" si="909"/>
        <v>#N/A</v>
      </c>
      <c r="AA2798" s="8" t="e">
        <f t="shared" si="910"/>
        <v>#N/A</v>
      </c>
      <c r="AB2798" s="8" t="e">
        <f t="shared" si="911"/>
        <v>#N/A</v>
      </c>
      <c r="AC2798" s="6" t="e">
        <f t="shared" si="926"/>
        <v>#N/A</v>
      </c>
      <c r="AD2798" s="41" t="e">
        <f t="shared" si="921"/>
        <v>#N/A</v>
      </c>
      <c r="AE2798" s="15" t="e">
        <f t="shared" si="922"/>
        <v>#N/A</v>
      </c>
      <c r="AF2798" s="15" t="e">
        <f t="shared" si="923"/>
        <v>#N/A</v>
      </c>
      <c r="AG2798" s="15" t="e">
        <f t="shared" si="912"/>
        <v>#N/A</v>
      </c>
      <c r="AH2798" s="15" t="e">
        <f t="shared" si="924"/>
        <v>#N/A</v>
      </c>
      <c r="AI2798" s="17" t="e">
        <f t="shared" si="913"/>
        <v>#N/A</v>
      </c>
      <c r="AJ2798" s="17" t="e">
        <f t="shared" si="914"/>
        <v>#N/A</v>
      </c>
      <c r="AK2798" s="17" t="e">
        <f t="shared" si="915"/>
        <v>#N/A</v>
      </c>
      <c r="AL2798" s="17" t="e">
        <f t="shared" si="916"/>
        <v>#N/A</v>
      </c>
      <c r="AM2798" s="17" t="e">
        <f t="shared" si="917"/>
        <v>#N/A</v>
      </c>
      <c r="AN2798" s="17" t="e">
        <f t="shared" si="925"/>
        <v>#N/A</v>
      </c>
      <c r="AO2798" s="17" t="e">
        <f>$AM$6*E2798^3+$AN$6*E2798^2+$AO$6*E2798</f>
        <v>#N/A</v>
      </c>
      <c r="AP2798" s="17" t="e">
        <f t="shared" si="918"/>
        <v>#N/A</v>
      </c>
      <c r="AQ2798" s="17" t="e">
        <f t="shared" si="919"/>
        <v>#N/A</v>
      </c>
      <c r="AR2798" s="17" t="e">
        <f t="shared" si="920"/>
        <v>#N/A</v>
      </c>
    </row>
    <row r="2799" spans="2:44" x14ac:dyDescent="0.25">
      <c r="B2799" t="e">
        <f>INDEX(RawData!$A$2:$A$1048576,MATCH(FmtData!$B$4+(ROW()-10),RawData!$A$2:$A$1048576,0))</f>
        <v>#N/A</v>
      </c>
      <c r="C27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#N/A</v>
      </c>
      <c r="D2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9" s="63" t="e">
        <f>INDEX(RawData!E$2:E$1048576,MATCH(FmtData!$B$4+(ROW()-10),RawData!$A$2:$A$1048576,0))</f>
        <v>#N/A</v>
      </c>
      <c r="F2799" t="e">
        <f>INDEX(RawData!F$2:F$1048576,MATCH(FmtData!$B$4+(ROW()-10),RawData!$A$2:$A$1048576,0))</f>
        <v>#N/A</v>
      </c>
      <c r="G2799" t="e">
        <f>INDEX(RawData!G$2:G$1048576,MATCH(FmtData!$B$4+(ROW()-10),RawData!$A$2:$A$1048576,0))</f>
        <v>#N/A</v>
      </c>
      <c r="H2799" t="e">
        <f>INDEX(RawData!H$2:H$1048576,MATCH(FmtData!$B$4+(ROW()-10),RawData!$A$2:$A$1048576,0))</f>
        <v>#N/A</v>
      </c>
      <c r="I2799" t="e">
        <f>INDEX(RawData!I$2:I$1048576,MATCH(FmtData!$B$4+(ROW()-10),RawData!$A$2:$A$1048576,0))</f>
        <v>#N/A</v>
      </c>
      <c r="J2799" t="e">
        <f>INDEX(RawData!J$2:J$1048576,MATCH(FmtData!$B$4+(ROW()-10),RawData!$A$2:$A$1048576,0))</f>
        <v>#N/A</v>
      </c>
      <c r="K2799" t="e">
        <f>INDEX(RawData!K$2:K$1048576,MATCH(FmtData!$B$4+(ROW()-10),RawData!$A$2:$A$1048576,0))</f>
        <v>#N/A</v>
      </c>
      <c r="L2799" t="e">
        <f>INDEX(RawData!L$2:L$1048576,MATCH(FmtData!$B$4+(ROW()-10),RawData!$A$2:$A$1048576,0))</f>
        <v>#N/A</v>
      </c>
      <c r="M2799" t="e">
        <f>INDEX(RawData!M$2:M$1048576,MATCH(FmtData!$B$4+(ROW()-10),RawData!$A$2:$A$1048576,0))</f>
        <v>#N/A</v>
      </c>
      <c r="N2799" t="e">
        <f>INDEX(RawData!N$2:N$1048576,MATCH(FmtData!$B$4+(ROW()-10),RawData!$A$2:$A$1048576,0))</f>
        <v>#N/A</v>
      </c>
      <c r="O2799" t="e">
        <f>INDEX(RawData!O$2:O$1048576,MATCH(FmtData!$B$4+(ROW()-10),RawData!$A$2:$A$1048576,0))</f>
        <v>#N/A</v>
      </c>
      <c r="P2799" t="e">
        <f>INDEX(RawData!P$2:P$1048576,MATCH(FmtData!$B$4+(ROW()-10),RawData!$A$2:$A$1048576,0))</f>
        <v>#N/A</v>
      </c>
      <c r="Q2799" t="e">
        <f>INDEX(RawData!Q$2:Q$1048576,MATCH(FmtData!$B$4+(ROW()-10),RawData!$A$2:$A$1048576,0))</f>
        <v>#N/A</v>
      </c>
      <c r="R2799" t="e">
        <f>INDEX(RawData!R$2:R$1048576,MATCH(FmtData!$B$4+(ROW()-10),RawData!$A$2:$A$1048576,0))</f>
        <v>#N/A</v>
      </c>
      <c r="S2799" t="e">
        <f>INDEX(RawData!S$2:S$1048576,MATCH(FmtData!$B$4+(ROW()-10),RawData!$A$2:$A$1048576,0))</f>
        <v>#N/A</v>
      </c>
      <c r="T2799" t="e">
        <f>INDEX(RawData!T$2:T$1048576,MATCH(FmtData!$B$4+(ROW()-10),RawData!$A$2:$A$1048576,0))</f>
        <v>#N/A</v>
      </c>
      <c r="U2799" t="e">
        <f>INDEX(RawData!U$2:U$1048576,MATCH(FmtData!$B$4+(ROW()-10),RawData!$A$2:$A$1048576,0))</f>
        <v>#N/A</v>
      </c>
      <c r="V2799" t="e">
        <f>INDEX(RawData!V$2:V$1048576,MATCH(FmtData!$B$4+(ROW()-10),RawData!$A$2:$A$1048576,0))</f>
        <v>#N/A</v>
      </c>
      <c r="W2799" s="8" t="e">
        <f t="shared" si="906"/>
        <v>#N/A</v>
      </c>
      <c r="X2799" s="8" t="e">
        <f t="shared" si="907"/>
        <v>#N/A</v>
      </c>
      <c r="Y2799" s="8" t="e">
        <f t="shared" si="908"/>
        <v>#N/A</v>
      </c>
      <c r="Z2799" s="8" t="e">
        <f t="shared" si="909"/>
        <v>#N/A</v>
      </c>
      <c r="AA2799" s="8" t="e">
        <f t="shared" si="910"/>
        <v>#N/A</v>
      </c>
      <c r="AB2799" s="8" t="e">
        <f t="shared" si="911"/>
        <v>#N/A</v>
      </c>
      <c r="AC2799" s="6" t="e">
        <f t="shared" si="926"/>
        <v>#N/A</v>
      </c>
      <c r="AD2799" s="41" t="e">
        <f t="shared" si="921"/>
        <v>#N/A</v>
      </c>
      <c r="AE2799" s="15" t="e">
        <f t="shared" si="922"/>
        <v>#N/A</v>
      </c>
      <c r="AF2799" s="15" t="e">
        <f t="shared" si="923"/>
        <v>#N/A</v>
      </c>
      <c r="AG2799" s="15" t="e">
        <f t="shared" si="912"/>
        <v>#N/A</v>
      </c>
      <c r="AH2799" s="15" t="e">
        <f t="shared" si="924"/>
        <v>#N/A</v>
      </c>
      <c r="AI2799" s="17" t="e">
        <f t="shared" si="913"/>
        <v>#N/A</v>
      </c>
      <c r="AJ2799" s="17" t="e">
        <f t="shared" si="914"/>
        <v>#N/A</v>
      </c>
      <c r="AK2799" s="17" t="e">
        <f t="shared" si="915"/>
        <v>#N/A</v>
      </c>
      <c r="AL2799" s="17" t="e">
        <f t="shared" si="916"/>
        <v>#N/A</v>
      </c>
      <c r="AM2799" s="17" t="e">
        <f t="shared" si="917"/>
        <v>#N/A</v>
      </c>
      <c r="AN2799" s="17" t="e">
        <f t="shared" si="925"/>
        <v>#N/A</v>
      </c>
      <c r="AO2799" s="17" t="e">
        <f>$AM$6*E2799^3+$AN$6*E2799^2+$AO$6*E2799</f>
        <v>#N/A</v>
      </c>
      <c r="AP2799" s="17" t="e">
        <f t="shared" si="918"/>
        <v>#N/A</v>
      </c>
      <c r="AQ2799" s="17" t="e">
        <f t="shared" si="919"/>
        <v>#N/A</v>
      </c>
      <c r="AR2799" s="17" t="e">
        <f t="shared" si="920"/>
        <v>#N/A</v>
      </c>
    </row>
    <row r="2800" spans="2:44" x14ac:dyDescent="0.25">
      <c r="B2800" t="e">
        <f>INDEX(RawData!$A$2:$A$1048576,MATCH(FmtData!$B$4+(ROW()-10),RawData!$A$2:$A$1048576,0))</f>
        <v>#N/A</v>
      </c>
      <c r="C28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#N/A</v>
      </c>
      <c r="D2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0" s="63" t="e">
        <f>INDEX(RawData!E$2:E$1048576,MATCH(FmtData!$B$4+(ROW()-10),RawData!$A$2:$A$1048576,0))</f>
        <v>#N/A</v>
      </c>
      <c r="F2800" t="e">
        <f>INDEX(RawData!F$2:F$1048576,MATCH(FmtData!$B$4+(ROW()-10),RawData!$A$2:$A$1048576,0))</f>
        <v>#N/A</v>
      </c>
      <c r="G2800" t="e">
        <f>INDEX(RawData!G$2:G$1048576,MATCH(FmtData!$B$4+(ROW()-10),RawData!$A$2:$A$1048576,0))</f>
        <v>#N/A</v>
      </c>
      <c r="H2800" t="e">
        <f>INDEX(RawData!H$2:H$1048576,MATCH(FmtData!$B$4+(ROW()-10),RawData!$A$2:$A$1048576,0))</f>
        <v>#N/A</v>
      </c>
      <c r="I2800" t="e">
        <f>INDEX(RawData!I$2:I$1048576,MATCH(FmtData!$B$4+(ROW()-10),RawData!$A$2:$A$1048576,0))</f>
        <v>#N/A</v>
      </c>
      <c r="J2800" t="e">
        <f>INDEX(RawData!J$2:J$1048576,MATCH(FmtData!$B$4+(ROW()-10),RawData!$A$2:$A$1048576,0))</f>
        <v>#N/A</v>
      </c>
      <c r="K2800" t="e">
        <f>INDEX(RawData!K$2:K$1048576,MATCH(FmtData!$B$4+(ROW()-10),RawData!$A$2:$A$1048576,0))</f>
        <v>#N/A</v>
      </c>
      <c r="L2800" t="e">
        <f>INDEX(RawData!L$2:L$1048576,MATCH(FmtData!$B$4+(ROW()-10),RawData!$A$2:$A$1048576,0))</f>
        <v>#N/A</v>
      </c>
      <c r="M2800" t="e">
        <f>INDEX(RawData!M$2:M$1048576,MATCH(FmtData!$B$4+(ROW()-10),RawData!$A$2:$A$1048576,0))</f>
        <v>#N/A</v>
      </c>
      <c r="N2800" t="e">
        <f>INDEX(RawData!N$2:N$1048576,MATCH(FmtData!$B$4+(ROW()-10),RawData!$A$2:$A$1048576,0))</f>
        <v>#N/A</v>
      </c>
      <c r="O2800" t="e">
        <f>INDEX(RawData!O$2:O$1048576,MATCH(FmtData!$B$4+(ROW()-10),RawData!$A$2:$A$1048576,0))</f>
        <v>#N/A</v>
      </c>
      <c r="P2800" t="e">
        <f>INDEX(RawData!P$2:P$1048576,MATCH(FmtData!$B$4+(ROW()-10),RawData!$A$2:$A$1048576,0))</f>
        <v>#N/A</v>
      </c>
      <c r="Q2800" t="e">
        <f>INDEX(RawData!Q$2:Q$1048576,MATCH(FmtData!$B$4+(ROW()-10),RawData!$A$2:$A$1048576,0))</f>
        <v>#N/A</v>
      </c>
      <c r="R2800" t="e">
        <f>INDEX(RawData!R$2:R$1048576,MATCH(FmtData!$B$4+(ROW()-10),RawData!$A$2:$A$1048576,0))</f>
        <v>#N/A</v>
      </c>
      <c r="S2800" t="e">
        <f>INDEX(RawData!S$2:S$1048576,MATCH(FmtData!$B$4+(ROW()-10),RawData!$A$2:$A$1048576,0))</f>
        <v>#N/A</v>
      </c>
      <c r="T2800" t="e">
        <f>INDEX(RawData!T$2:T$1048576,MATCH(FmtData!$B$4+(ROW()-10),RawData!$A$2:$A$1048576,0))</f>
        <v>#N/A</v>
      </c>
      <c r="U2800" t="e">
        <f>INDEX(RawData!U$2:U$1048576,MATCH(FmtData!$B$4+(ROW()-10),RawData!$A$2:$A$1048576,0))</f>
        <v>#N/A</v>
      </c>
      <c r="V2800" t="e">
        <f>INDEX(RawData!V$2:V$1048576,MATCH(FmtData!$B$4+(ROW()-10),RawData!$A$2:$A$1048576,0))</f>
        <v>#N/A</v>
      </c>
      <c r="W2800" s="8" t="e">
        <f t="shared" si="906"/>
        <v>#N/A</v>
      </c>
      <c r="X2800" s="8" t="e">
        <f t="shared" si="907"/>
        <v>#N/A</v>
      </c>
      <c r="Y2800" s="8" t="e">
        <f t="shared" si="908"/>
        <v>#N/A</v>
      </c>
      <c r="Z2800" s="8" t="e">
        <f t="shared" si="909"/>
        <v>#N/A</v>
      </c>
      <c r="AA2800" s="8" t="e">
        <f t="shared" si="910"/>
        <v>#N/A</v>
      </c>
      <c r="AB2800" s="8" t="e">
        <f t="shared" si="911"/>
        <v>#N/A</v>
      </c>
      <c r="AC2800" s="6" t="e">
        <f t="shared" si="926"/>
        <v>#N/A</v>
      </c>
      <c r="AD2800" s="41" t="e">
        <f t="shared" si="921"/>
        <v>#N/A</v>
      </c>
      <c r="AE2800" s="15" t="e">
        <f t="shared" si="922"/>
        <v>#N/A</v>
      </c>
      <c r="AF2800" s="15" t="e">
        <f t="shared" si="923"/>
        <v>#N/A</v>
      </c>
      <c r="AG2800" s="15" t="e">
        <f t="shared" si="912"/>
        <v>#N/A</v>
      </c>
      <c r="AH2800" s="15" t="e">
        <f t="shared" si="924"/>
        <v>#N/A</v>
      </c>
      <c r="AI2800" s="17" t="e">
        <f t="shared" si="913"/>
        <v>#N/A</v>
      </c>
      <c r="AJ2800" s="17" t="e">
        <f t="shared" si="914"/>
        <v>#N/A</v>
      </c>
      <c r="AK2800" s="17" t="e">
        <f t="shared" si="915"/>
        <v>#N/A</v>
      </c>
      <c r="AL2800" s="17" t="e">
        <f t="shared" si="916"/>
        <v>#N/A</v>
      </c>
      <c r="AM2800" s="17" t="e">
        <f t="shared" si="917"/>
        <v>#N/A</v>
      </c>
      <c r="AN2800" s="17" t="e">
        <f t="shared" si="925"/>
        <v>#N/A</v>
      </c>
      <c r="AO2800" s="17" t="e">
        <f>$AM$6*E2800^3+$AN$6*E2800^2+$AO$6*E2800</f>
        <v>#N/A</v>
      </c>
      <c r="AP2800" s="17" t="e">
        <f t="shared" si="918"/>
        <v>#N/A</v>
      </c>
      <c r="AQ2800" s="17" t="e">
        <f t="shared" si="919"/>
        <v>#N/A</v>
      </c>
      <c r="AR2800" s="17" t="e">
        <f t="shared" si="920"/>
        <v>#N/A</v>
      </c>
    </row>
    <row r="2801" spans="2:44" x14ac:dyDescent="0.25">
      <c r="B2801" t="e">
        <f>INDEX(RawData!$A$2:$A$1048576,MATCH(FmtData!$B$4+(ROW()-10),RawData!$A$2:$A$1048576,0))</f>
        <v>#N/A</v>
      </c>
      <c r="C28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#N/A</v>
      </c>
      <c r="D2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1" s="63" t="e">
        <f>INDEX(RawData!E$2:E$1048576,MATCH(FmtData!$B$4+(ROW()-10),RawData!$A$2:$A$1048576,0))</f>
        <v>#N/A</v>
      </c>
      <c r="F2801" t="e">
        <f>INDEX(RawData!F$2:F$1048576,MATCH(FmtData!$B$4+(ROW()-10),RawData!$A$2:$A$1048576,0))</f>
        <v>#N/A</v>
      </c>
      <c r="G2801" t="e">
        <f>INDEX(RawData!G$2:G$1048576,MATCH(FmtData!$B$4+(ROW()-10),RawData!$A$2:$A$1048576,0))</f>
        <v>#N/A</v>
      </c>
      <c r="H2801" t="e">
        <f>INDEX(RawData!H$2:H$1048576,MATCH(FmtData!$B$4+(ROW()-10),RawData!$A$2:$A$1048576,0))</f>
        <v>#N/A</v>
      </c>
      <c r="I2801" t="e">
        <f>INDEX(RawData!I$2:I$1048576,MATCH(FmtData!$B$4+(ROW()-10),RawData!$A$2:$A$1048576,0))</f>
        <v>#N/A</v>
      </c>
      <c r="J2801" t="e">
        <f>INDEX(RawData!J$2:J$1048576,MATCH(FmtData!$B$4+(ROW()-10),RawData!$A$2:$A$1048576,0))</f>
        <v>#N/A</v>
      </c>
      <c r="K2801" t="e">
        <f>INDEX(RawData!K$2:K$1048576,MATCH(FmtData!$B$4+(ROW()-10),RawData!$A$2:$A$1048576,0))</f>
        <v>#N/A</v>
      </c>
      <c r="L2801" t="e">
        <f>INDEX(RawData!L$2:L$1048576,MATCH(FmtData!$B$4+(ROW()-10),RawData!$A$2:$A$1048576,0))</f>
        <v>#N/A</v>
      </c>
      <c r="M2801" t="e">
        <f>INDEX(RawData!M$2:M$1048576,MATCH(FmtData!$B$4+(ROW()-10),RawData!$A$2:$A$1048576,0))</f>
        <v>#N/A</v>
      </c>
      <c r="N2801" t="e">
        <f>INDEX(RawData!N$2:N$1048576,MATCH(FmtData!$B$4+(ROW()-10),RawData!$A$2:$A$1048576,0))</f>
        <v>#N/A</v>
      </c>
      <c r="O2801" t="e">
        <f>INDEX(RawData!O$2:O$1048576,MATCH(FmtData!$B$4+(ROW()-10),RawData!$A$2:$A$1048576,0))</f>
        <v>#N/A</v>
      </c>
      <c r="P2801" t="e">
        <f>INDEX(RawData!P$2:P$1048576,MATCH(FmtData!$B$4+(ROW()-10),RawData!$A$2:$A$1048576,0))</f>
        <v>#N/A</v>
      </c>
      <c r="Q2801" t="e">
        <f>INDEX(RawData!Q$2:Q$1048576,MATCH(FmtData!$B$4+(ROW()-10),RawData!$A$2:$A$1048576,0))</f>
        <v>#N/A</v>
      </c>
      <c r="R2801" t="e">
        <f>INDEX(RawData!R$2:R$1048576,MATCH(FmtData!$B$4+(ROW()-10),RawData!$A$2:$A$1048576,0))</f>
        <v>#N/A</v>
      </c>
      <c r="S2801" t="e">
        <f>INDEX(RawData!S$2:S$1048576,MATCH(FmtData!$B$4+(ROW()-10),RawData!$A$2:$A$1048576,0))</f>
        <v>#N/A</v>
      </c>
      <c r="T2801" t="e">
        <f>INDEX(RawData!T$2:T$1048576,MATCH(FmtData!$B$4+(ROW()-10),RawData!$A$2:$A$1048576,0))</f>
        <v>#N/A</v>
      </c>
      <c r="U2801" t="e">
        <f>INDEX(RawData!U$2:U$1048576,MATCH(FmtData!$B$4+(ROW()-10),RawData!$A$2:$A$1048576,0))</f>
        <v>#N/A</v>
      </c>
      <c r="V2801" t="e">
        <f>INDEX(RawData!V$2:V$1048576,MATCH(FmtData!$B$4+(ROW()-10),RawData!$A$2:$A$1048576,0))</f>
        <v>#N/A</v>
      </c>
      <c r="W2801" s="8" t="e">
        <f t="shared" si="906"/>
        <v>#N/A</v>
      </c>
      <c r="X2801" s="8" t="e">
        <f t="shared" si="907"/>
        <v>#N/A</v>
      </c>
      <c r="Y2801" s="8" t="e">
        <f t="shared" si="908"/>
        <v>#N/A</v>
      </c>
      <c r="Z2801" s="8" t="e">
        <f t="shared" si="909"/>
        <v>#N/A</v>
      </c>
      <c r="AA2801" s="8" t="e">
        <f t="shared" si="910"/>
        <v>#N/A</v>
      </c>
      <c r="AB2801" s="8" t="e">
        <f t="shared" si="911"/>
        <v>#N/A</v>
      </c>
      <c r="AC2801" s="6" t="e">
        <f t="shared" si="926"/>
        <v>#N/A</v>
      </c>
      <c r="AD2801" s="41" t="e">
        <f t="shared" si="921"/>
        <v>#N/A</v>
      </c>
      <c r="AE2801" s="15" t="e">
        <f t="shared" si="922"/>
        <v>#N/A</v>
      </c>
      <c r="AF2801" s="15" t="e">
        <f t="shared" si="923"/>
        <v>#N/A</v>
      </c>
      <c r="AG2801" s="15" t="e">
        <f t="shared" si="912"/>
        <v>#N/A</v>
      </c>
      <c r="AH2801" s="15" t="e">
        <f t="shared" si="924"/>
        <v>#N/A</v>
      </c>
      <c r="AI2801" s="17" t="e">
        <f t="shared" si="913"/>
        <v>#N/A</v>
      </c>
      <c r="AJ2801" s="17" t="e">
        <f t="shared" si="914"/>
        <v>#N/A</v>
      </c>
      <c r="AK2801" s="17" t="e">
        <f t="shared" si="915"/>
        <v>#N/A</v>
      </c>
      <c r="AL2801" s="17" t="e">
        <f t="shared" si="916"/>
        <v>#N/A</v>
      </c>
      <c r="AM2801" s="17" t="e">
        <f t="shared" si="917"/>
        <v>#N/A</v>
      </c>
      <c r="AN2801" s="17" t="e">
        <f t="shared" si="925"/>
        <v>#N/A</v>
      </c>
      <c r="AO2801" s="17" t="e">
        <f>$AM$6*E2801^3+$AN$6*E2801^2+$AO$6*E2801</f>
        <v>#N/A</v>
      </c>
      <c r="AP2801" s="17" t="e">
        <f t="shared" si="918"/>
        <v>#N/A</v>
      </c>
      <c r="AQ2801" s="17" t="e">
        <f t="shared" si="919"/>
        <v>#N/A</v>
      </c>
      <c r="AR2801" s="17" t="e">
        <f t="shared" si="920"/>
        <v>#N/A</v>
      </c>
    </row>
    <row r="2802" spans="2:44" x14ac:dyDescent="0.25">
      <c r="B2802" t="e">
        <f>INDEX(RawData!$A$2:$A$1048576,MATCH(FmtData!$B$4+(ROW()-10),RawData!$A$2:$A$1048576,0))</f>
        <v>#N/A</v>
      </c>
      <c r="C28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#N/A</v>
      </c>
      <c r="D2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2" s="63" t="e">
        <f>INDEX(RawData!E$2:E$1048576,MATCH(FmtData!$B$4+(ROW()-10),RawData!$A$2:$A$1048576,0))</f>
        <v>#N/A</v>
      </c>
      <c r="F2802" t="e">
        <f>INDEX(RawData!F$2:F$1048576,MATCH(FmtData!$B$4+(ROW()-10),RawData!$A$2:$A$1048576,0))</f>
        <v>#N/A</v>
      </c>
      <c r="G2802" t="e">
        <f>INDEX(RawData!G$2:G$1048576,MATCH(FmtData!$B$4+(ROW()-10),RawData!$A$2:$A$1048576,0))</f>
        <v>#N/A</v>
      </c>
      <c r="H2802" t="e">
        <f>INDEX(RawData!H$2:H$1048576,MATCH(FmtData!$B$4+(ROW()-10),RawData!$A$2:$A$1048576,0))</f>
        <v>#N/A</v>
      </c>
      <c r="I2802" t="e">
        <f>INDEX(RawData!I$2:I$1048576,MATCH(FmtData!$B$4+(ROW()-10),RawData!$A$2:$A$1048576,0))</f>
        <v>#N/A</v>
      </c>
      <c r="J2802" t="e">
        <f>INDEX(RawData!J$2:J$1048576,MATCH(FmtData!$B$4+(ROW()-10),RawData!$A$2:$A$1048576,0))</f>
        <v>#N/A</v>
      </c>
      <c r="K2802" t="e">
        <f>INDEX(RawData!K$2:K$1048576,MATCH(FmtData!$B$4+(ROW()-10),RawData!$A$2:$A$1048576,0))</f>
        <v>#N/A</v>
      </c>
      <c r="L2802" t="e">
        <f>INDEX(RawData!L$2:L$1048576,MATCH(FmtData!$B$4+(ROW()-10),RawData!$A$2:$A$1048576,0))</f>
        <v>#N/A</v>
      </c>
      <c r="M2802" t="e">
        <f>INDEX(RawData!M$2:M$1048576,MATCH(FmtData!$B$4+(ROW()-10),RawData!$A$2:$A$1048576,0))</f>
        <v>#N/A</v>
      </c>
      <c r="N2802" t="e">
        <f>INDEX(RawData!N$2:N$1048576,MATCH(FmtData!$B$4+(ROW()-10),RawData!$A$2:$A$1048576,0))</f>
        <v>#N/A</v>
      </c>
      <c r="O2802" t="e">
        <f>INDEX(RawData!O$2:O$1048576,MATCH(FmtData!$B$4+(ROW()-10),RawData!$A$2:$A$1048576,0))</f>
        <v>#N/A</v>
      </c>
      <c r="P2802" t="e">
        <f>INDEX(RawData!P$2:P$1048576,MATCH(FmtData!$B$4+(ROW()-10),RawData!$A$2:$A$1048576,0))</f>
        <v>#N/A</v>
      </c>
      <c r="Q2802" t="e">
        <f>INDEX(RawData!Q$2:Q$1048576,MATCH(FmtData!$B$4+(ROW()-10),RawData!$A$2:$A$1048576,0))</f>
        <v>#N/A</v>
      </c>
      <c r="R2802" t="e">
        <f>INDEX(RawData!R$2:R$1048576,MATCH(FmtData!$B$4+(ROW()-10),RawData!$A$2:$A$1048576,0))</f>
        <v>#N/A</v>
      </c>
      <c r="S2802" t="e">
        <f>INDEX(RawData!S$2:S$1048576,MATCH(FmtData!$B$4+(ROW()-10),RawData!$A$2:$A$1048576,0))</f>
        <v>#N/A</v>
      </c>
      <c r="T2802" t="e">
        <f>INDEX(RawData!T$2:T$1048576,MATCH(FmtData!$B$4+(ROW()-10),RawData!$A$2:$A$1048576,0))</f>
        <v>#N/A</v>
      </c>
      <c r="U2802" t="e">
        <f>INDEX(RawData!U$2:U$1048576,MATCH(FmtData!$B$4+(ROW()-10),RawData!$A$2:$A$1048576,0))</f>
        <v>#N/A</v>
      </c>
      <c r="V2802" t="e">
        <f>INDEX(RawData!V$2:V$1048576,MATCH(FmtData!$B$4+(ROW()-10),RawData!$A$2:$A$1048576,0))</f>
        <v>#N/A</v>
      </c>
      <c r="W2802" s="8" t="e">
        <f t="shared" si="906"/>
        <v>#N/A</v>
      </c>
      <c r="X2802" s="8" t="e">
        <f t="shared" si="907"/>
        <v>#N/A</v>
      </c>
      <c r="Y2802" s="8" t="e">
        <f t="shared" si="908"/>
        <v>#N/A</v>
      </c>
      <c r="Z2802" s="8" t="e">
        <f t="shared" si="909"/>
        <v>#N/A</v>
      </c>
      <c r="AA2802" s="8" t="e">
        <f t="shared" si="910"/>
        <v>#N/A</v>
      </c>
      <c r="AB2802" s="8" t="e">
        <f t="shared" si="911"/>
        <v>#N/A</v>
      </c>
      <c r="AC2802" s="6" t="e">
        <f t="shared" si="926"/>
        <v>#N/A</v>
      </c>
      <c r="AD2802" s="41" t="e">
        <f t="shared" si="921"/>
        <v>#N/A</v>
      </c>
      <c r="AE2802" s="15" t="e">
        <f t="shared" si="922"/>
        <v>#N/A</v>
      </c>
      <c r="AF2802" s="15" t="e">
        <f t="shared" si="923"/>
        <v>#N/A</v>
      </c>
      <c r="AG2802" s="15" t="e">
        <f t="shared" si="912"/>
        <v>#N/A</v>
      </c>
      <c r="AH2802" s="15" t="e">
        <f t="shared" si="924"/>
        <v>#N/A</v>
      </c>
      <c r="AI2802" s="17" t="e">
        <f t="shared" si="913"/>
        <v>#N/A</v>
      </c>
      <c r="AJ2802" s="17" t="e">
        <f t="shared" si="914"/>
        <v>#N/A</v>
      </c>
      <c r="AK2802" s="17" t="e">
        <f t="shared" si="915"/>
        <v>#N/A</v>
      </c>
      <c r="AL2802" s="17" t="e">
        <f t="shared" si="916"/>
        <v>#N/A</v>
      </c>
      <c r="AM2802" s="17" t="e">
        <f t="shared" si="917"/>
        <v>#N/A</v>
      </c>
      <c r="AN2802" s="17" t="e">
        <f t="shared" si="925"/>
        <v>#N/A</v>
      </c>
      <c r="AO2802" s="17" t="e">
        <f>$AM$6*E2802^3+$AN$6*E2802^2+$AO$6*E2802</f>
        <v>#N/A</v>
      </c>
      <c r="AP2802" s="17" t="e">
        <f t="shared" si="918"/>
        <v>#N/A</v>
      </c>
      <c r="AQ2802" s="17" t="e">
        <f t="shared" si="919"/>
        <v>#N/A</v>
      </c>
      <c r="AR2802" s="17" t="e">
        <f t="shared" si="920"/>
        <v>#N/A</v>
      </c>
    </row>
    <row r="2803" spans="2:44" x14ac:dyDescent="0.25">
      <c r="B2803" t="e">
        <f>INDEX(RawData!$A$2:$A$1048576,MATCH(FmtData!$B$4+(ROW()-10),RawData!$A$2:$A$1048576,0))</f>
        <v>#N/A</v>
      </c>
      <c r="C28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#N/A</v>
      </c>
      <c r="D2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3" s="63" t="e">
        <f>INDEX(RawData!E$2:E$1048576,MATCH(FmtData!$B$4+(ROW()-10),RawData!$A$2:$A$1048576,0))</f>
        <v>#N/A</v>
      </c>
      <c r="F2803" t="e">
        <f>INDEX(RawData!F$2:F$1048576,MATCH(FmtData!$B$4+(ROW()-10),RawData!$A$2:$A$1048576,0))</f>
        <v>#N/A</v>
      </c>
      <c r="G2803" t="e">
        <f>INDEX(RawData!G$2:G$1048576,MATCH(FmtData!$B$4+(ROW()-10),RawData!$A$2:$A$1048576,0))</f>
        <v>#N/A</v>
      </c>
      <c r="H2803" t="e">
        <f>INDEX(RawData!H$2:H$1048576,MATCH(FmtData!$B$4+(ROW()-10),RawData!$A$2:$A$1048576,0))</f>
        <v>#N/A</v>
      </c>
      <c r="I2803" t="e">
        <f>INDEX(RawData!I$2:I$1048576,MATCH(FmtData!$B$4+(ROW()-10),RawData!$A$2:$A$1048576,0))</f>
        <v>#N/A</v>
      </c>
      <c r="J2803" t="e">
        <f>INDEX(RawData!J$2:J$1048576,MATCH(FmtData!$B$4+(ROW()-10),RawData!$A$2:$A$1048576,0))</f>
        <v>#N/A</v>
      </c>
      <c r="K2803" t="e">
        <f>INDEX(RawData!K$2:K$1048576,MATCH(FmtData!$B$4+(ROW()-10),RawData!$A$2:$A$1048576,0))</f>
        <v>#N/A</v>
      </c>
      <c r="L2803" t="e">
        <f>INDEX(RawData!L$2:L$1048576,MATCH(FmtData!$B$4+(ROW()-10),RawData!$A$2:$A$1048576,0))</f>
        <v>#N/A</v>
      </c>
      <c r="M2803" t="e">
        <f>INDEX(RawData!M$2:M$1048576,MATCH(FmtData!$B$4+(ROW()-10),RawData!$A$2:$A$1048576,0))</f>
        <v>#N/A</v>
      </c>
      <c r="N2803" t="e">
        <f>INDEX(RawData!N$2:N$1048576,MATCH(FmtData!$B$4+(ROW()-10),RawData!$A$2:$A$1048576,0))</f>
        <v>#N/A</v>
      </c>
      <c r="O2803" t="e">
        <f>INDEX(RawData!O$2:O$1048576,MATCH(FmtData!$B$4+(ROW()-10),RawData!$A$2:$A$1048576,0))</f>
        <v>#N/A</v>
      </c>
      <c r="P2803" t="e">
        <f>INDEX(RawData!P$2:P$1048576,MATCH(FmtData!$B$4+(ROW()-10),RawData!$A$2:$A$1048576,0))</f>
        <v>#N/A</v>
      </c>
      <c r="Q2803" t="e">
        <f>INDEX(RawData!Q$2:Q$1048576,MATCH(FmtData!$B$4+(ROW()-10),RawData!$A$2:$A$1048576,0))</f>
        <v>#N/A</v>
      </c>
      <c r="R2803" t="e">
        <f>INDEX(RawData!R$2:R$1048576,MATCH(FmtData!$B$4+(ROW()-10),RawData!$A$2:$A$1048576,0))</f>
        <v>#N/A</v>
      </c>
      <c r="S2803" t="e">
        <f>INDEX(RawData!S$2:S$1048576,MATCH(FmtData!$B$4+(ROW()-10),RawData!$A$2:$A$1048576,0))</f>
        <v>#N/A</v>
      </c>
      <c r="T2803" t="e">
        <f>INDEX(RawData!T$2:T$1048576,MATCH(FmtData!$B$4+(ROW()-10),RawData!$A$2:$A$1048576,0))</f>
        <v>#N/A</v>
      </c>
      <c r="U2803" t="e">
        <f>INDEX(RawData!U$2:U$1048576,MATCH(FmtData!$B$4+(ROW()-10),RawData!$A$2:$A$1048576,0))</f>
        <v>#N/A</v>
      </c>
      <c r="V2803" t="e">
        <f>INDEX(RawData!V$2:V$1048576,MATCH(FmtData!$B$4+(ROW()-10),RawData!$A$2:$A$1048576,0))</f>
        <v>#N/A</v>
      </c>
      <c r="W2803" s="8" t="e">
        <f t="shared" si="906"/>
        <v>#N/A</v>
      </c>
      <c r="X2803" s="8" t="e">
        <f t="shared" si="907"/>
        <v>#N/A</v>
      </c>
      <c r="Y2803" s="8" t="e">
        <f t="shared" si="908"/>
        <v>#N/A</v>
      </c>
      <c r="Z2803" s="8" t="e">
        <f t="shared" si="909"/>
        <v>#N/A</v>
      </c>
      <c r="AA2803" s="8" t="e">
        <f t="shared" si="910"/>
        <v>#N/A</v>
      </c>
      <c r="AB2803" s="8" t="e">
        <f t="shared" si="911"/>
        <v>#N/A</v>
      </c>
      <c r="AC2803" s="6" t="e">
        <f t="shared" si="926"/>
        <v>#N/A</v>
      </c>
      <c r="AD2803" s="41" t="e">
        <f t="shared" si="921"/>
        <v>#N/A</v>
      </c>
      <c r="AE2803" s="15" t="e">
        <f t="shared" si="922"/>
        <v>#N/A</v>
      </c>
      <c r="AF2803" s="15" t="e">
        <f t="shared" si="923"/>
        <v>#N/A</v>
      </c>
      <c r="AG2803" s="15" t="e">
        <f t="shared" si="912"/>
        <v>#N/A</v>
      </c>
      <c r="AH2803" s="15" t="e">
        <f t="shared" si="924"/>
        <v>#N/A</v>
      </c>
      <c r="AI2803" s="17" t="e">
        <f t="shared" si="913"/>
        <v>#N/A</v>
      </c>
      <c r="AJ2803" s="17" t="e">
        <f t="shared" si="914"/>
        <v>#N/A</v>
      </c>
      <c r="AK2803" s="17" t="e">
        <f t="shared" si="915"/>
        <v>#N/A</v>
      </c>
      <c r="AL2803" s="17" t="e">
        <f t="shared" si="916"/>
        <v>#N/A</v>
      </c>
      <c r="AM2803" s="17" t="e">
        <f t="shared" si="917"/>
        <v>#N/A</v>
      </c>
      <c r="AN2803" s="17" t="e">
        <f t="shared" si="925"/>
        <v>#N/A</v>
      </c>
      <c r="AO2803" s="17" t="e">
        <f>$AM$6*E2803^3+$AN$6*E2803^2+$AO$6*E2803</f>
        <v>#N/A</v>
      </c>
      <c r="AP2803" s="17" t="e">
        <f t="shared" si="918"/>
        <v>#N/A</v>
      </c>
      <c r="AQ2803" s="17" t="e">
        <f t="shared" si="919"/>
        <v>#N/A</v>
      </c>
      <c r="AR2803" s="17" t="e">
        <f t="shared" si="920"/>
        <v>#N/A</v>
      </c>
    </row>
    <row r="2804" spans="2:44" x14ac:dyDescent="0.25">
      <c r="B2804" t="e">
        <f>INDEX(RawData!$A$2:$A$1048576,MATCH(FmtData!$B$4+(ROW()-10),RawData!$A$2:$A$1048576,0))</f>
        <v>#N/A</v>
      </c>
      <c r="C28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#N/A</v>
      </c>
      <c r="D2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4" s="63" t="e">
        <f>INDEX(RawData!E$2:E$1048576,MATCH(FmtData!$B$4+(ROW()-10),RawData!$A$2:$A$1048576,0))</f>
        <v>#N/A</v>
      </c>
      <c r="F2804" t="e">
        <f>INDEX(RawData!F$2:F$1048576,MATCH(FmtData!$B$4+(ROW()-10),RawData!$A$2:$A$1048576,0))</f>
        <v>#N/A</v>
      </c>
      <c r="G2804" t="e">
        <f>INDEX(RawData!G$2:G$1048576,MATCH(FmtData!$B$4+(ROW()-10),RawData!$A$2:$A$1048576,0))</f>
        <v>#N/A</v>
      </c>
      <c r="H2804" t="e">
        <f>INDEX(RawData!H$2:H$1048576,MATCH(FmtData!$B$4+(ROW()-10),RawData!$A$2:$A$1048576,0))</f>
        <v>#N/A</v>
      </c>
      <c r="I2804" t="e">
        <f>INDEX(RawData!I$2:I$1048576,MATCH(FmtData!$B$4+(ROW()-10),RawData!$A$2:$A$1048576,0))</f>
        <v>#N/A</v>
      </c>
      <c r="J2804" t="e">
        <f>INDEX(RawData!J$2:J$1048576,MATCH(FmtData!$B$4+(ROW()-10),RawData!$A$2:$A$1048576,0))</f>
        <v>#N/A</v>
      </c>
      <c r="K2804" t="e">
        <f>INDEX(RawData!K$2:K$1048576,MATCH(FmtData!$B$4+(ROW()-10),RawData!$A$2:$A$1048576,0))</f>
        <v>#N/A</v>
      </c>
      <c r="L2804" t="e">
        <f>INDEX(RawData!L$2:L$1048576,MATCH(FmtData!$B$4+(ROW()-10),RawData!$A$2:$A$1048576,0))</f>
        <v>#N/A</v>
      </c>
      <c r="M2804" t="e">
        <f>INDEX(RawData!M$2:M$1048576,MATCH(FmtData!$B$4+(ROW()-10),RawData!$A$2:$A$1048576,0))</f>
        <v>#N/A</v>
      </c>
      <c r="N2804" t="e">
        <f>INDEX(RawData!N$2:N$1048576,MATCH(FmtData!$B$4+(ROW()-10),RawData!$A$2:$A$1048576,0))</f>
        <v>#N/A</v>
      </c>
      <c r="O2804" t="e">
        <f>INDEX(RawData!O$2:O$1048576,MATCH(FmtData!$B$4+(ROW()-10),RawData!$A$2:$A$1048576,0))</f>
        <v>#N/A</v>
      </c>
      <c r="P2804" t="e">
        <f>INDEX(RawData!P$2:P$1048576,MATCH(FmtData!$B$4+(ROW()-10),RawData!$A$2:$A$1048576,0))</f>
        <v>#N/A</v>
      </c>
      <c r="Q2804" t="e">
        <f>INDEX(RawData!Q$2:Q$1048576,MATCH(FmtData!$B$4+(ROW()-10),RawData!$A$2:$A$1048576,0))</f>
        <v>#N/A</v>
      </c>
      <c r="R2804" t="e">
        <f>INDEX(RawData!R$2:R$1048576,MATCH(FmtData!$B$4+(ROW()-10),RawData!$A$2:$A$1048576,0))</f>
        <v>#N/A</v>
      </c>
      <c r="S2804" t="e">
        <f>INDEX(RawData!S$2:S$1048576,MATCH(FmtData!$B$4+(ROW()-10),RawData!$A$2:$A$1048576,0))</f>
        <v>#N/A</v>
      </c>
      <c r="T2804" t="e">
        <f>INDEX(RawData!T$2:T$1048576,MATCH(FmtData!$B$4+(ROW()-10),RawData!$A$2:$A$1048576,0))</f>
        <v>#N/A</v>
      </c>
      <c r="U2804" t="e">
        <f>INDEX(RawData!U$2:U$1048576,MATCH(FmtData!$B$4+(ROW()-10),RawData!$A$2:$A$1048576,0))</f>
        <v>#N/A</v>
      </c>
      <c r="V2804" t="e">
        <f>INDEX(RawData!V$2:V$1048576,MATCH(FmtData!$B$4+(ROW()-10),RawData!$A$2:$A$1048576,0))</f>
        <v>#N/A</v>
      </c>
      <c r="W2804" s="8" t="e">
        <f t="shared" si="906"/>
        <v>#N/A</v>
      </c>
      <c r="X2804" s="8" t="e">
        <f t="shared" si="907"/>
        <v>#N/A</v>
      </c>
      <c r="Y2804" s="8" t="e">
        <f t="shared" si="908"/>
        <v>#N/A</v>
      </c>
      <c r="Z2804" s="8" t="e">
        <f t="shared" si="909"/>
        <v>#N/A</v>
      </c>
      <c r="AA2804" s="8" t="e">
        <f t="shared" si="910"/>
        <v>#N/A</v>
      </c>
      <c r="AB2804" s="8" t="e">
        <f t="shared" si="911"/>
        <v>#N/A</v>
      </c>
      <c r="AC2804" s="6" t="e">
        <f t="shared" si="926"/>
        <v>#N/A</v>
      </c>
      <c r="AD2804" s="41" t="e">
        <f t="shared" si="921"/>
        <v>#N/A</v>
      </c>
      <c r="AE2804" s="15" t="e">
        <f t="shared" si="922"/>
        <v>#N/A</v>
      </c>
      <c r="AF2804" s="15" t="e">
        <f t="shared" si="923"/>
        <v>#N/A</v>
      </c>
      <c r="AG2804" s="15" t="e">
        <f t="shared" si="912"/>
        <v>#N/A</v>
      </c>
      <c r="AH2804" s="15" t="e">
        <f t="shared" si="924"/>
        <v>#N/A</v>
      </c>
      <c r="AI2804" s="17" t="e">
        <f t="shared" si="913"/>
        <v>#N/A</v>
      </c>
      <c r="AJ2804" s="17" t="e">
        <f t="shared" si="914"/>
        <v>#N/A</v>
      </c>
      <c r="AK2804" s="17" t="e">
        <f t="shared" si="915"/>
        <v>#N/A</v>
      </c>
      <c r="AL2804" s="17" t="e">
        <f t="shared" si="916"/>
        <v>#N/A</v>
      </c>
      <c r="AM2804" s="17" t="e">
        <f t="shared" si="917"/>
        <v>#N/A</v>
      </c>
      <c r="AN2804" s="17" t="e">
        <f t="shared" si="925"/>
        <v>#N/A</v>
      </c>
      <c r="AO2804" s="17" t="e">
        <f>$AM$6*E2804^3+$AN$6*E2804^2+$AO$6*E2804</f>
        <v>#N/A</v>
      </c>
      <c r="AP2804" s="17" t="e">
        <f t="shared" si="918"/>
        <v>#N/A</v>
      </c>
      <c r="AQ2804" s="17" t="e">
        <f t="shared" si="919"/>
        <v>#N/A</v>
      </c>
      <c r="AR2804" s="17" t="e">
        <f t="shared" si="920"/>
        <v>#N/A</v>
      </c>
    </row>
    <row r="2805" spans="2:44" x14ac:dyDescent="0.25">
      <c r="B2805" t="e">
        <f>INDEX(RawData!$A$2:$A$1048576,MATCH(FmtData!$B$4+(ROW()-10),RawData!$A$2:$A$1048576,0))</f>
        <v>#N/A</v>
      </c>
      <c r="C28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#N/A</v>
      </c>
      <c r="D2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5" s="63" t="e">
        <f>INDEX(RawData!E$2:E$1048576,MATCH(FmtData!$B$4+(ROW()-10),RawData!$A$2:$A$1048576,0))</f>
        <v>#N/A</v>
      </c>
      <c r="F2805" t="e">
        <f>INDEX(RawData!F$2:F$1048576,MATCH(FmtData!$B$4+(ROW()-10),RawData!$A$2:$A$1048576,0))</f>
        <v>#N/A</v>
      </c>
      <c r="G2805" t="e">
        <f>INDEX(RawData!G$2:G$1048576,MATCH(FmtData!$B$4+(ROW()-10),RawData!$A$2:$A$1048576,0))</f>
        <v>#N/A</v>
      </c>
      <c r="H2805" t="e">
        <f>INDEX(RawData!H$2:H$1048576,MATCH(FmtData!$B$4+(ROW()-10),RawData!$A$2:$A$1048576,0))</f>
        <v>#N/A</v>
      </c>
      <c r="I2805" t="e">
        <f>INDEX(RawData!I$2:I$1048576,MATCH(FmtData!$B$4+(ROW()-10),RawData!$A$2:$A$1048576,0))</f>
        <v>#N/A</v>
      </c>
      <c r="J2805" t="e">
        <f>INDEX(RawData!J$2:J$1048576,MATCH(FmtData!$B$4+(ROW()-10),RawData!$A$2:$A$1048576,0))</f>
        <v>#N/A</v>
      </c>
      <c r="K2805" t="e">
        <f>INDEX(RawData!K$2:K$1048576,MATCH(FmtData!$B$4+(ROW()-10),RawData!$A$2:$A$1048576,0))</f>
        <v>#N/A</v>
      </c>
      <c r="L2805" t="e">
        <f>INDEX(RawData!L$2:L$1048576,MATCH(FmtData!$B$4+(ROW()-10),RawData!$A$2:$A$1048576,0))</f>
        <v>#N/A</v>
      </c>
      <c r="M2805" t="e">
        <f>INDEX(RawData!M$2:M$1048576,MATCH(FmtData!$B$4+(ROW()-10),RawData!$A$2:$A$1048576,0))</f>
        <v>#N/A</v>
      </c>
      <c r="N2805" t="e">
        <f>INDEX(RawData!N$2:N$1048576,MATCH(FmtData!$B$4+(ROW()-10),RawData!$A$2:$A$1048576,0))</f>
        <v>#N/A</v>
      </c>
      <c r="O2805" t="e">
        <f>INDEX(RawData!O$2:O$1048576,MATCH(FmtData!$B$4+(ROW()-10),RawData!$A$2:$A$1048576,0))</f>
        <v>#N/A</v>
      </c>
      <c r="P2805" t="e">
        <f>INDEX(RawData!P$2:P$1048576,MATCH(FmtData!$B$4+(ROW()-10),RawData!$A$2:$A$1048576,0))</f>
        <v>#N/A</v>
      </c>
      <c r="Q2805" t="e">
        <f>INDEX(RawData!Q$2:Q$1048576,MATCH(FmtData!$B$4+(ROW()-10),RawData!$A$2:$A$1048576,0))</f>
        <v>#N/A</v>
      </c>
      <c r="R2805" t="e">
        <f>INDEX(RawData!R$2:R$1048576,MATCH(FmtData!$B$4+(ROW()-10),RawData!$A$2:$A$1048576,0))</f>
        <v>#N/A</v>
      </c>
      <c r="S2805" t="e">
        <f>INDEX(RawData!S$2:S$1048576,MATCH(FmtData!$B$4+(ROW()-10),RawData!$A$2:$A$1048576,0))</f>
        <v>#N/A</v>
      </c>
      <c r="T2805" t="e">
        <f>INDEX(RawData!T$2:T$1048576,MATCH(FmtData!$B$4+(ROW()-10),RawData!$A$2:$A$1048576,0))</f>
        <v>#N/A</v>
      </c>
      <c r="U2805" t="e">
        <f>INDEX(RawData!U$2:U$1048576,MATCH(FmtData!$B$4+(ROW()-10),RawData!$A$2:$A$1048576,0))</f>
        <v>#N/A</v>
      </c>
      <c r="V2805" t="e">
        <f>INDEX(RawData!V$2:V$1048576,MATCH(FmtData!$B$4+(ROW()-10),RawData!$A$2:$A$1048576,0))</f>
        <v>#N/A</v>
      </c>
      <c r="W2805" s="8" t="e">
        <f t="shared" si="906"/>
        <v>#N/A</v>
      </c>
      <c r="X2805" s="8" t="e">
        <f t="shared" si="907"/>
        <v>#N/A</v>
      </c>
      <c r="Y2805" s="8" t="e">
        <f t="shared" si="908"/>
        <v>#N/A</v>
      </c>
      <c r="Z2805" s="8" t="e">
        <f t="shared" si="909"/>
        <v>#N/A</v>
      </c>
      <c r="AA2805" s="8" t="e">
        <f t="shared" si="910"/>
        <v>#N/A</v>
      </c>
      <c r="AB2805" s="8" t="e">
        <f t="shared" si="911"/>
        <v>#N/A</v>
      </c>
      <c r="AC2805" s="6" t="e">
        <f t="shared" si="926"/>
        <v>#N/A</v>
      </c>
      <c r="AD2805" s="41" t="e">
        <f t="shared" si="921"/>
        <v>#N/A</v>
      </c>
      <c r="AE2805" s="15" t="e">
        <f t="shared" si="922"/>
        <v>#N/A</v>
      </c>
      <c r="AF2805" s="15" t="e">
        <f t="shared" si="923"/>
        <v>#N/A</v>
      </c>
      <c r="AG2805" s="15" t="e">
        <f t="shared" si="912"/>
        <v>#N/A</v>
      </c>
      <c r="AH2805" s="15" t="e">
        <f t="shared" si="924"/>
        <v>#N/A</v>
      </c>
      <c r="AI2805" s="17" t="e">
        <f t="shared" si="913"/>
        <v>#N/A</v>
      </c>
      <c r="AJ2805" s="17" t="e">
        <f t="shared" si="914"/>
        <v>#N/A</v>
      </c>
      <c r="AK2805" s="17" t="e">
        <f t="shared" si="915"/>
        <v>#N/A</v>
      </c>
      <c r="AL2805" s="17" t="e">
        <f t="shared" si="916"/>
        <v>#N/A</v>
      </c>
      <c r="AM2805" s="17" t="e">
        <f t="shared" si="917"/>
        <v>#N/A</v>
      </c>
      <c r="AN2805" s="17" t="e">
        <f t="shared" si="925"/>
        <v>#N/A</v>
      </c>
      <c r="AO2805" s="17" t="e">
        <f>$AM$6*E2805^3+$AN$6*E2805^2+$AO$6*E2805</f>
        <v>#N/A</v>
      </c>
      <c r="AP2805" s="17" t="e">
        <f t="shared" si="918"/>
        <v>#N/A</v>
      </c>
      <c r="AQ2805" s="17" t="e">
        <f t="shared" si="919"/>
        <v>#N/A</v>
      </c>
      <c r="AR2805" s="17" t="e">
        <f t="shared" si="920"/>
        <v>#N/A</v>
      </c>
    </row>
    <row r="2806" spans="2:44" x14ac:dyDescent="0.25">
      <c r="B2806" t="e">
        <f>INDEX(RawData!$A$2:$A$1048576,MATCH(FmtData!$B$4+(ROW()-10),RawData!$A$2:$A$1048576,0))</f>
        <v>#N/A</v>
      </c>
      <c r="C28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#N/A</v>
      </c>
      <c r="D2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6" s="63" t="e">
        <f>INDEX(RawData!E$2:E$1048576,MATCH(FmtData!$B$4+(ROW()-10),RawData!$A$2:$A$1048576,0))</f>
        <v>#N/A</v>
      </c>
      <c r="F2806" t="e">
        <f>INDEX(RawData!F$2:F$1048576,MATCH(FmtData!$B$4+(ROW()-10),RawData!$A$2:$A$1048576,0))</f>
        <v>#N/A</v>
      </c>
      <c r="G2806" t="e">
        <f>INDEX(RawData!G$2:G$1048576,MATCH(FmtData!$B$4+(ROW()-10),RawData!$A$2:$A$1048576,0))</f>
        <v>#N/A</v>
      </c>
      <c r="H2806" t="e">
        <f>INDEX(RawData!H$2:H$1048576,MATCH(FmtData!$B$4+(ROW()-10),RawData!$A$2:$A$1048576,0))</f>
        <v>#N/A</v>
      </c>
      <c r="I2806" t="e">
        <f>INDEX(RawData!I$2:I$1048576,MATCH(FmtData!$B$4+(ROW()-10),RawData!$A$2:$A$1048576,0))</f>
        <v>#N/A</v>
      </c>
      <c r="J2806" t="e">
        <f>INDEX(RawData!J$2:J$1048576,MATCH(FmtData!$B$4+(ROW()-10),RawData!$A$2:$A$1048576,0))</f>
        <v>#N/A</v>
      </c>
      <c r="K2806" t="e">
        <f>INDEX(RawData!K$2:K$1048576,MATCH(FmtData!$B$4+(ROW()-10),RawData!$A$2:$A$1048576,0))</f>
        <v>#N/A</v>
      </c>
      <c r="L2806" t="e">
        <f>INDEX(RawData!L$2:L$1048576,MATCH(FmtData!$B$4+(ROW()-10),RawData!$A$2:$A$1048576,0))</f>
        <v>#N/A</v>
      </c>
      <c r="M2806" t="e">
        <f>INDEX(RawData!M$2:M$1048576,MATCH(FmtData!$B$4+(ROW()-10),RawData!$A$2:$A$1048576,0))</f>
        <v>#N/A</v>
      </c>
      <c r="N2806" t="e">
        <f>INDEX(RawData!N$2:N$1048576,MATCH(FmtData!$B$4+(ROW()-10),RawData!$A$2:$A$1048576,0))</f>
        <v>#N/A</v>
      </c>
      <c r="O2806" t="e">
        <f>INDEX(RawData!O$2:O$1048576,MATCH(FmtData!$B$4+(ROW()-10),RawData!$A$2:$A$1048576,0))</f>
        <v>#N/A</v>
      </c>
      <c r="P2806" t="e">
        <f>INDEX(RawData!P$2:P$1048576,MATCH(FmtData!$B$4+(ROW()-10),RawData!$A$2:$A$1048576,0))</f>
        <v>#N/A</v>
      </c>
      <c r="Q2806" t="e">
        <f>INDEX(RawData!Q$2:Q$1048576,MATCH(FmtData!$B$4+(ROW()-10),RawData!$A$2:$A$1048576,0))</f>
        <v>#N/A</v>
      </c>
      <c r="R2806" t="e">
        <f>INDEX(RawData!R$2:R$1048576,MATCH(FmtData!$B$4+(ROW()-10),RawData!$A$2:$A$1048576,0))</f>
        <v>#N/A</v>
      </c>
      <c r="S2806" t="e">
        <f>INDEX(RawData!S$2:S$1048576,MATCH(FmtData!$B$4+(ROW()-10),RawData!$A$2:$A$1048576,0))</f>
        <v>#N/A</v>
      </c>
      <c r="T2806" t="e">
        <f>INDEX(RawData!T$2:T$1048576,MATCH(FmtData!$B$4+(ROW()-10),RawData!$A$2:$A$1048576,0))</f>
        <v>#N/A</v>
      </c>
      <c r="U2806" t="e">
        <f>INDEX(RawData!U$2:U$1048576,MATCH(FmtData!$B$4+(ROW()-10),RawData!$A$2:$A$1048576,0))</f>
        <v>#N/A</v>
      </c>
      <c r="V2806" t="e">
        <f>INDEX(RawData!V$2:V$1048576,MATCH(FmtData!$B$4+(ROW()-10),RawData!$A$2:$A$1048576,0))</f>
        <v>#N/A</v>
      </c>
      <c r="W2806" s="8" t="e">
        <f t="shared" si="906"/>
        <v>#N/A</v>
      </c>
      <c r="X2806" s="8" t="e">
        <f t="shared" si="907"/>
        <v>#N/A</v>
      </c>
      <c r="Y2806" s="8" t="e">
        <f t="shared" si="908"/>
        <v>#N/A</v>
      </c>
      <c r="Z2806" s="8" t="e">
        <f t="shared" si="909"/>
        <v>#N/A</v>
      </c>
      <c r="AA2806" s="8" t="e">
        <f t="shared" si="910"/>
        <v>#N/A</v>
      </c>
      <c r="AB2806" s="8" t="e">
        <f t="shared" si="911"/>
        <v>#N/A</v>
      </c>
      <c r="AC2806" s="6" t="e">
        <f t="shared" si="926"/>
        <v>#N/A</v>
      </c>
      <c r="AD2806" s="41" t="e">
        <f t="shared" si="921"/>
        <v>#N/A</v>
      </c>
      <c r="AE2806" s="15" t="e">
        <f t="shared" si="922"/>
        <v>#N/A</v>
      </c>
      <c r="AF2806" s="15" t="e">
        <f t="shared" si="923"/>
        <v>#N/A</v>
      </c>
      <c r="AG2806" s="15" t="e">
        <f t="shared" si="912"/>
        <v>#N/A</v>
      </c>
      <c r="AH2806" s="15" t="e">
        <f t="shared" si="924"/>
        <v>#N/A</v>
      </c>
      <c r="AI2806" s="17" t="e">
        <f t="shared" si="913"/>
        <v>#N/A</v>
      </c>
      <c r="AJ2806" s="17" t="e">
        <f t="shared" si="914"/>
        <v>#N/A</v>
      </c>
      <c r="AK2806" s="17" t="e">
        <f t="shared" si="915"/>
        <v>#N/A</v>
      </c>
      <c r="AL2806" s="17" t="e">
        <f t="shared" si="916"/>
        <v>#N/A</v>
      </c>
      <c r="AM2806" s="17" t="e">
        <f t="shared" si="917"/>
        <v>#N/A</v>
      </c>
      <c r="AN2806" s="17" t="e">
        <f t="shared" si="925"/>
        <v>#N/A</v>
      </c>
      <c r="AO2806" s="17" t="e">
        <f>$AM$6*E2806^3+$AN$6*E2806^2+$AO$6*E2806</f>
        <v>#N/A</v>
      </c>
      <c r="AP2806" s="17" t="e">
        <f t="shared" si="918"/>
        <v>#N/A</v>
      </c>
      <c r="AQ2806" s="17" t="e">
        <f t="shared" si="919"/>
        <v>#N/A</v>
      </c>
      <c r="AR2806" s="17" t="e">
        <f t="shared" si="920"/>
        <v>#N/A</v>
      </c>
    </row>
    <row r="2807" spans="2:44" x14ac:dyDescent="0.25">
      <c r="B2807" t="e">
        <f>INDEX(RawData!$A$2:$A$1048576,MATCH(FmtData!$B$4+(ROW()-10),RawData!$A$2:$A$1048576,0))</f>
        <v>#N/A</v>
      </c>
      <c r="C28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#N/A</v>
      </c>
      <c r="D2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7" s="63" t="e">
        <f>INDEX(RawData!E$2:E$1048576,MATCH(FmtData!$B$4+(ROW()-10),RawData!$A$2:$A$1048576,0))</f>
        <v>#N/A</v>
      </c>
      <c r="F2807" t="e">
        <f>INDEX(RawData!F$2:F$1048576,MATCH(FmtData!$B$4+(ROW()-10),RawData!$A$2:$A$1048576,0))</f>
        <v>#N/A</v>
      </c>
      <c r="G2807" t="e">
        <f>INDEX(RawData!G$2:G$1048576,MATCH(FmtData!$B$4+(ROW()-10),RawData!$A$2:$A$1048576,0))</f>
        <v>#N/A</v>
      </c>
      <c r="H2807" t="e">
        <f>INDEX(RawData!H$2:H$1048576,MATCH(FmtData!$B$4+(ROW()-10),RawData!$A$2:$A$1048576,0))</f>
        <v>#N/A</v>
      </c>
      <c r="I2807" t="e">
        <f>INDEX(RawData!I$2:I$1048576,MATCH(FmtData!$B$4+(ROW()-10),RawData!$A$2:$A$1048576,0))</f>
        <v>#N/A</v>
      </c>
      <c r="J2807" t="e">
        <f>INDEX(RawData!J$2:J$1048576,MATCH(FmtData!$B$4+(ROW()-10),RawData!$A$2:$A$1048576,0))</f>
        <v>#N/A</v>
      </c>
      <c r="K2807" t="e">
        <f>INDEX(RawData!K$2:K$1048576,MATCH(FmtData!$B$4+(ROW()-10),RawData!$A$2:$A$1048576,0))</f>
        <v>#N/A</v>
      </c>
      <c r="L2807" t="e">
        <f>INDEX(RawData!L$2:L$1048576,MATCH(FmtData!$B$4+(ROW()-10),RawData!$A$2:$A$1048576,0))</f>
        <v>#N/A</v>
      </c>
      <c r="M2807" t="e">
        <f>INDEX(RawData!M$2:M$1048576,MATCH(FmtData!$B$4+(ROW()-10),RawData!$A$2:$A$1048576,0))</f>
        <v>#N/A</v>
      </c>
      <c r="N2807" t="e">
        <f>INDEX(RawData!N$2:N$1048576,MATCH(FmtData!$B$4+(ROW()-10),RawData!$A$2:$A$1048576,0))</f>
        <v>#N/A</v>
      </c>
      <c r="O2807" t="e">
        <f>INDEX(RawData!O$2:O$1048576,MATCH(FmtData!$B$4+(ROW()-10),RawData!$A$2:$A$1048576,0))</f>
        <v>#N/A</v>
      </c>
      <c r="P2807" t="e">
        <f>INDEX(RawData!P$2:P$1048576,MATCH(FmtData!$B$4+(ROW()-10),RawData!$A$2:$A$1048576,0))</f>
        <v>#N/A</v>
      </c>
      <c r="Q2807" t="e">
        <f>INDEX(RawData!Q$2:Q$1048576,MATCH(FmtData!$B$4+(ROW()-10),RawData!$A$2:$A$1048576,0))</f>
        <v>#N/A</v>
      </c>
      <c r="R2807" t="e">
        <f>INDEX(RawData!R$2:R$1048576,MATCH(FmtData!$B$4+(ROW()-10),RawData!$A$2:$A$1048576,0))</f>
        <v>#N/A</v>
      </c>
      <c r="S2807" t="e">
        <f>INDEX(RawData!S$2:S$1048576,MATCH(FmtData!$B$4+(ROW()-10),RawData!$A$2:$A$1048576,0))</f>
        <v>#N/A</v>
      </c>
      <c r="T2807" t="e">
        <f>INDEX(RawData!T$2:T$1048576,MATCH(FmtData!$B$4+(ROW()-10),RawData!$A$2:$A$1048576,0))</f>
        <v>#N/A</v>
      </c>
      <c r="U2807" t="e">
        <f>INDEX(RawData!U$2:U$1048576,MATCH(FmtData!$B$4+(ROW()-10),RawData!$A$2:$A$1048576,0))</f>
        <v>#N/A</v>
      </c>
      <c r="V2807" t="e">
        <f>INDEX(RawData!V$2:V$1048576,MATCH(FmtData!$B$4+(ROW()-10),RawData!$A$2:$A$1048576,0))</f>
        <v>#N/A</v>
      </c>
      <c r="W2807" s="8" t="e">
        <f t="shared" si="906"/>
        <v>#N/A</v>
      </c>
      <c r="X2807" s="8" t="e">
        <f t="shared" si="907"/>
        <v>#N/A</v>
      </c>
      <c r="Y2807" s="8" t="e">
        <f t="shared" si="908"/>
        <v>#N/A</v>
      </c>
      <c r="Z2807" s="8" t="e">
        <f t="shared" si="909"/>
        <v>#N/A</v>
      </c>
      <c r="AA2807" s="8" t="e">
        <f t="shared" si="910"/>
        <v>#N/A</v>
      </c>
      <c r="AB2807" s="8" t="e">
        <f t="shared" si="911"/>
        <v>#N/A</v>
      </c>
      <c r="AC2807" s="6" t="e">
        <f t="shared" si="926"/>
        <v>#N/A</v>
      </c>
      <c r="AD2807" s="41" t="e">
        <f t="shared" si="921"/>
        <v>#N/A</v>
      </c>
      <c r="AE2807" s="15" t="e">
        <f t="shared" si="922"/>
        <v>#N/A</v>
      </c>
      <c r="AF2807" s="15" t="e">
        <f t="shared" si="923"/>
        <v>#N/A</v>
      </c>
      <c r="AG2807" s="15" t="e">
        <f t="shared" si="912"/>
        <v>#N/A</v>
      </c>
      <c r="AH2807" s="15" t="e">
        <f t="shared" si="924"/>
        <v>#N/A</v>
      </c>
      <c r="AI2807" s="17" t="e">
        <f t="shared" si="913"/>
        <v>#N/A</v>
      </c>
      <c r="AJ2807" s="17" t="e">
        <f t="shared" si="914"/>
        <v>#N/A</v>
      </c>
      <c r="AK2807" s="17" t="e">
        <f t="shared" si="915"/>
        <v>#N/A</v>
      </c>
      <c r="AL2807" s="17" t="e">
        <f t="shared" si="916"/>
        <v>#N/A</v>
      </c>
      <c r="AM2807" s="17" t="e">
        <f t="shared" si="917"/>
        <v>#N/A</v>
      </c>
      <c r="AN2807" s="17" t="e">
        <f t="shared" si="925"/>
        <v>#N/A</v>
      </c>
      <c r="AO2807" s="17" t="e">
        <f>$AM$6*E2807^3+$AN$6*E2807^2+$AO$6*E2807</f>
        <v>#N/A</v>
      </c>
      <c r="AP2807" s="17" t="e">
        <f t="shared" si="918"/>
        <v>#N/A</v>
      </c>
      <c r="AQ2807" s="17" t="e">
        <f t="shared" si="919"/>
        <v>#N/A</v>
      </c>
      <c r="AR2807" s="17" t="e">
        <f t="shared" si="920"/>
        <v>#N/A</v>
      </c>
    </row>
    <row r="2808" spans="2:44" x14ac:dyDescent="0.25">
      <c r="B2808" t="e">
        <f>INDEX(RawData!$A$2:$A$1048576,MATCH(FmtData!$B$4+(ROW()-10),RawData!$A$2:$A$1048576,0))</f>
        <v>#N/A</v>
      </c>
      <c r="C28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#N/A</v>
      </c>
      <c r="D2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8" s="63" t="e">
        <f>INDEX(RawData!E$2:E$1048576,MATCH(FmtData!$B$4+(ROW()-10),RawData!$A$2:$A$1048576,0))</f>
        <v>#N/A</v>
      </c>
      <c r="F2808" t="e">
        <f>INDEX(RawData!F$2:F$1048576,MATCH(FmtData!$B$4+(ROW()-10),RawData!$A$2:$A$1048576,0))</f>
        <v>#N/A</v>
      </c>
      <c r="G2808" t="e">
        <f>INDEX(RawData!G$2:G$1048576,MATCH(FmtData!$B$4+(ROW()-10),RawData!$A$2:$A$1048576,0))</f>
        <v>#N/A</v>
      </c>
      <c r="H2808" t="e">
        <f>INDEX(RawData!H$2:H$1048576,MATCH(FmtData!$B$4+(ROW()-10),RawData!$A$2:$A$1048576,0))</f>
        <v>#N/A</v>
      </c>
      <c r="I2808" t="e">
        <f>INDEX(RawData!I$2:I$1048576,MATCH(FmtData!$B$4+(ROW()-10),RawData!$A$2:$A$1048576,0))</f>
        <v>#N/A</v>
      </c>
      <c r="J2808" t="e">
        <f>INDEX(RawData!J$2:J$1048576,MATCH(FmtData!$B$4+(ROW()-10),RawData!$A$2:$A$1048576,0))</f>
        <v>#N/A</v>
      </c>
      <c r="K2808" t="e">
        <f>INDEX(RawData!K$2:K$1048576,MATCH(FmtData!$B$4+(ROW()-10),RawData!$A$2:$A$1048576,0))</f>
        <v>#N/A</v>
      </c>
      <c r="L2808" t="e">
        <f>INDEX(RawData!L$2:L$1048576,MATCH(FmtData!$B$4+(ROW()-10),RawData!$A$2:$A$1048576,0))</f>
        <v>#N/A</v>
      </c>
      <c r="M2808" t="e">
        <f>INDEX(RawData!M$2:M$1048576,MATCH(FmtData!$B$4+(ROW()-10),RawData!$A$2:$A$1048576,0))</f>
        <v>#N/A</v>
      </c>
      <c r="N2808" t="e">
        <f>INDEX(RawData!N$2:N$1048576,MATCH(FmtData!$B$4+(ROW()-10),RawData!$A$2:$A$1048576,0))</f>
        <v>#N/A</v>
      </c>
      <c r="O2808" t="e">
        <f>INDEX(RawData!O$2:O$1048576,MATCH(FmtData!$B$4+(ROW()-10),RawData!$A$2:$A$1048576,0))</f>
        <v>#N/A</v>
      </c>
      <c r="P2808" t="e">
        <f>INDEX(RawData!P$2:P$1048576,MATCH(FmtData!$B$4+(ROW()-10),RawData!$A$2:$A$1048576,0))</f>
        <v>#N/A</v>
      </c>
      <c r="Q2808" t="e">
        <f>INDEX(RawData!Q$2:Q$1048576,MATCH(FmtData!$B$4+(ROW()-10),RawData!$A$2:$A$1048576,0))</f>
        <v>#N/A</v>
      </c>
      <c r="R2808" t="e">
        <f>INDEX(RawData!R$2:R$1048576,MATCH(FmtData!$B$4+(ROW()-10),RawData!$A$2:$A$1048576,0))</f>
        <v>#N/A</v>
      </c>
      <c r="S2808" t="e">
        <f>INDEX(RawData!S$2:S$1048576,MATCH(FmtData!$B$4+(ROW()-10),RawData!$A$2:$A$1048576,0))</f>
        <v>#N/A</v>
      </c>
      <c r="T2808" t="e">
        <f>INDEX(RawData!T$2:T$1048576,MATCH(FmtData!$B$4+(ROW()-10),RawData!$A$2:$A$1048576,0))</f>
        <v>#N/A</v>
      </c>
      <c r="U2808" t="e">
        <f>INDEX(RawData!U$2:U$1048576,MATCH(FmtData!$B$4+(ROW()-10),RawData!$A$2:$A$1048576,0))</f>
        <v>#N/A</v>
      </c>
      <c r="V2808" t="e">
        <f>INDEX(RawData!V$2:V$1048576,MATCH(FmtData!$B$4+(ROW()-10),RawData!$A$2:$A$1048576,0))</f>
        <v>#N/A</v>
      </c>
      <c r="W2808" s="8" t="e">
        <f t="shared" si="906"/>
        <v>#N/A</v>
      </c>
      <c r="X2808" s="8" t="e">
        <f t="shared" si="907"/>
        <v>#N/A</v>
      </c>
      <c r="Y2808" s="8" t="e">
        <f t="shared" si="908"/>
        <v>#N/A</v>
      </c>
      <c r="Z2808" s="8" t="e">
        <f t="shared" si="909"/>
        <v>#N/A</v>
      </c>
      <c r="AA2808" s="8" t="e">
        <f t="shared" si="910"/>
        <v>#N/A</v>
      </c>
      <c r="AB2808" s="8" t="e">
        <f t="shared" si="911"/>
        <v>#N/A</v>
      </c>
      <c r="AC2808" s="6" t="e">
        <f t="shared" si="926"/>
        <v>#N/A</v>
      </c>
      <c r="AD2808" s="41" t="e">
        <f t="shared" si="921"/>
        <v>#N/A</v>
      </c>
      <c r="AE2808" s="15" t="e">
        <f t="shared" si="922"/>
        <v>#N/A</v>
      </c>
      <c r="AF2808" s="15" t="e">
        <f t="shared" si="923"/>
        <v>#N/A</v>
      </c>
      <c r="AG2808" s="15" t="e">
        <f t="shared" si="912"/>
        <v>#N/A</v>
      </c>
      <c r="AH2808" s="15" t="e">
        <f t="shared" si="924"/>
        <v>#N/A</v>
      </c>
      <c r="AI2808" s="17" t="e">
        <f t="shared" si="913"/>
        <v>#N/A</v>
      </c>
      <c r="AJ2808" s="17" t="e">
        <f t="shared" si="914"/>
        <v>#N/A</v>
      </c>
      <c r="AK2808" s="17" t="e">
        <f t="shared" si="915"/>
        <v>#N/A</v>
      </c>
      <c r="AL2808" s="17" t="e">
        <f t="shared" si="916"/>
        <v>#N/A</v>
      </c>
      <c r="AM2808" s="17" t="e">
        <f t="shared" si="917"/>
        <v>#N/A</v>
      </c>
      <c r="AN2808" s="17" t="e">
        <f t="shared" si="925"/>
        <v>#N/A</v>
      </c>
      <c r="AO2808" s="17" t="e">
        <f>$AM$6*E2808^3+$AN$6*E2808^2+$AO$6*E2808</f>
        <v>#N/A</v>
      </c>
      <c r="AP2808" s="17" t="e">
        <f t="shared" si="918"/>
        <v>#N/A</v>
      </c>
      <c r="AQ2808" s="17" t="e">
        <f t="shared" si="919"/>
        <v>#N/A</v>
      </c>
      <c r="AR2808" s="17" t="e">
        <f t="shared" si="920"/>
        <v>#N/A</v>
      </c>
    </row>
    <row r="2809" spans="2:44" x14ac:dyDescent="0.25">
      <c r="B2809" t="e">
        <f>INDEX(RawData!$A$2:$A$1048576,MATCH(FmtData!$B$4+(ROW()-10),RawData!$A$2:$A$1048576,0))</f>
        <v>#N/A</v>
      </c>
      <c r="C28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#N/A</v>
      </c>
      <c r="D2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9" s="63" t="e">
        <f>INDEX(RawData!E$2:E$1048576,MATCH(FmtData!$B$4+(ROW()-10),RawData!$A$2:$A$1048576,0))</f>
        <v>#N/A</v>
      </c>
      <c r="F2809" t="e">
        <f>INDEX(RawData!F$2:F$1048576,MATCH(FmtData!$B$4+(ROW()-10),RawData!$A$2:$A$1048576,0))</f>
        <v>#N/A</v>
      </c>
      <c r="G2809" t="e">
        <f>INDEX(RawData!G$2:G$1048576,MATCH(FmtData!$B$4+(ROW()-10),RawData!$A$2:$A$1048576,0))</f>
        <v>#N/A</v>
      </c>
      <c r="H2809" t="e">
        <f>INDEX(RawData!H$2:H$1048576,MATCH(FmtData!$B$4+(ROW()-10),RawData!$A$2:$A$1048576,0))</f>
        <v>#N/A</v>
      </c>
      <c r="I2809" t="e">
        <f>INDEX(RawData!I$2:I$1048576,MATCH(FmtData!$B$4+(ROW()-10),RawData!$A$2:$A$1048576,0))</f>
        <v>#N/A</v>
      </c>
      <c r="J2809" t="e">
        <f>INDEX(RawData!J$2:J$1048576,MATCH(FmtData!$B$4+(ROW()-10),RawData!$A$2:$A$1048576,0))</f>
        <v>#N/A</v>
      </c>
      <c r="K2809" t="e">
        <f>INDEX(RawData!K$2:K$1048576,MATCH(FmtData!$B$4+(ROW()-10),RawData!$A$2:$A$1048576,0))</f>
        <v>#N/A</v>
      </c>
      <c r="L2809" t="e">
        <f>INDEX(RawData!L$2:L$1048576,MATCH(FmtData!$B$4+(ROW()-10),RawData!$A$2:$A$1048576,0))</f>
        <v>#N/A</v>
      </c>
      <c r="M2809" t="e">
        <f>INDEX(RawData!M$2:M$1048576,MATCH(FmtData!$B$4+(ROW()-10),RawData!$A$2:$A$1048576,0))</f>
        <v>#N/A</v>
      </c>
      <c r="N2809" t="e">
        <f>INDEX(RawData!N$2:N$1048576,MATCH(FmtData!$B$4+(ROW()-10),RawData!$A$2:$A$1048576,0))</f>
        <v>#N/A</v>
      </c>
      <c r="O2809" t="e">
        <f>INDEX(RawData!O$2:O$1048576,MATCH(FmtData!$B$4+(ROW()-10),RawData!$A$2:$A$1048576,0))</f>
        <v>#N/A</v>
      </c>
      <c r="P2809" t="e">
        <f>INDEX(RawData!P$2:P$1048576,MATCH(FmtData!$B$4+(ROW()-10),RawData!$A$2:$A$1048576,0))</f>
        <v>#N/A</v>
      </c>
      <c r="Q2809" t="e">
        <f>INDEX(RawData!Q$2:Q$1048576,MATCH(FmtData!$B$4+(ROW()-10),RawData!$A$2:$A$1048576,0))</f>
        <v>#N/A</v>
      </c>
      <c r="R2809" t="e">
        <f>INDEX(RawData!R$2:R$1048576,MATCH(FmtData!$B$4+(ROW()-10),RawData!$A$2:$A$1048576,0))</f>
        <v>#N/A</v>
      </c>
      <c r="S2809" t="e">
        <f>INDEX(RawData!S$2:S$1048576,MATCH(FmtData!$B$4+(ROW()-10),RawData!$A$2:$A$1048576,0))</f>
        <v>#N/A</v>
      </c>
      <c r="T2809" t="e">
        <f>INDEX(RawData!T$2:T$1048576,MATCH(FmtData!$B$4+(ROW()-10),RawData!$A$2:$A$1048576,0))</f>
        <v>#N/A</v>
      </c>
      <c r="U2809" t="e">
        <f>INDEX(RawData!U$2:U$1048576,MATCH(FmtData!$B$4+(ROW()-10),RawData!$A$2:$A$1048576,0))</f>
        <v>#N/A</v>
      </c>
      <c r="V2809" t="e">
        <f>INDEX(RawData!V$2:V$1048576,MATCH(FmtData!$B$4+(ROW()-10),RawData!$A$2:$A$1048576,0))</f>
        <v>#N/A</v>
      </c>
      <c r="W2809" s="8" t="e">
        <f t="shared" si="906"/>
        <v>#N/A</v>
      </c>
      <c r="X2809" s="8" t="e">
        <f t="shared" si="907"/>
        <v>#N/A</v>
      </c>
      <c r="Y2809" s="8" t="e">
        <f t="shared" si="908"/>
        <v>#N/A</v>
      </c>
      <c r="Z2809" s="8" t="e">
        <f t="shared" si="909"/>
        <v>#N/A</v>
      </c>
      <c r="AA2809" s="8" t="e">
        <f t="shared" si="910"/>
        <v>#N/A</v>
      </c>
      <c r="AB2809" s="8" t="e">
        <f t="shared" si="911"/>
        <v>#N/A</v>
      </c>
      <c r="AC2809" s="6" t="e">
        <f t="shared" si="926"/>
        <v>#N/A</v>
      </c>
      <c r="AD2809" s="41" t="e">
        <f t="shared" si="921"/>
        <v>#N/A</v>
      </c>
      <c r="AE2809" s="15" t="e">
        <f t="shared" si="922"/>
        <v>#N/A</v>
      </c>
      <c r="AF2809" s="15" t="e">
        <f t="shared" si="923"/>
        <v>#N/A</v>
      </c>
      <c r="AG2809" s="15" t="e">
        <f t="shared" si="912"/>
        <v>#N/A</v>
      </c>
      <c r="AH2809" s="15" t="e">
        <f t="shared" si="924"/>
        <v>#N/A</v>
      </c>
      <c r="AI2809" s="17" t="e">
        <f t="shared" si="913"/>
        <v>#N/A</v>
      </c>
      <c r="AJ2809" s="17" t="e">
        <f t="shared" si="914"/>
        <v>#N/A</v>
      </c>
      <c r="AK2809" s="17" t="e">
        <f t="shared" si="915"/>
        <v>#N/A</v>
      </c>
      <c r="AL2809" s="17" t="e">
        <f t="shared" si="916"/>
        <v>#N/A</v>
      </c>
      <c r="AM2809" s="17" t="e">
        <f t="shared" si="917"/>
        <v>#N/A</v>
      </c>
      <c r="AN2809" s="17" t="e">
        <f t="shared" si="925"/>
        <v>#N/A</v>
      </c>
      <c r="AO2809" s="17" t="e">
        <f>$AM$6*E2809^3+$AN$6*E2809^2+$AO$6*E2809</f>
        <v>#N/A</v>
      </c>
      <c r="AP2809" s="17" t="e">
        <f t="shared" si="918"/>
        <v>#N/A</v>
      </c>
      <c r="AQ2809" s="17" t="e">
        <f t="shared" si="919"/>
        <v>#N/A</v>
      </c>
      <c r="AR2809" s="17" t="e">
        <f t="shared" si="920"/>
        <v>#N/A</v>
      </c>
    </row>
    <row r="2810" spans="2:44" x14ac:dyDescent="0.25">
      <c r="B2810" t="e">
        <f>INDEX(RawData!$A$2:$A$1048576,MATCH(FmtData!$B$4+(ROW()-10),RawData!$A$2:$A$1048576,0))</f>
        <v>#N/A</v>
      </c>
      <c r="C28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#N/A</v>
      </c>
      <c r="D2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0" s="63" t="e">
        <f>INDEX(RawData!E$2:E$1048576,MATCH(FmtData!$B$4+(ROW()-10),RawData!$A$2:$A$1048576,0))</f>
        <v>#N/A</v>
      </c>
      <c r="F2810" t="e">
        <f>INDEX(RawData!F$2:F$1048576,MATCH(FmtData!$B$4+(ROW()-10),RawData!$A$2:$A$1048576,0))</f>
        <v>#N/A</v>
      </c>
      <c r="G2810" t="e">
        <f>INDEX(RawData!G$2:G$1048576,MATCH(FmtData!$B$4+(ROW()-10),RawData!$A$2:$A$1048576,0))</f>
        <v>#N/A</v>
      </c>
      <c r="H2810" t="e">
        <f>INDEX(RawData!H$2:H$1048576,MATCH(FmtData!$B$4+(ROW()-10),RawData!$A$2:$A$1048576,0))</f>
        <v>#N/A</v>
      </c>
      <c r="I2810" t="e">
        <f>INDEX(RawData!I$2:I$1048576,MATCH(FmtData!$B$4+(ROW()-10),RawData!$A$2:$A$1048576,0))</f>
        <v>#N/A</v>
      </c>
      <c r="J2810" t="e">
        <f>INDEX(RawData!J$2:J$1048576,MATCH(FmtData!$B$4+(ROW()-10),RawData!$A$2:$A$1048576,0))</f>
        <v>#N/A</v>
      </c>
      <c r="K2810" t="e">
        <f>INDEX(RawData!K$2:K$1048576,MATCH(FmtData!$B$4+(ROW()-10),RawData!$A$2:$A$1048576,0))</f>
        <v>#N/A</v>
      </c>
      <c r="L2810" t="e">
        <f>INDEX(RawData!L$2:L$1048576,MATCH(FmtData!$B$4+(ROW()-10),RawData!$A$2:$A$1048576,0))</f>
        <v>#N/A</v>
      </c>
      <c r="M2810" t="e">
        <f>INDEX(RawData!M$2:M$1048576,MATCH(FmtData!$B$4+(ROW()-10),RawData!$A$2:$A$1048576,0))</f>
        <v>#N/A</v>
      </c>
      <c r="N2810" t="e">
        <f>INDEX(RawData!N$2:N$1048576,MATCH(FmtData!$B$4+(ROW()-10),RawData!$A$2:$A$1048576,0))</f>
        <v>#N/A</v>
      </c>
      <c r="O2810" t="e">
        <f>INDEX(RawData!O$2:O$1048576,MATCH(FmtData!$B$4+(ROW()-10),RawData!$A$2:$A$1048576,0))</f>
        <v>#N/A</v>
      </c>
      <c r="P2810" t="e">
        <f>INDEX(RawData!P$2:P$1048576,MATCH(FmtData!$B$4+(ROW()-10),RawData!$A$2:$A$1048576,0))</f>
        <v>#N/A</v>
      </c>
      <c r="Q2810" t="e">
        <f>INDEX(RawData!Q$2:Q$1048576,MATCH(FmtData!$B$4+(ROW()-10),RawData!$A$2:$A$1048576,0))</f>
        <v>#N/A</v>
      </c>
      <c r="R2810" t="e">
        <f>INDEX(RawData!R$2:R$1048576,MATCH(FmtData!$B$4+(ROW()-10),RawData!$A$2:$A$1048576,0))</f>
        <v>#N/A</v>
      </c>
      <c r="S2810" t="e">
        <f>INDEX(RawData!S$2:S$1048576,MATCH(FmtData!$B$4+(ROW()-10),RawData!$A$2:$A$1048576,0))</f>
        <v>#N/A</v>
      </c>
      <c r="T2810" t="e">
        <f>INDEX(RawData!T$2:T$1048576,MATCH(FmtData!$B$4+(ROW()-10),RawData!$A$2:$A$1048576,0))</f>
        <v>#N/A</v>
      </c>
      <c r="U2810" t="e">
        <f>INDEX(RawData!U$2:U$1048576,MATCH(FmtData!$B$4+(ROW()-10),RawData!$A$2:$A$1048576,0))</f>
        <v>#N/A</v>
      </c>
      <c r="V2810" t="e">
        <f>INDEX(RawData!V$2:V$1048576,MATCH(FmtData!$B$4+(ROW()-10),RawData!$A$2:$A$1048576,0))</f>
        <v>#N/A</v>
      </c>
      <c r="W2810" s="8" t="e">
        <f t="shared" si="906"/>
        <v>#N/A</v>
      </c>
      <c r="X2810" s="8" t="e">
        <f t="shared" si="907"/>
        <v>#N/A</v>
      </c>
      <c r="Y2810" s="8" t="e">
        <f t="shared" si="908"/>
        <v>#N/A</v>
      </c>
      <c r="Z2810" s="8" t="e">
        <f t="shared" si="909"/>
        <v>#N/A</v>
      </c>
      <c r="AA2810" s="8" t="e">
        <f t="shared" si="910"/>
        <v>#N/A</v>
      </c>
      <c r="AB2810" s="8" t="e">
        <f t="shared" si="911"/>
        <v>#N/A</v>
      </c>
      <c r="AC2810" s="6" t="e">
        <f t="shared" si="926"/>
        <v>#N/A</v>
      </c>
      <c r="AD2810" s="41" t="e">
        <f t="shared" si="921"/>
        <v>#N/A</v>
      </c>
      <c r="AE2810" s="15" t="e">
        <f t="shared" si="922"/>
        <v>#N/A</v>
      </c>
      <c r="AF2810" s="15" t="e">
        <f t="shared" si="923"/>
        <v>#N/A</v>
      </c>
      <c r="AG2810" s="15" t="e">
        <f t="shared" si="912"/>
        <v>#N/A</v>
      </c>
      <c r="AH2810" s="15" t="e">
        <f t="shared" si="924"/>
        <v>#N/A</v>
      </c>
      <c r="AI2810" s="17" t="e">
        <f t="shared" si="913"/>
        <v>#N/A</v>
      </c>
      <c r="AJ2810" s="17" t="e">
        <f t="shared" si="914"/>
        <v>#N/A</v>
      </c>
      <c r="AK2810" s="17" t="e">
        <f t="shared" si="915"/>
        <v>#N/A</v>
      </c>
      <c r="AL2810" s="17" t="e">
        <f t="shared" si="916"/>
        <v>#N/A</v>
      </c>
      <c r="AM2810" s="17" t="e">
        <f t="shared" si="917"/>
        <v>#N/A</v>
      </c>
      <c r="AN2810" s="17" t="e">
        <f t="shared" si="925"/>
        <v>#N/A</v>
      </c>
      <c r="AO2810" s="17" t="e">
        <f>$AM$6*E2810^3+$AN$6*E2810^2+$AO$6*E2810</f>
        <v>#N/A</v>
      </c>
      <c r="AP2810" s="17" t="e">
        <f t="shared" si="918"/>
        <v>#N/A</v>
      </c>
      <c r="AQ2810" s="17" t="e">
        <f t="shared" si="919"/>
        <v>#N/A</v>
      </c>
      <c r="AR2810" s="17" t="e">
        <f t="shared" si="920"/>
        <v>#N/A</v>
      </c>
    </row>
    <row r="2811" spans="2:44" x14ac:dyDescent="0.25">
      <c r="B2811" t="e">
        <f>INDEX(RawData!$A$2:$A$1048576,MATCH(FmtData!$B$4+(ROW()-10),RawData!$A$2:$A$1048576,0))</f>
        <v>#N/A</v>
      </c>
      <c r="C28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#N/A</v>
      </c>
      <c r="D2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1" s="63" t="e">
        <f>INDEX(RawData!E$2:E$1048576,MATCH(FmtData!$B$4+(ROW()-10),RawData!$A$2:$A$1048576,0))</f>
        <v>#N/A</v>
      </c>
      <c r="F2811" t="e">
        <f>INDEX(RawData!F$2:F$1048576,MATCH(FmtData!$B$4+(ROW()-10),RawData!$A$2:$A$1048576,0))</f>
        <v>#N/A</v>
      </c>
      <c r="G2811" t="e">
        <f>INDEX(RawData!G$2:G$1048576,MATCH(FmtData!$B$4+(ROW()-10),RawData!$A$2:$A$1048576,0))</f>
        <v>#N/A</v>
      </c>
      <c r="H2811" t="e">
        <f>INDEX(RawData!H$2:H$1048576,MATCH(FmtData!$B$4+(ROW()-10),RawData!$A$2:$A$1048576,0))</f>
        <v>#N/A</v>
      </c>
      <c r="I2811" t="e">
        <f>INDEX(RawData!I$2:I$1048576,MATCH(FmtData!$B$4+(ROW()-10),RawData!$A$2:$A$1048576,0))</f>
        <v>#N/A</v>
      </c>
      <c r="J2811" t="e">
        <f>INDEX(RawData!J$2:J$1048576,MATCH(FmtData!$B$4+(ROW()-10),RawData!$A$2:$A$1048576,0))</f>
        <v>#N/A</v>
      </c>
      <c r="K2811" t="e">
        <f>INDEX(RawData!K$2:K$1048576,MATCH(FmtData!$B$4+(ROW()-10),RawData!$A$2:$A$1048576,0))</f>
        <v>#N/A</v>
      </c>
      <c r="L2811" t="e">
        <f>INDEX(RawData!L$2:L$1048576,MATCH(FmtData!$B$4+(ROW()-10),RawData!$A$2:$A$1048576,0))</f>
        <v>#N/A</v>
      </c>
      <c r="M2811" t="e">
        <f>INDEX(RawData!M$2:M$1048576,MATCH(FmtData!$B$4+(ROW()-10),RawData!$A$2:$A$1048576,0))</f>
        <v>#N/A</v>
      </c>
      <c r="N2811" t="e">
        <f>INDEX(RawData!N$2:N$1048576,MATCH(FmtData!$B$4+(ROW()-10),RawData!$A$2:$A$1048576,0))</f>
        <v>#N/A</v>
      </c>
      <c r="O2811" t="e">
        <f>INDEX(RawData!O$2:O$1048576,MATCH(FmtData!$B$4+(ROW()-10),RawData!$A$2:$A$1048576,0))</f>
        <v>#N/A</v>
      </c>
      <c r="P2811" t="e">
        <f>INDEX(RawData!P$2:P$1048576,MATCH(FmtData!$B$4+(ROW()-10),RawData!$A$2:$A$1048576,0))</f>
        <v>#N/A</v>
      </c>
      <c r="Q2811" t="e">
        <f>INDEX(RawData!Q$2:Q$1048576,MATCH(FmtData!$B$4+(ROW()-10),RawData!$A$2:$A$1048576,0))</f>
        <v>#N/A</v>
      </c>
      <c r="R2811" t="e">
        <f>INDEX(RawData!R$2:R$1048576,MATCH(FmtData!$B$4+(ROW()-10),RawData!$A$2:$A$1048576,0))</f>
        <v>#N/A</v>
      </c>
      <c r="S2811" t="e">
        <f>INDEX(RawData!S$2:S$1048576,MATCH(FmtData!$B$4+(ROW()-10),RawData!$A$2:$A$1048576,0))</f>
        <v>#N/A</v>
      </c>
      <c r="T2811" t="e">
        <f>INDEX(RawData!T$2:T$1048576,MATCH(FmtData!$B$4+(ROW()-10),RawData!$A$2:$A$1048576,0))</f>
        <v>#N/A</v>
      </c>
      <c r="U2811" t="e">
        <f>INDEX(RawData!U$2:U$1048576,MATCH(FmtData!$B$4+(ROW()-10),RawData!$A$2:$A$1048576,0))</f>
        <v>#N/A</v>
      </c>
      <c r="V2811" t="e">
        <f>INDEX(RawData!V$2:V$1048576,MATCH(FmtData!$B$4+(ROW()-10),RawData!$A$2:$A$1048576,0))</f>
        <v>#N/A</v>
      </c>
      <c r="W2811" s="8" t="e">
        <f t="shared" si="906"/>
        <v>#N/A</v>
      </c>
      <c r="X2811" s="8" t="e">
        <f t="shared" si="907"/>
        <v>#N/A</v>
      </c>
      <c r="Y2811" s="8" t="e">
        <f t="shared" si="908"/>
        <v>#N/A</v>
      </c>
      <c r="Z2811" s="8" t="e">
        <f t="shared" si="909"/>
        <v>#N/A</v>
      </c>
      <c r="AA2811" s="8" t="e">
        <f t="shared" si="910"/>
        <v>#N/A</v>
      </c>
      <c r="AB2811" s="8" t="e">
        <f t="shared" si="911"/>
        <v>#N/A</v>
      </c>
      <c r="AC2811" s="6" t="e">
        <f t="shared" si="926"/>
        <v>#N/A</v>
      </c>
      <c r="AD2811" s="41" t="e">
        <f t="shared" si="921"/>
        <v>#N/A</v>
      </c>
      <c r="AE2811" s="15" t="e">
        <f t="shared" si="922"/>
        <v>#N/A</v>
      </c>
      <c r="AF2811" s="15" t="e">
        <f t="shared" si="923"/>
        <v>#N/A</v>
      </c>
      <c r="AG2811" s="15" t="e">
        <f t="shared" si="912"/>
        <v>#N/A</v>
      </c>
      <c r="AH2811" s="15" t="e">
        <f t="shared" si="924"/>
        <v>#N/A</v>
      </c>
      <c r="AI2811" s="17" t="e">
        <f t="shared" si="913"/>
        <v>#N/A</v>
      </c>
      <c r="AJ2811" s="17" t="e">
        <f t="shared" si="914"/>
        <v>#N/A</v>
      </c>
      <c r="AK2811" s="17" t="e">
        <f t="shared" si="915"/>
        <v>#N/A</v>
      </c>
      <c r="AL2811" s="17" t="e">
        <f t="shared" si="916"/>
        <v>#N/A</v>
      </c>
      <c r="AM2811" s="17" t="e">
        <f t="shared" si="917"/>
        <v>#N/A</v>
      </c>
      <c r="AN2811" s="17" t="e">
        <f t="shared" si="925"/>
        <v>#N/A</v>
      </c>
      <c r="AO2811" s="17" t="e">
        <f>$AM$6*E2811^3+$AN$6*E2811^2+$AO$6*E2811</f>
        <v>#N/A</v>
      </c>
      <c r="AP2811" s="17" t="e">
        <f t="shared" si="918"/>
        <v>#N/A</v>
      </c>
      <c r="AQ2811" s="17" t="e">
        <f t="shared" si="919"/>
        <v>#N/A</v>
      </c>
      <c r="AR2811" s="17" t="e">
        <f t="shared" si="920"/>
        <v>#N/A</v>
      </c>
    </row>
    <row r="2812" spans="2:44" x14ac:dyDescent="0.25">
      <c r="B2812" t="e">
        <f>INDEX(RawData!$A$2:$A$1048576,MATCH(FmtData!$B$4+(ROW()-10),RawData!$A$2:$A$1048576,0))</f>
        <v>#N/A</v>
      </c>
      <c r="C28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#N/A</v>
      </c>
      <c r="D2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2" s="63" t="e">
        <f>INDEX(RawData!E$2:E$1048576,MATCH(FmtData!$B$4+(ROW()-10),RawData!$A$2:$A$1048576,0))</f>
        <v>#N/A</v>
      </c>
      <c r="F2812" t="e">
        <f>INDEX(RawData!F$2:F$1048576,MATCH(FmtData!$B$4+(ROW()-10),RawData!$A$2:$A$1048576,0))</f>
        <v>#N/A</v>
      </c>
      <c r="G2812" t="e">
        <f>INDEX(RawData!G$2:G$1048576,MATCH(FmtData!$B$4+(ROW()-10),RawData!$A$2:$A$1048576,0))</f>
        <v>#N/A</v>
      </c>
      <c r="H2812" t="e">
        <f>INDEX(RawData!H$2:H$1048576,MATCH(FmtData!$B$4+(ROW()-10),RawData!$A$2:$A$1048576,0))</f>
        <v>#N/A</v>
      </c>
      <c r="I2812" t="e">
        <f>INDEX(RawData!I$2:I$1048576,MATCH(FmtData!$B$4+(ROW()-10),RawData!$A$2:$A$1048576,0))</f>
        <v>#N/A</v>
      </c>
      <c r="J2812" t="e">
        <f>INDEX(RawData!J$2:J$1048576,MATCH(FmtData!$B$4+(ROW()-10),RawData!$A$2:$A$1048576,0))</f>
        <v>#N/A</v>
      </c>
      <c r="K2812" t="e">
        <f>INDEX(RawData!K$2:K$1048576,MATCH(FmtData!$B$4+(ROW()-10),RawData!$A$2:$A$1048576,0))</f>
        <v>#N/A</v>
      </c>
      <c r="L2812" t="e">
        <f>INDEX(RawData!L$2:L$1048576,MATCH(FmtData!$B$4+(ROW()-10),RawData!$A$2:$A$1048576,0))</f>
        <v>#N/A</v>
      </c>
      <c r="M2812" t="e">
        <f>INDEX(RawData!M$2:M$1048576,MATCH(FmtData!$B$4+(ROW()-10),RawData!$A$2:$A$1048576,0))</f>
        <v>#N/A</v>
      </c>
      <c r="N2812" t="e">
        <f>INDEX(RawData!N$2:N$1048576,MATCH(FmtData!$B$4+(ROW()-10),RawData!$A$2:$A$1048576,0))</f>
        <v>#N/A</v>
      </c>
      <c r="O2812" t="e">
        <f>INDEX(RawData!O$2:O$1048576,MATCH(FmtData!$B$4+(ROW()-10),RawData!$A$2:$A$1048576,0))</f>
        <v>#N/A</v>
      </c>
      <c r="P2812" t="e">
        <f>INDEX(RawData!P$2:P$1048576,MATCH(FmtData!$B$4+(ROW()-10),RawData!$A$2:$A$1048576,0))</f>
        <v>#N/A</v>
      </c>
      <c r="Q2812" t="e">
        <f>INDEX(RawData!Q$2:Q$1048576,MATCH(FmtData!$B$4+(ROW()-10),RawData!$A$2:$A$1048576,0))</f>
        <v>#N/A</v>
      </c>
      <c r="R2812" t="e">
        <f>INDEX(RawData!R$2:R$1048576,MATCH(FmtData!$B$4+(ROW()-10),RawData!$A$2:$A$1048576,0))</f>
        <v>#N/A</v>
      </c>
      <c r="S2812" t="e">
        <f>INDEX(RawData!S$2:S$1048576,MATCH(FmtData!$B$4+(ROW()-10),RawData!$A$2:$A$1048576,0))</f>
        <v>#N/A</v>
      </c>
      <c r="T2812" t="e">
        <f>INDEX(RawData!T$2:T$1048576,MATCH(FmtData!$B$4+(ROW()-10),RawData!$A$2:$A$1048576,0))</f>
        <v>#N/A</v>
      </c>
      <c r="U2812" t="e">
        <f>INDEX(RawData!U$2:U$1048576,MATCH(FmtData!$B$4+(ROW()-10),RawData!$A$2:$A$1048576,0))</f>
        <v>#N/A</v>
      </c>
      <c r="V2812" t="e">
        <f>INDEX(RawData!V$2:V$1048576,MATCH(FmtData!$B$4+(ROW()-10),RawData!$A$2:$A$1048576,0))</f>
        <v>#N/A</v>
      </c>
      <c r="W2812" s="8" t="e">
        <f t="shared" si="906"/>
        <v>#N/A</v>
      </c>
      <c r="X2812" s="8" t="e">
        <f t="shared" si="907"/>
        <v>#N/A</v>
      </c>
      <c r="Y2812" s="8" t="e">
        <f t="shared" si="908"/>
        <v>#N/A</v>
      </c>
      <c r="Z2812" s="8" t="e">
        <f t="shared" si="909"/>
        <v>#N/A</v>
      </c>
      <c r="AA2812" s="8" t="e">
        <f t="shared" si="910"/>
        <v>#N/A</v>
      </c>
      <c r="AB2812" s="8" t="e">
        <f t="shared" si="911"/>
        <v>#N/A</v>
      </c>
      <c r="AC2812" s="6" t="e">
        <f t="shared" si="926"/>
        <v>#N/A</v>
      </c>
      <c r="AD2812" s="41" t="e">
        <f t="shared" si="921"/>
        <v>#N/A</v>
      </c>
      <c r="AE2812" s="15" t="e">
        <f t="shared" si="922"/>
        <v>#N/A</v>
      </c>
      <c r="AF2812" s="15" t="e">
        <f t="shared" si="923"/>
        <v>#N/A</v>
      </c>
      <c r="AG2812" s="15" t="e">
        <f t="shared" si="912"/>
        <v>#N/A</v>
      </c>
      <c r="AH2812" s="15" t="e">
        <f t="shared" si="924"/>
        <v>#N/A</v>
      </c>
      <c r="AI2812" s="17" t="e">
        <f t="shared" si="913"/>
        <v>#N/A</v>
      </c>
      <c r="AJ2812" s="17" t="e">
        <f t="shared" si="914"/>
        <v>#N/A</v>
      </c>
      <c r="AK2812" s="17" t="e">
        <f t="shared" si="915"/>
        <v>#N/A</v>
      </c>
      <c r="AL2812" s="17" t="e">
        <f t="shared" si="916"/>
        <v>#N/A</v>
      </c>
      <c r="AM2812" s="17" t="e">
        <f t="shared" si="917"/>
        <v>#N/A</v>
      </c>
      <c r="AN2812" s="17" t="e">
        <f t="shared" si="925"/>
        <v>#N/A</v>
      </c>
      <c r="AO2812" s="17" t="e">
        <f>$AM$6*E2812^3+$AN$6*E2812^2+$AO$6*E2812</f>
        <v>#N/A</v>
      </c>
      <c r="AP2812" s="17" t="e">
        <f t="shared" si="918"/>
        <v>#N/A</v>
      </c>
      <c r="AQ2812" s="17" t="e">
        <f t="shared" si="919"/>
        <v>#N/A</v>
      </c>
      <c r="AR2812" s="17" t="e">
        <f t="shared" si="920"/>
        <v>#N/A</v>
      </c>
    </row>
    <row r="2813" spans="2:44" x14ac:dyDescent="0.25">
      <c r="B2813" t="e">
        <f>INDEX(RawData!$A$2:$A$1048576,MATCH(FmtData!$B$4+(ROW()-10),RawData!$A$2:$A$1048576,0))</f>
        <v>#N/A</v>
      </c>
      <c r="C28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#N/A</v>
      </c>
      <c r="D2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3" s="63" t="e">
        <f>INDEX(RawData!E$2:E$1048576,MATCH(FmtData!$B$4+(ROW()-10),RawData!$A$2:$A$1048576,0))</f>
        <v>#N/A</v>
      </c>
      <c r="F2813" t="e">
        <f>INDEX(RawData!F$2:F$1048576,MATCH(FmtData!$B$4+(ROW()-10),RawData!$A$2:$A$1048576,0))</f>
        <v>#N/A</v>
      </c>
      <c r="G2813" t="e">
        <f>INDEX(RawData!G$2:G$1048576,MATCH(FmtData!$B$4+(ROW()-10),RawData!$A$2:$A$1048576,0))</f>
        <v>#N/A</v>
      </c>
      <c r="H2813" t="e">
        <f>INDEX(RawData!H$2:H$1048576,MATCH(FmtData!$B$4+(ROW()-10),RawData!$A$2:$A$1048576,0))</f>
        <v>#N/A</v>
      </c>
      <c r="I2813" t="e">
        <f>INDEX(RawData!I$2:I$1048576,MATCH(FmtData!$B$4+(ROW()-10),RawData!$A$2:$A$1048576,0))</f>
        <v>#N/A</v>
      </c>
      <c r="J2813" t="e">
        <f>INDEX(RawData!J$2:J$1048576,MATCH(FmtData!$B$4+(ROW()-10),RawData!$A$2:$A$1048576,0))</f>
        <v>#N/A</v>
      </c>
      <c r="K2813" t="e">
        <f>INDEX(RawData!K$2:K$1048576,MATCH(FmtData!$B$4+(ROW()-10),RawData!$A$2:$A$1048576,0))</f>
        <v>#N/A</v>
      </c>
      <c r="L2813" t="e">
        <f>INDEX(RawData!L$2:L$1048576,MATCH(FmtData!$B$4+(ROW()-10),RawData!$A$2:$A$1048576,0))</f>
        <v>#N/A</v>
      </c>
      <c r="M2813" t="e">
        <f>INDEX(RawData!M$2:M$1048576,MATCH(FmtData!$B$4+(ROW()-10),RawData!$A$2:$A$1048576,0))</f>
        <v>#N/A</v>
      </c>
      <c r="N2813" t="e">
        <f>INDEX(RawData!N$2:N$1048576,MATCH(FmtData!$B$4+(ROW()-10),RawData!$A$2:$A$1048576,0))</f>
        <v>#N/A</v>
      </c>
      <c r="O2813" t="e">
        <f>INDEX(RawData!O$2:O$1048576,MATCH(FmtData!$B$4+(ROW()-10),RawData!$A$2:$A$1048576,0))</f>
        <v>#N/A</v>
      </c>
      <c r="P2813" t="e">
        <f>INDEX(RawData!P$2:P$1048576,MATCH(FmtData!$B$4+(ROW()-10),RawData!$A$2:$A$1048576,0))</f>
        <v>#N/A</v>
      </c>
      <c r="Q2813" t="e">
        <f>INDEX(RawData!Q$2:Q$1048576,MATCH(FmtData!$B$4+(ROW()-10),RawData!$A$2:$A$1048576,0))</f>
        <v>#N/A</v>
      </c>
      <c r="R2813" t="e">
        <f>INDEX(RawData!R$2:R$1048576,MATCH(FmtData!$B$4+(ROW()-10),RawData!$A$2:$A$1048576,0))</f>
        <v>#N/A</v>
      </c>
      <c r="S2813" t="e">
        <f>INDEX(RawData!S$2:S$1048576,MATCH(FmtData!$B$4+(ROW()-10),RawData!$A$2:$A$1048576,0))</f>
        <v>#N/A</v>
      </c>
      <c r="T2813" t="e">
        <f>INDEX(RawData!T$2:T$1048576,MATCH(FmtData!$B$4+(ROW()-10),RawData!$A$2:$A$1048576,0))</f>
        <v>#N/A</v>
      </c>
      <c r="U2813" t="e">
        <f>INDEX(RawData!U$2:U$1048576,MATCH(FmtData!$B$4+(ROW()-10),RawData!$A$2:$A$1048576,0))</f>
        <v>#N/A</v>
      </c>
      <c r="V2813" t="e">
        <f>INDEX(RawData!V$2:V$1048576,MATCH(FmtData!$B$4+(ROW()-10),RawData!$A$2:$A$1048576,0))</f>
        <v>#N/A</v>
      </c>
      <c r="W2813" s="8" t="e">
        <f t="shared" si="906"/>
        <v>#N/A</v>
      </c>
      <c r="X2813" s="8" t="e">
        <f t="shared" si="907"/>
        <v>#N/A</v>
      </c>
      <c r="Y2813" s="8" t="e">
        <f t="shared" si="908"/>
        <v>#N/A</v>
      </c>
      <c r="Z2813" s="8" t="e">
        <f t="shared" si="909"/>
        <v>#N/A</v>
      </c>
      <c r="AA2813" s="8" t="e">
        <f t="shared" si="910"/>
        <v>#N/A</v>
      </c>
      <c r="AB2813" s="8" t="e">
        <f t="shared" si="911"/>
        <v>#N/A</v>
      </c>
      <c r="AC2813" s="6" t="e">
        <f t="shared" si="926"/>
        <v>#N/A</v>
      </c>
      <c r="AD2813" s="41" t="e">
        <f t="shared" si="921"/>
        <v>#N/A</v>
      </c>
      <c r="AE2813" s="15" t="e">
        <f t="shared" si="922"/>
        <v>#N/A</v>
      </c>
      <c r="AF2813" s="15" t="e">
        <f t="shared" si="923"/>
        <v>#N/A</v>
      </c>
      <c r="AG2813" s="15" t="e">
        <f t="shared" si="912"/>
        <v>#N/A</v>
      </c>
      <c r="AH2813" s="15" t="e">
        <f t="shared" si="924"/>
        <v>#N/A</v>
      </c>
      <c r="AI2813" s="17" t="e">
        <f t="shared" si="913"/>
        <v>#N/A</v>
      </c>
      <c r="AJ2813" s="17" t="e">
        <f t="shared" si="914"/>
        <v>#N/A</v>
      </c>
      <c r="AK2813" s="17" t="e">
        <f t="shared" si="915"/>
        <v>#N/A</v>
      </c>
      <c r="AL2813" s="17" t="e">
        <f t="shared" si="916"/>
        <v>#N/A</v>
      </c>
      <c r="AM2813" s="17" t="e">
        <f t="shared" si="917"/>
        <v>#N/A</v>
      </c>
      <c r="AN2813" s="17" t="e">
        <f t="shared" si="925"/>
        <v>#N/A</v>
      </c>
      <c r="AO2813" s="17" t="e">
        <f>$AM$6*E2813^3+$AN$6*E2813^2+$AO$6*E2813</f>
        <v>#N/A</v>
      </c>
      <c r="AP2813" s="17" t="e">
        <f t="shared" si="918"/>
        <v>#N/A</v>
      </c>
      <c r="AQ2813" s="17" t="e">
        <f t="shared" si="919"/>
        <v>#N/A</v>
      </c>
      <c r="AR2813" s="17" t="e">
        <f t="shared" si="920"/>
        <v>#N/A</v>
      </c>
    </row>
    <row r="2814" spans="2:44" x14ac:dyDescent="0.25">
      <c r="B2814" t="e">
        <f>INDEX(RawData!$A$2:$A$1048576,MATCH(FmtData!$B$4+(ROW()-10),RawData!$A$2:$A$1048576,0))</f>
        <v>#N/A</v>
      </c>
      <c r="C28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#N/A</v>
      </c>
      <c r="D2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4" s="63" t="e">
        <f>INDEX(RawData!E$2:E$1048576,MATCH(FmtData!$B$4+(ROW()-10),RawData!$A$2:$A$1048576,0))</f>
        <v>#N/A</v>
      </c>
      <c r="F2814" t="e">
        <f>INDEX(RawData!F$2:F$1048576,MATCH(FmtData!$B$4+(ROW()-10),RawData!$A$2:$A$1048576,0))</f>
        <v>#N/A</v>
      </c>
      <c r="G2814" t="e">
        <f>INDEX(RawData!G$2:G$1048576,MATCH(FmtData!$B$4+(ROW()-10),RawData!$A$2:$A$1048576,0))</f>
        <v>#N/A</v>
      </c>
      <c r="H2814" t="e">
        <f>INDEX(RawData!H$2:H$1048576,MATCH(FmtData!$B$4+(ROW()-10),RawData!$A$2:$A$1048576,0))</f>
        <v>#N/A</v>
      </c>
      <c r="I2814" t="e">
        <f>INDEX(RawData!I$2:I$1048576,MATCH(FmtData!$B$4+(ROW()-10),RawData!$A$2:$A$1048576,0))</f>
        <v>#N/A</v>
      </c>
      <c r="J2814" t="e">
        <f>INDEX(RawData!J$2:J$1048576,MATCH(FmtData!$B$4+(ROW()-10),RawData!$A$2:$A$1048576,0))</f>
        <v>#N/A</v>
      </c>
      <c r="K2814" t="e">
        <f>INDEX(RawData!K$2:K$1048576,MATCH(FmtData!$B$4+(ROW()-10),RawData!$A$2:$A$1048576,0))</f>
        <v>#N/A</v>
      </c>
      <c r="L2814" t="e">
        <f>INDEX(RawData!L$2:L$1048576,MATCH(FmtData!$B$4+(ROW()-10),RawData!$A$2:$A$1048576,0))</f>
        <v>#N/A</v>
      </c>
      <c r="M2814" t="e">
        <f>INDEX(RawData!M$2:M$1048576,MATCH(FmtData!$B$4+(ROW()-10),RawData!$A$2:$A$1048576,0))</f>
        <v>#N/A</v>
      </c>
      <c r="N2814" t="e">
        <f>INDEX(RawData!N$2:N$1048576,MATCH(FmtData!$B$4+(ROW()-10),RawData!$A$2:$A$1048576,0))</f>
        <v>#N/A</v>
      </c>
      <c r="O2814" t="e">
        <f>INDEX(RawData!O$2:O$1048576,MATCH(FmtData!$B$4+(ROW()-10),RawData!$A$2:$A$1048576,0))</f>
        <v>#N/A</v>
      </c>
      <c r="P2814" t="e">
        <f>INDEX(RawData!P$2:P$1048576,MATCH(FmtData!$B$4+(ROW()-10),RawData!$A$2:$A$1048576,0))</f>
        <v>#N/A</v>
      </c>
      <c r="Q2814" t="e">
        <f>INDEX(RawData!Q$2:Q$1048576,MATCH(FmtData!$B$4+(ROW()-10),RawData!$A$2:$A$1048576,0))</f>
        <v>#N/A</v>
      </c>
      <c r="R2814" t="e">
        <f>INDEX(RawData!R$2:R$1048576,MATCH(FmtData!$B$4+(ROW()-10),RawData!$A$2:$A$1048576,0))</f>
        <v>#N/A</v>
      </c>
      <c r="S2814" t="e">
        <f>INDEX(RawData!S$2:S$1048576,MATCH(FmtData!$B$4+(ROW()-10),RawData!$A$2:$A$1048576,0))</f>
        <v>#N/A</v>
      </c>
      <c r="T2814" t="e">
        <f>INDEX(RawData!T$2:T$1048576,MATCH(FmtData!$B$4+(ROW()-10),RawData!$A$2:$A$1048576,0))</f>
        <v>#N/A</v>
      </c>
      <c r="U2814" t="e">
        <f>INDEX(RawData!U$2:U$1048576,MATCH(FmtData!$B$4+(ROW()-10),RawData!$A$2:$A$1048576,0))</f>
        <v>#N/A</v>
      </c>
      <c r="V2814" t="e">
        <f>INDEX(RawData!V$2:V$1048576,MATCH(FmtData!$B$4+(ROW()-10),RawData!$A$2:$A$1048576,0))</f>
        <v>#N/A</v>
      </c>
      <c r="W2814" s="8" t="e">
        <f t="shared" si="906"/>
        <v>#N/A</v>
      </c>
      <c r="X2814" s="8" t="e">
        <f t="shared" si="907"/>
        <v>#N/A</v>
      </c>
      <c r="Y2814" s="8" t="e">
        <f t="shared" si="908"/>
        <v>#N/A</v>
      </c>
      <c r="Z2814" s="8" t="e">
        <f t="shared" si="909"/>
        <v>#N/A</v>
      </c>
      <c r="AA2814" s="8" t="e">
        <f t="shared" si="910"/>
        <v>#N/A</v>
      </c>
      <c r="AB2814" s="8" t="e">
        <f t="shared" si="911"/>
        <v>#N/A</v>
      </c>
      <c r="AC2814" s="6" t="e">
        <f t="shared" si="926"/>
        <v>#N/A</v>
      </c>
      <c r="AD2814" s="41" t="e">
        <f t="shared" si="921"/>
        <v>#N/A</v>
      </c>
      <c r="AE2814" s="15" t="e">
        <f t="shared" si="922"/>
        <v>#N/A</v>
      </c>
      <c r="AF2814" s="15" t="e">
        <f t="shared" si="923"/>
        <v>#N/A</v>
      </c>
      <c r="AG2814" s="15" t="e">
        <f t="shared" si="912"/>
        <v>#N/A</v>
      </c>
      <c r="AH2814" s="15" t="e">
        <f t="shared" si="924"/>
        <v>#N/A</v>
      </c>
      <c r="AI2814" s="17" t="e">
        <f t="shared" si="913"/>
        <v>#N/A</v>
      </c>
      <c r="AJ2814" s="17" t="e">
        <f t="shared" si="914"/>
        <v>#N/A</v>
      </c>
      <c r="AK2814" s="17" t="e">
        <f t="shared" si="915"/>
        <v>#N/A</v>
      </c>
      <c r="AL2814" s="17" t="e">
        <f t="shared" si="916"/>
        <v>#N/A</v>
      </c>
      <c r="AM2814" s="17" t="e">
        <f t="shared" si="917"/>
        <v>#N/A</v>
      </c>
      <c r="AN2814" s="17" t="e">
        <f t="shared" si="925"/>
        <v>#N/A</v>
      </c>
      <c r="AO2814" s="17" t="e">
        <f>$AM$6*E2814^3+$AN$6*E2814^2+$AO$6*E2814</f>
        <v>#N/A</v>
      </c>
      <c r="AP2814" s="17" t="e">
        <f t="shared" si="918"/>
        <v>#N/A</v>
      </c>
      <c r="AQ2814" s="17" t="e">
        <f t="shared" si="919"/>
        <v>#N/A</v>
      </c>
      <c r="AR2814" s="17" t="e">
        <f t="shared" si="920"/>
        <v>#N/A</v>
      </c>
    </row>
    <row r="2815" spans="2:44" x14ac:dyDescent="0.25">
      <c r="B2815" t="e">
        <f>INDEX(RawData!$A$2:$A$1048576,MATCH(FmtData!$B$4+(ROW()-10),RawData!$A$2:$A$1048576,0))</f>
        <v>#N/A</v>
      </c>
      <c r="C28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#N/A</v>
      </c>
      <c r="D2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5" s="63" t="e">
        <f>INDEX(RawData!E$2:E$1048576,MATCH(FmtData!$B$4+(ROW()-10),RawData!$A$2:$A$1048576,0))</f>
        <v>#N/A</v>
      </c>
      <c r="F2815" t="e">
        <f>INDEX(RawData!F$2:F$1048576,MATCH(FmtData!$B$4+(ROW()-10),RawData!$A$2:$A$1048576,0))</f>
        <v>#N/A</v>
      </c>
      <c r="G2815" t="e">
        <f>INDEX(RawData!G$2:G$1048576,MATCH(FmtData!$B$4+(ROW()-10),RawData!$A$2:$A$1048576,0))</f>
        <v>#N/A</v>
      </c>
      <c r="H2815" t="e">
        <f>INDEX(RawData!H$2:H$1048576,MATCH(FmtData!$B$4+(ROW()-10),RawData!$A$2:$A$1048576,0))</f>
        <v>#N/A</v>
      </c>
      <c r="I2815" t="e">
        <f>INDEX(RawData!I$2:I$1048576,MATCH(FmtData!$B$4+(ROW()-10),RawData!$A$2:$A$1048576,0))</f>
        <v>#N/A</v>
      </c>
      <c r="J2815" t="e">
        <f>INDEX(RawData!J$2:J$1048576,MATCH(FmtData!$B$4+(ROW()-10),RawData!$A$2:$A$1048576,0))</f>
        <v>#N/A</v>
      </c>
      <c r="K2815" t="e">
        <f>INDEX(RawData!K$2:K$1048576,MATCH(FmtData!$B$4+(ROW()-10),RawData!$A$2:$A$1048576,0))</f>
        <v>#N/A</v>
      </c>
      <c r="L2815" t="e">
        <f>INDEX(RawData!L$2:L$1048576,MATCH(FmtData!$B$4+(ROW()-10),RawData!$A$2:$A$1048576,0))</f>
        <v>#N/A</v>
      </c>
      <c r="M2815" t="e">
        <f>INDEX(RawData!M$2:M$1048576,MATCH(FmtData!$B$4+(ROW()-10),RawData!$A$2:$A$1048576,0))</f>
        <v>#N/A</v>
      </c>
      <c r="N2815" t="e">
        <f>INDEX(RawData!N$2:N$1048576,MATCH(FmtData!$B$4+(ROW()-10),RawData!$A$2:$A$1048576,0))</f>
        <v>#N/A</v>
      </c>
      <c r="O2815" t="e">
        <f>INDEX(RawData!O$2:O$1048576,MATCH(FmtData!$B$4+(ROW()-10),RawData!$A$2:$A$1048576,0))</f>
        <v>#N/A</v>
      </c>
      <c r="P2815" t="e">
        <f>INDEX(RawData!P$2:P$1048576,MATCH(FmtData!$B$4+(ROW()-10),RawData!$A$2:$A$1048576,0))</f>
        <v>#N/A</v>
      </c>
      <c r="Q2815" t="e">
        <f>INDEX(RawData!Q$2:Q$1048576,MATCH(FmtData!$B$4+(ROW()-10),RawData!$A$2:$A$1048576,0))</f>
        <v>#N/A</v>
      </c>
      <c r="R2815" t="e">
        <f>INDEX(RawData!R$2:R$1048576,MATCH(FmtData!$B$4+(ROW()-10),RawData!$A$2:$A$1048576,0))</f>
        <v>#N/A</v>
      </c>
      <c r="S2815" t="e">
        <f>INDEX(RawData!S$2:S$1048576,MATCH(FmtData!$B$4+(ROW()-10),RawData!$A$2:$A$1048576,0))</f>
        <v>#N/A</v>
      </c>
      <c r="T2815" t="e">
        <f>INDEX(RawData!T$2:T$1048576,MATCH(FmtData!$B$4+(ROW()-10),RawData!$A$2:$A$1048576,0))</f>
        <v>#N/A</v>
      </c>
      <c r="U2815" t="e">
        <f>INDEX(RawData!U$2:U$1048576,MATCH(FmtData!$B$4+(ROW()-10),RawData!$A$2:$A$1048576,0))</f>
        <v>#N/A</v>
      </c>
      <c r="V2815" t="e">
        <f>INDEX(RawData!V$2:V$1048576,MATCH(FmtData!$B$4+(ROW()-10),RawData!$A$2:$A$1048576,0))</f>
        <v>#N/A</v>
      </c>
      <c r="W2815" s="8" t="e">
        <f t="shared" si="906"/>
        <v>#N/A</v>
      </c>
      <c r="X2815" s="8" t="e">
        <f t="shared" si="907"/>
        <v>#N/A</v>
      </c>
      <c r="Y2815" s="8" t="e">
        <f t="shared" si="908"/>
        <v>#N/A</v>
      </c>
      <c r="Z2815" s="8" t="e">
        <f t="shared" si="909"/>
        <v>#N/A</v>
      </c>
      <c r="AA2815" s="8" t="e">
        <f t="shared" si="910"/>
        <v>#N/A</v>
      </c>
      <c r="AB2815" s="8" t="e">
        <f t="shared" si="911"/>
        <v>#N/A</v>
      </c>
      <c r="AC2815" s="6" t="e">
        <f t="shared" si="926"/>
        <v>#N/A</v>
      </c>
      <c r="AD2815" s="41" t="e">
        <f t="shared" si="921"/>
        <v>#N/A</v>
      </c>
      <c r="AE2815" s="15" t="e">
        <f t="shared" si="922"/>
        <v>#N/A</v>
      </c>
      <c r="AF2815" s="15" t="e">
        <f t="shared" si="923"/>
        <v>#N/A</v>
      </c>
      <c r="AG2815" s="15" t="e">
        <f t="shared" si="912"/>
        <v>#N/A</v>
      </c>
      <c r="AH2815" s="15" t="e">
        <f t="shared" si="924"/>
        <v>#N/A</v>
      </c>
      <c r="AI2815" s="17" t="e">
        <f t="shared" si="913"/>
        <v>#N/A</v>
      </c>
      <c r="AJ2815" s="17" t="e">
        <f t="shared" si="914"/>
        <v>#N/A</v>
      </c>
      <c r="AK2815" s="17" t="e">
        <f t="shared" si="915"/>
        <v>#N/A</v>
      </c>
      <c r="AL2815" s="17" t="e">
        <f t="shared" si="916"/>
        <v>#N/A</v>
      </c>
      <c r="AM2815" s="17" t="e">
        <f t="shared" si="917"/>
        <v>#N/A</v>
      </c>
      <c r="AN2815" s="17" t="e">
        <f t="shared" si="925"/>
        <v>#N/A</v>
      </c>
      <c r="AO2815" s="17" t="e">
        <f>$AM$6*E2815^3+$AN$6*E2815^2+$AO$6*E2815</f>
        <v>#N/A</v>
      </c>
      <c r="AP2815" s="17" t="e">
        <f t="shared" si="918"/>
        <v>#N/A</v>
      </c>
      <c r="AQ2815" s="17" t="e">
        <f t="shared" si="919"/>
        <v>#N/A</v>
      </c>
      <c r="AR2815" s="17" t="e">
        <f t="shared" si="920"/>
        <v>#N/A</v>
      </c>
    </row>
    <row r="2816" spans="2:44" x14ac:dyDescent="0.25">
      <c r="B2816" t="e">
        <f>INDEX(RawData!$A$2:$A$1048576,MATCH(FmtData!$B$4+(ROW()-10),RawData!$A$2:$A$1048576,0))</f>
        <v>#N/A</v>
      </c>
      <c r="C28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#N/A</v>
      </c>
      <c r="D2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6" s="63" t="e">
        <f>INDEX(RawData!E$2:E$1048576,MATCH(FmtData!$B$4+(ROW()-10),RawData!$A$2:$A$1048576,0))</f>
        <v>#N/A</v>
      </c>
      <c r="F2816" t="e">
        <f>INDEX(RawData!F$2:F$1048576,MATCH(FmtData!$B$4+(ROW()-10),RawData!$A$2:$A$1048576,0))</f>
        <v>#N/A</v>
      </c>
      <c r="G2816" t="e">
        <f>INDEX(RawData!G$2:G$1048576,MATCH(FmtData!$B$4+(ROW()-10),RawData!$A$2:$A$1048576,0))</f>
        <v>#N/A</v>
      </c>
      <c r="H2816" t="e">
        <f>INDEX(RawData!H$2:H$1048576,MATCH(FmtData!$B$4+(ROW()-10),RawData!$A$2:$A$1048576,0))</f>
        <v>#N/A</v>
      </c>
      <c r="I2816" t="e">
        <f>INDEX(RawData!I$2:I$1048576,MATCH(FmtData!$B$4+(ROW()-10),RawData!$A$2:$A$1048576,0))</f>
        <v>#N/A</v>
      </c>
      <c r="J2816" t="e">
        <f>INDEX(RawData!J$2:J$1048576,MATCH(FmtData!$B$4+(ROW()-10),RawData!$A$2:$A$1048576,0))</f>
        <v>#N/A</v>
      </c>
      <c r="K2816" t="e">
        <f>INDEX(RawData!K$2:K$1048576,MATCH(FmtData!$B$4+(ROW()-10),RawData!$A$2:$A$1048576,0))</f>
        <v>#N/A</v>
      </c>
      <c r="L2816" t="e">
        <f>INDEX(RawData!L$2:L$1048576,MATCH(FmtData!$B$4+(ROW()-10),RawData!$A$2:$A$1048576,0))</f>
        <v>#N/A</v>
      </c>
      <c r="M2816" t="e">
        <f>INDEX(RawData!M$2:M$1048576,MATCH(FmtData!$B$4+(ROW()-10),RawData!$A$2:$A$1048576,0))</f>
        <v>#N/A</v>
      </c>
      <c r="N2816" t="e">
        <f>INDEX(RawData!N$2:N$1048576,MATCH(FmtData!$B$4+(ROW()-10),RawData!$A$2:$A$1048576,0))</f>
        <v>#N/A</v>
      </c>
      <c r="O2816" t="e">
        <f>INDEX(RawData!O$2:O$1048576,MATCH(FmtData!$B$4+(ROW()-10),RawData!$A$2:$A$1048576,0))</f>
        <v>#N/A</v>
      </c>
      <c r="P2816" t="e">
        <f>INDEX(RawData!P$2:P$1048576,MATCH(FmtData!$B$4+(ROW()-10),RawData!$A$2:$A$1048576,0))</f>
        <v>#N/A</v>
      </c>
      <c r="Q2816" t="e">
        <f>INDEX(RawData!Q$2:Q$1048576,MATCH(FmtData!$B$4+(ROW()-10),RawData!$A$2:$A$1048576,0))</f>
        <v>#N/A</v>
      </c>
      <c r="R2816" t="e">
        <f>INDEX(RawData!R$2:R$1048576,MATCH(FmtData!$B$4+(ROW()-10),RawData!$A$2:$A$1048576,0))</f>
        <v>#N/A</v>
      </c>
      <c r="S2816" t="e">
        <f>INDEX(RawData!S$2:S$1048576,MATCH(FmtData!$B$4+(ROW()-10),RawData!$A$2:$A$1048576,0))</f>
        <v>#N/A</v>
      </c>
      <c r="T2816" t="e">
        <f>INDEX(RawData!T$2:T$1048576,MATCH(FmtData!$B$4+(ROW()-10),RawData!$A$2:$A$1048576,0))</f>
        <v>#N/A</v>
      </c>
      <c r="U2816" t="e">
        <f>INDEX(RawData!U$2:U$1048576,MATCH(FmtData!$B$4+(ROW()-10),RawData!$A$2:$A$1048576,0))</f>
        <v>#N/A</v>
      </c>
      <c r="V2816" t="e">
        <f>INDEX(RawData!V$2:V$1048576,MATCH(FmtData!$B$4+(ROW()-10),RawData!$A$2:$A$1048576,0))</f>
        <v>#N/A</v>
      </c>
      <c r="W2816" s="8" t="e">
        <f t="shared" si="906"/>
        <v>#N/A</v>
      </c>
      <c r="X2816" s="8" t="e">
        <f t="shared" si="907"/>
        <v>#N/A</v>
      </c>
      <c r="Y2816" s="8" t="e">
        <f t="shared" si="908"/>
        <v>#N/A</v>
      </c>
      <c r="Z2816" s="8" t="e">
        <f t="shared" si="909"/>
        <v>#N/A</v>
      </c>
      <c r="AA2816" s="8" t="e">
        <f t="shared" si="910"/>
        <v>#N/A</v>
      </c>
      <c r="AB2816" s="8" t="e">
        <f t="shared" si="911"/>
        <v>#N/A</v>
      </c>
      <c r="AC2816" s="6" t="e">
        <f t="shared" si="926"/>
        <v>#N/A</v>
      </c>
      <c r="AD2816" s="41" t="e">
        <f t="shared" si="921"/>
        <v>#N/A</v>
      </c>
      <c r="AE2816" s="15" t="e">
        <f t="shared" si="922"/>
        <v>#N/A</v>
      </c>
      <c r="AF2816" s="15" t="e">
        <f t="shared" si="923"/>
        <v>#N/A</v>
      </c>
      <c r="AG2816" s="15" t="e">
        <f t="shared" si="912"/>
        <v>#N/A</v>
      </c>
      <c r="AH2816" s="15" t="e">
        <f t="shared" si="924"/>
        <v>#N/A</v>
      </c>
      <c r="AI2816" s="17" t="e">
        <f t="shared" si="913"/>
        <v>#N/A</v>
      </c>
      <c r="AJ2816" s="17" t="e">
        <f t="shared" si="914"/>
        <v>#N/A</v>
      </c>
      <c r="AK2816" s="17" t="e">
        <f t="shared" si="915"/>
        <v>#N/A</v>
      </c>
      <c r="AL2816" s="17" t="e">
        <f t="shared" si="916"/>
        <v>#N/A</v>
      </c>
      <c r="AM2816" s="17" t="e">
        <f t="shared" si="917"/>
        <v>#N/A</v>
      </c>
      <c r="AN2816" s="17" t="e">
        <f t="shared" si="925"/>
        <v>#N/A</v>
      </c>
      <c r="AO2816" s="17" t="e">
        <f>$AM$6*E2816^3+$AN$6*E2816^2+$AO$6*E2816</f>
        <v>#N/A</v>
      </c>
      <c r="AP2816" s="17" t="e">
        <f t="shared" si="918"/>
        <v>#N/A</v>
      </c>
      <c r="AQ2816" s="17" t="e">
        <f t="shared" si="919"/>
        <v>#N/A</v>
      </c>
      <c r="AR2816" s="17" t="e">
        <f t="shared" si="920"/>
        <v>#N/A</v>
      </c>
    </row>
    <row r="2817" spans="2:44" x14ac:dyDescent="0.25">
      <c r="B2817" t="e">
        <f>INDEX(RawData!$A$2:$A$1048576,MATCH(FmtData!$B$4+(ROW()-10),RawData!$A$2:$A$1048576,0))</f>
        <v>#N/A</v>
      </c>
      <c r="C28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#N/A</v>
      </c>
      <c r="D2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7" s="63" t="e">
        <f>INDEX(RawData!E$2:E$1048576,MATCH(FmtData!$B$4+(ROW()-10),RawData!$A$2:$A$1048576,0))</f>
        <v>#N/A</v>
      </c>
      <c r="F2817" t="e">
        <f>INDEX(RawData!F$2:F$1048576,MATCH(FmtData!$B$4+(ROW()-10),RawData!$A$2:$A$1048576,0))</f>
        <v>#N/A</v>
      </c>
      <c r="G2817" t="e">
        <f>INDEX(RawData!G$2:G$1048576,MATCH(FmtData!$B$4+(ROW()-10),RawData!$A$2:$A$1048576,0))</f>
        <v>#N/A</v>
      </c>
      <c r="H2817" t="e">
        <f>INDEX(RawData!H$2:H$1048576,MATCH(FmtData!$B$4+(ROW()-10),RawData!$A$2:$A$1048576,0))</f>
        <v>#N/A</v>
      </c>
      <c r="I2817" t="e">
        <f>INDEX(RawData!I$2:I$1048576,MATCH(FmtData!$B$4+(ROW()-10),RawData!$A$2:$A$1048576,0))</f>
        <v>#N/A</v>
      </c>
      <c r="J2817" t="e">
        <f>INDEX(RawData!J$2:J$1048576,MATCH(FmtData!$B$4+(ROW()-10),RawData!$A$2:$A$1048576,0))</f>
        <v>#N/A</v>
      </c>
      <c r="K2817" t="e">
        <f>INDEX(RawData!K$2:K$1048576,MATCH(FmtData!$B$4+(ROW()-10),RawData!$A$2:$A$1048576,0))</f>
        <v>#N/A</v>
      </c>
      <c r="L2817" t="e">
        <f>INDEX(RawData!L$2:L$1048576,MATCH(FmtData!$B$4+(ROW()-10),RawData!$A$2:$A$1048576,0))</f>
        <v>#N/A</v>
      </c>
      <c r="M2817" t="e">
        <f>INDEX(RawData!M$2:M$1048576,MATCH(FmtData!$B$4+(ROW()-10),RawData!$A$2:$A$1048576,0))</f>
        <v>#N/A</v>
      </c>
      <c r="N2817" t="e">
        <f>INDEX(RawData!N$2:N$1048576,MATCH(FmtData!$B$4+(ROW()-10),RawData!$A$2:$A$1048576,0))</f>
        <v>#N/A</v>
      </c>
      <c r="O2817" t="e">
        <f>INDEX(RawData!O$2:O$1048576,MATCH(FmtData!$B$4+(ROW()-10),RawData!$A$2:$A$1048576,0))</f>
        <v>#N/A</v>
      </c>
      <c r="P2817" t="e">
        <f>INDEX(RawData!P$2:P$1048576,MATCH(FmtData!$B$4+(ROW()-10),RawData!$A$2:$A$1048576,0))</f>
        <v>#N/A</v>
      </c>
      <c r="Q2817" t="e">
        <f>INDEX(RawData!Q$2:Q$1048576,MATCH(FmtData!$B$4+(ROW()-10),RawData!$A$2:$A$1048576,0))</f>
        <v>#N/A</v>
      </c>
      <c r="R2817" t="e">
        <f>INDEX(RawData!R$2:R$1048576,MATCH(FmtData!$B$4+(ROW()-10),RawData!$A$2:$A$1048576,0))</f>
        <v>#N/A</v>
      </c>
      <c r="S2817" t="e">
        <f>INDEX(RawData!S$2:S$1048576,MATCH(FmtData!$B$4+(ROW()-10),RawData!$A$2:$A$1048576,0))</f>
        <v>#N/A</v>
      </c>
      <c r="T2817" t="e">
        <f>INDEX(RawData!T$2:T$1048576,MATCH(FmtData!$B$4+(ROW()-10),RawData!$A$2:$A$1048576,0))</f>
        <v>#N/A</v>
      </c>
      <c r="U2817" t="e">
        <f>INDEX(RawData!U$2:U$1048576,MATCH(FmtData!$B$4+(ROW()-10),RawData!$A$2:$A$1048576,0))</f>
        <v>#N/A</v>
      </c>
      <c r="V2817" t="e">
        <f>INDEX(RawData!V$2:V$1048576,MATCH(FmtData!$B$4+(ROW()-10),RawData!$A$2:$A$1048576,0))</f>
        <v>#N/A</v>
      </c>
      <c r="W2817" s="8" t="e">
        <f t="shared" si="906"/>
        <v>#N/A</v>
      </c>
      <c r="X2817" s="8" t="e">
        <f t="shared" si="907"/>
        <v>#N/A</v>
      </c>
      <c r="Y2817" s="8" t="e">
        <f t="shared" si="908"/>
        <v>#N/A</v>
      </c>
      <c r="Z2817" s="8" t="e">
        <f t="shared" si="909"/>
        <v>#N/A</v>
      </c>
      <c r="AA2817" s="8" t="e">
        <f t="shared" si="910"/>
        <v>#N/A</v>
      </c>
      <c r="AB2817" s="8" t="e">
        <f t="shared" si="911"/>
        <v>#N/A</v>
      </c>
      <c r="AC2817" s="6" t="e">
        <f t="shared" si="926"/>
        <v>#N/A</v>
      </c>
      <c r="AD2817" s="41" t="e">
        <f t="shared" si="921"/>
        <v>#N/A</v>
      </c>
      <c r="AE2817" s="15" t="e">
        <f t="shared" si="922"/>
        <v>#N/A</v>
      </c>
      <c r="AF2817" s="15" t="e">
        <f t="shared" si="923"/>
        <v>#N/A</v>
      </c>
      <c r="AG2817" s="15" t="e">
        <f t="shared" si="912"/>
        <v>#N/A</v>
      </c>
      <c r="AH2817" s="15" t="e">
        <f t="shared" si="924"/>
        <v>#N/A</v>
      </c>
      <c r="AI2817" s="17" t="e">
        <f t="shared" si="913"/>
        <v>#N/A</v>
      </c>
      <c r="AJ2817" s="17" t="e">
        <f t="shared" si="914"/>
        <v>#N/A</v>
      </c>
      <c r="AK2817" s="17" t="e">
        <f t="shared" si="915"/>
        <v>#N/A</v>
      </c>
      <c r="AL2817" s="17" t="e">
        <f t="shared" si="916"/>
        <v>#N/A</v>
      </c>
      <c r="AM2817" s="17" t="e">
        <f t="shared" si="917"/>
        <v>#N/A</v>
      </c>
      <c r="AN2817" s="17" t="e">
        <f t="shared" si="925"/>
        <v>#N/A</v>
      </c>
      <c r="AO2817" s="17" t="e">
        <f>$AM$6*E2817^3+$AN$6*E2817^2+$AO$6*E2817</f>
        <v>#N/A</v>
      </c>
      <c r="AP2817" s="17" t="e">
        <f t="shared" si="918"/>
        <v>#N/A</v>
      </c>
      <c r="AQ2817" s="17" t="e">
        <f t="shared" si="919"/>
        <v>#N/A</v>
      </c>
      <c r="AR2817" s="17" t="e">
        <f t="shared" si="920"/>
        <v>#N/A</v>
      </c>
    </row>
    <row r="2818" spans="2:44" x14ac:dyDescent="0.25">
      <c r="B2818" t="e">
        <f>INDEX(RawData!$A$2:$A$1048576,MATCH(FmtData!$B$4+(ROW()-10),RawData!$A$2:$A$1048576,0))</f>
        <v>#N/A</v>
      </c>
      <c r="C28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#N/A</v>
      </c>
      <c r="D2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8" s="63" t="e">
        <f>INDEX(RawData!E$2:E$1048576,MATCH(FmtData!$B$4+(ROW()-10),RawData!$A$2:$A$1048576,0))</f>
        <v>#N/A</v>
      </c>
      <c r="F2818" t="e">
        <f>INDEX(RawData!F$2:F$1048576,MATCH(FmtData!$B$4+(ROW()-10),RawData!$A$2:$A$1048576,0))</f>
        <v>#N/A</v>
      </c>
      <c r="G2818" t="e">
        <f>INDEX(RawData!G$2:G$1048576,MATCH(FmtData!$B$4+(ROW()-10),RawData!$A$2:$A$1048576,0))</f>
        <v>#N/A</v>
      </c>
      <c r="H2818" t="e">
        <f>INDEX(RawData!H$2:H$1048576,MATCH(FmtData!$B$4+(ROW()-10),RawData!$A$2:$A$1048576,0))</f>
        <v>#N/A</v>
      </c>
      <c r="I2818" t="e">
        <f>INDEX(RawData!I$2:I$1048576,MATCH(FmtData!$B$4+(ROW()-10),RawData!$A$2:$A$1048576,0))</f>
        <v>#N/A</v>
      </c>
      <c r="J2818" t="e">
        <f>INDEX(RawData!J$2:J$1048576,MATCH(FmtData!$B$4+(ROW()-10),RawData!$A$2:$A$1048576,0))</f>
        <v>#N/A</v>
      </c>
      <c r="K2818" t="e">
        <f>INDEX(RawData!K$2:K$1048576,MATCH(FmtData!$B$4+(ROW()-10),RawData!$A$2:$A$1048576,0))</f>
        <v>#N/A</v>
      </c>
      <c r="L2818" t="e">
        <f>INDEX(RawData!L$2:L$1048576,MATCH(FmtData!$B$4+(ROW()-10),RawData!$A$2:$A$1048576,0))</f>
        <v>#N/A</v>
      </c>
      <c r="M2818" t="e">
        <f>INDEX(RawData!M$2:M$1048576,MATCH(FmtData!$B$4+(ROW()-10),RawData!$A$2:$A$1048576,0))</f>
        <v>#N/A</v>
      </c>
      <c r="N2818" t="e">
        <f>INDEX(RawData!N$2:N$1048576,MATCH(FmtData!$B$4+(ROW()-10),RawData!$A$2:$A$1048576,0))</f>
        <v>#N/A</v>
      </c>
      <c r="O2818" t="e">
        <f>INDEX(RawData!O$2:O$1048576,MATCH(FmtData!$B$4+(ROW()-10),RawData!$A$2:$A$1048576,0))</f>
        <v>#N/A</v>
      </c>
      <c r="P2818" t="e">
        <f>INDEX(RawData!P$2:P$1048576,MATCH(FmtData!$B$4+(ROW()-10),RawData!$A$2:$A$1048576,0))</f>
        <v>#N/A</v>
      </c>
      <c r="Q2818" t="e">
        <f>INDEX(RawData!Q$2:Q$1048576,MATCH(FmtData!$B$4+(ROW()-10),RawData!$A$2:$A$1048576,0))</f>
        <v>#N/A</v>
      </c>
      <c r="R2818" t="e">
        <f>INDEX(RawData!R$2:R$1048576,MATCH(FmtData!$B$4+(ROW()-10),RawData!$A$2:$A$1048576,0))</f>
        <v>#N/A</v>
      </c>
      <c r="S2818" t="e">
        <f>INDEX(RawData!S$2:S$1048576,MATCH(FmtData!$B$4+(ROW()-10),RawData!$A$2:$A$1048576,0))</f>
        <v>#N/A</v>
      </c>
      <c r="T2818" t="e">
        <f>INDEX(RawData!T$2:T$1048576,MATCH(FmtData!$B$4+(ROW()-10),RawData!$A$2:$A$1048576,0))</f>
        <v>#N/A</v>
      </c>
      <c r="U2818" t="e">
        <f>INDEX(RawData!U$2:U$1048576,MATCH(FmtData!$B$4+(ROW()-10),RawData!$A$2:$A$1048576,0))</f>
        <v>#N/A</v>
      </c>
      <c r="V2818" t="e">
        <f>INDEX(RawData!V$2:V$1048576,MATCH(FmtData!$B$4+(ROW()-10),RawData!$A$2:$A$1048576,0))</f>
        <v>#N/A</v>
      </c>
      <c r="W2818" s="8" t="e">
        <f t="shared" si="906"/>
        <v>#N/A</v>
      </c>
      <c r="X2818" s="8" t="e">
        <f t="shared" si="907"/>
        <v>#N/A</v>
      </c>
      <c r="Y2818" s="8" t="e">
        <f t="shared" si="908"/>
        <v>#N/A</v>
      </c>
      <c r="Z2818" s="8" t="e">
        <f t="shared" si="909"/>
        <v>#N/A</v>
      </c>
      <c r="AA2818" s="8" t="e">
        <f t="shared" si="910"/>
        <v>#N/A</v>
      </c>
      <c r="AB2818" s="8" t="e">
        <f t="shared" si="911"/>
        <v>#N/A</v>
      </c>
      <c r="AC2818" s="6" t="e">
        <f t="shared" si="926"/>
        <v>#N/A</v>
      </c>
      <c r="AD2818" s="41" t="e">
        <f t="shared" si="921"/>
        <v>#N/A</v>
      </c>
      <c r="AE2818" s="15" t="e">
        <f t="shared" si="922"/>
        <v>#N/A</v>
      </c>
      <c r="AF2818" s="15" t="e">
        <f t="shared" si="923"/>
        <v>#N/A</v>
      </c>
      <c r="AG2818" s="15" t="e">
        <f t="shared" si="912"/>
        <v>#N/A</v>
      </c>
      <c r="AH2818" s="15" t="e">
        <f t="shared" si="924"/>
        <v>#N/A</v>
      </c>
      <c r="AI2818" s="17" t="e">
        <f t="shared" si="913"/>
        <v>#N/A</v>
      </c>
      <c r="AJ2818" s="17" t="e">
        <f t="shared" si="914"/>
        <v>#N/A</v>
      </c>
      <c r="AK2818" s="17" t="e">
        <f t="shared" si="915"/>
        <v>#N/A</v>
      </c>
      <c r="AL2818" s="17" t="e">
        <f t="shared" si="916"/>
        <v>#N/A</v>
      </c>
      <c r="AM2818" s="17" t="e">
        <f t="shared" si="917"/>
        <v>#N/A</v>
      </c>
      <c r="AN2818" s="17" t="e">
        <f t="shared" si="925"/>
        <v>#N/A</v>
      </c>
      <c r="AO2818" s="17" t="e">
        <f>$AM$6*E2818^3+$AN$6*E2818^2+$AO$6*E2818</f>
        <v>#N/A</v>
      </c>
      <c r="AP2818" s="17" t="e">
        <f t="shared" si="918"/>
        <v>#N/A</v>
      </c>
      <c r="AQ2818" s="17" t="e">
        <f t="shared" si="919"/>
        <v>#N/A</v>
      </c>
      <c r="AR2818" s="17" t="e">
        <f t="shared" si="920"/>
        <v>#N/A</v>
      </c>
    </row>
    <row r="2819" spans="2:44" x14ac:dyDescent="0.25">
      <c r="B2819" t="e">
        <f>INDEX(RawData!$A$2:$A$1048576,MATCH(FmtData!$B$4+(ROW()-10),RawData!$A$2:$A$1048576,0))</f>
        <v>#N/A</v>
      </c>
      <c r="C28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#N/A</v>
      </c>
      <c r="D2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9" s="63" t="e">
        <f>INDEX(RawData!E$2:E$1048576,MATCH(FmtData!$B$4+(ROW()-10),RawData!$A$2:$A$1048576,0))</f>
        <v>#N/A</v>
      </c>
      <c r="F2819" t="e">
        <f>INDEX(RawData!F$2:F$1048576,MATCH(FmtData!$B$4+(ROW()-10),RawData!$A$2:$A$1048576,0))</f>
        <v>#N/A</v>
      </c>
      <c r="G2819" t="e">
        <f>INDEX(RawData!G$2:G$1048576,MATCH(FmtData!$B$4+(ROW()-10),RawData!$A$2:$A$1048576,0))</f>
        <v>#N/A</v>
      </c>
      <c r="H2819" t="e">
        <f>INDEX(RawData!H$2:H$1048576,MATCH(FmtData!$B$4+(ROW()-10),RawData!$A$2:$A$1048576,0))</f>
        <v>#N/A</v>
      </c>
      <c r="I2819" t="e">
        <f>INDEX(RawData!I$2:I$1048576,MATCH(FmtData!$B$4+(ROW()-10),RawData!$A$2:$A$1048576,0))</f>
        <v>#N/A</v>
      </c>
      <c r="J2819" t="e">
        <f>INDEX(RawData!J$2:J$1048576,MATCH(FmtData!$B$4+(ROW()-10),RawData!$A$2:$A$1048576,0))</f>
        <v>#N/A</v>
      </c>
      <c r="K2819" t="e">
        <f>INDEX(RawData!K$2:K$1048576,MATCH(FmtData!$B$4+(ROW()-10),RawData!$A$2:$A$1048576,0))</f>
        <v>#N/A</v>
      </c>
      <c r="L2819" t="e">
        <f>INDEX(RawData!L$2:L$1048576,MATCH(FmtData!$B$4+(ROW()-10),RawData!$A$2:$A$1048576,0))</f>
        <v>#N/A</v>
      </c>
      <c r="M2819" t="e">
        <f>INDEX(RawData!M$2:M$1048576,MATCH(FmtData!$B$4+(ROW()-10),RawData!$A$2:$A$1048576,0))</f>
        <v>#N/A</v>
      </c>
      <c r="N2819" t="e">
        <f>INDEX(RawData!N$2:N$1048576,MATCH(FmtData!$B$4+(ROW()-10),RawData!$A$2:$A$1048576,0))</f>
        <v>#N/A</v>
      </c>
      <c r="O2819" t="e">
        <f>INDEX(RawData!O$2:O$1048576,MATCH(FmtData!$B$4+(ROW()-10),RawData!$A$2:$A$1048576,0))</f>
        <v>#N/A</v>
      </c>
      <c r="P2819" t="e">
        <f>INDEX(RawData!P$2:P$1048576,MATCH(FmtData!$B$4+(ROW()-10),RawData!$A$2:$A$1048576,0))</f>
        <v>#N/A</v>
      </c>
      <c r="Q2819" t="e">
        <f>INDEX(RawData!Q$2:Q$1048576,MATCH(FmtData!$B$4+(ROW()-10),RawData!$A$2:$A$1048576,0))</f>
        <v>#N/A</v>
      </c>
      <c r="R2819" t="e">
        <f>INDEX(RawData!R$2:R$1048576,MATCH(FmtData!$B$4+(ROW()-10),RawData!$A$2:$A$1048576,0))</f>
        <v>#N/A</v>
      </c>
      <c r="S2819" t="e">
        <f>INDEX(RawData!S$2:S$1048576,MATCH(FmtData!$B$4+(ROW()-10),RawData!$A$2:$A$1048576,0))</f>
        <v>#N/A</v>
      </c>
      <c r="T2819" t="e">
        <f>INDEX(RawData!T$2:T$1048576,MATCH(FmtData!$B$4+(ROW()-10),RawData!$A$2:$A$1048576,0))</f>
        <v>#N/A</v>
      </c>
      <c r="U2819" t="e">
        <f>INDEX(RawData!U$2:U$1048576,MATCH(FmtData!$B$4+(ROW()-10),RawData!$A$2:$A$1048576,0))</f>
        <v>#N/A</v>
      </c>
      <c r="V2819" t="e">
        <f>INDEX(RawData!V$2:V$1048576,MATCH(FmtData!$B$4+(ROW()-10),RawData!$A$2:$A$1048576,0))</f>
        <v>#N/A</v>
      </c>
      <c r="W2819" s="8" t="e">
        <f t="shared" si="906"/>
        <v>#N/A</v>
      </c>
      <c r="X2819" s="8" t="e">
        <f t="shared" si="907"/>
        <v>#N/A</v>
      </c>
      <c r="Y2819" s="8" t="e">
        <f t="shared" si="908"/>
        <v>#N/A</v>
      </c>
      <c r="Z2819" s="8" t="e">
        <f t="shared" si="909"/>
        <v>#N/A</v>
      </c>
      <c r="AA2819" s="8" t="e">
        <f t="shared" si="910"/>
        <v>#N/A</v>
      </c>
      <c r="AB2819" s="8" t="e">
        <f t="shared" si="911"/>
        <v>#N/A</v>
      </c>
      <c r="AC2819" s="6" t="e">
        <f t="shared" si="926"/>
        <v>#N/A</v>
      </c>
      <c r="AD2819" s="41" t="e">
        <f t="shared" si="921"/>
        <v>#N/A</v>
      </c>
      <c r="AE2819" s="15" t="e">
        <f t="shared" si="922"/>
        <v>#N/A</v>
      </c>
      <c r="AF2819" s="15" t="e">
        <f t="shared" si="923"/>
        <v>#N/A</v>
      </c>
      <c r="AG2819" s="15" t="e">
        <f t="shared" si="912"/>
        <v>#N/A</v>
      </c>
      <c r="AH2819" s="15" t="e">
        <f t="shared" si="924"/>
        <v>#N/A</v>
      </c>
      <c r="AI2819" s="17" t="e">
        <f t="shared" si="913"/>
        <v>#N/A</v>
      </c>
      <c r="AJ2819" s="17" t="e">
        <f t="shared" si="914"/>
        <v>#N/A</v>
      </c>
      <c r="AK2819" s="17" t="e">
        <f t="shared" si="915"/>
        <v>#N/A</v>
      </c>
      <c r="AL2819" s="17" t="e">
        <f t="shared" si="916"/>
        <v>#N/A</v>
      </c>
      <c r="AM2819" s="17" t="e">
        <f t="shared" si="917"/>
        <v>#N/A</v>
      </c>
      <c r="AN2819" s="17" t="e">
        <f t="shared" si="925"/>
        <v>#N/A</v>
      </c>
      <c r="AO2819" s="17" t="e">
        <f>$AM$6*E2819^3+$AN$6*E2819^2+$AO$6*E2819</f>
        <v>#N/A</v>
      </c>
      <c r="AP2819" s="17" t="e">
        <f t="shared" si="918"/>
        <v>#N/A</v>
      </c>
      <c r="AQ2819" s="17" t="e">
        <f t="shared" si="919"/>
        <v>#N/A</v>
      </c>
      <c r="AR2819" s="17" t="e">
        <f t="shared" si="920"/>
        <v>#N/A</v>
      </c>
    </row>
    <row r="2820" spans="2:44" x14ac:dyDescent="0.25">
      <c r="B2820" t="e">
        <f>INDEX(RawData!$A$2:$A$1048576,MATCH(FmtData!$B$4+(ROW()-10),RawData!$A$2:$A$1048576,0))</f>
        <v>#N/A</v>
      </c>
      <c r="C28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#N/A</v>
      </c>
      <c r="D2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0" s="63" t="e">
        <f>INDEX(RawData!E$2:E$1048576,MATCH(FmtData!$B$4+(ROW()-10),RawData!$A$2:$A$1048576,0))</f>
        <v>#N/A</v>
      </c>
      <c r="F2820" t="e">
        <f>INDEX(RawData!F$2:F$1048576,MATCH(FmtData!$B$4+(ROW()-10),RawData!$A$2:$A$1048576,0))</f>
        <v>#N/A</v>
      </c>
      <c r="G2820" t="e">
        <f>INDEX(RawData!G$2:G$1048576,MATCH(FmtData!$B$4+(ROW()-10),RawData!$A$2:$A$1048576,0))</f>
        <v>#N/A</v>
      </c>
      <c r="H2820" t="e">
        <f>INDEX(RawData!H$2:H$1048576,MATCH(FmtData!$B$4+(ROW()-10),RawData!$A$2:$A$1048576,0))</f>
        <v>#N/A</v>
      </c>
      <c r="I2820" t="e">
        <f>INDEX(RawData!I$2:I$1048576,MATCH(FmtData!$B$4+(ROW()-10),RawData!$A$2:$A$1048576,0))</f>
        <v>#N/A</v>
      </c>
      <c r="J2820" t="e">
        <f>INDEX(RawData!J$2:J$1048576,MATCH(FmtData!$B$4+(ROW()-10),RawData!$A$2:$A$1048576,0))</f>
        <v>#N/A</v>
      </c>
      <c r="K2820" t="e">
        <f>INDEX(RawData!K$2:K$1048576,MATCH(FmtData!$B$4+(ROW()-10),RawData!$A$2:$A$1048576,0))</f>
        <v>#N/A</v>
      </c>
      <c r="L2820" t="e">
        <f>INDEX(RawData!L$2:L$1048576,MATCH(FmtData!$B$4+(ROW()-10),RawData!$A$2:$A$1048576,0))</f>
        <v>#N/A</v>
      </c>
      <c r="M2820" t="e">
        <f>INDEX(RawData!M$2:M$1048576,MATCH(FmtData!$B$4+(ROW()-10),RawData!$A$2:$A$1048576,0))</f>
        <v>#N/A</v>
      </c>
      <c r="N2820" t="e">
        <f>INDEX(RawData!N$2:N$1048576,MATCH(FmtData!$B$4+(ROW()-10),RawData!$A$2:$A$1048576,0))</f>
        <v>#N/A</v>
      </c>
      <c r="O2820" t="e">
        <f>INDEX(RawData!O$2:O$1048576,MATCH(FmtData!$B$4+(ROW()-10),RawData!$A$2:$A$1048576,0))</f>
        <v>#N/A</v>
      </c>
      <c r="P2820" t="e">
        <f>INDEX(RawData!P$2:P$1048576,MATCH(FmtData!$B$4+(ROW()-10),RawData!$A$2:$A$1048576,0))</f>
        <v>#N/A</v>
      </c>
      <c r="Q2820" t="e">
        <f>INDEX(RawData!Q$2:Q$1048576,MATCH(FmtData!$B$4+(ROW()-10),RawData!$A$2:$A$1048576,0))</f>
        <v>#N/A</v>
      </c>
      <c r="R2820" t="e">
        <f>INDEX(RawData!R$2:R$1048576,MATCH(FmtData!$B$4+(ROW()-10),RawData!$A$2:$A$1048576,0))</f>
        <v>#N/A</v>
      </c>
      <c r="S2820" t="e">
        <f>INDEX(RawData!S$2:S$1048576,MATCH(FmtData!$B$4+(ROW()-10),RawData!$A$2:$A$1048576,0))</f>
        <v>#N/A</v>
      </c>
      <c r="T2820" t="e">
        <f>INDEX(RawData!T$2:T$1048576,MATCH(FmtData!$B$4+(ROW()-10),RawData!$A$2:$A$1048576,0))</f>
        <v>#N/A</v>
      </c>
      <c r="U2820" t="e">
        <f>INDEX(RawData!U$2:U$1048576,MATCH(FmtData!$B$4+(ROW()-10),RawData!$A$2:$A$1048576,0))</f>
        <v>#N/A</v>
      </c>
      <c r="V2820" t="e">
        <f>INDEX(RawData!V$2:V$1048576,MATCH(FmtData!$B$4+(ROW()-10),RawData!$A$2:$A$1048576,0))</f>
        <v>#N/A</v>
      </c>
      <c r="W2820" s="8" t="e">
        <f t="shared" ref="W2820:W2883" si="927">V2820-U2820</f>
        <v>#N/A</v>
      </c>
      <c r="X2820" s="8" t="e">
        <f t="shared" ref="X2820:X2883" si="928">-(S2820-$S$10)*2.54</f>
        <v>#N/A</v>
      </c>
      <c r="Y2820" s="8" t="e">
        <f t="shared" ref="Y2820:Y2883" si="929">-(T2820-$T$10)*2.54</f>
        <v>#N/A</v>
      </c>
      <c r="Z2820" s="8" t="e">
        <f t="shared" ref="Z2820:Z2883" si="930">$S$6-X2820</f>
        <v>#N/A</v>
      </c>
      <c r="AA2820" s="8" t="e">
        <f t="shared" ref="AA2820:AA2883" si="931">$S$6-Y2820</f>
        <v>#N/A</v>
      </c>
      <c r="AB2820" s="8" t="e">
        <f t="shared" ref="AB2820:AB2883" si="932">(Z2820+AA2820)/2</f>
        <v>#N/A</v>
      </c>
      <c r="AC2820" s="6" t="e">
        <f t="shared" si="926"/>
        <v>#N/A</v>
      </c>
      <c r="AD2820" s="41" t="e">
        <f t="shared" si="921"/>
        <v>#N/A</v>
      </c>
      <c r="AE2820" s="15" t="e">
        <f t="shared" si="922"/>
        <v>#N/A</v>
      </c>
      <c r="AF2820" s="15" t="e">
        <f t="shared" si="923"/>
        <v>#N/A</v>
      </c>
      <c r="AG2820" s="15" t="e">
        <f t="shared" ref="AG2820:AG2883" si="933">PI()*AB2820^2/4*($P$4+(AB2820-$AB$10))-$S$5</f>
        <v>#N/A</v>
      </c>
      <c r="AH2820" s="15" t="e">
        <f t="shared" si="924"/>
        <v>#N/A</v>
      </c>
      <c r="AI2820" s="17" t="e">
        <f t="shared" ref="AI2820:AI2883" si="934">$L$6/(($S$5+AC2820)*2160)*100^3</f>
        <v>#N/A</v>
      </c>
      <c r="AJ2820" s="17" t="e">
        <f t="shared" ref="AJ2820:AJ2883" si="935">$L$6/(($S$5+AH2820)*2160)*100^3</f>
        <v>#N/A</v>
      </c>
      <c r="AK2820" s="17" t="e">
        <f t="shared" ref="AK2820:AK2883" si="936">$L$6/(($S$5+AE2820)*2160)*100^3</f>
        <v>#N/A</v>
      </c>
      <c r="AL2820" s="17" t="e">
        <f t="shared" ref="AL2820:AL2883" si="937">$L$6/(($S$5+AF2820)*2160)*100^3</f>
        <v>#N/A</v>
      </c>
      <c r="AM2820" s="17" t="e">
        <f t="shared" ref="AM2820:AM2883" si="938">$L$6/(($S$3+AG2820)*2160)*100^3</f>
        <v>#N/A</v>
      </c>
      <c r="AN2820" s="17" t="e">
        <f t="shared" si="925"/>
        <v>#N/A</v>
      </c>
      <c r="AO2820" s="17" t="e">
        <f>$AM$6*E2820^3+$AN$6*E2820^2+$AO$6*E2820</f>
        <v>#N/A</v>
      </c>
      <c r="AP2820" s="17" t="e">
        <f t="shared" ref="AP2820:AP2883" si="939">AM2820*10</f>
        <v>#N/A</v>
      </c>
      <c r="AQ2820" s="17" t="e">
        <f t="shared" ref="AQ2820:AQ2883" si="940">AI2820*10</f>
        <v>#N/A</v>
      </c>
      <c r="AR2820" s="17" t="e">
        <f t="shared" ref="AR2820:AR2883" si="941">E2820*0.101325/14.696</f>
        <v>#N/A</v>
      </c>
    </row>
    <row r="2821" spans="2:44" x14ac:dyDescent="0.25">
      <c r="B2821" t="e">
        <f>INDEX(RawData!$A$2:$A$1048576,MATCH(FmtData!$B$4+(ROW()-10),RawData!$A$2:$A$1048576,0))</f>
        <v>#N/A</v>
      </c>
      <c r="C28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#N/A</v>
      </c>
      <c r="D2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1" s="63" t="e">
        <f>INDEX(RawData!E$2:E$1048576,MATCH(FmtData!$B$4+(ROW()-10),RawData!$A$2:$A$1048576,0))</f>
        <v>#N/A</v>
      </c>
      <c r="F2821" t="e">
        <f>INDEX(RawData!F$2:F$1048576,MATCH(FmtData!$B$4+(ROW()-10),RawData!$A$2:$A$1048576,0))</f>
        <v>#N/A</v>
      </c>
      <c r="G2821" t="e">
        <f>INDEX(RawData!G$2:G$1048576,MATCH(FmtData!$B$4+(ROW()-10),RawData!$A$2:$A$1048576,0))</f>
        <v>#N/A</v>
      </c>
      <c r="H2821" t="e">
        <f>INDEX(RawData!H$2:H$1048576,MATCH(FmtData!$B$4+(ROW()-10),RawData!$A$2:$A$1048576,0))</f>
        <v>#N/A</v>
      </c>
      <c r="I2821" t="e">
        <f>INDEX(RawData!I$2:I$1048576,MATCH(FmtData!$B$4+(ROW()-10),RawData!$A$2:$A$1048576,0))</f>
        <v>#N/A</v>
      </c>
      <c r="J2821" t="e">
        <f>INDEX(RawData!J$2:J$1048576,MATCH(FmtData!$B$4+(ROW()-10),RawData!$A$2:$A$1048576,0))</f>
        <v>#N/A</v>
      </c>
      <c r="K2821" t="e">
        <f>INDEX(RawData!K$2:K$1048576,MATCH(FmtData!$B$4+(ROW()-10),RawData!$A$2:$A$1048576,0))</f>
        <v>#N/A</v>
      </c>
      <c r="L2821" t="e">
        <f>INDEX(RawData!L$2:L$1048576,MATCH(FmtData!$B$4+(ROW()-10),RawData!$A$2:$A$1048576,0))</f>
        <v>#N/A</v>
      </c>
      <c r="M2821" t="e">
        <f>INDEX(RawData!M$2:M$1048576,MATCH(FmtData!$B$4+(ROW()-10),RawData!$A$2:$A$1048576,0))</f>
        <v>#N/A</v>
      </c>
      <c r="N2821" t="e">
        <f>INDEX(RawData!N$2:N$1048576,MATCH(FmtData!$B$4+(ROW()-10),RawData!$A$2:$A$1048576,0))</f>
        <v>#N/A</v>
      </c>
      <c r="O2821" t="e">
        <f>INDEX(RawData!O$2:O$1048576,MATCH(FmtData!$B$4+(ROW()-10),RawData!$A$2:$A$1048576,0))</f>
        <v>#N/A</v>
      </c>
      <c r="P2821" t="e">
        <f>INDEX(RawData!P$2:P$1048576,MATCH(FmtData!$B$4+(ROW()-10),RawData!$A$2:$A$1048576,0))</f>
        <v>#N/A</v>
      </c>
      <c r="Q2821" t="e">
        <f>INDEX(RawData!Q$2:Q$1048576,MATCH(FmtData!$B$4+(ROW()-10),RawData!$A$2:$A$1048576,0))</f>
        <v>#N/A</v>
      </c>
      <c r="R2821" t="e">
        <f>INDEX(RawData!R$2:R$1048576,MATCH(FmtData!$B$4+(ROW()-10),RawData!$A$2:$A$1048576,0))</f>
        <v>#N/A</v>
      </c>
      <c r="S2821" t="e">
        <f>INDEX(RawData!S$2:S$1048576,MATCH(FmtData!$B$4+(ROW()-10),RawData!$A$2:$A$1048576,0))</f>
        <v>#N/A</v>
      </c>
      <c r="T2821" t="e">
        <f>INDEX(RawData!T$2:T$1048576,MATCH(FmtData!$B$4+(ROW()-10),RawData!$A$2:$A$1048576,0))</f>
        <v>#N/A</v>
      </c>
      <c r="U2821" t="e">
        <f>INDEX(RawData!U$2:U$1048576,MATCH(FmtData!$B$4+(ROW()-10),RawData!$A$2:$A$1048576,0))</f>
        <v>#N/A</v>
      </c>
      <c r="V2821" t="e">
        <f>INDEX(RawData!V$2:V$1048576,MATCH(FmtData!$B$4+(ROW()-10),RawData!$A$2:$A$1048576,0))</f>
        <v>#N/A</v>
      </c>
      <c r="W2821" s="8" t="e">
        <f t="shared" si="927"/>
        <v>#N/A</v>
      </c>
      <c r="X2821" s="8" t="e">
        <f t="shared" si="928"/>
        <v>#N/A</v>
      </c>
      <c r="Y2821" s="8" t="e">
        <f t="shared" si="929"/>
        <v>#N/A</v>
      </c>
      <c r="Z2821" s="8" t="e">
        <f t="shared" si="930"/>
        <v>#N/A</v>
      </c>
      <c r="AA2821" s="8" t="e">
        <f t="shared" si="931"/>
        <v>#N/A</v>
      </c>
      <c r="AB2821" s="8" t="e">
        <f t="shared" si="932"/>
        <v>#N/A</v>
      </c>
      <c r="AC2821" s="6" t="e">
        <f t="shared" si="926"/>
        <v>#N/A</v>
      </c>
      <c r="AD2821" s="41" t="e">
        <f t="shared" si="921"/>
        <v>#N/A</v>
      </c>
      <c r="AE2821" s="15" t="e">
        <f t="shared" si="922"/>
        <v>#N/A</v>
      </c>
      <c r="AF2821" s="15" t="e">
        <f t="shared" si="923"/>
        <v>#N/A</v>
      </c>
      <c r="AG2821" s="15" t="e">
        <f t="shared" si="933"/>
        <v>#N/A</v>
      </c>
      <c r="AH2821" s="15" t="e">
        <f t="shared" si="924"/>
        <v>#N/A</v>
      </c>
      <c r="AI2821" s="17" t="e">
        <f t="shared" si="934"/>
        <v>#N/A</v>
      </c>
      <c r="AJ2821" s="17" t="e">
        <f t="shared" si="935"/>
        <v>#N/A</v>
      </c>
      <c r="AK2821" s="17" t="e">
        <f t="shared" si="936"/>
        <v>#N/A</v>
      </c>
      <c r="AL2821" s="17" t="e">
        <f t="shared" si="937"/>
        <v>#N/A</v>
      </c>
      <c r="AM2821" s="17" t="e">
        <f t="shared" si="938"/>
        <v>#N/A</v>
      </c>
      <c r="AN2821" s="17" t="e">
        <f t="shared" si="925"/>
        <v>#N/A</v>
      </c>
      <c r="AO2821" s="17" t="e">
        <f>$AM$6*E2821^3+$AN$6*E2821^2+$AO$6*E2821</f>
        <v>#N/A</v>
      </c>
      <c r="AP2821" s="17" t="e">
        <f t="shared" si="939"/>
        <v>#N/A</v>
      </c>
      <c r="AQ2821" s="17" t="e">
        <f t="shared" si="940"/>
        <v>#N/A</v>
      </c>
      <c r="AR2821" s="17" t="e">
        <f t="shared" si="941"/>
        <v>#N/A</v>
      </c>
    </row>
    <row r="2822" spans="2:44" x14ac:dyDescent="0.25">
      <c r="B2822" t="e">
        <f>INDEX(RawData!$A$2:$A$1048576,MATCH(FmtData!$B$4+(ROW()-10),RawData!$A$2:$A$1048576,0))</f>
        <v>#N/A</v>
      </c>
      <c r="C28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#N/A</v>
      </c>
      <c r="D2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2" s="63" t="e">
        <f>INDEX(RawData!E$2:E$1048576,MATCH(FmtData!$B$4+(ROW()-10),RawData!$A$2:$A$1048576,0))</f>
        <v>#N/A</v>
      </c>
      <c r="F2822" t="e">
        <f>INDEX(RawData!F$2:F$1048576,MATCH(FmtData!$B$4+(ROW()-10),RawData!$A$2:$A$1048576,0))</f>
        <v>#N/A</v>
      </c>
      <c r="G2822" t="e">
        <f>INDEX(RawData!G$2:G$1048576,MATCH(FmtData!$B$4+(ROW()-10),RawData!$A$2:$A$1048576,0))</f>
        <v>#N/A</v>
      </c>
      <c r="H2822" t="e">
        <f>INDEX(RawData!H$2:H$1048576,MATCH(FmtData!$B$4+(ROW()-10),RawData!$A$2:$A$1048576,0))</f>
        <v>#N/A</v>
      </c>
      <c r="I2822" t="e">
        <f>INDEX(RawData!I$2:I$1048576,MATCH(FmtData!$B$4+(ROW()-10),RawData!$A$2:$A$1048576,0))</f>
        <v>#N/A</v>
      </c>
      <c r="J2822" t="e">
        <f>INDEX(RawData!J$2:J$1048576,MATCH(FmtData!$B$4+(ROW()-10),RawData!$A$2:$A$1048576,0))</f>
        <v>#N/A</v>
      </c>
      <c r="K2822" t="e">
        <f>INDEX(RawData!K$2:K$1048576,MATCH(FmtData!$B$4+(ROW()-10),RawData!$A$2:$A$1048576,0))</f>
        <v>#N/A</v>
      </c>
      <c r="L2822" t="e">
        <f>INDEX(RawData!L$2:L$1048576,MATCH(FmtData!$B$4+(ROW()-10),RawData!$A$2:$A$1048576,0))</f>
        <v>#N/A</v>
      </c>
      <c r="M2822" t="e">
        <f>INDEX(RawData!M$2:M$1048576,MATCH(FmtData!$B$4+(ROW()-10),RawData!$A$2:$A$1048576,0))</f>
        <v>#N/A</v>
      </c>
      <c r="N2822" t="e">
        <f>INDEX(RawData!N$2:N$1048576,MATCH(FmtData!$B$4+(ROW()-10),RawData!$A$2:$A$1048576,0))</f>
        <v>#N/A</v>
      </c>
      <c r="O2822" t="e">
        <f>INDEX(RawData!O$2:O$1048576,MATCH(FmtData!$B$4+(ROW()-10),RawData!$A$2:$A$1048576,0))</f>
        <v>#N/A</v>
      </c>
      <c r="P2822" t="e">
        <f>INDEX(RawData!P$2:P$1048576,MATCH(FmtData!$B$4+(ROW()-10),RawData!$A$2:$A$1048576,0))</f>
        <v>#N/A</v>
      </c>
      <c r="Q2822" t="e">
        <f>INDEX(RawData!Q$2:Q$1048576,MATCH(FmtData!$B$4+(ROW()-10),RawData!$A$2:$A$1048576,0))</f>
        <v>#N/A</v>
      </c>
      <c r="R2822" t="e">
        <f>INDEX(RawData!R$2:R$1048576,MATCH(FmtData!$B$4+(ROW()-10),RawData!$A$2:$A$1048576,0))</f>
        <v>#N/A</v>
      </c>
      <c r="S2822" t="e">
        <f>INDEX(RawData!S$2:S$1048576,MATCH(FmtData!$B$4+(ROW()-10),RawData!$A$2:$A$1048576,0))</f>
        <v>#N/A</v>
      </c>
      <c r="T2822" t="e">
        <f>INDEX(RawData!T$2:T$1048576,MATCH(FmtData!$B$4+(ROW()-10),RawData!$A$2:$A$1048576,0))</f>
        <v>#N/A</v>
      </c>
      <c r="U2822" t="e">
        <f>INDEX(RawData!U$2:U$1048576,MATCH(FmtData!$B$4+(ROW()-10),RawData!$A$2:$A$1048576,0))</f>
        <v>#N/A</v>
      </c>
      <c r="V2822" t="e">
        <f>INDEX(RawData!V$2:V$1048576,MATCH(FmtData!$B$4+(ROW()-10),RawData!$A$2:$A$1048576,0))</f>
        <v>#N/A</v>
      </c>
      <c r="W2822" s="8" t="e">
        <f t="shared" si="927"/>
        <v>#N/A</v>
      </c>
      <c r="X2822" s="8" t="e">
        <f t="shared" si="928"/>
        <v>#N/A</v>
      </c>
      <c r="Y2822" s="8" t="e">
        <f t="shared" si="929"/>
        <v>#N/A</v>
      </c>
      <c r="Z2822" s="8" t="e">
        <f t="shared" si="930"/>
        <v>#N/A</v>
      </c>
      <c r="AA2822" s="8" t="e">
        <f t="shared" si="931"/>
        <v>#N/A</v>
      </c>
      <c r="AB2822" s="8" t="e">
        <f t="shared" si="932"/>
        <v>#N/A</v>
      </c>
      <c r="AC2822" s="6" t="e">
        <f t="shared" si="926"/>
        <v>#N/A</v>
      </c>
      <c r="AD2822" s="41" t="e">
        <f t="shared" si="921"/>
        <v>#N/A</v>
      </c>
      <c r="AE2822" s="15" t="e">
        <f t="shared" si="922"/>
        <v>#N/A</v>
      </c>
      <c r="AF2822" s="15" t="e">
        <f t="shared" si="923"/>
        <v>#N/A</v>
      </c>
      <c r="AG2822" s="15" t="e">
        <f t="shared" si="933"/>
        <v>#N/A</v>
      </c>
      <c r="AH2822" s="15" t="e">
        <f t="shared" si="924"/>
        <v>#N/A</v>
      </c>
      <c r="AI2822" s="17" t="e">
        <f t="shared" si="934"/>
        <v>#N/A</v>
      </c>
      <c r="AJ2822" s="17" t="e">
        <f t="shared" si="935"/>
        <v>#N/A</v>
      </c>
      <c r="AK2822" s="17" t="e">
        <f t="shared" si="936"/>
        <v>#N/A</v>
      </c>
      <c r="AL2822" s="17" t="e">
        <f t="shared" si="937"/>
        <v>#N/A</v>
      </c>
      <c r="AM2822" s="17" t="e">
        <f t="shared" si="938"/>
        <v>#N/A</v>
      </c>
      <c r="AN2822" s="17" t="e">
        <f t="shared" si="925"/>
        <v>#N/A</v>
      </c>
      <c r="AO2822" s="17" t="e">
        <f>$AM$6*E2822^3+$AN$6*E2822^2+$AO$6*E2822</f>
        <v>#N/A</v>
      </c>
      <c r="AP2822" s="17" t="e">
        <f t="shared" si="939"/>
        <v>#N/A</v>
      </c>
      <c r="AQ2822" s="17" t="e">
        <f t="shared" si="940"/>
        <v>#N/A</v>
      </c>
      <c r="AR2822" s="17" t="e">
        <f t="shared" si="941"/>
        <v>#N/A</v>
      </c>
    </row>
    <row r="2823" spans="2:44" x14ac:dyDescent="0.25">
      <c r="B2823" t="e">
        <f>INDEX(RawData!$A$2:$A$1048576,MATCH(FmtData!$B$4+(ROW()-10),RawData!$A$2:$A$1048576,0))</f>
        <v>#N/A</v>
      </c>
      <c r="C28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#N/A</v>
      </c>
      <c r="D2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3" s="63" t="e">
        <f>INDEX(RawData!E$2:E$1048576,MATCH(FmtData!$B$4+(ROW()-10),RawData!$A$2:$A$1048576,0))</f>
        <v>#N/A</v>
      </c>
      <c r="F2823" t="e">
        <f>INDEX(RawData!F$2:F$1048576,MATCH(FmtData!$B$4+(ROW()-10),RawData!$A$2:$A$1048576,0))</f>
        <v>#N/A</v>
      </c>
      <c r="G2823" t="e">
        <f>INDEX(RawData!G$2:G$1048576,MATCH(FmtData!$B$4+(ROW()-10),RawData!$A$2:$A$1048576,0))</f>
        <v>#N/A</v>
      </c>
      <c r="H2823" t="e">
        <f>INDEX(RawData!H$2:H$1048576,MATCH(FmtData!$B$4+(ROW()-10),RawData!$A$2:$A$1048576,0))</f>
        <v>#N/A</v>
      </c>
      <c r="I2823" t="e">
        <f>INDEX(RawData!I$2:I$1048576,MATCH(FmtData!$B$4+(ROW()-10),RawData!$A$2:$A$1048576,0))</f>
        <v>#N/A</v>
      </c>
      <c r="J2823" t="e">
        <f>INDEX(RawData!J$2:J$1048576,MATCH(FmtData!$B$4+(ROW()-10),RawData!$A$2:$A$1048576,0))</f>
        <v>#N/A</v>
      </c>
      <c r="K2823" t="e">
        <f>INDEX(RawData!K$2:K$1048576,MATCH(FmtData!$B$4+(ROW()-10),RawData!$A$2:$A$1048576,0))</f>
        <v>#N/A</v>
      </c>
      <c r="L2823" t="e">
        <f>INDEX(RawData!L$2:L$1048576,MATCH(FmtData!$B$4+(ROW()-10),RawData!$A$2:$A$1048576,0))</f>
        <v>#N/A</v>
      </c>
      <c r="M2823" t="e">
        <f>INDEX(RawData!M$2:M$1048576,MATCH(FmtData!$B$4+(ROW()-10),RawData!$A$2:$A$1048576,0))</f>
        <v>#N/A</v>
      </c>
      <c r="N2823" t="e">
        <f>INDEX(RawData!N$2:N$1048576,MATCH(FmtData!$B$4+(ROW()-10),RawData!$A$2:$A$1048576,0))</f>
        <v>#N/A</v>
      </c>
      <c r="O2823" t="e">
        <f>INDEX(RawData!O$2:O$1048576,MATCH(FmtData!$B$4+(ROW()-10),RawData!$A$2:$A$1048576,0))</f>
        <v>#N/A</v>
      </c>
      <c r="P2823" t="e">
        <f>INDEX(RawData!P$2:P$1048576,MATCH(FmtData!$B$4+(ROW()-10),RawData!$A$2:$A$1048576,0))</f>
        <v>#N/A</v>
      </c>
      <c r="Q2823" t="e">
        <f>INDEX(RawData!Q$2:Q$1048576,MATCH(FmtData!$B$4+(ROW()-10),RawData!$A$2:$A$1048576,0))</f>
        <v>#N/A</v>
      </c>
      <c r="R2823" t="e">
        <f>INDEX(RawData!R$2:R$1048576,MATCH(FmtData!$B$4+(ROW()-10),RawData!$A$2:$A$1048576,0))</f>
        <v>#N/A</v>
      </c>
      <c r="S2823" t="e">
        <f>INDEX(RawData!S$2:S$1048576,MATCH(FmtData!$B$4+(ROW()-10),RawData!$A$2:$A$1048576,0))</f>
        <v>#N/A</v>
      </c>
      <c r="T2823" t="e">
        <f>INDEX(RawData!T$2:T$1048576,MATCH(FmtData!$B$4+(ROW()-10),RawData!$A$2:$A$1048576,0))</f>
        <v>#N/A</v>
      </c>
      <c r="U2823" t="e">
        <f>INDEX(RawData!U$2:U$1048576,MATCH(FmtData!$B$4+(ROW()-10),RawData!$A$2:$A$1048576,0))</f>
        <v>#N/A</v>
      </c>
      <c r="V2823" t="e">
        <f>INDEX(RawData!V$2:V$1048576,MATCH(FmtData!$B$4+(ROW()-10),RawData!$A$2:$A$1048576,0))</f>
        <v>#N/A</v>
      </c>
      <c r="W2823" s="8" t="e">
        <f t="shared" si="927"/>
        <v>#N/A</v>
      </c>
      <c r="X2823" s="8" t="e">
        <f t="shared" si="928"/>
        <v>#N/A</v>
      </c>
      <c r="Y2823" s="8" t="e">
        <f t="shared" si="929"/>
        <v>#N/A</v>
      </c>
      <c r="Z2823" s="8" t="e">
        <f t="shared" si="930"/>
        <v>#N/A</v>
      </c>
      <c r="AA2823" s="8" t="e">
        <f t="shared" si="931"/>
        <v>#N/A</v>
      </c>
      <c r="AB2823" s="8" t="e">
        <f t="shared" si="932"/>
        <v>#N/A</v>
      </c>
      <c r="AC2823" s="6" t="e">
        <f t="shared" si="926"/>
        <v>#N/A</v>
      </c>
      <c r="AD2823" s="41" t="e">
        <f t="shared" si="921"/>
        <v>#N/A</v>
      </c>
      <c r="AE2823" s="15" t="e">
        <f t="shared" si="922"/>
        <v>#N/A</v>
      </c>
      <c r="AF2823" s="15" t="e">
        <f t="shared" si="923"/>
        <v>#N/A</v>
      </c>
      <c r="AG2823" s="15" t="e">
        <f t="shared" si="933"/>
        <v>#N/A</v>
      </c>
      <c r="AH2823" s="15" t="e">
        <f t="shared" si="924"/>
        <v>#N/A</v>
      </c>
      <c r="AI2823" s="17" t="e">
        <f t="shared" si="934"/>
        <v>#N/A</v>
      </c>
      <c r="AJ2823" s="17" t="e">
        <f t="shared" si="935"/>
        <v>#N/A</v>
      </c>
      <c r="AK2823" s="17" t="e">
        <f t="shared" si="936"/>
        <v>#N/A</v>
      </c>
      <c r="AL2823" s="17" t="e">
        <f t="shared" si="937"/>
        <v>#N/A</v>
      </c>
      <c r="AM2823" s="17" t="e">
        <f t="shared" si="938"/>
        <v>#N/A</v>
      </c>
      <c r="AN2823" s="17" t="e">
        <f t="shared" si="925"/>
        <v>#N/A</v>
      </c>
      <c r="AO2823" s="17" t="e">
        <f>$AM$6*E2823^3+$AN$6*E2823^2+$AO$6*E2823</f>
        <v>#N/A</v>
      </c>
      <c r="AP2823" s="17" t="e">
        <f t="shared" si="939"/>
        <v>#N/A</v>
      </c>
      <c r="AQ2823" s="17" t="e">
        <f t="shared" si="940"/>
        <v>#N/A</v>
      </c>
      <c r="AR2823" s="17" t="e">
        <f t="shared" si="941"/>
        <v>#N/A</v>
      </c>
    </row>
    <row r="2824" spans="2:44" x14ac:dyDescent="0.25">
      <c r="B2824" t="e">
        <f>INDEX(RawData!$A$2:$A$1048576,MATCH(FmtData!$B$4+(ROW()-10),RawData!$A$2:$A$1048576,0))</f>
        <v>#N/A</v>
      </c>
      <c r="C28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#N/A</v>
      </c>
      <c r="D2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4" s="63" t="e">
        <f>INDEX(RawData!E$2:E$1048576,MATCH(FmtData!$B$4+(ROW()-10),RawData!$A$2:$A$1048576,0))</f>
        <v>#N/A</v>
      </c>
      <c r="F2824" t="e">
        <f>INDEX(RawData!F$2:F$1048576,MATCH(FmtData!$B$4+(ROW()-10),RawData!$A$2:$A$1048576,0))</f>
        <v>#N/A</v>
      </c>
      <c r="G2824" t="e">
        <f>INDEX(RawData!G$2:G$1048576,MATCH(FmtData!$B$4+(ROW()-10),RawData!$A$2:$A$1048576,0))</f>
        <v>#N/A</v>
      </c>
      <c r="H2824" t="e">
        <f>INDEX(RawData!H$2:H$1048576,MATCH(FmtData!$B$4+(ROW()-10),RawData!$A$2:$A$1048576,0))</f>
        <v>#N/A</v>
      </c>
      <c r="I2824" t="e">
        <f>INDEX(RawData!I$2:I$1048576,MATCH(FmtData!$B$4+(ROW()-10),RawData!$A$2:$A$1048576,0))</f>
        <v>#N/A</v>
      </c>
      <c r="J2824" t="e">
        <f>INDEX(RawData!J$2:J$1048576,MATCH(FmtData!$B$4+(ROW()-10),RawData!$A$2:$A$1048576,0))</f>
        <v>#N/A</v>
      </c>
      <c r="K2824" t="e">
        <f>INDEX(RawData!K$2:K$1048576,MATCH(FmtData!$B$4+(ROW()-10),RawData!$A$2:$A$1048576,0))</f>
        <v>#N/A</v>
      </c>
      <c r="L2824" t="e">
        <f>INDEX(RawData!L$2:L$1048576,MATCH(FmtData!$B$4+(ROW()-10),RawData!$A$2:$A$1048576,0))</f>
        <v>#N/A</v>
      </c>
      <c r="M2824" t="e">
        <f>INDEX(RawData!M$2:M$1048576,MATCH(FmtData!$B$4+(ROW()-10),RawData!$A$2:$A$1048576,0))</f>
        <v>#N/A</v>
      </c>
      <c r="N2824" t="e">
        <f>INDEX(RawData!N$2:N$1048576,MATCH(FmtData!$B$4+(ROW()-10),RawData!$A$2:$A$1048576,0))</f>
        <v>#N/A</v>
      </c>
      <c r="O2824" t="e">
        <f>INDEX(RawData!O$2:O$1048576,MATCH(FmtData!$B$4+(ROW()-10),RawData!$A$2:$A$1048576,0))</f>
        <v>#N/A</v>
      </c>
      <c r="P2824" t="e">
        <f>INDEX(RawData!P$2:P$1048576,MATCH(FmtData!$B$4+(ROW()-10),RawData!$A$2:$A$1048576,0))</f>
        <v>#N/A</v>
      </c>
      <c r="Q2824" t="e">
        <f>INDEX(RawData!Q$2:Q$1048576,MATCH(FmtData!$B$4+(ROW()-10),RawData!$A$2:$A$1048576,0))</f>
        <v>#N/A</v>
      </c>
      <c r="R2824" t="e">
        <f>INDEX(RawData!R$2:R$1048576,MATCH(FmtData!$B$4+(ROW()-10),RawData!$A$2:$A$1048576,0))</f>
        <v>#N/A</v>
      </c>
      <c r="S2824" t="e">
        <f>INDEX(RawData!S$2:S$1048576,MATCH(FmtData!$B$4+(ROW()-10),RawData!$A$2:$A$1048576,0))</f>
        <v>#N/A</v>
      </c>
      <c r="T2824" t="e">
        <f>INDEX(RawData!T$2:T$1048576,MATCH(FmtData!$B$4+(ROW()-10),RawData!$A$2:$A$1048576,0))</f>
        <v>#N/A</v>
      </c>
      <c r="U2824" t="e">
        <f>INDEX(RawData!U$2:U$1048576,MATCH(FmtData!$B$4+(ROW()-10),RawData!$A$2:$A$1048576,0))</f>
        <v>#N/A</v>
      </c>
      <c r="V2824" t="e">
        <f>INDEX(RawData!V$2:V$1048576,MATCH(FmtData!$B$4+(ROW()-10),RawData!$A$2:$A$1048576,0))</f>
        <v>#N/A</v>
      </c>
      <c r="W2824" s="8" t="e">
        <f t="shared" si="927"/>
        <v>#N/A</v>
      </c>
      <c r="X2824" s="8" t="e">
        <f t="shared" si="928"/>
        <v>#N/A</v>
      </c>
      <c r="Y2824" s="8" t="e">
        <f t="shared" si="929"/>
        <v>#N/A</v>
      </c>
      <c r="Z2824" s="8" t="e">
        <f t="shared" si="930"/>
        <v>#N/A</v>
      </c>
      <c r="AA2824" s="8" t="e">
        <f t="shared" si="931"/>
        <v>#N/A</v>
      </c>
      <c r="AB2824" s="8" t="e">
        <f t="shared" si="932"/>
        <v>#N/A</v>
      </c>
      <c r="AC2824" s="6" t="e">
        <f t="shared" si="926"/>
        <v>#N/A</v>
      </c>
      <c r="AD2824" s="41" t="e">
        <f t="shared" si="921"/>
        <v>#N/A</v>
      </c>
      <c r="AE2824" s="15" t="e">
        <f t="shared" si="922"/>
        <v>#N/A</v>
      </c>
      <c r="AF2824" s="15" t="e">
        <f t="shared" si="923"/>
        <v>#N/A</v>
      </c>
      <c r="AG2824" s="15" t="e">
        <f t="shared" si="933"/>
        <v>#N/A</v>
      </c>
      <c r="AH2824" s="15" t="e">
        <f t="shared" si="924"/>
        <v>#N/A</v>
      </c>
      <c r="AI2824" s="17" t="e">
        <f t="shared" si="934"/>
        <v>#N/A</v>
      </c>
      <c r="AJ2824" s="17" t="e">
        <f t="shared" si="935"/>
        <v>#N/A</v>
      </c>
      <c r="AK2824" s="17" t="e">
        <f t="shared" si="936"/>
        <v>#N/A</v>
      </c>
      <c r="AL2824" s="17" t="e">
        <f t="shared" si="937"/>
        <v>#N/A</v>
      </c>
      <c r="AM2824" s="17" t="e">
        <f t="shared" si="938"/>
        <v>#N/A</v>
      </c>
      <c r="AN2824" s="17" t="e">
        <f t="shared" si="925"/>
        <v>#N/A</v>
      </c>
      <c r="AO2824" s="17" t="e">
        <f>$AM$6*E2824^3+$AN$6*E2824^2+$AO$6*E2824</f>
        <v>#N/A</v>
      </c>
      <c r="AP2824" s="17" t="e">
        <f t="shared" si="939"/>
        <v>#N/A</v>
      </c>
      <c r="AQ2824" s="17" t="e">
        <f t="shared" si="940"/>
        <v>#N/A</v>
      </c>
      <c r="AR2824" s="17" t="e">
        <f t="shared" si="941"/>
        <v>#N/A</v>
      </c>
    </row>
    <row r="2825" spans="2:44" x14ac:dyDescent="0.25">
      <c r="B2825" t="e">
        <f>INDEX(RawData!$A$2:$A$1048576,MATCH(FmtData!$B$4+(ROW()-10),RawData!$A$2:$A$1048576,0))</f>
        <v>#N/A</v>
      </c>
      <c r="C28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#N/A</v>
      </c>
      <c r="D2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5" s="63" t="e">
        <f>INDEX(RawData!E$2:E$1048576,MATCH(FmtData!$B$4+(ROW()-10),RawData!$A$2:$A$1048576,0))</f>
        <v>#N/A</v>
      </c>
      <c r="F2825" t="e">
        <f>INDEX(RawData!F$2:F$1048576,MATCH(FmtData!$B$4+(ROW()-10),RawData!$A$2:$A$1048576,0))</f>
        <v>#N/A</v>
      </c>
      <c r="G2825" t="e">
        <f>INDEX(RawData!G$2:G$1048576,MATCH(FmtData!$B$4+(ROW()-10),RawData!$A$2:$A$1048576,0))</f>
        <v>#N/A</v>
      </c>
      <c r="H2825" t="e">
        <f>INDEX(RawData!H$2:H$1048576,MATCH(FmtData!$B$4+(ROW()-10),RawData!$A$2:$A$1048576,0))</f>
        <v>#N/A</v>
      </c>
      <c r="I2825" t="e">
        <f>INDEX(RawData!I$2:I$1048576,MATCH(FmtData!$B$4+(ROW()-10),RawData!$A$2:$A$1048576,0))</f>
        <v>#N/A</v>
      </c>
      <c r="J2825" t="e">
        <f>INDEX(RawData!J$2:J$1048576,MATCH(FmtData!$B$4+(ROW()-10),RawData!$A$2:$A$1048576,0))</f>
        <v>#N/A</v>
      </c>
      <c r="K2825" t="e">
        <f>INDEX(RawData!K$2:K$1048576,MATCH(FmtData!$B$4+(ROW()-10),RawData!$A$2:$A$1048576,0))</f>
        <v>#N/A</v>
      </c>
      <c r="L2825" t="e">
        <f>INDEX(RawData!L$2:L$1048576,MATCH(FmtData!$B$4+(ROW()-10),RawData!$A$2:$A$1048576,0))</f>
        <v>#N/A</v>
      </c>
      <c r="M2825" t="e">
        <f>INDEX(RawData!M$2:M$1048576,MATCH(FmtData!$B$4+(ROW()-10),RawData!$A$2:$A$1048576,0))</f>
        <v>#N/A</v>
      </c>
      <c r="N2825" t="e">
        <f>INDEX(RawData!N$2:N$1048576,MATCH(FmtData!$B$4+(ROW()-10),RawData!$A$2:$A$1048576,0))</f>
        <v>#N/A</v>
      </c>
      <c r="O2825" t="e">
        <f>INDEX(RawData!O$2:O$1048576,MATCH(FmtData!$B$4+(ROW()-10),RawData!$A$2:$A$1048576,0))</f>
        <v>#N/A</v>
      </c>
      <c r="P2825" t="e">
        <f>INDEX(RawData!P$2:P$1048576,MATCH(FmtData!$B$4+(ROW()-10),RawData!$A$2:$A$1048576,0))</f>
        <v>#N/A</v>
      </c>
      <c r="Q2825" t="e">
        <f>INDEX(RawData!Q$2:Q$1048576,MATCH(FmtData!$B$4+(ROW()-10),RawData!$A$2:$A$1048576,0))</f>
        <v>#N/A</v>
      </c>
      <c r="R2825" t="e">
        <f>INDEX(RawData!R$2:R$1048576,MATCH(FmtData!$B$4+(ROW()-10),RawData!$A$2:$A$1048576,0))</f>
        <v>#N/A</v>
      </c>
      <c r="S2825" t="e">
        <f>INDEX(RawData!S$2:S$1048576,MATCH(FmtData!$B$4+(ROW()-10),RawData!$A$2:$A$1048576,0))</f>
        <v>#N/A</v>
      </c>
      <c r="T2825" t="e">
        <f>INDEX(RawData!T$2:T$1048576,MATCH(FmtData!$B$4+(ROW()-10),RawData!$A$2:$A$1048576,0))</f>
        <v>#N/A</v>
      </c>
      <c r="U2825" t="e">
        <f>INDEX(RawData!U$2:U$1048576,MATCH(FmtData!$B$4+(ROW()-10),RawData!$A$2:$A$1048576,0))</f>
        <v>#N/A</v>
      </c>
      <c r="V2825" t="e">
        <f>INDEX(RawData!V$2:V$1048576,MATCH(FmtData!$B$4+(ROW()-10),RawData!$A$2:$A$1048576,0))</f>
        <v>#N/A</v>
      </c>
      <c r="W2825" s="8" t="e">
        <f t="shared" si="927"/>
        <v>#N/A</v>
      </c>
      <c r="X2825" s="8" t="e">
        <f t="shared" si="928"/>
        <v>#N/A</v>
      </c>
      <c r="Y2825" s="8" t="e">
        <f t="shared" si="929"/>
        <v>#N/A</v>
      </c>
      <c r="Z2825" s="8" t="e">
        <f t="shared" si="930"/>
        <v>#N/A</v>
      </c>
      <c r="AA2825" s="8" t="e">
        <f t="shared" si="931"/>
        <v>#N/A</v>
      </c>
      <c r="AB2825" s="8" t="e">
        <f t="shared" si="932"/>
        <v>#N/A</v>
      </c>
      <c r="AC2825" s="6" t="e">
        <f t="shared" si="926"/>
        <v>#N/A</v>
      </c>
      <c r="AD2825" s="41" t="e">
        <f t="shared" si="921"/>
        <v>#N/A</v>
      </c>
      <c r="AE2825" s="15" t="e">
        <f t="shared" si="922"/>
        <v>#N/A</v>
      </c>
      <c r="AF2825" s="15" t="e">
        <f t="shared" si="923"/>
        <v>#N/A</v>
      </c>
      <c r="AG2825" s="15" t="e">
        <f t="shared" si="933"/>
        <v>#N/A</v>
      </c>
      <c r="AH2825" s="15" t="e">
        <f t="shared" si="924"/>
        <v>#N/A</v>
      </c>
      <c r="AI2825" s="17" t="e">
        <f t="shared" si="934"/>
        <v>#N/A</v>
      </c>
      <c r="AJ2825" s="17" t="e">
        <f t="shared" si="935"/>
        <v>#N/A</v>
      </c>
      <c r="AK2825" s="17" t="e">
        <f t="shared" si="936"/>
        <v>#N/A</v>
      </c>
      <c r="AL2825" s="17" t="e">
        <f t="shared" si="937"/>
        <v>#N/A</v>
      </c>
      <c r="AM2825" s="17" t="e">
        <f t="shared" si="938"/>
        <v>#N/A</v>
      </c>
      <c r="AN2825" s="17" t="e">
        <f t="shared" si="925"/>
        <v>#N/A</v>
      </c>
      <c r="AO2825" s="17" t="e">
        <f>$AM$6*E2825^3+$AN$6*E2825^2+$AO$6*E2825</f>
        <v>#N/A</v>
      </c>
      <c r="AP2825" s="17" t="e">
        <f t="shared" si="939"/>
        <v>#N/A</v>
      </c>
      <c r="AQ2825" s="17" t="e">
        <f t="shared" si="940"/>
        <v>#N/A</v>
      </c>
      <c r="AR2825" s="17" t="e">
        <f t="shared" si="941"/>
        <v>#N/A</v>
      </c>
    </row>
    <row r="2826" spans="2:44" x14ac:dyDescent="0.25">
      <c r="B2826" t="e">
        <f>INDEX(RawData!$A$2:$A$1048576,MATCH(FmtData!$B$4+(ROW()-10),RawData!$A$2:$A$1048576,0))</f>
        <v>#N/A</v>
      </c>
      <c r="C28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#N/A</v>
      </c>
      <c r="D2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6" s="63" t="e">
        <f>INDEX(RawData!E$2:E$1048576,MATCH(FmtData!$B$4+(ROW()-10),RawData!$A$2:$A$1048576,0))</f>
        <v>#N/A</v>
      </c>
      <c r="F2826" t="e">
        <f>INDEX(RawData!F$2:F$1048576,MATCH(FmtData!$B$4+(ROW()-10),RawData!$A$2:$A$1048576,0))</f>
        <v>#N/A</v>
      </c>
      <c r="G2826" t="e">
        <f>INDEX(RawData!G$2:G$1048576,MATCH(FmtData!$B$4+(ROW()-10),RawData!$A$2:$A$1048576,0))</f>
        <v>#N/A</v>
      </c>
      <c r="H2826" t="e">
        <f>INDEX(RawData!H$2:H$1048576,MATCH(FmtData!$B$4+(ROW()-10),RawData!$A$2:$A$1048576,0))</f>
        <v>#N/A</v>
      </c>
      <c r="I2826" t="e">
        <f>INDEX(RawData!I$2:I$1048576,MATCH(FmtData!$B$4+(ROW()-10),RawData!$A$2:$A$1048576,0))</f>
        <v>#N/A</v>
      </c>
      <c r="J2826" t="e">
        <f>INDEX(RawData!J$2:J$1048576,MATCH(FmtData!$B$4+(ROW()-10),RawData!$A$2:$A$1048576,0))</f>
        <v>#N/A</v>
      </c>
      <c r="K2826" t="e">
        <f>INDEX(RawData!K$2:K$1048576,MATCH(FmtData!$B$4+(ROW()-10),RawData!$A$2:$A$1048576,0))</f>
        <v>#N/A</v>
      </c>
      <c r="L2826" t="e">
        <f>INDEX(RawData!L$2:L$1048576,MATCH(FmtData!$B$4+(ROW()-10),RawData!$A$2:$A$1048576,0))</f>
        <v>#N/A</v>
      </c>
      <c r="M2826" t="e">
        <f>INDEX(RawData!M$2:M$1048576,MATCH(FmtData!$B$4+(ROW()-10),RawData!$A$2:$A$1048576,0))</f>
        <v>#N/A</v>
      </c>
      <c r="N2826" t="e">
        <f>INDEX(RawData!N$2:N$1048576,MATCH(FmtData!$B$4+(ROW()-10),RawData!$A$2:$A$1048576,0))</f>
        <v>#N/A</v>
      </c>
      <c r="O2826" t="e">
        <f>INDEX(RawData!O$2:O$1048576,MATCH(FmtData!$B$4+(ROW()-10),RawData!$A$2:$A$1048576,0))</f>
        <v>#N/A</v>
      </c>
      <c r="P2826" t="e">
        <f>INDEX(RawData!P$2:P$1048576,MATCH(FmtData!$B$4+(ROW()-10),RawData!$A$2:$A$1048576,0))</f>
        <v>#N/A</v>
      </c>
      <c r="Q2826" t="e">
        <f>INDEX(RawData!Q$2:Q$1048576,MATCH(FmtData!$B$4+(ROW()-10),RawData!$A$2:$A$1048576,0))</f>
        <v>#N/A</v>
      </c>
      <c r="R2826" t="e">
        <f>INDEX(RawData!R$2:R$1048576,MATCH(FmtData!$B$4+(ROW()-10),RawData!$A$2:$A$1048576,0))</f>
        <v>#N/A</v>
      </c>
      <c r="S2826" t="e">
        <f>INDEX(RawData!S$2:S$1048576,MATCH(FmtData!$B$4+(ROW()-10),RawData!$A$2:$A$1048576,0))</f>
        <v>#N/A</v>
      </c>
      <c r="T2826" t="e">
        <f>INDEX(RawData!T$2:T$1048576,MATCH(FmtData!$B$4+(ROW()-10),RawData!$A$2:$A$1048576,0))</f>
        <v>#N/A</v>
      </c>
      <c r="U2826" t="e">
        <f>INDEX(RawData!U$2:U$1048576,MATCH(FmtData!$B$4+(ROW()-10),RawData!$A$2:$A$1048576,0))</f>
        <v>#N/A</v>
      </c>
      <c r="V2826" t="e">
        <f>INDEX(RawData!V$2:V$1048576,MATCH(FmtData!$B$4+(ROW()-10),RawData!$A$2:$A$1048576,0))</f>
        <v>#N/A</v>
      </c>
      <c r="W2826" s="8" t="e">
        <f t="shared" si="927"/>
        <v>#N/A</v>
      </c>
      <c r="X2826" s="8" t="e">
        <f t="shared" si="928"/>
        <v>#N/A</v>
      </c>
      <c r="Y2826" s="8" t="e">
        <f t="shared" si="929"/>
        <v>#N/A</v>
      </c>
      <c r="Z2826" s="8" t="e">
        <f t="shared" si="930"/>
        <v>#N/A</v>
      </c>
      <c r="AA2826" s="8" t="e">
        <f t="shared" si="931"/>
        <v>#N/A</v>
      </c>
      <c r="AB2826" s="8" t="e">
        <f t="shared" si="932"/>
        <v>#N/A</v>
      </c>
      <c r="AC2826" s="6" t="e">
        <f t="shared" si="926"/>
        <v>#N/A</v>
      </c>
      <c r="AD2826" s="41" t="e">
        <f t="shared" si="921"/>
        <v>#N/A</v>
      </c>
      <c r="AE2826" s="15" t="e">
        <f t="shared" si="922"/>
        <v>#N/A</v>
      </c>
      <c r="AF2826" s="15" t="e">
        <f t="shared" si="923"/>
        <v>#N/A</v>
      </c>
      <c r="AG2826" s="15" t="e">
        <f t="shared" si="933"/>
        <v>#N/A</v>
      </c>
      <c r="AH2826" s="15" t="e">
        <f t="shared" si="924"/>
        <v>#N/A</v>
      </c>
      <c r="AI2826" s="17" t="e">
        <f t="shared" si="934"/>
        <v>#N/A</v>
      </c>
      <c r="AJ2826" s="17" t="e">
        <f t="shared" si="935"/>
        <v>#N/A</v>
      </c>
      <c r="AK2826" s="17" t="e">
        <f t="shared" si="936"/>
        <v>#N/A</v>
      </c>
      <c r="AL2826" s="17" t="e">
        <f t="shared" si="937"/>
        <v>#N/A</v>
      </c>
      <c r="AM2826" s="17" t="e">
        <f t="shared" si="938"/>
        <v>#N/A</v>
      </c>
      <c r="AN2826" s="17" t="e">
        <f t="shared" si="925"/>
        <v>#N/A</v>
      </c>
      <c r="AO2826" s="17" t="e">
        <f>$AM$6*E2826^3+$AN$6*E2826^2+$AO$6*E2826</f>
        <v>#N/A</v>
      </c>
      <c r="AP2826" s="17" t="e">
        <f t="shared" si="939"/>
        <v>#N/A</v>
      </c>
      <c r="AQ2826" s="17" t="e">
        <f t="shared" si="940"/>
        <v>#N/A</v>
      </c>
      <c r="AR2826" s="17" t="e">
        <f t="shared" si="941"/>
        <v>#N/A</v>
      </c>
    </row>
    <row r="2827" spans="2:44" x14ac:dyDescent="0.25">
      <c r="B2827" t="e">
        <f>INDEX(RawData!$A$2:$A$1048576,MATCH(FmtData!$B$4+(ROW()-10),RawData!$A$2:$A$1048576,0))</f>
        <v>#N/A</v>
      </c>
      <c r="C28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#N/A</v>
      </c>
      <c r="D2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7" s="63" t="e">
        <f>INDEX(RawData!E$2:E$1048576,MATCH(FmtData!$B$4+(ROW()-10),RawData!$A$2:$A$1048576,0))</f>
        <v>#N/A</v>
      </c>
      <c r="F2827" t="e">
        <f>INDEX(RawData!F$2:F$1048576,MATCH(FmtData!$B$4+(ROW()-10),RawData!$A$2:$A$1048576,0))</f>
        <v>#N/A</v>
      </c>
      <c r="G2827" t="e">
        <f>INDEX(RawData!G$2:G$1048576,MATCH(FmtData!$B$4+(ROW()-10),RawData!$A$2:$A$1048576,0))</f>
        <v>#N/A</v>
      </c>
      <c r="H2827" t="e">
        <f>INDEX(RawData!H$2:H$1048576,MATCH(FmtData!$B$4+(ROW()-10),RawData!$A$2:$A$1048576,0))</f>
        <v>#N/A</v>
      </c>
      <c r="I2827" t="e">
        <f>INDEX(RawData!I$2:I$1048576,MATCH(FmtData!$B$4+(ROW()-10),RawData!$A$2:$A$1048576,0))</f>
        <v>#N/A</v>
      </c>
      <c r="J2827" t="e">
        <f>INDEX(RawData!J$2:J$1048576,MATCH(FmtData!$B$4+(ROW()-10),RawData!$A$2:$A$1048576,0))</f>
        <v>#N/A</v>
      </c>
      <c r="K2827" t="e">
        <f>INDEX(RawData!K$2:K$1048576,MATCH(FmtData!$B$4+(ROW()-10),RawData!$A$2:$A$1048576,0))</f>
        <v>#N/A</v>
      </c>
      <c r="L2827" t="e">
        <f>INDEX(RawData!L$2:L$1048576,MATCH(FmtData!$B$4+(ROW()-10),RawData!$A$2:$A$1048576,0))</f>
        <v>#N/A</v>
      </c>
      <c r="M2827" t="e">
        <f>INDEX(RawData!M$2:M$1048576,MATCH(FmtData!$B$4+(ROW()-10),RawData!$A$2:$A$1048576,0))</f>
        <v>#N/A</v>
      </c>
      <c r="N2827" t="e">
        <f>INDEX(RawData!N$2:N$1048576,MATCH(FmtData!$B$4+(ROW()-10),RawData!$A$2:$A$1048576,0))</f>
        <v>#N/A</v>
      </c>
      <c r="O2827" t="e">
        <f>INDEX(RawData!O$2:O$1048576,MATCH(FmtData!$B$4+(ROW()-10),RawData!$A$2:$A$1048576,0))</f>
        <v>#N/A</v>
      </c>
      <c r="P2827" t="e">
        <f>INDEX(RawData!P$2:P$1048576,MATCH(FmtData!$B$4+(ROW()-10),RawData!$A$2:$A$1048576,0))</f>
        <v>#N/A</v>
      </c>
      <c r="Q2827" t="e">
        <f>INDEX(RawData!Q$2:Q$1048576,MATCH(FmtData!$B$4+(ROW()-10),RawData!$A$2:$A$1048576,0))</f>
        <v>#N/A</v>
      </c>
      <c r="R2827" t="e">
        <f>INDEX(RawData!R$2:R$1048576,MATCH(FmtData!$B$4+(ROW()-10),RawData!$A$2:$A$1048576,0))</f>
        <v>#N/A</v>
      </c>
      <c r="S2827" t="e">
        <f>INDEX(RawData!S$2:S$1048576,MATCH(FmtData!$B$4+(ROW()-10),RawData!$A$2:$A$1048576,0))</f>
        <v>#N/A</v>
      </c>
      <c r="T2827" t="e">
        <f>INDEX(RawData!T$2:T$1048576,MATCH(FmtData!$B$4+(ROW()-10),RawData!$A$2:$A$1048576,0))</f>
        <v>#N/A</v>
      </c>
      <c r="U2827" t="e">
        <f>INDEX(RawData!U$2:U$1048576,MATCH(FmtData!$B$4+(ROW()-10),RawData!$A$2:$A$1048576,0))</f>
        <v>#N/A</v>
      </c>
      <c r="V2827" t="e">
        <f>INDEX(RawData!V$2:V$1048576,MATCH(FmtData!$B$4+(ROW()-10),RawData!$A$2:$A$1048576,0))</f>
        <v>#N/A</v>
      </c>
      <c r="W2827" s="8" t="e">
        <f t="shared" si="927"/>
        <v>#N/A</v>
      </c>
      <c r="X2827" s="8" t="e">
        <f t="shared" si="928"/>
        <v>#N/A</v>
      </c>
      <c r="Y2827" s="8" t="e">
        <f t="shared" si="929"/>
        <v>#N/A</v>
      </c>
      <c r="Z2827" s="8" t="e">
        <f t="shared" si="930"/>
        <v>#N/A</v>
      </c>
      <c r="AA2827" s="8" t="e">
        <f t="shared" si="931"/>
        <v>#N/A</v>
      </c>
      <c r="AB2827" s="8" t="e">
        <f t="shared" si="932"/>
        <v>#N/A</v>
      </c>
      <c r="AC2827" s="6" t="e">
        <f t="shared" si="926"/>
        <v>#N/A</v>
      </c>
      <c r="AD2827" s="41" t="e">
        <f t="shared" ref="AD2827:AD2890" si="942">AC2827+$AD$4</f>
        <v>#N/A</v>
      </c>
      <c r="AE2827" s="15" t="e">
        <f t="shared" ref="AE2827:AE2890" si="943">PI()*Z2827^2/4*($P$4+($Z$10-Z2827))-$S$5</f>
        <v>#N/A</v>
      </c>
      <c r="AF2827" s="15" t="e">
        <f t="shared" ref="AF2827:AF2890" si="944">PI()*AA2827^2/4*($P$4+($AA$10-AA2827))-$S$5</f>
        <v>#N/A</v>
      </c>
      <c r="AG2827" s="15" t="e">
        <f t="shared" si="933"/>
        <v>#N/A</v>
      </c>
      <c r="AH2827" s="15" t="e">
        <f t="shared" ref="AH2827:AH2890" si="945">AC2827-AO2827</f>
        <v>#N/A</v>
      </c>
      <c r="AI2827" s="17" t="e">
        <f t="shared" si="934"/>
        <v>#N/A</v>
      </c>
      <c r="AJ2827" s="17" t="e">
        <f t="shared" si="935"/>
        <v>#N/A</v>
      </c>
      <c r="AK2827" s="17" t="e">
        <f t="shared" si="936"/>
        <v>#N/A</v>
      </c>
      <c r="AL2827" s="17" t="e">
        <f t="shared" si="937"/>
        <v>#N/A</v>
      </c>
      <c r="AM2827" s="17" t="e">
        <f t="shared" si="938"/>
        <v>#N/A</v>
      </c>
      <c r="AN2827" s="17" t="e">
        <f t="shared" ref="AN2827:AN2890" si="946">$L$6/(($S$5+AH2827)*2160)*100^3+(171.2-163)*0.0129</f>
        <v>#N/A</v>
      </c>
      <c r="AO2827" s="17" t="e">
        <f>$AM$6*E2827^3+$AN$6*E2827^2+$AO$6*E2827</f>
        <v>#N/A</v>
      </c>
      <c r="AP2827" s="17" t="e">
        <f t="shared" si="939"/>
        <v>#N/A</v>
      </c>
      <c r="AQ2827" s="17" t="e">
        <f t="shared" si="940"/>
        <v>#N/A</v>
      </c>
      <c r="AR2827" s="17" t="e">
        <f t="shared" si="941"/>
        <v>#N/A</v>
      </c>
    </row>
    <row r="2828" spans="2:44" x14ac:dyDescent="0.25">
      <c r="B2828" t="e">
        <f>INDEX(RawData!$A$2:$A$1048576,MATCH(FmtData!$B$4+(ROW()-10),RawData!$A$2:$A$1048576,0))</f>
        <v>#N/A</v>
      </c>
      <c r="C28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#N/A</v>
      </c>
      <c r="D2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8" s="63" t="e">
        <f>INDEX(RawData!E$2:E$1048576,MATCH(FmtData!$B$4+(ROW()-10),RawData!$A$2:$A$1048576,0))</f>
        <v>#N/A</v>
      </c>
      <c r="F2828" t="e">
        <f>INDEX(RawData!F$2:F$1048576,MATCH(FmtData!$B$4+(ROW()-10),RawData!$A$2:$A$1048576,0))</f>
        <v>#N/A</v>
      </c>
      <c r="G2828" t="e">
        <f>INDEX(RawData!G$2:G$1048576,MATCH(FmtData!$B$4+(ROW()-10),RawData!$A$2:$A$1048576,0))</f>
        <v>#N/A</v>
      </c>
      <c r="H2828" t="e">
        <f>INDEX(RawData!H$2:H$1048576,MATCH(FmtData!$B$4+(ROW()-10),RawData!$A$2:$A$1048576,0))</f>
        <v>#N/A</v>
      </c>
      <c r="I2828" t="e">
        <f>INDEX(RawData!I$2:I$1048576,MATCH(FmtData!$B$4+(ROW()-10),RawData!$A$2:$A$1048576,0))</f>
        <v>#N/A</v>
      </c>
      <c r="J2828" t="e">
        <f>INDEX(RawData!J$2:J$1048576,MATCH(FmtData!$B$4+(ROW()-10),RawData!$A$2:$A$1048576,0))</f>
        <v>#N/A</v>
      </c>
      <c r="K2828" t="e">
        <f>INDEX(RawData!K$2:K$1048576,MATCH(FmtData!$B$4+(ROW()-10),RawData!$A$2:$A$1048576,0))</f>
        <v>#N/A</v>
      </c>
      <c r="L2828" t="e">
        <f>INDEX(RawData!L$2:L$1048576,MATCH(FmtData!$B$4+(ROW()-10),RawData!$A$2:$A$1048576,0))</f>
        <v>#N/A</v>
      </c>
      <c r="M2828" t="e">
        <f>INDEX(RawData!M$2:M$1048576,MATCH(FmtData!$B$4+(ROW()-10),RawData!$A$2:$A$1048576,0))</f>
        <v>#N/A</v>
      </c>
      <c r="N2828" t="e">
        <f>INDEX(RawData!N$2:N$1048576,MATCH(FmtData!$B$4+(ROW()-10),RawData!$A$2:$A$1048576,0))</f>
        <v>#N/A</v>
      </c>
      <c r="O2828" t="e">
        <f>INDEX(RawData!O$2:O$1048576,MATCH(FmtData!$B$4+(ROW()-10),RawData!$A$2:$A$1048576,0))</f>
        <v>#N/A</v>
      </c>
      <c r="P2828" t="e">
        <f>INDEX(RawData!P$2:P$1048576,MATCH(FmtData!$B$4+(ROW()-10),RawData!$A$2:$A$1048576,0))</f>
        <v>#N/A</v>
      </c>
      <c r="Q2828" t="e">
        <f>INDEX(RawData!Q$2:Q$1048576,MATCH(FmtData!$B$4+(ROW()-10),RawData!$A$2:$A$1048576,0))</f>
        <v>#N/A</v>
      </c>
      <c r="R2828" t="e">
        <f>INDEX(RawData!R$2:R$1048576,MATCH(FmtData!$B$4+(ROW()-10),RawData!$A$2:$A$1048576,0))</f>
        <v>#N/A</v>
      </c>
      <c r="S2828" t="e">
        <f>INDEX(RawData!S$2:S$1048576,MATCH(FmtData!$B$4+(ROW()-10),RawData!$A$2:$A$1048576,0))</f>
        <v>#N/A</v>
      </c>
      <c r="T2828" t="e">
        <f>INDEX(RawData!T$2:T$1048576,MATCH(FmtData!$B$4+(ROW()-10),RawData!$A$2:$A$1048576,0))</f>
        <v>#N/A</v>
      </c>
      <c r="U2828" t="e">
        <f>INDEX(RawData!U$2:U$1048576,MATCH(FmtData!$B$4+(ROW()-10),RawData!$A$2:$A$1048576,0))</f>
        <v>#N/A</v>
      </c>
      <c r="V2828" t="e">
        <f>INDEX(RawData!V$2:V$1048576,MATCH(FmtData!$B$4+(ROW()-10),RawData!$A$2:$A$1048576,0))</f>
        <v>#N/A</v>
      </c>
      <c r="W2828" s="8" t="e">
        <f t="shared" si="927"/>
        <v>#N/A</v>
      </c>
      <c r="X2828" s="8" t="e">
        <f t="shared" si="928"/>
        <v>#N/A</v>
      </c>
      <c r="Y2828" s="8" t="e">
        <f t="shared" si="929"/>
        <v>#N/A</v>
      </c>
      <c r="Z2828" s="8" t="e">
        <f t="shared" si="930"/>
        <v>#N/A</v>
      </c>
      <c r="AA2828" s="8" t="e">
        <f t="shared" si="931"/>
        <v>#N/A</v>
      </c>
      <c r="AB2828" s="8" t="e">
        <f t="shared" si="932"/>
        <v>#N/A</v>
      </c>
      <c r="AC2828" s="6" t="e">
        <f t="shared" ref="AC2828:AC2891" si="947">Q2828-$Q$10</f>
        <v>#N/A</v>
      </c>
      <c r="AD2828" s="41" t="e">
        <f t="shared" si="942"/>
        <v>#N/A</v>
      </c>
      <c r="AE2828" s="15" t="e">
        <f t="shared" si="943"/>
        <v>#N/A</v>
      </c>
      <c r="AF2828" s="15" t="e">
        <f t="shared" si="944"/>
        <v>#N/A</v>
      </c>
      <c r="AG2828" s="15" t="e">
        <f t="shared" si="933"/>
        <v>#N/A</v>
      </c>
      <c r="AH2828" s="15" t="e">
        <f t="shared" si="945"/>
        <v>#N/A</v>
      </c>
      <c r="AI2828" s="17" t="e">
        <f t="shared" si="934"/>
        <v>#N/A</v>
      </c>
      <c r="AJ2828" s="17" t="e">
        <f t="shared" si="935"/>
        <v>#N/A</v>
      </c>
      <c r="AK2828" s="17" t="e">
        <f t="shared" si="936"/>
        <v>#N/A</v>
      </c>
      <c r="AL2828" s="17" t="e">
        <f t="shared" si="937"/>
        <v>#N/A</v>
      </c>
      <c r="AM2828" s="17" t="e">
        <f t="shared" si="938"/>
        <v>#N/A</v>
      </c>
      <c r="AN2828" s="17" t="e">
        <f t="shared" si="946"/>
        <v>#N/A</v>
      </c>
      <c r="AO2828" s="17" t="e">
        <f>$AM$6*E2828^3+$AN$6*E2828^2+$AO$6*E2828</f>
        <v>#N/A</v>
      </c>
      <c r="AP2828" s="17" t="e">
        <f t="shared" si="939"/>
        <v>#N/A</v>
      </c>
      <c r="AQ2828" s="17" t="e">
        <f t="shared" si="940"/>
        <v>#N/A</v>
      </c>
      <c r="AR2828" s="17" t="e">
        <f t="shared" si="941"/>
        <v>#N/A</v>
      </c>
    </row>
    <row r="2829" spans="2:44" x14ac:dyDescent="0.25">
      <c r="B2829" t="e">
        <f>INDEX(RawData!$A$2:$A$1048576,MATCH(FmtData!$B$4+(ROW()-10),RawData!$A$2:$A$1048576,0))</f>
        <v>#N/A</v>
      </c>
      <c r="C28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#N/A</v>
      </c>
      <c r="D2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9" s="63" t="e">
        <f>INDEX(RawData!E$2:E$1048576,MATCH(FmtData!$B$4+(ROW()-10),RawData!$A$2:$A$1048576,0))</f>
        <v>#N/A</v>
      </c>
      <c r="F2829" t="e">
        <f>INDEX(RawData!F$2:F$1048576,MATCH(FmtData!$B$4+(ROW()-10),RawData!$A$2:$A$1048576,0))</f>
        <v>#N/A</v>
      </c>
      <c r="G2829" t="e">
        <f>INDEX(RawData!G$2:G$1048576,MATCH(FmtData!$B$4+(ROW()-10),RawData!$A$2:$A$1048576,0))</f>
        <v>#N/A</v>
      </c>
      <c r="H2829" t="e">
        <f>INDEX(RawData!H$2:H$1048576,MATCH(FmtData!$B$4+(ROW()-10),RawData!$A$2:$A$1048576,0))</f>
        <v>#N/A</v>
      </c>
      <c r="I2829" t="e">
        <f>INDEX(RawData!I$2:I$1048576,MATCH(FmtData!$B$4+(ROW()-10),RawData!$A$2:$A$1048576,0))</f>
        <v>#N/A</v>
      </c>
      <c r="J2829" t="e">
        <f>INDEX(RawData!J$2:J$1048576,MATCH(FmtData!$B$4+(ROW()-10),RawData!$A$2:$A$1048576,0))</f>
        <v>#N/A</v>
      </c>
      <c r="K2829" t="e">
        <f>INDEX(RawData!K$2:K$1048576,MATCH(FmtData!$B$4+(ROW()-10),RawData!$A$2:$A$1048576,0))</f>
        <v>#N/A</v>
      </c>
      <c r="L2829" t="e">
        <f>INDEX(RawData!L$2:L$1048576,MATCH(FmtData!$B$4+(ROW()-10),RawData!$A$2:$A$1048576,0))</f>
        <v>#N/A</v>
      </c>
      <c r="M2829" t="e">
        <f>INDEX(RawData!M$2:M$1048576,MATCH(FmtData!$B$4+(ROW()-10),RawData!$A$2:$A$1048576,0))</f>
        <v>#N/A</v>
      </c>
      <c r="N2829" t="e">
        <f>INDEX(RawData!N$2:N$1048576,MATCH(FmtData!$B$4+(ROW()-10),RawData!$A$2:$A$1048576,0))</f>
        <v>#N/A</v>
      </c>
      <c r="O2829" t="e">
        <f>INDEX(RawData!O$2:O$1048576,MATCH(FmtData!$B$4+(ROW()-10),RawData!$A$2:$A$1048576,0))</f>
        <v>#N/A</v>
      </c>
      <c r="P2829" t="e">
        <f>INDEX(RawData!P$2:P$1048576,MATCH(FmtData!$B$4+(ROW()-10),RawData!$A$2:$A$1048576,0))</f>
        <v>#N/A</v>
      </c>
      <c r="Q2829" t="e">
        <f>INDEX(RawData!Q$2:Q$1048576,MATCH(FmtData!$B$4+(ROW()-10),RawData!$A$2:$A$1048576,0))</f>
        <v>#N/A</v>
      </c>
      <c r="R2829" t="e">
        <f>INDEX(RawData!R$2:R$1048576,MATCH(FmtData!$B$4+(ROW()-10),RawData!$A$2:$A$1048576,0))</f>
        <v>#N/A</v>
      </c>
      <c r="S2829" t="e">
        <f>INDEX(RawData!S$2:S$1048576,MATCH(FmtData!$B$4+(ROW()-10),RawData!$A$2:$A$1048576,0))</f>
        <v>#N/A</v>
      </c>
      <c r="T2829" t="e">
        <f>INDEX(RawData!T$2:T$1048576,MATCH(FmtData!$B$4+(ROW()-10),RawData!$A$2:$A$1048576,0))</f>
        <v>#N/A</v>
      </c>
      <c r="U2829" t="e">
        <f>INDEX(RawData!U$2:U$1048576,MATCH(FmtData!$B$4+(ROW()-10),RawData!$A$2:$A$1048576,0))</f>
        <v>#N/A</v>
      </c>
      <c r="V2829" t="e">
        <f>INDEX(RawData!V$2:V$1048576,MATCH(FmtData!$B$4+(ROW()-10),RawData!$A$2:$A$1048576,0))</f>
        <v>#N/A</v>
      </c>
      <c r="W2829" s="8" t="e">
        <f t="shared" si="927"/>
        <v>#N/A</v>
      </c>
      <c r="X2829" s="8" t="e">
        <f t="shared" si="928"/>
        <v>#N/A</v>
      </c>
      <c r="Y2829" s="8" t="e">
        <f t="shared" si="929"/>
        <v>#N/A</v>
      </c>
      <c r="Z2829" s="8" t="e">
        <f t="shared" si="930"/>
        <v>#N/A</v>
      </c>
      <c r="AA2829" s="8" t="e">
        <f t="shared" si="931"/>
        <v>#N/A</v>
      </c>
      <c r="AB2829" s="8" t="e">
        <f t="shared" si="932"/>
        <v>#N/A</v>
      </c>
      <c r="AC2829" s="6" t="e">
        <f t="shared" si="947"/>
        <v>#N/A</v>
      </c>
      <c r="AD2829" s="41" t="e">
        <f t="shared" si="942"/>
        <v>#N/A</v>
      </c>
      <c r="AE2829" s="15" t="e">
        <f t="shared" si="943"/>
        <v>#N/A</v>
      </c>
      <c r="AF2829" s="15" t="e">
        <f t="shared" si="944"/>
        <v>#N/A</v>
      </c>
      <c r="AG2829" s="15" t="e">
        <f t="shared" si="933"/>
        <v>#N/A</v>
      </c>
      <c r="AH2829" s="15" t="e">
        <f t="shared" si="945"/>
        <v>#N/A</v>
      </c>
      <c r="AI2829" s="17" t="e">
        <f t="shared" si="934"/>
        <v>#N/A</v>
      </c>
      <c r="AJ2829" s="17" t="e">
        <f t="shared" si="935"/>
        <v>#N/A</v>
      </c>
      <c r="AK2829" s="17" t="e">
        <f t="shared" si="936"/>
        <v>#N/A</v>
      </c>
      <c r="AL2829" s="17" t="e">
        <f t="shared" si="937"/>
        <v>#N/A</v>
      </c>
      <c r="AM2829" s="17" t="e">
        <f t="shared" si="938"/>
        <v>#N/A</v>
      </c>
      <c r="AN2829" s="17" t="e">
        <f t="shared" si="946"/>
        <v>#N/A</v>
      </c>
      <c r="AO2829" s="17" t="e">
        <f>$AM$6*E2829^3+$AN$6*E2829^2+$AO$6*E2829</f>
        <v>#N/A</v>
      </c>
      <c r="AP2829" s="17" t="e">
        <f t="shared" si="939"/>
        <v>#N/A</v>
      </c>
      <c r="AQ2829" s="17" t="e">
        <f t="shared" si="940"/>
        <v>#N/A</v>
      </c>
      <c r="AR2829" s="17" t="e">
        <f t="shared" si="941"/>
        <v>#N/A</v>
      </c>
    </row>
    <row r="2830" spans="2:44" x14ac:dyDescent="0.25">
      <c r="B2830" t="e">
        <f>INDEX(RawData!$A$2:$A$1048576,MATCH(FmtData!$B$4+(ROW()-10),RawData!$A$2:$A$1048576,0))</f>
        <v>#N/A</v>
      </c>
      <c r="C28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#N/A</v>
      </c>
      <c r="D2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0" s="63" t="e">
        <f>INDEX(RawData!E$2:E$1048576,MATCH(FmtData!$B$4+(ROW()-10),RawData!$A$2:$A$1048576,0))</f>
        <v>#N/A</v>
      </c>
      <c r="F2830" t="e">
        <f>INDEX(RawData!F$2:F$1048576,MATCH(FmtData!$B$4+(ROW()-10),RawData!$A$2:$A$1048576,0))</f>
        <v>#N/A</v>
      </c>
      <c r="G2830" t="e">
        <f>INDEX(RawData!G$2:G$1048576,MATCH(FmtData!$B$4+(ROW()-10),RawData!$A$2:$A$1048576,0))</f>
        <v>#N/A</v>
      </c>
      <c r="H2830" t="e">
        <f>INDEX(RawData!H$2:H$1048576,MATCH(FmtData!$B$4+(ROW()-10),RawData!$A$2:$A$1048576,0))</f>
        <v>#N/A</v>
      </c>
      <c r="I2830" t="e">
        <f>INDEX(RawData!I$2:I$1048576,MATCH(FmtData!$B$4+(ROW()-10),RawData!$A$2:$A$1048576,0))</f>
        <v>#N/A</v>
      </c>
      <c r="J2830" t="e">
        <f>INDEX(RawData!J$2:J$1048576,MATCH(FmtData!$B$4+(ROW()-10),RawData!$A$2:$A$1048576,0))</f>
        <v>#N/A</v>
      </c>
      <c r="K2830" t="e">
        <f>INDEX(RawData!K$2:K$1048576,MATCH(FmtData!$B$4+(ROW()-10),RawData!$A$2:$A$1048576,0))</f>
        <v>#N/A</v>
      </c>
      <c r="L2830" t="e">
        <f>INDEX(RawData!L$2:L$1048576,MATCH(FmtData!$B$4+(ROW()-10),RawData!$A$2:$A$1048576,0))</f>
        <v>#N/A</v>
      </c>
      <c r="M2830" t="e">
        <f>INDEX(RawData!M$2:M$1048576,MATCH(FmtData!$B$4+(ROW()-10),RawData!$A$2:$A$1048576,0))</f>
        <v>#N/A</v>
      </c>
      <c r="N2830" t="e">
        <f>INDEX(RawData!N$2:N$1048576,MATCH(FmtData!$B$4+(ROW()-10),RawData!$A$2:$A$1048576,0))</f>
        <v>#N/A</v>
      </c>
      <c r="O2830" t="e">
        <f>INDEX(RawData!O$2:O$1048576,MATCH(FmtData!$B$4+(ROW()-10),RawData!$A$2:$A$1048576,0))</f>
        <v>#N/A</v>
      </c>
      <c r="P2830" t="e">
        <f>INDEX(RawData!P$2:P$1048576,MATCH(FmtData!$B$4+(ROW()-10),RawData!$A$2:$A$1048576,0))</f>
        <v>#N/A</v>
      </c>
      <c r="Q2830" t="e">
        <f>INDEX(RawData!Q$2:Q$1048576,MATCH(FmtData!$B$4+(ROW()-10),RawData!$A$2:$A$1048576,0))</f>
        <v>#N/A</v>
      </c>
      <c r="R2830" t="e">
        <f>INDEX(RawData!R$2:R$1048576,MATCH(FmtData!$B$4+(ROW()-10),RawData!$A$2:$A$1048576,0))</f>
        <v>#N/A</v>
      </c>
      <c r="S2830" t="e">
        <f>INDEX(RawData!S$2:S$1048576,MATCH(FmtData!$B$4+(ROW()-10),RawData!$A$2:$A$1048576,0))</f>
        <v>#N/A</v>
      </c>
      <c r="T2830" t="e">
        <f>INDEX(RawData!T$2:T$1048576,MATCH(FmtData!$B$4+(ROW()-10),RawData!$A$2:$A$1048576,0))</f>
        <v>#N/A</v>
      </c>
      <c r="U2830" t="e">
        <f>INDEX(RawData!U$2:U$1048576,MATCH(FmtData!$B$4+(ROW()-10),RawData!$A$2:$A$1048576,0))</f>
        <v>#N/A</v>
      </c>
      <c r="V2830" t="e">
        <f>INDEX(RawData!V$2:V$1048576,MATCH(FmtData!$B$4+(ROW()-10),RawData!$A$2:$A$1048576,0))</f>
        <v>#N/A</v>
      </c>
      <c r="W2830" s="8" t="e">
        <f t="shared" si="927"/>
        <v>#N/A</v>
      </c>
      <c r="X2830" s="8" t="e">
        <f t="shared" si="928"/>
        <v>#N/A</v>
      </c>
      <c r="Y2830" s="8" t="e">
        <f t="shared" si="929"/>
        <v>#N/A</v>
      </c>
      <c r="Z2830" s="8" t="e">
        <f t="shared" si="930"/>
        <v>#N/A</v>
      </c>
      <c r="AA2830" s="8" t="e">
        <f t="shared" si="931"/>
        <v>#N/A</v>
      </c>
      <c r="AB2830" s="8" t="e">
        <f t="shared" si="932"/>
        <v>#N/A</v>
      </c>
      <c r="AC2830" s="6" t="e">
        <f t="shared" si="947"/>
        <v>#N/A</v>
      </c>
      <c r="AD2830" s="41" t="e">
        <f t="shared" si="942"/>
        <v>#N/A</v>
      </c>
      <c r="AE2830" s="15" t="e">
        <f t="shared" si="943"/>
        <v>#N/A</v>
      </c>
      <c r="AF2830" s="15" t="e">
        <f t="shared" si="944"/>
        <v>#N/A</v>
      </c>
      <c r="AG2830" s="15" t="e">
        <f t="shared" si="933"/>
        <v>#N/A</v>
      </c>
      <c r="AH2830" s="15" t="e">
        <f t="shared" si="945"/>
        <v>#N/A</v>
      </c>
      <c r="AI2830" s="17" t="e">
        <f t="shared" si="934"/>
        <v>#N/A</v>
      </c>
      <c r="AJ2830" s="17" t="e">
        <f t="shared" si="935"/>
        <v>#N/A</v>
      </c>
      <c r="AK2830" s="17" t="e">
        <f t="shared" si="936"/>
        <v>#N/A</v>
      </c>
      <c r="AL2830" s="17" t="e">
        <f t="shared" si="937"/>
        <v>#N/A</v>
      </c>
      <c r="AM2830" s="17" t="e">
        <f t="shared" si="938"/>
        <v>#N/A</v>
      </c>
      <c r="AN2830" s="17" t="e">
        <f t="shared" si="946"/>
        <v>#N/A</v>
      </c>
      <c r="AO2830" s="17" t="e">
        <f>$AM$6*E2830^3+$AN$6*E2830^2+$AO$6*E2830</f>
        <v>#N/A</v>
      </c>
      <c r="AP2830" s="17" t="e">
        <f t="shared" si="939"/>
        <v>#N/A</v>
      </c>
      <c r="AQ2830" s="17" t="e">
        <f t="shared" si="940"/>
        <v>#N/A</v>
      </c>
      <c r="AR2830" s="17" t="e">
        <f t="shared" si="941"/>
        <v>#N/A</v>
      </c>
    </row>
    <row r="2831" spans="2:44" x14ac:dyDescent="0.25">
      <c r="B2831" t="e">
        <f>INDEX(RawData!$A$2:$A$1048576,MATCH(FmtData!$B$4+(ROW()-10),RawData!$A$2:$A$1048576,0))</f>
        <v>#N/A</v>
      </c>
      <c r="C28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#N/A</v>
      </c>
      <c r="D2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1" s="63" t="e">
        <f>INDEX(RawData!E$2:E$1048576,MATCH(FmtData!$B$4+(ROW()-10),RawData!$A$2:$A$1048576,0))</f>
        <v>#N/A</v>
      </c>
      <c r="F2831" t="e">
        <f>INDEX(RawData!F$2:F$1048576,MATCH(FmtData!$B$4+(ROW()-10),RawData!$A$2:$A$1048576,0))</f>
        <v>#N/A</v>
      </c>
      <c r="G2831" t="e">
        <f>INDEX(RawData!G$2:G$1048576,MATCH(FmtData!$B$4+(ROW()-10),RawData!$A$2:$A$1048576,0))</f>
        <v>#N/A</v>
      </c>
      <c r="H2831" t="e">
        <f>INDEX(RawData!H$2:H$1048576,MATCH(FmtData!$B$4+(ROW()-10),RawData!$A$2:$A$1048576,0))</f>
        <v>#N/A</v>
      </c>
      <c r="I2831" t="e">
        <f>INDEX(RawData!I$2:I$1048576,MATCH(FmtData!$B$4+(ROW()-10),RawData!$A$2:$A$1048576,0))</f>
        <v>#N/A</v>
      </c>
      <c r="J2831" t="e">
        <f>INDEX(RawData!J$2:J$1048576,MATCH(FmtData!$B$4+(ROW()-10),RawData!$A$2:$A$1048576,0))</f>
        <v>#N/A</v>
      </c>
      <c r="K2831" t="e">
        <f>INDEX(RawData!K$2:K$1048576,MATCH(FmtData!$B$4+(ROW()-10),RawData!$A$2:$A$1048576,0))</f>
        <v>#N/A</v>
      </c>
      <c r="L2831" t="e">
        <f>INDEX(RawData!L$2:L$1048576,MATCH(FmtData!$B$4+(ROW()-10),RawData!$A$2:$A$1048576,0))</f>
        <v>#N/A</v>
      </c>
      <c r="M2831" t="e">
        <f>INDEX(RawData!M$2:M$1048576,MATCH(FmtData!$B$4+(ROW()-10),RawData!$A$2:$A$1048576,0))</f>
        <v>#N/A</v>
      </c>
      <c r="N2831" t="e">
        <f>INDEX(RawData!N$2:N$1048576,MATCH(FmtData!$B$4+(ROW()-10),RawData!$A$2:$A$1048576,0))</f>
        <v>#N/A</v>
      </c>
      <c r="O2831" t="e">
        <f>INDEX(RawData!O$2:O$1048576,MATCH(FmtData!$B$4+(ROW()-10),RawData!$A$2:$A$1048576,0))</f>
        <v>#N/A</v>
      </c>
      <c r="P2831" t="e">
        <f>INDEX(RawData!P$2:P$1048576,MATCH(FmtData!$B$4+(ROW()-10),RawData!$A$2:$A$1048576,0))</f>
        <v>#N/A</v>
      </c>
      <c r="Q2831" t="e">
        <f>INDEX(RawData!Q$2:Q$1048576,MATCH(FmtData!$B$4+(ROW()-10),RawData!$A$2:$A$1048576,0))</f>
        <v>#N/A</v>
      </c>
      <c r="R2831" t="e">
        <f>INDEX(RawData!R$2:R$1048576,MATCH(FmtData!$B$4+(ROW()-10),RawData!$A$2:$A$1048576,0))</f>
        <v>#N/A</v>
      </c>
      <c r="S2831" t="e">
        <f>INDEX(RawData!S$2:S$1048576,MATCH(FmtData!$B$4+(ROW()-10),RawData!$A$2:$A$1048576,0))</f>
        <v>#N/A</v>
      </c>
      <c r="T2831" t="e">
        <f>INDEX(RawData!T$2:T$1048576,MATCH(FmtData!$B$4+(ROW()-10),RawData!$A$2:$A$1048576,0))</f>
        <v>#N/A</v>
      </c>
      <c r="U2831" t="e">
        <f>INDEX(RawData!U$2:U$1048576,MATCH(FmtData!$B$4+(ROW()-10),RawData!$A$2:$A$1048576,0))</f>
        <v>#N/A</v>
      </c>
      <c r="V2831" t="e">
        <f>INDEX(RawData!V$2:V$1048576,MATCH(FmtData!$B$4+(ROW()-10),RawData!$A$2:$A$1048576,0))</f>
        <v>#N/A</v>
      </c>
      <c r="W2831" s="8" t="e">
        <f t="shared" si="927"/>
        <v>#N/A</v>
      </c>
      <c r="X2831" s="8" t="e">
        <f t="shared" si="928"/>
        <v>#N/A</v>
      </c>
      <c r="Y2831" s="8" t="e">
        <f t="shared" si="929"/>
        <v>#N/A</v>
      </c>
      <c r="Z2831" s="8" t="e">
        <f t="shared" si="930"/>
        <v>#N/A</v>
      </c>
      <c r="AA2831" s="8" t="e">
        <f t="shared" si="931"/>
        <v>#N/A</v>
      </c>
      <c r="AB2831" s="8" t="e">
        <f t="shared" si="932"/>
        <v>#N/A</v>
      </c>
      <c r="AC2831" s="6" t="e">
        <f t="shared" si="947"/>
        <v>#N/A</v>
      </c>
      <c r="AD2831" s="41" t="e">
        <f t="shared" si="942"/>
        <v>#N/A</v>
      </c>
      <c r="AE2831" s="15" t="e">
        <f t="shared" si="943"/>
        <v>#N/A</v>
      </c>
      <c r="AF2831" s="15" t="e">
        <f t="shared" si="944"/>
        <v>#N/A</v>
      </c>
      <c r="AG2831" s="15" t="e">
        <f t="shared" si="933"/>
        <v>#N/A</v>
      </c>
      <c r="AH2831" s="15" t="e">
        <f t="shared" si="945"/>
        <v>#N/A</v>
      </c>
      <c r="AI2831" s="17" t="e">
        <f t="shared" si="934"/>
        <v>#N/A</v>
      </c>
      <c r="AJ2831" s="17" t="e">
        <f t="shared" si="935"/>
        <v>#N/A</v>
      </c>
      <c r="AK2831" s="17" t="e">
        <f t="shared" si="936"/>
        <v>#N/A</v>
      </c>
      <c r="AL2831" s="17" t="e">
        <f t="shared" si="937"/>
        <v>#N/A</v>
      </c>
      <c r="AM2831" s="17" t="e">
        <f t="shared" si="938"/>
        <v>#N/A</v>
      </c>
      <c r="AN2831" s="17" t="e">
        <f t="shared" si="946"/>
        <v>#N/A</v>
      </c>
      <c r="AO2831" s="17" t="e">
        <f>$AM$6*E2831^3+$AN$6*E2831^2+$AO$6*E2831</f>
        <v>#N/A</v>
      </c>
      <c r="AP2831" s="17" t="e">
        <f t="shared" si="939"/>
        <v>#N/A</v>
      </c>
      <c r="AQ2831" s="17" t="e">
        <f t="shared" si="940"/>
        <v>#N/A</v>
      </c>
      <c r="AR2831" s="17" t="e">
        <f t="shared" si="941"/>
        <v>#N/A</v>
      </c>
    </row>
    <row r="2832" spans="2:44" x14ac:dyDescent="0.25">
      <c r="B2832" t="e">
        <f>INDEX(RawData!$A$2:$A$1048576,MATCH(FmtData!$B$4+(ROW()-10),RawData!$A$2:$A$1048576,0))</f>
        <v>#N/A</v>
      </c>
      <c r="C28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#N/A</v>
      </c>
      <c r="D2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2" s="63" t="e">
        <f>INDEX(RawData!E$2:E$1048576,MATCH(FmtData!$B$4+(ROW()-10),RawData!$A$2:$A$1048576,0))</f>
        <v>#N/A</v>
      </c>
      <c r="F2832" t="e">
        <f>INDEX(RawData!F$2:F$1048576,MATCH(FmtData!$B$4+(ROW()-10),RawData!$A$2:$A$1048576,0))</f>
        <v>#N/A</v>
      </c>
      <c r="G2832" t="e">
        <f>INDEX(RawData!G$2:G$1048576,MATCH(FmtData!$B$4+(ROW()-10),RawData!$A$2:$A$1048576,0))</f>
        <v>#N/A</v>
      </c>
      <c r="H2832" t="e">
        <f>INDEX(RawData!H$2:H$1048576,MATCH(FmtData!$B$4+(ROW()-10),RawData!$A$2:$A$1048576,0))</f>
        <v>#N/A</v>
      </c>
      <c r="I2832" t="e">
        <f>INDEX(RawData!I$2:I$1048576,MATCH(FmtData!$B$4+(ROW()-10),RawData!$A$2:$A$1048576,0))</f>
        <v>#N/A</v>
      </c>
      <c r="J2832" t="e">
        <f>INDEX(RawData!J$2:J$1048576,MATCH(FmtData!$B$4+(ROW()-10),RawData!$A$2:$A$1048576,0))</f>
        <v>#N/A</v>
      </c>
      <c r="K2832" t="e">
        <f>INDEX(RawData!K$2:K$1048576,MATCH(FmtData!$B$4+(ROW()-10),RawData!$A$2:$A$1048576,0))</f>
        <v>#N/A</v>
      </c>
      <c r="L2832" t="e">
        <f>INDEX(RawData!L$2:L$1048576,MATCH(FmtData!$B$4+(ROW()-10),RawData!$A$2:$A$1048576,0))</f>
        <v>#N/A</v>
      </c>
      <c r="M2832" t="e">
        <f>INDEX(RawData!M$2:M$1048576,MATCH(FmtData!$B$4+(ROW()-10),RawData!$A$2:$A$1048576,0))</f>
        <v>#N/A</v>
      </c>
      <c r="N2832" t="e">
        <f>INDEX(RawData!N$2:N$1048576,MATCH(FmtData!$B$4+(ROW()-10),RawData!$A$2:$A$1048576,0))</f>
        <v>#N/A</v>
      </c>
      <c r="O2832" t="e">
        <f>INDEX(RawData!O$2:O$1048576,MATCH(FmtData!$B$4+(ROW()-10),RawData!$A$2:$A$1048576,0))</f>
        <v>#N/A</v>
      </c>
      <c r="P2832" t="e">
        <f>INDEX(RawData!P$2:P$1048576,MATCH(FmtData!$B$4+(ROW()-10),RawData!$A$2:$A$1048576,0))</f>
        <v>#N/A</v>
      </c>
      <c r="Q2832" t="e">
        <f>INDEX(RawData!Q$2:Q$1048576,MATCH(FmtData!$B$4+(ROW()-10),RawData!$A$2:$A$1048576,0))</f>
        <v>#N/A</v>
      </c>
      <c r="R2832" t="e">
        <f>INDEX(RawData!R$2:R$1048576,MATCH(FmtData!$B$4+(ROW()-10),RawData!$A$2:$A$1048576,0))</f>
        <v>#N/A</v>
      </c>
      <c r="S2832" t="e">
        <f>INDEX(RawData!S$2:S$1048576,MATCH(FmtData!$B$4+(ROW()-10),RawData!$A$2:$A$1048576,0))</f>
        <v>#N/A</v>
      </c>
      <c r="T2832" t="e">
        <f>INDEX(RawData!T$2:T$1048576,MATCH(FmtData!$B$4+(ROW()-10),RawData!$A$2:$A$1048576,0))</f>
        <v>#N/A</v>
      </c>
      <c r="U2832" t="e">
        <f>INDEX(RawData!U$2:U$1048576,MATCH(FmtData!$B$4+(ROW()-10),RawData!$A$2:$A$1048576,0))</f>
        <v>#N/A</v>
      </c>
      <c r="V2832" t="e">
        <f>INDEX(RawData!V$2:V$1048576,MATCH(FmtData!$B$4+(ROW()-10),RawData!$A$2:$A$1048576,0))</f>
        <v>#N/A</v>
      </c>
      <c r="W2832" s="8" t="e">
        <f t="shared" si="927"/>
        <v>#N/A</v>
      </c>
      <c r="X2832" s="8" t="e">
        <f t="shared" si="928"/>
        <v>#N/A</v>
      </c>
      <c r="Y2832" s="8" t="e">
        <f t="shared" si="929"/>
        <v>#N/A</v>
      </c>
      <c r="Z2832" s="8" t="e">
        <f t="shared" si="930"/>
        <v>#N/A</v>
      </c>
      <c r="AA2832" s="8" t="e">
        <f t="shared" si="931"/>
        <v>#N/A</v>
      </c>
      <c r="AB2832" s="8" t="e">
        <f t="shared" si="932"/>
        <v>#N/A</v>
      </c>
      <c r="AC2832" s="6" t="e">
        <f t="shared" si="947"/>
        <v>#N/A</v>
      </c>
      <c r="AD2832" s="41" t="e">
        <f t="shared" si="942"/>
        <v>#N/A</v>
      </c>
      <c r="AE2832" s="15" t="e">
        <f t="shared" si="943"/>
        <v>#N/A</v>
      </c>
      <c r="AF2832" s="15" t="e">
        <f t="shared" si="944"/>
        <v>#N/A</v>
      </c>
      <c r="AG2832" s="15" t="e">
        <f t="shared" si="933"/>
        <v>#N/A</v>
      </c>
      <c r="AH2832" s="15" t="e">
        <f t="shared" si="945"/>
        <v>#N/A</v>
      </c>
      <c r="AI2832" s="17" t="e">
        <f t="shared" si="934"/>
        <v>#N/A</v>
      </c>
      <c r="AJ2832" s="17" t="e">
        <f t="shared" si="935"/>
        <v>#N/A</v>
      </c>
      <c r="AK2832" s="17" t="e">
        <f t="shared" si="936"/>
        <v>#N/A</v>
      </c>
      <c r="AL2832" s="17" t="e">
        <f t="shared" si="937"/>
        <v>#N/A</v>
      </c>
      <c r="AM2832" s="17" t="e">
        <f t="shared" si="938"/>
        <v>#N/A</v>
      </c>
      <c r="AN2832" s="17" t="e">
        <f t="shared" si="946"/>
        <v>#N/A</v>
      </c>
      <c r="AO2832" s="17" t="e">
        <f>$AM$6*E2832^3+$AN$6*E2832^2+$AO$6*E2832</f>
        <v>#N/A</v>
      </c>
      <c r="AP2832" s="17" t="e">
        <f t="shared" si="939"/>
        <v>#N/A</v>
      </c>
      <c r="AQ2832" s="17" t="e">
        <f t="shared" si="940"/>
        <v>#N/A</v>
      </c>
      <c r="AR2832" s="17" t="e">
        <f t="shared" si="941"/>
        <v>#N/A</v>
      </c>
    </row>
    <row r="2833" spans="2:44" x14ac:dyDescent="0.25">
      <c r="B2833" t="e">
        <f>INDEX(RawData!$A$2:$A$1048576,MATCH(FmtData!$B$4+(ROW()-10),RawData!$A$2:$A$1048576,0))</f>
        <v>#N/A</v>
      </c>
      <c r="C28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#N/A</v>
      </c>
      <c r="D2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3" s="63" t="e">
        <f>INDEX(RawData!E$2:E$1048576,MATCH(FmtData!$B$4+(ROW()-10),RawData!$A$2:$A$1048576,0))</f>
        <v>#N/A</v>
      </c>
      <c r="F2833" t="e">
        <f>INDEX(RawData!F$2:F$1048576,MATCH(FmtData!$B$4+(ROW()-10),RawData!$A$2:$A$1048576,0))</f>
        <v>#N/A</v>
      </c>
      <c r="G2833" t="e">
        <f>INDEX(RawData!G$2:G$1048576,MATCH(FmtData!$B$4+(ROW()-10),RawData!$A$2:$A$1048576,0))</f>
        <v>#N/A</v>
      </c>
      <c r="H2833" t="e">
        <f>INDEX(RawData!H$2:H$1048576,MATCH(FmtData!$B$4+(ROW()-10),RawData!$A$2:$A$1048576,0))</f>
        <v>#N/A</v>
      </c>
      <c r="I2833" t="e">
        <f>INDEX(RawData!I$2:I$1048576,MATCH(FmtData!$B$4+(ROW()-10),RawData!$A$2:$A$1048576,0))</f>
        <v>#N/A</v>
      </c>
      <c r="J2833" t="e">
        <f>INDEX(RawData!J$2:J$1048576,MATCH(FmtData!$B$4+(ROW()-10),RawData!$A$2:$A$1048576,0))</f>
        <v>#N/A</v>
      </c>
      <c r="K2833" t="e">
        <f>INDEX(RawData!K$2:K$1048576,MATCH(FmtData!$B$4+(ROW()-10),RawData!$A$2:$A$1048576,0))</f>
        <v>#N/A</v>
      </c>
      <c r="L2833" t="e">
        <f>INDEX(RawData!L$2:L$1048576,MATCH(FmtData!$B$4+(ROW()-10),RawData!$A$2:$A$1048576,0))</f>
        <v>#N/A</v>
      </c>
      <c r="M2833" t="e">
        <f>INDEX(RawData!M$2:M$1048576,MATCH(FmtData!$B$4+(ROW()-10),RawData!$A$2:$A$1048576,0))</f>
        <v>#N/A</v>
      </c>
      <c r="N2833" t="e">
        <f>INDEX(RawData!N$2:N$1048576,MATCH(FmtData!$B$4+(ROW()-10),RawData!$A$2:$A$1048576,0))</f>
        <v>#N/A</v>
      </c>
      <c r="O2833" t="e">
        <f>INDEX(RawData!O$2:O$1048576,MATCH(FmtData!$B$4+(ROW()-10),RawData!$A$2:$A$1048576,0))</f>
        <v>#N/A</v>
      </c>
      <c r="P2833" t="e">
        <f>INDEX(RawData!P$2:P$1048576,MATCH(FmtData!$B$4+(ROW()-10),RawData!$A$2:$A$1048576,0))</f>
        <v>#N/A</v>
      </c>
      <c r="Q2833" t="e">
        <f>INDEX(RawData!Q$2:Q$1048576,MATCH(FmtData!$B$4+(ROW()-10),RawData!$A$2:$A$1048576,0))</f>
        <v>#N/A</v>
      </c>
      <c r="R2833" t="e">
        <f>INDEX(RawData!R$2:R$1048576,MATCH(FmtData!$B$4+(ROW()-10),RawData!$A$2:$A$1048576,0))</f>
        <v>#N/A</v>
      </c>
      <c r="S2833" t="e">
        <f>INDEX(RawData!S$2:S$1048576,MATCH(FmtData!$B$4+(ROW()-10),RawData!$A$2:$A$1048576,0))</f>
        <v>#N/A</v>
      </c>
      <c r="T2833" t="e">
        <f>INDEX(RawData!T$2:T$1048576,MATCH(FmtData!$B$4+(ROW()-10),RawData!$A$2:$A$1048576,0))</f>
        <v>#N/A</v>
      </c>
      <c r="U2833" t="e">
        <f>INDEX(RawData!U$2:U$1048576,MATCH(FmtData!$B$4+(ROW()-10),RawData!$A$2:$A$1048576,0))</f>
        <v>#N/A</v>
      </c>
      <c r="V2833" t="e">
        <f>INDEX(RawData!V$2:V$1048576,MATCH(FmtData!$B$4+(ROW()-10),RawData!$A$2:$A$1048576,0))</f>
        <v>#N/A</v>
      </c>
      <c r="W2833" s="8" t="e">
        <f t="shared" si="927"/>
        <v>#N/A</v>
      </c>
      <c r="X2833" s="8" t="e">
        <f t="shared" si="928"/>
        <v>#N/A</v>
      </c>
      <c r="Y2833" s="8" t="e">
        <f t="shared" si="929"/>
        <v>#N/A</v>
      </c>
      <c r="Z2833" s="8" t="e">
        <f t="shared" si="930"/>
        <v>#N/A</v>
      </c>
      <c r="AA2833" s="8" t="e">
        <f t="shared" si="931"/>
        <v>#N/A</v>
      </c>
      <c r="AB2833" s="8" t="e">
        <f t="shared" si="932"/>
        <v>#N/A</v>
      </c>
      <c r="AC2833" s="6" t="e">
        <f t="shared" si="947"/>
        <v>#N/A</v>
      </c>
      <c r="AD2833" s="41" t="e">
        <f t="shared" si="942"/>
        <v>#N/A</v>
      </c>
      <c r="AE2833" s="15" t="e">
        <f t="shared" si="943"/>
        <v>#N/A</v>
      </c>
      <c r="AF2833" s="15" t="e">
        <f t="shared" si="944"/>
        <v>#N/A</v>
      </c>
      <c r="AG2833" s="15" t="e">
        <f t="shared" si="933"/>
        <v>#N/A</v>
      </c>
      <c r="AH2833" s="15" t="e">
        <f t="shared" si="945"/>
        <v>#N/A</v>
      </c>
      <c r="AI2833" s="17" t="e">
        <f t="shared" si="934"/>
        <v>#N/A</v>
      </c>
      <c r="AJ2833" s="17" t="e">
        <f t="shared" si="935"/>
        <v>#N/A</v>
      </c>
      <c r="AK2833" s="17" t="e">
        <f t="shared" si="936"/>
        <v>#N/A</v>
      </c>
      <c r="AL2833" s="17" t="e">
        <f t="shared" si="937"/>
        <v>#N/A</v>
      </c>
      <c r="AM2833" s="17" t="e">
        <f t="shared" si="938"/>
        <v>#N/A</v>
      </c>
      <c r="AN2833" s="17" t="e">
        <f t="shared" si="946"/>
        <v>#N/A</v>
      </c>
      <c r="AO2833" s="17" t="e">
        <f>$AM$6*E2833^3+$AN$6*E2833^2+$AO$6*E2833</f>
        <v>#N/A</v>
      </c>
      <c r="AP2833" s="17" t="e">
        <f t="shared" si="939"/>
        <v>#N/A</v>
      </c>
      <c r="AQ2833" s="17" t="e">
        <f t="shared" si="940"/>
        <v>#N/A</v>
      </c>
      <c r="AR2833" s="17" t="e">
        <f t="shared" si="941"/>
        <v>#N/A</v>
      </c>
    </row>
    <row r="2834" spans="2:44" x14ac:dyDescent="0.25">
      <c r="B2834" t="e">
        <f>INDEX(RawData!$A$2:$A$1048576,MATCH(FmtData!$B$4+(ROW()-10),RawData!$A$2:$A$1048576,0))</f>
        <v>#N/A</v>
      </c>
      <c r="C28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#N/A</v>
      </c>
      <c r="D2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4" s="63" t="e">
        <f>INDEX(RawData!E$2:E$1048576,MATCH(FmtData!$B$4+(ROW()-10),RawData!$A$2:$A$1048576,0))</f>
        <v>#N/A</v>
      </c>
      <c r="F2834" t="e">
        <f>INDEX(RawData!F$2:F$1048576,MATCH(FmtData!$B$4+(ROW()-10),RawData!$A$2:$A$1048576,0))</f>
        <v>#N/A</v>
      </c>
      <c r="G2834" t="e">
        <f>INDEX(RawData!G$2:G$1048576,MATCH(FmtData!$B$4+(ROW()-10),RawData!$A$2:$A$1048576,0))</f>
        <v>#N/A</v>
      </c>
      <c r="H2834" t="e">
        <f>INDEX(RawData!H$2:H$1048576,MATCH(FmtData!$B$4+(ROW()-10),RawData!$A$2:$A$1048576,0))</f>
        <v>#N/A</v>
      </c>
      <c r="I2834" t="e">
        <f>INDEX(RawData!I$2:I$1048576,MATCH(FmtData!$B$4+(ROW()-10),RawData!$A$2:$A$1048576,0))</f>
        <v>#N/A</v>
      </c>
      <c r="J2834" t="e">
        <f>INDEX(RawData!J$2:J$1048576,MATCH(FmtData!$B$4+(ROW()-10),RawData!$A$2:$A$1048576,0))</f>
        <v>#N/A</v>
      </c>
      <c r="K2834" t="e">
        <f>INDEX(RawData!K$2:K$1048576,MATCH(FmtData!$B$4+(ROW()-10),RawData!$A$2:$A$1048576,0))</f>
        <v>#N/A</v>
      </c>
      <c r="L2834" t="e">
        <f>INDEX(RawData!L$2:L$1048576,MATCH(FmtData!$B$4+(ROW()-10),RawData!$A$2:$A$1048576,0))</f>
        <v>#N/A</v>
      </c>
      <c r="M2834" t="e">
        <f>INDEX(RawData!M$2:M$1048576,MATCH(FmtData!$B$4+(ROW()-10),RawData!$A$2:$A$1048576,0))</f>
        <v>#N/A</v>
      </c>
      <c r="N2834" t="e">
        <f>INDEX(RawData!N$2:N$1048576,MATCH(FmtData!$B$4+(ROW()-10),RawData!$A$2:$A$1048576,0))</f>
        <v>#N/A</v>
      </c>
      <c r="O2834" t="e">
        <f>INDEX(RawData!O$2:O$1048576,MATCH(FmtData!$B$4+(ROW()-10),RawData!$A$2:$A$1048576,0))</f>
        <v>#N/A</v>
      </c>
      <c r="P2834" t="e">
        <f>INDEX(RawData!P$2:P$1048576,MATCH(FmtData!$B$4+(ROW()-10),RawData!$A$2:$A$1048576,0))</f>
        <v>#N/A</v>
      </c>
      <c r="Q2834" t="e">
        <f>INDEX(RawData!Q$2:Q$1048576,MATCH(FmtData!$B$4+(ROW()-10),RawData!$A$2:$A$1048576,0))</f>
        <v>#N/A</v>
      </c>
      <c r="R2834" t="e">
        <f>INDEX(RawData!R$2:R$1048576,MATCH(FmtData!$B$4+(ROW()-10),RawData!$A$2:$A$1048576,0))</f>
        <v>#N/A</v>
      </c>
      <c r="S2834" t="e">
        <f>INDEX(RawData!S$2:S$1048576,MATCH(FmtData!$B$4+(ROW()-10),RawData!$A$2:$A$1048576,0))</f>
        <v>#N/A</v>
      </c>
      <c r="T2834" t="e">
        <f>INDEX(RawData!T$2:T$1048576,MATCH(FmtData!$B$4+(ROW()-10),RawData!$A$2:$A$1048576,0))</f>
        <v>#N/A</v>
      </c>
      <c r="U2834" t="e">
        <f>INDEX(RawData!U$2:U$1048576,MATCH(FmtData!$B$4+(ROW()-10),RawData!$A$2:$A$1048576,0))</f>
        <v>#N/A</v>
      </c>
      <c r="V2834" t="e">
        <f>INDEX(RawData!V$2:V$1048576,MATCH(FmtData!$B$4+(ROW()-10),RawData!$A$2:$A$1048576,0))</f>
        <v>#N/A</v>
      </c>
      <c r="W2834" s="8" t="e">
        <f t="shared" si="927"/>
        <v>#N/A</v>
      </c>
      <c r="X2834" s="8" t="e">
        <f t="shared" si="928"/>
        <v>#N/A</v>
      </c>
      <c r="Y2834" s="8" t="e">
        <f t="shared" si="929"/>
        <v>#N/A</v>
      </c>
      <c r="Z2834" s="8" t="e">
        <f t="shared" si="930"/>
        <v>#N/A</v>
      </c>
      <c r="AA2834" s="8" t="e">
        <f t="shared" si="931"/>
        <v>#N/A</v>
      </c>
      <c r="AB2834" s="8" t="e">
        <f t="shared" si="932"/>
        <v>#N/A</v>
      </c>
      <c r="AC2834" s="6" t="e">
        <f t="shared" si="947"/>
        <v>#N/A</v>
      </c>
      <c r="AD2834" s="41" t="e">
        <f t="shared" si="942"/>
        <v>#N/A</v>
      </c>
      <c r="AE2834" s="15" t="e">
        <f t="shared" si="943"/>
        <v>#N/A</v>
      </c>
      <c r="AF2834" s="15" t="e">
        <f t="shared" si="944"/>
        <v>#N/A</v>
      </c>
      <c r="AG2834" s="15" t="e">
        <f t="shared" si="933"/>
        <v>#N/A</v>
      </c>
      <c r="AH2834" s="15" t="e">
        <f t="shared" si="945"/>
        <v>#N/A</v>
      </c>
      <c r="AI2834" s="17" t="e">
        <f t="shared" si="934"/>
        <v>#N/A</v>
      </c>
      <c r="AJ2834" s="17" t="e">
        <f t="shared" si="935"/>
        <v>#N/A</v>
      </c>
      <c r="AK2834" s="17" t="e">
        <f t="shared" si="936"/>
        <v>#N/A</v>
      </c>
      <c r="AL2834" s="17" t="e">
        <f t="shared" si="937"/>
        <v>#N/A</v>
      </c>
      <c r="AM2834" s="17" t="e">
        <f t="shared" si="938"/>
        <v>#N/A</v>
      </c>
      <c r="AN2834" s="17" t="e">
        <f t="shared" si="946"/>
        <v>#N/A</v>
      </c>
      <c r="AO2834" s="17" t="e">
        <f>$AM$6*E2834^3+$AN$6*E2834^2+$AO$6*E2834</f>
        <v>#N/A</v>
      </c>
      <c r="AP2834" s="17" t="e">
        <f t="shared" si="939"/>
        <v>#N/A</v>
      </c>
      <c r="AQ2834" s="17" t="e">
        <f t="shared" si="940"/>
        <v>#N/A</v>
      </c>
      <c r="AR2834" s="17" t="e">
        <f t="shared" si="941"/>
        <v>#N/A</v>
      </c>
    </row>
    <row r="2835" spans="2:44" x14ac:dyDescent="0.25">
      <c r="B2835" t="e">
        <f>INDEX(RawData!$A$2:$A$1048576,MATCH(FmtData!$B$4+(ROW()-10),RawData!$A$2:$A$1048576,0))</f>
        <v>#N/A</v>
      </c>
      <c r="C28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#N/A</v>
      </c>
      <c r="D2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5" s="63" t="e">
        <f>INDEX(RawData!E$2:E$1048576,MATCH(FmtData!$B$4+(ROW()-10),RawData!$A$2:$A$1048576,0))</f>
        <v>#N/A</v>
      </c>
      <c r="F2835" t="e">
        <f>INDEX(RawData!F$2:F$1048576,MATCH(FmtData!$B$4+(ROW()-10),RawData!$A$2:$A$1048576,0))</f>
        <v>#N/A</v>
      </c>
      <c r="G2835" t="e">
        <f>INDEX(RawData!G$2:G$1048576,MATCH(FmtData!$B$4+(ROW()-10),RawData!$A$2:$A$1048576,0))</f>
        <v>#N/A</v>
      </c>
      <c r="H2835" t="e">
        <f>INDEX(RawData!H$2:H$1048576,MATCH(FmtData!$B$4+(ROW()-10),RawData!$A$2:$A$1048576,0))</f>
        <v>#N/A</v>
      </c>
      <c r="I2835" t="e">
        <f>INDEX(RawData!I$2:I$1048576,MATCH(FmtData!$B$4+(ROW()-10),RawData!$A$2:$A$1048576,0))</f>
        <v>#N/A</v>
      </c>
      <c r="J2835" t="e">
        <f>INDEX(RawData!J$2:J$1048576,MATCH(FmtData!$B$4+(ROW()-10),RawData!$A$2:$A$1048576,0))</f>
        <v>#N/A</v>
      </c>
      <c r="K2835" t="e">
        <f>INDEX(RawData!K$2:K$1048576,MATCH(FmtData!$B$4+(ROW()-10),RawData!$A$2:$A$1048576,0))</f>
        <v>#N/A</v>
      </c>
      <c r="L2835" t="e">
        <f>INDEX(RawData!L$2:L$1048576,MATCH(FmtData!$B$4+(ROW()-10),RawData!$A$2:$A$1048576,0))</f>
        <v>#N/A</v>
      </c>
      <c r="M2835" t="e">
        <f>INDEX(RawData!M$2:M$1048576,MATCH(FmtData!$B$4+(ROW()-10),RawData!$A$2:$A$1048576,0))</f>
        <v>#N/A</v>
      </c>
      <c r="N2835" t="e">
        <f>INDEX(RawData!N$2:N$1048576,MATCH(FmtData!$B$4+(ROW()-10),RawData!$A$2:$A$1048576,0))</f>
        <v>#N/A</v>
      </c>
      <c r="O2835" t="e">
        <f>INDEX(RawData!O$2:O$1048576,MATCH(FmtData!$B$4+(ROW()-10),RawData!$A$2:$A$1048576,0))</f>
        <v>#N/A</v>
      </c>
      <c r="P2835" t="e">
        <f>INDEX(RawData!P$2:P$1048576,MATCH(FmtData!$B$4+(ROW()-10),RawData!$A$2:$A$1048576,0))</f>
        <v>#N/A</v>
      </c>
      <c r="Q2835" t="e">
        <f>INDEX(RawData!Q$2:Q$1048576,MATCH(FmtData!$B$4+(ROW()-10),RawData!$A$2:$A$1048576,0))</f>
        <v>#N/A</v>
      </c>
      <c r="R2835" t="e">
        <f>INDEX(RawData!R$2:R$1048576,MATCH(FmtData!$B$4+(ROW()-10),RawData!$A$2:$A$1048576,0))</f>
        <v>#N/A</v>
      </c>
      <c r="S2835" t="e">
        <f>INDEX(RawData!S$2:S$1048576,MATCH(FmtData!$B$4+(ROW()-10),RawData!$A$2:$A$1048576,0))</f>
        <v>#N/A</v>
      </c>
      <c r="T2835" t="e">
        <f>INDEX(RawData!T$2:T$1048576,MATCH(FmtData!$B$4+(ROW()-10),RawData!$A$2:$A$1048576,0))</f>
        <v>#N/A</v>
      </c>
      <c r="U2835" t="e">
        <f>INDEX(RawData!U$2:U$1048576,MATCH(FmtData!$B$4+(ROW()-10),RawData!$A$2:$A$1048576,0))</f>
        <v>#N/A</v>
      </c>
      <c r="V2835" t="e">
        <f>INDEX(RawData!V$2:V$1048576,MATCH(FmtData!$B$4+(ROW()-10),RawData!$A$2:$A$1048576,0))</f>
        <v>#N/A</v>
      </c>
      <c r="W2835" s="8" t="e">
        <f t="shared" si="927"/>
        <v>#N/A</v>
      </c>
      <c r="X2835" s="8" t="e">
        <f t="shared" si="928"/>
        <v>#N/A</v>
      </c>
      <c r="Y2835" s="8" t="e">
        <f t="shared" si="929"/>
        <v>#N/A</v>
      </c>
      <c r="Z2835" s="8" t="e">
        <f t="shared" si="930"/>
        <v>#N/A</v>
      </c>
      <c r="AA2835" s="8" t="e">
        <f t="shared" si="931"/>
        <v>#N/A</v>
      </c>
      <c r="AB2835" s="8" t="e">
        <f t="shared" si="932"/>
        <v>#N/A</v>
      </c>
      <c r="AC2835" s="6" t="e">
        <f t="shared" si="947"/>
        <v>#N/A</v>
      </c>
      <c r="AD2835" s="41" t="e">
        <f t="shared" si="942"/>
        <v>#N/A</v>
      </c>
      <c r="AE2835" s="15" t="e">
        <f t="shared" si="943"/>
        <v>#N/A</v>
      </c>
      <c r="AF2835" s="15" t="e">
        <f t="shared" si="944"/>
        <v>#N/A</v>
      </c>
      <c r="AG2835" s="15" t="e">
        <f t="shared" si="933"/>
        <v>#N/A</v>
      </c>
      <c r="AH2835" s="15" t="e">
        <f t="shared" si="945"/>
        <v>#N/A</v>
      </c>
      <c r="AI2835" s="17" t="e">
        <f t="shared" si="934"/>
        <v>#N/A</v>
      </c>
      <c r="AJ2835" s="17" t="e">
        <f t="shared" si="935"/>
        <v>#N/A</v>
      </c>
      <c r="AK2835" s="17" t="e">
        <f t="shared" si="936"/>
        <v>#N/A</v>
      </c>
      <c r="AL2835" s="17" t="e">
        <f t="shared" si="937"/>
        <v>#N/A</v>
      </c>
      <c r="AM2835" s="17" t="e">
        <f t="shared" si="938"/>
        <v>#N/A</v>
      </c>
      <c r="AN2835" s="17" t="e">
        <f t="shared" si="946"/>
        <v>#N/A</v>
      </c>
      <c r="AO2835" s="17" t="e">
        <f>$AM$6*E2835^3+$AN$6*E2835^2+$AO$6*E2835</f>
        <v>#N/A</v>
      </c>
      <c r="AP2835" s="17" t="e">
        <f t="shared" si="939"/>
        <v>#N/A</v>
      </c>
      <c r="AQ2835" s="17" t="e">
        <f t="shared" si="940"/>
        <v>#N/A</v>
      </c>
      <c r="AR2835" s="17" t="e">
        <f t="shared" si="941"/>
        <v>#N/A</v>
      </c>
    </row>
    <row r="2836" spans="2:44" x14ac:dyDescent="0.25">
      <c r="B2836" t="e">
        <f>INDEX(RawData!$A$2:$A$1048576,MATCH(FmtData!$B$4+(ROW()-10),RawData!$A$2:$A$1048576,0))</f>
        <v>#N/A</v>
      </c>
      <c r="C28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#N/A</v>
      </c>
      <c r="D2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6" s="63" t="e">
        <f>INDEX(RawData!E$2:E$1048576,MATCH(FmtData!$B$4+(ROW()-10),RawData!$A$2:$A$1048576,0))</f>
        <v>#N/A</v>
      </c>
      <c r="F2836" t="e">
        <f>INDEX(RawData!F$2:F$1048576,MATCH(FmtData!$B$4+(ROW()-10),RawData!$A$2:$A$1048576,0))</f>
        <v>#N/A</v>
      </c>
      <c r="G2836" t="e">
        <f>INDEX(RawData!G$2:G$1048576,MATCH(FmtData!$B$4+(ROW()-10),RawData!$A$2:$A$1048576,0))</f>
        <v>#N/A</v>
      </c>
      <c r="H2836" t="e">
        <f>INDEX(RawData!H$2:H$1048576,MATCH(FmtData!$B$4+(ROW()-10),RawData!$A$2:$A$1048576,0))</f>
        <v>#N/A</v>
      </c>
      <c r="I2836" t="e">
        <f>INDEX(RawData!I$2:I$1048576,MATCH(FmtData!$B$4+(ROW()-10),RawData!$A$2:$A$1048576,0))</f>
        <v>#N/A</v>
      </c>
      <c r="J2836" t="e">
        <f>INDEX(RawData!J$2:J$1048576,MATCH(FmtData!$B$4+(ROW()-10),RawData!$A$2:$A$1048576,0))</f>
        <v>#N/A</v>
      </c>
      <c r="K2836" t="e">
        <f>INDEX(RawData!K$2:K$1048576,MATCH(FmtData!$B$4+(ROW()-10),RawData!$A$2:$A$1048576,0))</f>
        <v>#N/A</v>
      </c>
      <c r="L2836" t="e">
        <f>INDEX(RawData!L$2:L$1048576,MATCH(FmtData!$B$4+(ROW()-10),RawData!$A$2:$A$1048576,0))</f>
        <v>#N/A</v>
      </c>
      <c r="M2836" t="e">
        <f>INDEX(RawData!M$2:M$1048576,MATCH(FmtData!$B$4+(ROW()-10),RawData!$A$2:$A$1048576,0))</f>
        <v>#N/A</v>
      </c>
      <c r="N2836" t="e">
        <f>INDEX(RawData!N$2:N$1048576,MATCH(FmtData!$B$4+(ROW()-10),RawData!$A$2:$A$1048576,0))</f>
        <v>#N/A</v>
      </c>
      <c r="O2836" t="e">
        <f>INDEX(RawData!O$2:O$1048576,MATCH(FmtData!$B$4+(ROW()-10),RawData!$A$2:$A$1048576,0))</f>
        <v>#N/A</v>
      </c>
      <c r="P2836" t="e">
        <f>INDEX(RawData!P$2:P$1048576,MATCH(FmtData!$B$4+(ROW()-10),RawData!$A$2:$A$1048576,0))</f>
        <v>#N/A</v>
      </c>
      <c r="Q2836" t="e">
        <f>INDEX(RawData!Q$2:Q$1048576,MATCH(FmtData!$B$4+(ROW()-10),RawData!$A$2:$A$1048576,0))</f>
        <v>#N/A</v>
      </c>
      <c r="R2836" t="e">
        <f>INDEX(RawData!R$2:R$1048576,MATCH(FmtData!$B$4+(ROW()-10),RawData!$A$2:$A$1048576,0))</f>
        <v>#N/A</v>
      </c>
      <c r="S2836" t="e">
        <f>INDEX(RawData!S$2:S$1048576,MATCH(FmtData!$B$4+(ROW()-10),RawData!$A$2:$A$1048576,0))</f>
        <v>#N/A</v>
      </c>
      <c r="T2836" t="e">
        <f>INDEX(RawData!T$2:T$1048576,MATCH(FmtData!$B$4+(ROW()-10),RawData!$A$2:$A$1048576,0))</f>
        <v>#N/A</v>
      </c>
      <c r="U2836" t="e">
        <f>INDEX(RawData!U$2:U$1048576,MATCH(FmtData!$B$4+(ROW()-10),RawData!$A$2:$A$1048576,0))</f>
        <v>#N/A</v>
      </c>
      <c r="V2836" t="e">
        <f>INDEX(RawData!V$2:V$1048576,MATCH(FmtData!$B$4+(ROW()-10),RawData!$A$2:$A$1048576,0))</f>
        <v>#N/A</v>
      </c>
      <c r="W2836" s="8" t="e">
        <f t="shared" si="927"/>
        <v>#N/A</v>
      </c>
      <c r="X2836" s="8" t="e">
        <f t="shared" si="928"/>
        <v>#N/A</v>
      </c>
      <c r="Y2836" s="8" t="e">
        <f t="shared" si="929"/>
        <v>#N/A</v>
      </c>
      <c r="Z2836" s="8" t="e">
        <f t="shared" si="930"/>
        <v>#N/A</v>
      </c>
      <c r="AA2836" s="8" t="e">
        <f t="shared" si="931"/>
        <v>#N/A</v>
      </c>
      <c r="AB2836" s="8" t="e">
        <f t="shared" si="932"/>
        <v>#N/A</v>
      </c>
      <c r="AC2836" s="6" t="e">
        <f t="shared" si="947"/>
        <v>#N/A</v>
      </c>
      <c r="AD2836" s="41" t="e">
        <f t="shared" si="942"/>
        <v>#N/A</v>
      </c>
      <c r="AE2836" s="15" t="e">
        <f t="shared" si="943"/>
        <v>#N/A</v>
      </c>
      <c r="AF2836" s="15" t="e">
        <f t="shared" si="944"/>
        <v>#N/A</v>
      </c>
      <c r="AG2836" s="15" t="e">
        <f t="shared" si="933"/>
        <v>#N/A</v>
      </c>
      <c r="AH2836" s="15" t="e">
        <f t="shared" si="945"/>
        <v>#N/A</v>
      </c>
      <c r="AI2836" s="17" t="e">
        <f t="shared" si="934"/>
        <v>#N/A</v>
      </c>
      <c r="AJ2836" s="17" t="e">
        <f t="shared" si="935"/>
        <v>#N/A</v>
      </c>
      <c r="AK2836" s="17" t="e">
        <f t="shared" si="936"/>
        <v>#N/A</v>
      </c>
      <c r="AL2836" s="17" t="e">
        <f t="shared" si="937"/>
        <v>#N/A</v>
      </c>
      <c r="AM2836" s="17" t="e">
        <f t="shared" si="938"/>
        <v>#N/A</v>
      </c>
      <c r="AN2836" s="17" t="e">
        <f t="shared" si="946"/>
        <v>#N/A</v>
      </c>
      <c r="AO2836" s="17" t="e">
        <f>$AM$6*E2836^3+$AN$6*E2836^2+$AO$6*E2836</f>
        <v>#N/A</v>
      </c>
      <c r="AP2836" s="17" t="e">
        <f t="shared" si="939"/>
        <v>#N/A</v>
      </c>
      <c r="AQ2836" s="17" t="e">
        <f t="shared" si="940"/>
        <v>#N/A</v>
      </c>
      <c r="AR2836" s="17" t="e">
        <f t="shared" si="941"/>
        <v>#N/A</v>
      </c>
    </row>
    <row r="2837" spans="2:44" x14ac:dyDescent="0.25">
      <c r="B2837" t="e">
        <f>INDEX(RawData!$A$2:$A$1048576,MATCH(FmtData!$B$4+(ROW()-10),RawData!$A$2:$A$1048576,0))</f>
        <v>#N/A</v>
      </c>
      <c r="C28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#N/A</v>
      </c>
      <c r="D2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7" s="63" t="e">
        <f>INDEX(RawData!E$2:E$1048576,MATCH(FmtData!$B$4+(ROW()-10),RawData!$A$2:$A$1048576,0))</f>
        <v>#N/A</v>
      </c>
      <c r="F2837" t="e">
        <f>INDEX(RawData!F$2:F$1048576,MATCH(FmtData!$B$4+(ROW()-10),RawData!$A$2:$A$1048576,0))</f>
        <v>#N/A</v>
      </c>
      <c r="G2837" t="e">
        <f>INDEX(RawData!G$2:G$1048576,MATCH(FmtData!$B$4+(ROW()-10),RawData!$A$2:$A$1048576,0))</f>
        <v>#N/A</v>
      </c>
      <c r="H2837" t="e">
        <f>INDEX(RawData!H$2:H$1048576,MATCH(FmtData!$B$4+(ROW()-10),RawData!$A$2:$A$1048576,0))</f>
        <v>#N/A</v>
      </c>
      <c r="I2837" t="e">
        <f>INDEX(RawData!I$2:I$1048576,MATCH(FmtData!$B$4+(ROW()-10),RawData!$A$2:$A$1048576,0))</f>
        <v>#N/A</v>
      </c>
      <c r="J2837" t="e">
        <f>INDEX(RawData!J$2:J$1048576,MATCH(FmtData!$B$4+(ROW()-10),RawData!$A$2:$A$1048576,0))</f>
        <v>#N/A</v>
      </c>
      <c r="K2837" t="e">
        <f>INDEX(RawData!K$2:K$1048576,MATCH(FmtData!$B$4+(ROW()-10),RawData!$A$2:$A$1048576,0))</f>
        <v>#N/A</v>
      </c>
      <c r="L2837" t="e">
        <f>INDEX(RawData!L$2:L$1048576,MATCH(FmtData!$B$4+(ROW()-10),RawData!$A$2:$A$1048576,0))</f>
        <v>#N/A</v>
      </c>
      <c r="M2837" t="e">
        <f>INDEX(RawData!M$2:M$1048576,MATCH(FmtData!$B$4+(ROW()-10),RawData!$A$2:$A$1048576,0))</f>
        <v>#N/A</v>
      </c>
      <c r="N2837" t="e">
        <f>INDEX(RawData!N$2:N$1048576,MATCH(FmtData!$B$4+(ROW()-10),RawData!$A$2:$A$1048576,0))</f>
        <v>#N/A</v>
      </c>
      <c r="O2837" t="e">
        <f>INDEX(RawData!O$2:O$1048576,MATCH(FmtData!$B$4+(ROW()-10),RawData!$A$2:$A$1048576,0))</f>
        <v>#N/A</v>
      </c>
      <c r="P2837" t="e">
        <f>INDEX(RawData!P$2:P$1048576,MATCH(FmtData!$B$4+(ROW()-10),RawData!$A$2:$A$1048576,0))</f>
        <v>#N/A</v>
      </c>
      <c r="Q2837" t="e">
        <f>INDEX(RawData!Q$2:Q$1048576,MATCH(FmtData!$B$4+(ROW()-10),RawData!$A$2:$A$1048576,0))</f>
        <v>#N/A</v>
      </c>
      <c r="R2837" t="e">
        <f>INDEX(RawData!R$2:R$1048576,MATCH(FmtData!$B$4+(ROW()-10),RawData!$A$2:$A$1048576,0))</f>
        <v>#N/A</v>
      </c>
      <c r="S2837" t="e">
        <f>INDEX(RawData!S$2:S$1048576,MATCH(FmtData!$B$4+(ROW()-10),RawData!$A$2:$A$1048576,0))</f>
        <v>#N/A</v>
      </c>
      <c r="T2837" t="e">
        <f>INDEX(RawData!T$2:T$1048576,MATCH(FmtData!$B$4+(ROW()-10),RawData!$A$2:$A$1048576,0))</f>
        <v>#N/A</v>
      </c>
      <c r="U2837" t="e">
        <f>INDEX(RawData!U$2:U$1048576,MATCH(FmtData!$B$4+(ROW()-10),RawData!$A$2:$A$1048576,0))</f>
        <v>#N/A</v>
      </c>
      <c r="V2837" t="e">
        <f>INDEX(RawData!V$2:V$1048576,MATCH(FmtData!$B$4+(ROW()-10),RawData!$A$2:$A$1048576,0))</f>
        <v>#N/A</v>
      </c>
      <c r="W2837" s="8" t="e">
        <f t="shared" si="927"/>
        <v>#N/A</v>
      </c>
      <c r="X2837" s="8" t="e">
        <f t="shared" si="928"/>
        <v>#N/A</v>
      </c>
      <c r="Y2837" s="8" t="e">
        <f t="shared" si="929"/>
        <v>#N/A</v>
      </c>
      <c r="Z2837" s="8" t="e">
        <f t="shared" si="930"/>
        <v>#N/A</v>
      </c>
      <c r="AA2837" s="8" t="e">
        <f t="shared" si="931"/>
        <v>#N/A</v>
      </c>
      <c r="AB2837" s="8" t="e">
        <f t="shared" si="932"/>
        <v>#N/A</v>
      </c>
      <c r="AC2837" s="6" t="e">
        <f t="shared" si="947"/>
        <v>#N/A</v>
      </c>
      <c r="AD2837" s="41" t="e">
        <f t="shared" si="942"/>
        <v>#N/A</v>
      </c>
      <c r="AE2837" s="15" t="e">
        <f t="shared" si="943"/>
        <v>#N/A</v>
      </c>
      <c r="AF2837" s="15" t="e">
        <f t="shared" si="944"/>
        <v>#N/A</v>
      </c>
      <c r="AG2837" s="15" t="e">
        <f t="shared" si="933"/>
        <v>#N/A</v>
      </c>
      <c r="AH2837" s="15" t="e">
        <f t="shared" si="945"/>
        <v>#N/A</v>
      </c>
      <c r="AI2837" s="17" t="e">
        <f t="shared" si="934"/>
        <v>#N/A</v>
      </c>
      <c r="AJ2837" s="17" t="e">
        <f t="shared" si="935"/>
        <v>#N/A</v>
      </c>
      <c r="AK2837" s="17" t="e">
        <f t="shared" si="936"/>
        <v>#N/A</v>
      </c>
      <c r="AL2837" s="17" t="e">
        <f t="shared" si="937"/>
        <v>#N/A</v>
      </c>
      <c r="AM2837" s="17" t="e">
        <f t="shared" si="938"/>
        <v>#N/A</v>
      </c>
      <c r="AN2837" s="17" t="e">
        <f t="shared" si="946"/>
        <v>#N/A</v>
      </c>
      <c r="AO2837" s="17" t="e">
        <f>$AM$6*E2837^3+$AN$6*E2837^2+$AO$6*E2837</f>
        <v>#N/A</v>
      </c>
      <c r="AP2837" s="17" t="e">
        <f t="shared" si="939"/>
        <v>#N/A</v>
      </c>
      <c r="AQ2837" s="17" t="e">
        <f t="shared" si="940"/>
        <v>#N/A</v>
      </c>
      <c r="AR2837" s="17" t="e">
        <f t="shared" si="941"/>
        <v>#N/A</v>
      </c>
    </row>
    <row r="2838" spans="2:44" x14ac:dyDescent="0.25">
      <c r="B2838" t="e">
        <f>INDEX(RawData!$A$2:$A$1048576,MATCH(FmtData!$B$4+(ROW()-10),RawData!$A$2:$A$1048576,0))</f>
        <v>#N/A</v>
      </c>
      <c r="C28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#N/A</v>
      </c>
      <c r="D2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8" s="63" t="e">
        <f>INDEX(RawData!E$2:E$1048576,MATCH(FmtData!$B$4+(ROW()-10),RawData!$A$2:$A$1048576,0))</f>
        <v>#N/A</v>
      </c>
      <c r="F2838" t="e">
        <f>INDEX(RawData!F$2:F$1048576,MATCH(FmtData!$B$4+(ROW()-10),RawData!$A$2:$A$1048576,0))</f>
        <v>#N/A</v>
      </c>
      <c r="G2838" t="e">
        <f>INDEX(RawData!G$2:G$1048576,MATCH(FmtData!$B$4+(ROW()-10),RawData!$A$2:$A$1048576,0))</f>
        <v>#N/A</v>
      </c>
      <c r="H2838" t="e">
        <f>INDEX(RawData!H$2:H$1048576,MATCH(FmtData!$B$4+(ROW()-10),RawData!$A$2:$A$1048576,0))</f>
        <v>#N/A</v>
      </c>
      <c r="I2838" t="e">
        <f>INDEX(RawData!I$2:I$1048576,MATCH(FmtData!$B$4+(ROW()-10),RawData!$A$2:$A$1048576,0))</f>
        <v>#N/A</v>
      </c>
      <c r="J2838" t="e">
        <f>INDEX(RawData!J$2:J$1048576,MATCH(FmtData!$B$4+(ROW()-10),RawData!$A$2:$A$1048576,0))</f>
        <v>#N/A</v>
      </c>
      <c r="K2838" t="e">
        <f>INDEX(RawData!K$2:K$1048576,MATCH(FmtData!$B$4+(ROW()-10),RawData!$A$2:$A$1048576,0))</f>
        <v>#N/A</v>
      </c>
      <c r="L2838" t="e">
        <f>INDEX(RawData!L$2:L$1048576,MATCH(FmtData!$B$4+(ROW()-10),RawData!$A$2:$A$1048576,0))</f>
        <v>#N/A</v>
      </c>
      <c r="M2838" t="e">
        <f>INDEX(RawData!M$2:M$1048576,MATCH(FmtData!$B$4+(ROW()-10),RawData!$A$2:$A$1048576,0))</f>
        <v>#N/A</v>
      </c>
      <c r="N2838" t="e">
        <f>INDEX(RawData!N$2:N$1048576,MATCH(FmtData!$B$4+(ROW()-10),RawData!$A$2:$A$1048576,0))</f>
        <v>#N/A</v>
      </c>
      <c r="O2838" t="e">
        <f>INDEX(RawData!O$2:O$1048576,MATCH(FmtData!$B$4+(ROW()-10),RawData!$A$2:$A$1048576,0))</f>
        <v>#N/A</v>
      </c>
      <c r="P2838" t="e">
        <f>INDEX(RawData!P$2:P$1048576,MATCH(FmtData!$B$4+(ROW()-10),RawData!$A$2:$A$1048576,0))</f>
        <v>#N/A</v>
      </c>
      <c r="Q2838" t="e">
        <f>INDEX(RawData!Q$2:Q$1048576,MATCH(FmtData!$B$4+(ROW()-10),RawData!$A$2:$A$1048576,0))</f>
        <v>#N/A</v>
      </c>
      <c r="R2838" t="e">
        <f>INDEX(RawData!R$2:R$1048576,MATCH(FmtData!$B$4+(ROW()-10),RawData!$A$2:$A$1048576,0))</f>
        <v>#N/A</v>
      </c>
      <c r="S2838" t="e">
        <f>INDEX(RawData!S$2:S$1048576,MATCH(FmtData!$B$4+(ROW()-10),RawData!$A$2:$A$1048576,0))</f>
        <v>#N/A</v>
      </c>
      <c r="T2838" t="e">
        <f>INDEX(RawData!T$2:T$1048576,MATCH(FmtData!$B$4+(ROW()-10),RawData!$A$2:$A$1048576,0))</f>
        <v>#N/A</v>
      </c>
      <c r="U2838" t="e">
        <f>INDEX(RawData!U$2:U$1048576,MATCH(FmtData!$B$4+(ROW()-10),RawData!$A$2:$A$1048576,0))</f>
        <v>#N/A</v>
      </c>
      <c r="V2838" t="e">
        <f>INDEX(RawData!V$2:V$1048576,MATCH(FmtData!$B$4+(ROW()-10),RawData!$A$2:$A$1048576,0))</f>
        <v>#N/A</v>
      </c>
      <c r="W2838" s="8" t="e">
        <f t="shared" si="927"/>
        <v>#N/A</v>
      </c>
      <c r="X2838" s="8" t="e">
        <f t="shared" si="928"/>
        <v>#N/A</v>
      </c>
      <c r="Y2838" s="8" t="e">
        <f t="shared" si="929"/>
        <v>#N/A</v>
      </c>
      <c r="Z2838" s="8" t="e">
        <f t="shared" si="930"/>
        <v>#N/A</v>
      </c>
      <c r="AA2838" s="8" t="e">
        <f t="shared" si="931"/>
        <v>#N/A</v>
      </c>
      <c r="AB2838" s="8" t="e">
        <f t="shared" si="932"/>
        <v>#N/A</v>
      </c>
      <c r="AC2838" s="6" t="e">
        <f t="shared" si="947"/>
        <v>#N/A</v>
      </c>
      <c r="AD2838" s="41" t="e">
        <f t="shared" si="942"/>
        <v>#N/A</v>
      </c>
      <c r="AE2838" s="15" t="e">
        <f t="shared" si="943"/>
        <v>#N/A</v>
      </c>
      <c r="AF2838" s="15" t="e">
        <f t="shared" si="944"/>
        <v>#N/A</v>
      </c>
      <c r="AG2838" s="15" t="e">
        <f t="shared" si="933"/>
        <v>#N/A</v>
      </c>
      <c r="AH2838" s="15" t="e">
        <f t="shared" si="945"/>
        <v>#N/A</v>
      </c>
      <c r="AI2838" s="17" t="e">
        <f t="shared" si="934"/>
        <v>#N/A</v>
      </c>
      <c r="AJ2838" s="17" t="e">
        <f t="shared" si="935"/>
        <v>#N/A</v>
      </c>
      <c r="AK2838" s="17" t="e">
        <f t="shared" si="936"/>
        <v>#N/A</v>
      </c>
      <c r="AL2838" s="17" t="e">
        <f t="shared" si="937"/>
        <v>#N/A</v>
      </c>
      <c r="AM2838" s="17" t="e">
        <f t="shared" si="938"/>
        <v>#N/A</v>
      </c>
      <c r="AN2838" s="17" t="e">
        <f t="shared" si="946"/>
        <v>#N/A</v>
      </c>
      <c r="AO2838" s="17" t="e">
        <f>$AM$6*E2838^3+$AN$6*E2838^2+$AO$6*E2838</f>
        <v>#N/A</v>
      </c>
      <c r="AP2838" s="17" t="e">
        <f t="shared" si="939"/>
        <v>#N/A</v>
      </c>
      <c r="AQ2838" s="17" t="e">
        <f t="shared" si="940"/>
        <v>#N/A</v>
      </c>
      <c r="AR2838" s="17" t="e">
        <f t="shared" si="941"/>
        <v>#N/A</v>
      </c>
    </row>
    <row r="2839" spans="2:44" x14ac:dyDescent="0.25">
      <c r="B2839" t="e">
        <f>INDEX(RawData!$A$2:$A$1048576,MATCH(FmtData!$B$4+(ROW()-10),RawData!$A$2:$A$1048576,0))</f>
        <v>#N/A</v>
      </c>
      <c r="C28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#N/A</v>
      </c>
      <c r="D2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9" s="63" t="e">
        <f>INDEX(RawData!E$2:E$1048576,MATCH(FmtData!$B$4+(ROW()-10),RawData!$A$2:$A$1048576,0))</f>
        <v>#N/A</v>
      </c>
      <c r="F2839" t="e">
        <f>INDEX(RawData!F$2:F$1048576,MATCH(FmtData!$B$4+(ROW()-10),RawData!$A$2:$A$1048576,0))</f>
        <v>#N/A</v>
      </c>
      <c r="G2839" t="e">
        <f>INDEX(RawData!G$2:G$1048576,MATCH(FmtData!$B$4+(ROW()-10),RawData!$A$2:$A$1048576,0))</f>
        <v>#N/A</v>
      </c>
      <c r="H2839" t="e">
        <f>INDEX(RawData!H$2:H$1048576,MATCH(FmtData!$B$4+(ROW()-10),RawData!$A$2:$A$1048576,0))</f>
        <v>#N/A</v>
      </c>
      <c r="I2839" t="e">
        <f>INDEX(RawData!I$2:I$1048576,MATCH(FmtData!$B$4+(ROW()-10),RawData!$A$2:$A$1048576,0))</f>
        <v>#N/A</v>
      </c>
      <c r="J2839" t="e">
        <f>INDEX(RawData!J$2:J$1048576,MATCH(FmtData!$B$4+(ROW()-10),RawData!$A$2:$A$1048576,0))</f>
        <v>#N/A</v>
      </c>
      <c r="K2839" t="e">
        <f>INDEX(RawData!K$2:K$1048576,MATCH(FmtData!$B$4+(ROW()-10),RawData!$A$2:$A$1048576,0))</f>
        <v>#N/A</v>
      </c>
      <c r="L2839" t="e">
        <f>INDEX(RawData!L$2:L$1048576,MATCH(FmtData!$B$4+(ROW()-10),RawData!$A$2:$A$1048576,0))</f>
        <v>#N/A</v>
      </c>
      <c r="M2839" t="e">
        <f>INDEX(RawData!M$2:M$1048576,MATCH(FmtData!$B$4+(ROW()-10),RawData!$A$2:$A$1048576,0))</f>
        <v>#N/A</v>
      </c>
      <c r="N2839" t="e">
        <f>INDEX(RawData!N$2:N$1048576,MATCH(FmtData!$B$4+(ROW()-10),RawData!$A$2:$A$1048576,0))</f>
        <v>#N/A</v>
      </c>
      <c r="O2839" t="e">
        <f>INDEX(RawData!O$2:O$1048576,MATCH(FmtData!$B$4+(ROW()-10),RawData!$A$2:$A$1048576,0))</f>
        <v>#N/A</v>
      </c>
      <c r="P2839" t="e">
        <f>INDEX(RawData!P$2:P$1048576,MATCH(FmtData!$B$4+(ROW()-10),RawData!$A$2:$A$1048576,0))</f>
        <v>#N/A</v>
      </c>
      <c r="Q2839" t="e">
        <f>INDEX(RawData!Q$2:Q$1048576,MATCH(FmtData!$B$4+(ROW()-10),RawData!$A$2:$A$1048576,0))</f>
        <v>#N/A</v>
      </c>
      <c r="R2839" t="e">
        <f>INDEX(RawData!R$2:R$1048576,MATCH(FmtData!$B$4+(ROW()-10),RawData!$A$2:$A$1048576,0))</f>
        <v>#N/A</v>
      </c>
      <c r="S2839" t="e">
        <f>INDEX(RawData!S$2:S$1048576,MATCH(FmtData!$B$4+(ROW()-10),RawData!$A$2:$A$1048576,0))</f>
        <v>#N/A</v>
      </c>
      <c r="T2839" t="e">
        <f>INDEX(RawData!T$2:T$1048576,MATCH(FmtData!$B$4+(ROW()-10),RawData!$A$2:$A$1048576,0))</f>
        <v>#N/A</v>
      </c>
      <c r="U2839" t="e">
        <f>INDEX(RawData!U$2:U$1048576,MATCH(FmtData!$B$4+(ROW()-10),RawData!$A$2:$A$1048576,0))</f>
        <v>#N/A</v>
      </c>
      <c r="V2839" t="e">
        <f>INDEX(RawData!V$2:V$1048576,MATCH(FmtData!$B$4+(ROW()-10),RawData!$A$2:$A$1048576,0))</f>
        <v>#N/A</v>
      </c>
      <c r="W2839" s="8" t="e">
        <f t="shared" si="927"/>
        <v>#N/A</v>
      </c>
      <c r="X2839" s="8" t="e">
        <f t="shared" si="928"/>
        <v>#N/A</v>
      </c>
      <c r="Y2839" s="8" t="e">
        <f t="shared" si="929"/>
        <v>#N/A</v>
      </c>
      <c r="Z2839" s="8" t="e">
        <f t="shared" si="930"/>
        <v>#N/A</v>
      </c>
      <c r="AA2839" s="8" t="e">
        <f t="shared" si="931"/>
        <v>#N/A</v>
      </c>
      <c r="AB2839" s="8" t="e">
        <f t="shared" si="932"/>
        <v>#N/A</v>
      </c>
      <c r="AC2839" s="6" t="e">
        <f t="shared" si="947"/>
        <v>#N/A</v>
      </c>
      <c r="AD2839" s="41" t="e">
        <f t="shared" si="942"/>
        <v>#N/A</v>
      </c>
      <c r="AE2839" s="15" t="e">
        <f t="shared" si="943"/>
        <v>#N/A</v>
      </c>
      <c r="AF2839" s="15" t="e">
        <f t="shared" si="944"/>
        <v>#N/A</v>
      </c>
      <c r="AG2839" s="15" t="e">
        <f t="shared" si="933"/>
        <v>#N/A</v>
      </c>
      <c r="AH2839" s="15" t="e">
        <f t="shared" si="945"/>
        <v>#N/A</v>
      </c>
      <c r="AI2839" s="17" t="e">
        <f t="shared" si="934"/>
        <v>#N/A</v>
      </c>
      <c r="AJ2839" s="17" t="e">
        <f t="shared" si="935"/>
        <v>#N/A</v>
      </c>
      <c r="AK2839" s="17" t="e">
        <f t="shared" si="936"/>
        <v>#N/A</v>
      </c>
      <c r="AL2839" s="17" t="e">
        <f t="shared" si="937"/>
        <v>#N/A</v>
      </c>
      <c r="AM2839" s="17" t="e">
        <f t="shared" si="938"/>
        <v>#N/A</v>
      </c>
      <c r="AN2839" s="17" t="e">
        <f t="shared" si="946"/>
        <v>#N/A</v>
      </c>
      <c r="AO2839" s="17" t="e">
        <f>$AM$6*E2839^3+$AN$6*E2839^2+$AO$6*E2839</f>
        <v>#N/A</v>
      </c>
      <c r="AP2839" s="17" t="e">
        <f t="shared" si="939"/>
        <v>#N/A</v>
      </c>
      <c r="AQ2839" s="17" t="e">
        <f t="shared" si="940"/>
        <v>#N/A</v>
      </c>
      <c r="AR2839" s="17" t="e">
        <f t="shared" si="941"/>
        <v>#N/A</v>
      </c>
    </row>
    <row r="2840" spans="2:44" x14ac:dyDescent="0.25">
      <c r="B2840" t="e">
        <f>INDEX(RawData!$A$2:$A$1048576,MATCH(FmtData!$B$4+(ROW()-10),RawData!$A$2:$A$1048576,0))</f>
        <v>#N/A</v>
      </c>
      <c r="C28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#N/A</v>
      </c>
      <c r="D2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0" s="63" t="e">
        <f>INDEX(RawData!E$2:E$1048576,MATCH(FmtData!$B$4+(ROW()-10),RawData!$A$2:$A$1048576,0))</f>
        <v>#N/A</v>
      </c>
      <c r="F2840" t="e">
        <f>INDEX(RawData!F$2:F$1048576,MATCH(FmtData!$B$4+(ROW()-10),RawData!$A$2:$A$1048576,0))</f>
        <v>#N/A</v>
      </c>
      <c r="G2840" t="e">
        <f>INDEX(RawData!G$2:G$1048576,MATCH(FmtData!$B$4+(ROW()-10),RawData!$A$2:$A$1048576,0))</f>
        <v>#N/A</v>
      </c>
      <c r="H2840" t="e">
        <f>INDEX(RawData!H$2:H$1048576,MATCH(FmtData!$B$4+(ROW()-10),RawData!$A$2:$A$1048576,0))</f>
        <v>#N/A</v>
      </c>
      <c r="I2840" t="e">
        <f>INDEX(RawData!I$2:I$1048576,MATCH(FmtData!$B$4+(ROW()-10),RawData!$A$2:$A$1048576,0))</f>
        <v>#N/A</v>
      </c>
      <c r="J2840" t="e">
        <f>INDEX(RawData!J$2:J$1048576,MATCH(FmtData!$B$4+(ROW()-10),RawData!$A$2:$A$1048576,0))</f>
        <v>#N/A</v>
      </c>
      <c r="K2840" t="e">
        <f>INDEX(RawData!K$2:K$1048576,MATCH(FmtData!$B$4+(ROW()-10),RawData!$A$2:$A$1048576,0))</f>
        <v>#N/A</v>
      </c>
      <c r="L2840" t="e">
        <f>INDEX(RawData!L$2:L$1048576,MATCH(FmtData!$B$4+(ROW()-10),RawData!$A$2:$A$1048576,0))</f>
        <v>#N/A</v>
      </c>
      <c r="M2840" t="e">
        <f>INDEX(RawData!M$2:M$1048576,MATCH(FmtData!$B$4+(ROW()-10),RawData!$A$2:$A$1048576,0))</f>
        <v>#N/A</v>
      </c>
      <c r="N2840" t="e">
        <f>INDEX(RawData!N$2:N$1048576,MATCH(FmtData!$B$4+(ROW()-10),RawData!$A$2:$A$1048576,0))</f>
        <v>#N/A</v>
      </c>
      <c r="O2840" t="e">
        <f>INDEX(RawData!O$2:O$1048576,MATCH(FmtData!$B$4+(ROW()-10),RawData!$A$2:$A$1048576,0))</f>
        <v>#N/A</v>
      </c>
      <c r="P2840" t="e">
        <f>INDEX(RawData!P$2:P$1048576,MATCH(FmtData!$B$4+(ROW()-10),RawData!$A$2:$A$1048576,0))</f>
        <v>#N/A</v>
      </c>
      <c r="Q2840" t="e">
        <f>INDEX(RawData!Q$2:Q$1048576,MATCH(FmtData!$B$4+(ROW()-10),RawData!$A$2:$A$1048576,0))</f>
        <v>#N/A</v>
      </c>
      <c r="R2840" t="e">
        <f>INDEX(RawData!R$2:R$1048576,MATCH(FmtData!$B$4+(ROW()-10),RawData!$A$2:$A$1048576,0))</f>
        <v>#N/A</v>
      </c>
      <c r="S2840" t="e">
        <f>INDEX(RawData!S$2:S$1048576,MATCH(FmtData!$B$4+(ROW()-10),RawData!$A$2:$A$1048576,0))</f>
        <v>#N/A</v>
      </c>
      <c r="T2840" t="e">
        <f>INDEX(RawData!T$2:T$1048576,MATCH(FmtData!$B$4+(ROW()-10),RawData!$A$2:$A$1048576,0))</f>
        <v>#N/A</v>
      </c>
      <c r="U2840" t="e">
        <f>INDEX(RawData!U$2:U$1048576,MATCH(FmtData!$B$4+(ROW()-10),RawData!$A$2:$A$1048576,0))</f>
        <v>#N/A</v>
      </c>
      <c r="V2840" t="e">
        <f>INDEX(RawData!V$2:V$1048576,MATCH(FmtData!$B$4+(ROW()-10),RawData!$A$2:$A$1048576,0))</f>
        <v>#N/A</v>
      </c>
      <c r="W2840" s="8" t="e">
        <f t="shared" si="927"/>
        <v>#N/A</v>
      </c>
      <c r="X2840" s="8" t="e">
        <f t="shared" si="928"/>
        <v>#N/A</v>
      </c>
      <c r="Y2840" s="8" t="e">
        <f t="shared" si="929"/>
        <v>#N/A</v>
      </c>
      <c r="Z2840" s="8" t="e">
        <f t="shared" si="930"/>
        <v>#N/A</v>
      </c>
      <c r="AA2840" s="8" t="e">
        <f t="shared" si="931"/>
        <v>#N/A</v>
      </c>
      <c r="AB2840" s="8" t="e">
        <f t="shared" si="932"/>
        <v>#N/A</v>
      </c>
      <c r="AC2840" s="6" t="e">
        <f t="shared" si="947"/>
        <v>#N/A</v>
      </c>
      <c r="AD2840" s="41" t="e">
        <f t="shared" si="942"/>
        <v>#N/A</v>
      </c>
      <c r="AE2840" s="15" t="e">
        <f t="shared" si="943"/>
        <v>#N/A</v>
      </c>
      <c r="AF2840" s="15" t="e">
        <f t="shared" si="944"/>
        <v>#N/A</v>
      </c>
      <c r="AG2840" s="15" t="e">
        <f t="shared" si="933"/>
        <v>#N/A</v>
      </c>
      <c r="AH2840" s="15" t="e">
        <f t="shared" si="945"/>
        <v>#N/A</v>
      </c>
      <c r="AI2840" s="17" t="e">
        <f t="shared" si="934"/>
        <v>#N/A</v>
      </c>
      <c r="AJ2840" s="17" t="e">
        <f t="shared" si="935"/>
        <v>#N/A</v>
      </c>
      <c r="AK2840" s="17" t="e">
        <f t="shared" si="936"/>
        <v>#N/A</v>
      </c>
      <c r="AL2840" s="17" t="e">
        <f t="shared" si="937"/>
        <v>#N/A</v>
      </c>
      <c r="AM2840" s="17" t="e">
        <f t="shared" si="938"/>
        <v>#N/A</v>
      </c>
      <c r="AN2840" s="17" t="e">
        <f t="shared" si="946"/>
        <v>#N/A</v>
      </c>
      <c r="AO2840" s="17" t="e">
        <f>$AM$6*E2840^3+$AN$6*E2840^2+$AO$6*E2840</f>
        <v>#N/A</v>
      </c>
      <c r="AP2840" s="17" t="e">
        <f t="shared" si="939"/>
        <v>#N/A</v>
      </c>
      <c r="AQ2840" s="17" t="e">
        <f t="shared" si="940"/>
        <v>#N/A</v>
      </c>
      <c r="AR2840" s="17" t="e">
        <f t="shared" si="941"/>
        <v>#N/A</v>
      </c>
    </row>
    <row r="2841" spans="2:44" x14ac:dyDescent="0.25">
      <c r="B2841" t="e">
        <f>INDEX(RawData!$A$2:$A$1048576,MATCH(FmtData!$B$4+(ROW()-10),RawData!$A$2:$A$1048576,0))</f>
        <v>#N/A</v>
      </c>
      <c r="C28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#N/A</v>
      </c>
      <c r="D2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1" s="63" t="e">
        <f>INDEX(RawData!E$2:E$1048576,MATCH(FmtData!$B$4+(ROW()-10),RawData!$A$2:$A$1048576,0))</f>
        <v>#N/A</v>
      </c>
      <c r="F2841" t="e">
        <f>INDEX(RawData!F$2:F$1048576,MATCH(FmtData!$B$4+(ROW()-10),RawData!$A$2:$A$1048576,0))</f>
        <v>#N/A</v>
      </c>
      <c r="G2841" t="e">
        <f>INDEX(RawData!G$2:G$1048576,MATCH(FmtData!$B$4+(ROW()-10),RawData!$A$2:$A$1048576,0))</f>
        <v>#N/A</v>
      </c>
      <c r="H2841" t="e">
        <f>INDEX(RawData!H$2:H$1048576,MATCH(FmtData!$B$4+(ROW()-10),RawData!$A$2:$A$1048576,0))</f>
        <v>#N/A</v>
      </c>
      <c r="I2841" t="e">
        <f>INDEX(RawData!I$2:I$1048576,MATCH(FmtData!$B$4+(ROW()-10),RawData!$A$2:$A$1048576,0))</f>
        <v>#N/A</v>
      </c>
      <c r="J2841" t="e">
        <f>INDEX(RawData!J$2:J$1048576,MATCH(FmtData!$B$4+(ROW()-10),RawData!$A$2:$A$1048576,0))</f>
        <v>#N/A</v>
      </c>
      <c r="K2841" t="e">
        <f>INDEX(RawData!K$2:K$1048576,MATCH(FmtData!$B$4+(ROW()-10),RawData!$A$2:$A$1048576,0))</f>
        <v>#N/A</v>
      </c>
      <c r="L2841" t="e">
        <f>INDEX(RawData!L$2:L$1048576,MATCH(FmtData!$B$4+(ROW()-10),RawData!$A$2:$A$1048576,0))</f>
        <v>#N/A</v>
      </c>
      <c r="M2841" t="e">
        <f>INDEX(RawData!M$2:M$1048576,MATCH(FmtData!$B$4+(ROW()-10),RawData!$A$2:$A$1048576,0))</f>
        <v>#N/A</v>
      </c>
      <c r="N2841" t="e">
        <f>INDEX(RawData!N$2:N$1048576,MATCH(FmtData!$B$4+(ROW()-10),RawData!$A$2:$A$1048576,0))</f>
        <v>#N/A</v>
      </c>
      <c r="O2841" t="e">
        <f>INDEX(RawData!O$2:O$1048576,MATCH(FmtData!$B$4+(ROW()-10),RawData!$A$2:$A$1048576,0))</f>
        <v>#N/A</v>
      </c>
      <c r="P2841" t="e">
        <f>INDEX(RawData!P$2:P$1048576,MATCH(FmtData!$B$4+(ROW()-10),RawData!$A$2:$A$1048576,0))</f>
        <v>#N/A</v>
      </c>
      <c r="Q2841" t="e">
        <f>INDEX(RawData!Q$2:Q$1048576,MATCH(FmtData!$B$4+(ROW()-10),RawData!$A$2:$A$1048576,0))</f>
        <v>#N/A</v>
      </c>
      <c r="R2841" t="e">
        <f>INDEX(RawData!R$2:R$1048576,MATCH(FmtData!$B$4+(ROW()-10),RawData!$A$2:$A$1048576,0))</f>
        <v>#N/A</v>
      </c>
      <c r="S2841" t="e">
        <f>INDEX(RawData!S$2:S$1048576,MATCH(FmtData!$B$4+(ROW()-10),RawData!$A$2:$A$1048576,0))</f>
        <v>#N/A</v>
      </c>
      <c r="T2841" t="e">
        <f>INDEX(RawData!T$2:T$1048576,MATCH(FmtData!$B$4+(ROW()-10),RawData!$A$2:$A$1048576,0))</f>
        <v>#N/A</v>
      </c>
      <c r="U2841" t="e">
        <f>INDEX(RawData!U$2:U$1048576,MATCH(FmtData!$B$4+(ROW()-10),RawData!$A$2:$A$1048576,0))</f>
        <v>#N/A</v>
      </c>
      <c r="V2841" t="e">
        <f>INDEX(RawData!V$2:V$1048576,MATCH(FmtData!$B$4+(ROW()-10),RawData!$A$2:$A$1048576,0))</f>
        <v>#N/A</v>
      </c>
      <c r="W2841" s="8" t="e">
        <f t="shared" si="927"/>
        <v>#N/A</v>
      </c>
      <c r="X2841" s="8" t="e">
        <f t="shared" si="928"/>
        <v>#N/A</v>
      </c>
      <c r="Y2841" s="8" t="e">
        <f t="shared" si="929"/>
        <v>#N/A</v>
      </c>
      <c r="Z2841" s="8" t="e">
        <f t="shared" si="930"/>
        <v>#N/A</v>
      </c>
      <c r="AA2841" s="8" t="e">
        <f t="shared" si="931"/>
        <v>#N/A</v>
      </c>
      <c r="AB2841" s="8" t="e">
        <f t="shared" si="932"/>
        <v>#N/A</v>
      </c>
      <c r="AC2841" s="6" t="e">
        <f t="shared" si="947"/>
        <v>#N/A</v>
      </c>
      <c r="AD2841" s="41" t="e">
        <f t="shared" si="942"/>
        <v>#N/A</v>
      </c>
      <c r="AE2841" s="15" t="e">
        <f t="shared" si="943"/>
        <v>#N/A</v>
      </c>
      <c r="AF2841" s="15" t="e">
        <f t="shared" si="944"/>
        <v>#N/A</v>
      </c>
      <c r="AG2841" s="15" t="e">
        <f t="shared" si="933"/>
        <v>#N/A</v>
      </c>
      <c r="AH2841" s="15" t="e">
        <f t="shared" si="945"/>
        <v>#N/A</v>
      </c>
      <c r="AI2841" s="17" t="e">
        <f t="shared" si="934"/>
        <v>#N/A</v>
      </c>
      <c r="AJ2841" s="17" t="e">
        <f t="shared" si="935"/>
        <v>#N/A</v>
      </c>
      <c r="AK2841" s="17" t="e">
        <f t="shared" si="936"/>
        <v>#N/A</v>
      </c>
      <c r="AL2841" s="17" t="e">
        <f t="shared" si="937"/>
        <v>#N/A</v>
      </c>
      <c r="AM2841" s="17" t="e">
        <f t="shared" si="938"/>
        <v>#N/A</v>
      </c>
      <c r="AN2841" s="17" t="e">
        <f t="shared" si="946"/>
        <v>#N/A</v>
      </c>
      <c r="AO2841" s="17" t="e">
        <f>$AM$6*E2841^3+$AN$6*E2841^2+$AO$6*E2841</f>
        <v>#N/A</v>
      </c>
      <c r="AP2841" s="17" t="e">
        <f t="shared" si="939"/>
        <v>#N/A</v>
      </c>
      <c r="AQ2841" s="17" t="e">
        <f t="shared" si="940"/>
        <v>#N/A</v>
      </c>
      <c r="AR2841" s="17" t="e">
        <f t="shared" si="941"/>
        <v>#N/A</v>
      </c>
    </row>
    <row r="2842" spans="2:44" x14ac:dyDescent="0.25">
      <c r="B2842" t="e">
        <f>INDEX(RawData!$A$2:$A$1048576,MATCH(FmtData!$B$4+(ROW()-10),RawData!$A$2:$A$1048576,0))</f>
        <v>#N/A</v>
      </c>
      <c r="C28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#N/A</v>
      </c>
      <c r="D2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2" s="63" t="e">
        <f>INDEX(RawData!E$2:E$1048576,MATCH(FmtData!$B$4+(ROW()-10),RawData!$A$2:$A$1048576,0))</f>
        <v>#N/A</v>
      </c>
      <c r="F2842" t="e">
        <f>INDEX(RawData!F$2:F$1048576,MATCH(FmtData!$B$4+(ROW()-10),RawData!$A$2:$A$1048576,0))</f>
        <v>#N/A</v>
      </c>
      <c r="G2842" t="e">
        <f>INDEX(RawData!G$2:G$1048576,MATCH(FmtData!$B$4+(ROW()-10),RawData!$A$2:$A$1048576,0))</f>
        <v>#N/A</v>
      </c>
      <c r="H2842" t="e">
        <f>INDEX(RawData!H$2:H$1048576,MATCH(FmtData!$B$4+(ROW()-10),RawData!$A$2:$A$1048576,0))</f>
        <v>#N/A</v>
      </c>
      <c r="I2842" t="e">
        <f>INDEX(RawData!I$2:I$1048576,MATCH(FmtData!$B$4+(ROW()-10),RawData!$A$2:$A$1048576,0))</f>
        <v>#N/A</v>
      </c>
      <c r="J2842" t="e">
        <f>INDEX(RawData!J$2:J$1048576,MATCH(FmtData!$B$4+(ROW()-10),RawData!$A$2:$A$1048576,0))</f>
        <v>#N/A</v>
      </c>
      <c r="K2842" t="e">
        <f>INDEX(RawData!K$2:K$1048576,MATCH(FmtData!$B$4+(ROW()-10),RawData!$A$2:$A$1048576,0))</f>
        <v>#N/A</v>
      </c>
      <c r="L2842" t="e">
        <f>INDEX(RawData!L$2:L$1048576,MATCH(FmtData!$B$4+(ROW()-10),RawData!$A$2:$A$1048576,0))</f>
        <v>#N/A</v>
      </c>
      <c r="M2842" t="e">
        <f>INDEX(RawData!M$2:M$1048576,MATCH(FmtData!$B$4+(ROW()-10),RawData!$A$2:$A$1048576,0))</f>
        <v>#N/A</v>
      </c>
      <c r="N2842" t="e">
        <f>INDEX(RawData!N$2:N$1048576,MATCH(FmtData!$B$4+(ROW()-10),RawData!$A$2:$A$1048576,0))</f>
        <v>#N/A</v>
      </c>
      <c r="O2842" t="e">
        <f>INDEX(RawData!O$2:O$1048576,MATCH(FmtData!$B$4+(ROW()-10),RawData!$A$2:$A$1048576,0))</f>
        <v>#N/A</v>
      </c>
      <c r="P2842" t="e">
        <f>INDEX(RawData!P$2:P$1048576,MATCH(FmtData!$B$4+(ROW()-10),RawData!$A$2:$A$1048576,0))</f>
        <v>#N/A</v>
      </c>
      <c r="Q2842" t="e">
        <f>INDEX(RawData!Q$2:Q$1048576,MATCH(FmtData!$B$4+(ROW()-10),RawData!$A$2:$A$1048576,0))</f>
        <v>#N/A</v>
      </c>
      <c r="R2842" t="e">
        <f>INDEX(RawData!R$2:R$1048576,MATCH(FmtData!$B$4+(ROW()-10),RawData!$A$2:$A$1048576,0))</f>
        <v>#N/A</v>
      </c>
      <c r="S2842" t="e">
        <f>INDEX(RawData!S$2:S$1048576,MATCH(FmtData!$B$4+(ROW()-10),RawData!$A$2:$A$1048576,0))</f>
        <v>#N/A</v>
      </c>
      <c r="T2842" t="e">
        <f>INDEX(RawData!T$2:T$1048576,MATCH(FmtData!$B$4+(ROW()-10),RawData!$A$2:$A$1048576,0))</f>
        <v>#N/A</v>
      </c>
      <c r="U2842" t="e">
        <f>INDEX(RawData!U$2:U$1048576,MATCH(FmtData!$B$4+(ROW()-10),RawData!$A$2:$A$1048576,0))</f>
        <v>#N/A</v>
      </c>
      <c r="V2842" t="e">
        <f>INDEX(RawData!V$2:V$1048576,MATCH(FmtData!$B$4+(ROW()-10),RawData!$A$2:$A$1048576,0))</f>
        <v>#N/A</v>
      </c>
      <c r="W2842" s="8" t="e">
        <f t="shared" si="927"/>
        <v>#N/A</v>
      </c>
      <c r="X2842" s="8" t="e">
        <f t="shared" si="928"/>
        <v>#N/A</v>
      </c>
      <c r="Y2842" s="8" t="e">
        <f t="shared" si="929"/>
        <v>#N/A</v>
      </c>
      <c r="Z2842" s="8" t="e">
        <f t="shared" si="930"/>
        <v>#N/A</v>
      </c>
      <c r="AA2842" s="8" t="e">
        <f t="shared" si="931"/>
        <v>#N/A</v>
      </c>
      <c r="AB2842" s="8" t="e">
        <f t="shared" si="932"/>
        <v>#N/A</v>
      </c>
      <c r="AC2842" s="6" t="e">
        <f t="shared" si="947"/>
        <v>#N/A</v>
      </c>
      <c r="AD2842" s="41" t="e">
        <f t="shared" si="942"/>
        <v>#N/A</v>
      </c>
      <c r="AE2842" s="15" t="e">
        <f t="shared" si="943"/>
        <v>#N/A</v>
      </c>
      <c r="AF2842" s="15" t="e">
        <f t="shared" si="944"/>
        <v>#N/A</v>
      </c>
      <c r="AG2842" s="15" t="e">
        <f t="shared" si="933"/>
        <v>#N/A</v>
      </c>
      <c r="AH2842" s="15" t="e">
        <f t="shared" si="945"/>
        <v>#N/A</v>
      </c>
      <c r="AI2842" s="17" t="e">
        <f t="shared" si="934"/>
        <v>#N/A</v>
      </c>
      <c r="AJ2842" s="17" t="e">
        <f t="shared" si="935"/>
        <v>#N/A</v>
      </c>
      <c r="AK2842" s="17" t="e">
        <f t="shared" si="936"/>
        <v>#N/A</v>
      </c>
      <c r="AL2842" s="17" t="e">
        <f t="shared" si="937"/>
        <v>#N/A</v>
      </c>
      <c r="AM2842" s="17" t="e">
        <f t="shared" si="938"/>
        <v>#N/A</v>
      </c>
      <c r="AN2842" s="17" t="e">
        <f t="shared" si="946"/>
        <v>#N/A</v>
      </c>
      <c r="AO2842" s="17" t="e">
        <f>$AM$6*E2842^3+$AN$6*E2842^2+$AO$6*E2842</f>
        <v>#N/A</v>
      </c>
      <c r="AP2842" s="17" t="e">
        <f t="shared" si="939"/>
        <v>#N/A</v>
      </c>
      <c r="AQ2842" s="17" t="e">
        <f t="shared" si="940"/>
        <v>#N/A</v>
      </c>
      <c r="AR2842" s="17" t="e">
        <f t="shared" si="941"/>
        <v>#N/A</v>
      </c>
    </row>
    <row r="2843" spans="2:44" x14ac:dyDescent="0.25">
      <c r="B2843" t="e">
        <f>INDEX(RawData!$A$2:$A$1048576,MATCH(FmtData!$B$4+(ROW()-10),RawData!$A$2:$A$1048576,0))</f>
        <v>#N/A</v>
      </c>
      <c r="C28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#N/A</v>
      </c>
      <c r="D2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3" s="63" t="e">
        <f>INDEX(RawData!E$2:E$1048576,MATCH(FmtData!$B$4+(ROW()-10),RawData!$A$2:$A$1048576,0))</f>
        <v>#N/A</v>
      </c>
      <c r="F2843" t="e">
        <f>INDEX(RawData!F$2:F$1048576,MATCH(FmtData!$B$4+(ROW()-10),RawData!$A$2:$A$1048576,0))</f>
        <v>#N/A</v>
      </c>
      <c r="G2843" t="e">
        <f>INDEX(RawData!G$2:G$1048576,MATCH(FmtData!$B$4+(ROW()-10),RawData!$A$2:$A$1048576,0))</f>
        <v>#N/A</v>
      </c>
      <c r="H2843" t="e">
        <f>INDEX(RawData!H$2:H$1048576,MATCH(FmtData!$B$4+(ROW()-10),RawData!$A$2:$A$1048576,0))</f>
        <v>#N/A</v>
      </c>
      <c r="I2843" t="e">
        <f>INDEX(RawData!I$2:I$1048576,MATCH(FmtData!$B$4+(ROW()-10),RawData!$A$2:$A$1048576,0))</f>
        <v>#N/A</v>
      </c>
      <c r="J2843" t="e">
        <f>INDEX(RawData!J$2:J$1048576,MATCH(FmtData!$B$4+(ROW()-10),RawData!$A$2:$A$1048576,0))</f>
        <v>#N/A</v>
      </c>
      <c r="K2843" t="e">
        <f>INDEX(RawData!K$2:K$1048576,MATCH(FmtData!$B$4+(ROW()-10),RawData!$A$2:$A$1048576,0))</f>
        <v>#N/A</v>
      </c>
      <c r="L2843" t="e">
        <f>INDEX(RawData!L$2:L$1048576,MATCH(FmtData!$B$4+(ROW()-10),RawData!$A$2:$A$1048576,0))</f>
        <v>#N/A</v>
      </c>
      <c r="M2843" t="e">
        <f>INDEX(RawData!M$2:M$1048576,MATCH(FmtData!$B$4+(ROW()-10),RawData!$A$2:$A$1048576,0))</f>
        <v>#N/A</v>
      </c>
      <c r="N2843" t="e">
        <f>INDEX(RawData!N$2:N$1048576,MATCH(FmtData!$B$4+(ROW()-10),RawData!$A$2:$A$1048576,0))</f>
        <v>#N/A</v>
      </c>
      <c r="O2843" t="e">
        <f>INDEX(RawData!O$2:O$1048576,MATCH(FmtData!$B$4+(ROW()-10),RawData!$A$2:$A$1048576,0))</f>
        <v>#N/A</v>
      </c>
      <c r="P2843" t="e">
        <f>INDEX(RawData!P$2:P$1048576,MATCH(FmtData!$B$4+(ROW()-10),RawData!$A$2:$A$1048576,0))</f>
        <v>#N/A</v>
      </c>
      <c r="Q2843" t="e">
        <f>INDEX(RawData!Q$2:Q$1048576,MATCH(FmtData!$B$4+(ROW()-10),RawData!$A$2:$A$1048576,0))</f>
        <v>#N/A</v>
      </c>
      <c r="R2843" t="e">
        <f>INDEX(RawData!R$2:R$1048576,MATCH(FmtData!$B$4+(ROW()-10),RawData!$A$2:$A$1048576,0))</f>
        <v>#N/A</v>
      </c>
      <c r="S2843" t="e">
        <f>INDEX(RawData!S$2:S$1048576,MATCH(FmtData!$B$4+(ROW()-10),RawData!$A$2:$A$1048576,0))</f>
        <v>#N/A</v>
      </c>
      <c r="T2843" t="e">
        <f>INDEX(RawData!T$2:T$1048576,MATCH(FmtData!$B$4+(ROW()-10),RawData!$A$2:$A$1048576,0))</f>
        <v>#N/A</v>
      </c>
      <c r="U2843" t="e">
        <f>INDEX(RawData!U$2:U$1048576,MATCH(FmtData!$B$4+(ROW()-10),RawData!$A$2:$A$1048576,0))</f>
        <v>#N/A</v>
      </c>
      <c r="V2843" t="e">
        <f>INDEX(RawData!V$2:V$1048576,MATCH(FmtData!$B$4+(ROW()-10),RawData!$A$2:$A$1048576,0))</f>
        <v>#N/A</v>
      </c>
      <c r="W2843" s="8" t="e">
        <f t="shared" si="927"/>
        <v>#N/A</v>
      </c>
      <c r="X2843" s="8" t="e">
        <f t="shared" si="928"/>
        <v>#N/A</v>
      </c>
      <c r="Y2843" s="8" t="e">
        <f t="shared" si="929"/>
        <v>#N/A</v>
      </c>
      <c r="Z2843" s="8" t="e">
        <f t="shared" si="930"/>
        <v>#N/A</v>
      </c>
      <c r="AA2843" s="8" t="e">
        <f t="shared" si="931"/>
        <v>#N/A</v>
      </c>
      <c r="AB2843" s="8" t="e">
        <f t="shared" si="932"/>
        <v>#N/A</v>
      </c>
      <c r="AC2843" s="6" t="e">
        <f t="shared" si="947"/>
        <v>#N/A</v>
      </c>
      <c r="AD2843" s="41" t="e">
        <f t="shared" si="942"/>
        <v>#N/A</v>
      </c>
      <c r="AE2843" s="15" t="e">
        <f t="shared" si="943"/>
        <v>#N/A</v>
      </c>
      <c r="AF2843" s="15" t="e">
        <f t="shared" si="944"/>
        <v>#N/A</v>
      </c>
      <c r="AG2843" s="15" t="e">
        <f t="shared" si="933"/>
        <v>#N/A</v>
      </c>
      <c r="AH2843" s="15" t="e">
        <f t="shared" si="945"/>
        <v>#N/A</v>
      </c>
      <c r="AI2843" s="17" t="e">
        <f t="shared" si="934"/>
        <v>#N/A</v>
      </c>
      <c r="AJ2843" s="17" t="e">
        <f t="shared" si="935"/>
        <v>#N/A</v>
      </c>
      <c r="AK2843" s="17" t="e">
        <f t="shared" si="936"/>
        <v>#N/A</v>
      </c>
      <c r="AL2843" s="17" t="e">
        <f t="shared" si="937"/>
        <v>#N/A</v>
      </c>
      <c r="AM2843" s="17" t="e">
        <f t="shared" si="938"/>
        <v>#N/A</v>
      </c>
      <c r="AN2843" s="17" t="e">
        <f t="shared" si="946"/>
        <v>#N/A</v>
      </c>
      <c r="AO2843" s="17" t="e">
        <f>$AM$6*E2843^3+$AN$6*E2843^2+$AO$6*E2843</f>
        <v>#N/A</v>
      </c>
      <c r="AP2843" s="17" t="e">
        <f t="shared" si="939"/>
        <v>#N/A</v>
      </c>
      <c r="AQ2843" s="17" t="e">
        <f t="shared" si="940"/>
        <v>#N/A</v>
      </c>
      <c r="AR2843" s="17" t="e">
        <f t="shared" si="941"/>
        <v>#N/A</v>
      </c>
    </row>
    <row r="2844" spans="2:44" x14ac:dyDescent="0.25">
      <c r="B2844" t="e">
        <f>INDEX(RawData!$A$2:$A$1048576,MATCH(FmtData!$B$4+(ROW()-10),RawData!$A$2:$A$1048576,0))</f>
        <v>#N/A</v>
      </c>
      <c r="C28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#N/A</v>
      </c>
      <c r="D2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4" s="63" t="e">
        <f>INDEX(RawData!E$2:E$1048576,MATCH(FmtData!$B$4+(ROW()-10),RawData!$A$2:$A$1048576,0))</f>
        <v>#N/A</v>
      </c>
      <c r="F2844" t="e">
        <f>INDEX(RawData!F$2:F$1048576,MATCH(FmtData!$B$4+(ROW()-10),RawData!$A$2:$A$1048576,0))</f>
        <v>#N/A</v>
      </c>
      <c r="G2844" t="e">
        <f>INDEX(RawData!G$2:G$1048576,MATCH(FmtData!$B$4+(ROW()-10),RawData!$A$2:$A$1048576,0))</f>
        <v>#N/A</v>
      </c>
      <c r="H2844" t="e">
        <f>INDEX(RawData!H$2:H$1048576,MATCH(FmtData!$B$4+(ROW()-10),RawData!$A$2:$A$1048576,0))</f>
        <v>#N/A</v>
      </c>
      <c r="I2844" t="e">
        <f>INDEX(RawData!I$2:I$1048576,MATCH(FmtData!$B$4+(ROW()-10),RawData!$A$2:$A$1048576,0))</f>
        <v>#N/A</v>
      </c>
      <c r="J2844" t="e">
        <f>INDEX(RawData!J$2:J$1048576,MATCH(FmtData!$B$4+(ROW()-10),RawData!$A$2:$A$1048576,0))</f>
        <v>#N/A</v>
      </c>
      <c r="K2844" t="e">
        <f>INDEX(RawData!K$2:K$1048576,MATCH(FmtData!$B$4+(ROW()-10),RawData!$A$2:$A$1048576,0))</f>
        <v>#N/A</v>
      </c>
      <c r="L2844" t="e">
        <f>INDEX(RawData!L$2:L$1048576,MATCH(FmtData!$B$4+(ROW()-10),RawData!$A$2:$A$1048576,0))</f>
        <v>#N/A</v>
      </c>
      <c r="M2844" t="e">
        <f>INDEX(RawData!M$2:M$1048576,MATCH(FmtData!$B$4+(ROW()-10),RawData!$A$2:$A$1048576,0))</f>
        <v>#N/A</v>
      </c>
      <c r="N2844" t="e">
        <f>INDEX(RawData!N$2:N$1048576,MATCH(FmtData!$B$4+(ROW()-10),RawData!$A$2:$A$1048576,0))</f>
        <v>#N/A</v>
      </c>
      <c r="O2844" t="e">
        <f>INDEX(RawData!O$2:O$1048576,MATCH(FmtData!$B$4+(ROW()-10),RawData!$A$2:$A$1048576,0))</f>
        <v>#N/A</v>
      </c>
      <c r="P2844" t="e">
        <f>INDEX(RawData!P$2:P$1048576,MATCH(FmtData!$B$4+(ROW()-10),RawData!$A$2:$A$1048576,0))</f>
        <v>#N/A</v>
      </c>
      <c r="Q2844" t="e">
        <f>INDEX(RawData!Q$2:Q$1048576,MATCH(FmtData!$B$4+(ROW()-10),RawData!$A$2:$A$1048576,0))</f>
        <v>#N/A</v>
      </c>
      <c r="R2844" t="e">
        <f>INDEX(RawData!R$2:R$1048576,MATCH(FmtData!$B$4+(ROW()-10),RawData!$A$2:$A$1048576,0))</f>
        <v>#N/A</v>
      </c>
      <c r="S2844" t="e">
        <f>INDEX(RawData!S$2:S$1048576,MATCH(FmtData!$B$4+(ROW()-10),RawData!$A$2:$A$1048576,0))</f>
        <v>#N/A</v>
      </c>
      <c r="T2844" t="e">
        <f>INDEX(RawData!T$2:T$1048576,MATCH(FmtData!$B$4+(ROW()-10),RawData!$A$2:$A$1048576,0))</f>
        <v>#N/A</v>
      </c>
      <c r="U2844" t="e">
        <f>INDEX(RawData!U$2:U$1048576,MATCH(FmtData!$B$4+(ROW()-10),RawData!$A$2:$A$1048576,0))</f>
        <v>#N/A</v>
      </c>
      <c r="V2844" t="e">
        <f>INDEX(RawData!V$2:V$1048576,MATCH(FmtData!$B$4+(ROW()-10),RawData!$A$2:$A$1048576,0))</f>
        <v>#N/A</v>
      </c>
      <c r="W2844" s="8" t="e">
        <f t="shared" si="927"/>
        <v>#N/A</v>
      </c>
      <c r="X2844" s="8" t="e">
        <f t="shared" si="928"/>
        <v>#N/A</v>
      </c>
      <c r="Y2844" s="8" t="e">
        <f t="shared" si="929"/>
        <v>#N/A</v>
      </c>
      <c r="Z2844" s="8" t="e">
        <f t="shared" si="930"/>
        <v>#N/A</v>
      </c>
      <c r="AA2844" s="8" t="e">
        <f t="shared" si="931"/>
        <v>#N/A</v>
      </c>
      <c r="AB2844" s="8" t="e">
        <f t="shared" si="932"/>
        <v>#N/A</v>
      </c>
      <c r="AC2844" s="6" t="e">
        <f t="shared" si="947"/>
        <v>#N/A</v>
      </c>
      <c r="AD2844" s="41" t="e">
        <f t="shared" si="942"/>
        <v>#N/A</v>
      </c>
      <c r="AE2844" s="15" t="e">
        <f t="shared" si="943"/>
        <v>#N/A</v>
      </c>
      <c r="AF2844" s="15" t="e">
        <f t="shared" si="944"/>
        <v>#N/A</v>
      </c>
      <c r="AG2844" s="15" t="e">
        <f t="shared" si="933"/>
        <v>#N/A</v>
      </c>
      <c r="AH2844" s="15" t="e">
        <f t="shared" si="945"/>
        <v>#N/A</v>
      </c>
      <c r="AI2844" s="17" t="e">
        <f t="shared" si="934"/>
        <v>#N/A</v>
      </c>
      <c r="AJ2844" s="17" t="e">
        <f t="shared" si="935"/>
        <v>#N/A</v>
      </c>
      <c r="AK2844" s="17" t="e">
        <f t="shared" si="936"/>
        <v>#N/A</v>
      </c>
      <c r="AL2844" s="17" t="e">
        <f t="shared" si="937"/>
        <v>#N/A</v>
      </c>
      <c r="AM2844" s="17" t="e">
        <f t="shared" si="938"/>
        <v>#N/A</v>
      </c>
      <c r="AN2844" s="17" t="e">
        <f t="shared" si="946"/>
        <v>#N/A</v>
      </c>
      <c r="AO2844" s="17" t="e">
        <f>$AM$6*E2844^3+$AN$6*E2844^2+$AO$6*E2844</f>
        <v>#N/A</v>
      </c>
      <c r="AP2844" s="17" t="e">
        <f t="shared" si="939"/>
        <v>#N/A</v>
      </c>
      <c r="AQ2844" s="17" t="e">
        <f t="shared" si="940"/>
        <v>#N/A</v>
      </c>
      <c r="AR2844" s="17" t="e">
        <f t="shared" si="941"/>
        <v>#N/A</v>
      </c>
    </row>
    <row r="2845" spans="2:44" x14ac:dyDescent="0.25">
      <c r="B2845" t="e">
        <f>INDEX(RawData!$A$2:$A$1048576,MATCH(FmtData!$B$4+(ROW()-10),RawData!$A$2:$A$1048576,0))</f>
        <v>#N/A</v>
      </c>
      <c r="C28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#N/A</v>
      </c>
      <c r="D2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5" s="63" t="e">
        <f>INDEX(RawData!E$2:E$1048576,MATCH(FmtData!$B$4+(ROW()-10),RawData!$A$2:$A$1048576,0))</f>
        <v>#N/A</v>
      </c>
      <c r="F2845" t="e">
        <f>INDEX(RawData!F$2:F$1048576,MATCH(FmtData!$B$4+(ROW()-10),RawData!$A$2:$A$1048576,0))</f>
        <v>#N/A</v>
      </c>
      <c r="G2845" t="e">
        <f>INDEX(RawData!G$2:G$1048576,MATCH(FmtData!$B$4+(ROW()-10),RawData!$A$2:$A$1048576,0))</f>
        <v>#N/A</v>
      </c>
      <c r="H2845" t="e">
        <f>INDEX(RawData!H$2:H$1048576,MATCH(FmtData!$B$4+(ROW()-10),RawData!$A$2:$A$1048576,0))</f>
        <v>#N/A</v>
      </c>
      <c r="I2845" t="e">
        <f>INDEX(RawData!I$2:I$1048576,MATCH(FmtData!$B$4+(ROW()-10),RawData!$A$2:$A$1048576,0))</f>
        <v>#N/A</v>
      </c>
      <c r="J2845" t="e">
        <f>INDEX(RawData!J$2:J$1048576,MATCH(FmtData!$B$4+(ROW()-10),RawData!$A$2:$A$1048576,0))</f>
        <v>#N/A</v>
      </c>
      <c r="K2845" t="e">
        <f>INDEX(RawData!K$2:K$1048576,MATCH(FmtData!$B$4+(ROW()-10),RawData!$A$2:$A$1048576,0))</f>
        <v>#N/A</v>
      </c>
      <c r="L2845" t="e">
        <f>INDEX(RawData!L$2:L$1048576,MATCH(FmtData!$B$4+(ROW()-10),RawData!$A$2:$A$1048576,0))</f>
        <v>#N/A</v>
      </c>
      <c r="M2845" t="e">
        <f>INDEX(RawData!M$2:M$1048576,MATCH(FmtData!$B$4+(ROW()-10),RawData!$A$2:$A$1048576,0))</f>
        <v>#N/A</v>
      </c>
      <c r="N2845" t="e">
        <f>INDEX(RawData!N$2:N$1048576,MATCH(FmtData!$B$4+(ROW()-10),RawData!$A$2:$A$1048576,0))</f>
        <v>#N/A</v>
      </c>
      <c r="O2845" t="e">
        <f>INDEX(RawData!O$2:O$1048576,MATCH(FmtData!$B$4+(ROW()-10),RawData!$A$2:$A$1048576,0))</f>
        <v>#N/A</v>
      </c>
      <c r="P2845" t="e">
        <f>INDEX(RawData!P$2:P$1048576,MATCH(FmtData!$B$4+(ROW()-10),RawData!$A$2:$A$1048576,0))</f>
        <v>#N/A</v>
      </c>
      <c r="Q2845" t="e">
        <f>INDEX(RawData!Q$2:Q$1048576,MATCH(FmtData!$B$4+(ROW()-10),RawData!$A$2:$A$1048576,0))</f>
        <v>#N/A</v>
      </c>
      <c r="R2845" t="e">
        <f>INDEX(RawData!R$2:R$1048576,MATCH(FmtData!$B$4+(ROW()-10),RawData!$A$2:$A$1048576,0))</f>
        <v>#N/A</v>
      </c>
      <c r="S2845" t="e">
        <f>INDEX(RawData!S$2:S$1048576,MATCH(FmtData!$B$4+(ROW()-10),RawData!$A$2:$A$1048576,0))</f>
        <v>#N/A</v>
      </c>
      <c r="T2845" t="e">
        <f>INDEX(RawData!T$2:T$1048576,MATCH(FmtData!$B$4+(ROW()-10),RawData!$A$2:$A$1048576,0))</f>
        <v>#N/A</v>
      </c>
      <c r="U2845" t="e">
        <f>INDEX(RawData!U$2:U$1048576,MATCH(FmtData!$B$4+(ROW()-10),RawData!$A$2:$A$1048576,0))</f>
        <v>#N/A</v>
      </c>
      <c r="V2845" t="e">
        <f>INDEX(RawData!V$2:V$1048576,MATCH(FmtData!$B$4+(ROW()-10),RawData!$A$2:$A$1048576,0))</f>
        <v>#N/A</v>
      </c>
      <c r="W2845" s="8" t="e">
        <f t="shared" si="927"/>
        <v>#N/A</v>
      </c>
      <c r="X2845" s="8" t="e">
        <f t="shared" si="928"/>
        <v>#N/A</v>
      </c>
      <c r="Y2845" s="8" t="e">
        <f t="shared" si="929"/>
        <v>#N/A</v>
      </c>
      <c r="Z2845" s="8" t="e">
        <f t="shared" si="930"/>
        <v>#N/A</v>
      </c>
      <c r="AA2845" s="8" t="e">
        <f t="shared" si="931"/>
        <v>#N/A</v>
      </c>
      <c r="AB2845" s="8" t="e">
        <f t="shared" si="932"/>
        <v>#N/A</v>
      </c>
      <c r="AC2845" s="6" t="e">
        <f t="shared" si="947"/>
        <v>#N/A</v>
      </c>
      <c r="AD2845" s="41" t="e">
        <f t="shared" si="942"/>
        <v>#N/A</v>
      </c>
      <c r="AE2845" s="15" t="e">
        <f t="shared" si="943"/>
        <v>#N/A</v>
      </c>
      <c r="AF2845" s="15" t="e">
        <f t="shared" si="944"/>
        <v>#N/A</v>
      </c>
      <c r="AG2845" s="15" t="e">
        <f t="shared" si="933"/>
        <v>#N/A</v>
      </c>
      <c r="AH2845" s="15" t="e">
        <f t="shared" si="945"/>
        <v>#N/A</v>
      </c>
      <c r="AI2845" s="17" t="e">
        <f t="shared" si="934"/>
        <v>#N/A</v>
      </c>
      <c r="AJ2845" s="17" t="e">
        <f t="shared" si="935"/>
        <v>#N/A</v>
      </c>
      <c r="AK2845" s="17" t="e">
        <f t="shared" si="936"/>
        <v>#N/A</v>
      </c>
      <c r="AL2845" s="17" t="e">
        <f t="shared" si="937"/>
        <v>#N/A</v>
      </c>
      <c r="AM2845" s="17" t="e">
        <f t="shared" si="938"/>
        <v>#N/A</v>
      </c>
      <c r="AN2845" s="17" t="e">
        <f t="shared" si="946"/>
        <v>#N/A</v>
      </c>
      <c r="AO2845" s="17" t="e">
        <f>$AM$6*E2845^3+$AN$6*E2845^2+$AO$6*E2845</f>
        <v>#N/A</v>
      </c>
      <c r="AP2845" s="17" t="e">
        <f t="shared" si="939"/>
        <v>#N/A</v>
      </c>
      <c r="AQ2845" s="17" t="e">
        <f t="shared" si="940"/>
        <v>#N/A</v>
      </c>
      <c r="AR2845" s="17" t="e">
        <f t="shared" si="941"/>
        <v>#N/A</v>
      </c>
    </row>
    <row r="2846" spans="2:44" x14ac:dyDescent="0.25">
      <c r="B2846" t="e">
        <f>INDEX(RawData!$A$2:$A$1048576,MATCH(FmtData!$B$4+(ROW()-10),RawData!$A$2:$A$1048576,0))</f>
        <v>#N/A</v>
      </c>
      <c r="C28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#N/A</v>
      </c>
      <c r="D2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6" s="63" t="e">
        <f>INDEX(RawData!E$2:E$1048576,MATCH(FmtData!$B$4+(ROW()-10),RawData!$A$2:$A$1048576,0))</f>
        <v>#N/A</v>
      </c>
      <c r="F2846" t="e">
        <f>INDEX(RawData!F$2:F$1048576,MATCH(FmtData!$B$4+(ROW()-10),RawData!$A$2:$A$1048576,0))</f>
        <v>#N/A</v>
      </c>
      <c r="G2846" t="e">
        <f>INDEX(RawData!G$2:G$1048576,MATCH(FmtData!$B$4+(ROW()-10),RawData!$A$2:$A$1048576,0))</f>
        <v>#N/A</v>
      </c>
      <c r="H2846" t="e">
        <f>INDEX(RawData!H$2:H$1048576,MATCH(FmtData!$B$4+(ROW()-10),RawData!$A$2:$A$1048576,0))</f>
        <v>#N/A</v>
      </c>
      <c r="I2846" t="e">
        <f>INDEX(RawData!I$2:I$1048576,MATCH(FmtData!$B$4+(ROW()-10),RawData!$A$2:$A$1048576,0))</f>
        <v>#N/A</v>
      </c>
      <c r="J2846" t="e">
        <f>INDEX(RawData!J$2:J$1048576,MATCH(FmtData!$B$4+(ROW()-10),RawData!$A$2:$A$1048576,0))</f>
        <v>#N/A</v>
      </c>
      <c r="K2846" t="e">
        <f>INDEX(RawData!K$2:K$1048576,MATCH(FmtData!$B$4+(ROW()-10),RawData!$A$2:$A$1048576,0))</f>
        <v>#N/A</v>
      </c>
      <c r="L2846" t="e">
        <f>INDEX(RawData!L$2:L$1048576,MATCH(FmtData!$B$4+(ROW()-10),RawData!$A$2:$A$1048576,0))</f>
        <v>#N/A</v>
      </c>
      <c r="M2846" t="e">
        <f>INDEX(RawData!M$2:M$1048576,MATCH(FmtData!$B$4+(ROW()-10),RawData!$A$2:$A$1048576,0))</f>
        <v>#N/A</v>
      </c>
      <c r="N2846" t="e">
        <f>INDEX(RawData!N$2:N$1048576,MATCH(FmtData!$B$4+(ROW()-10),RawData!$A$2:$A$1048576,0))</f>
        <v>#N/A</v>
      </c>
      <c r="O2846" t="e">
        <f>INDEX(RawData!O$2:O$1048576,MATCH(FmtData!$B$4+(ROW()-10),RawData!$A$2:$A$1048576,0))</f>
        <v>#N/A</v>
      </c>
      <c r="P2846" t="e">
        <f>INDEX(RawData!P$2:P$1048576,MATCH(FmtData!$B$4+(ROW()-10),RawData!$A$2:$A$1048576,0))</f>
        <v>#N/A</v>
      </c>
      <c r="Q2846" t="e">
        <f>INDEX(RawData!Q$2:Q$1048576,MATCH(FmtData!$B$4+(ROW()-10),RawData!$A$2:$A$1048576,0))</f>
        <v>#N/A</v>
      </c>
      <c r="R2846" t="e">
        <f>INDEX(RawData!R$2:R$1048576,MATCH(FmtData!$B$4+(ROW()-10),RawData!$A$2:$A$1048576,0))</f>
        <v>#N/A</v>
      </c>
      <c r="S2846" t="e">
        <f>INDEX(RawData!S$2:S$1048576,MATCH(FmtData!$B$4+(ROW()-10),RawData!$A$2:$A$1048576,0))</f>
        <v>#N/A</v>
      </c>
      <c r="T2846" t="e">
        <f>INDEX(RawData!T$2:T$1048576,MATCH(FmtData!$B$4+(ROW()-10),RawData!$A$2:$A$1048576,0))</f>
        <v>#N/A</v>
      </c>
      <c r="U2846" t="e">
        <f>INDEX(RawData!U$2:U$1048576,MATCH(FmtData!$B$4+(ROW()-10),RawData!$A$2:$A$1048576,0))</f>
        <v>#N/A</v>
      </c>
      <c r="V2846" t="e">
        <f>INDEX(RawData!V$2:V$1048576,MATCH(FmtData!$B$4+(ROW()-10),RawData!$A$2:$A$1048576,0))</f>
        <v>#N/A</v>
      </c>
      <c r="W2846" s="8" t="e">
        <f t="shared" si="927"/>
        <v>#N/A</v>
      </c>
      <c r="X2846" s="8" t="e">
        <f t="shared" si="928"/>
        <v>#N/A</v>
      </c>
      <c r="Y2846" s="8" t="e">
        <f t="shared" si="929"/>
        <v>#N/A</v>
      </c>
      <c r="Z2846" s="8" t="e">
        <f t="shared" si="930"/>
        <v>#N/A</v>
      </c>
      <c r="AA2846" s="8" t="e">
        <f t="shared" si="931"/>
        <v>#N/A</v>
      </c>
      <c r="AB2846" s="8" t="e">
        <f t="shared" si="932"/>
        <v>#N/A</v>
      </c>
      <c r="AC2846" s="6" t="e">
        <f t="shared" si="947"/>
        <v>#N/A</v>
      </c>
      <c r="AD2846" s="41" t="e">
        <f t="shared" si="942"/>
        <v>#N/A</v>
      </c>
      <c r="AE2846" s="15" t="e">
        <f t="shared" si="943"/>
        <v>#N/A</v>
      </c>
      <c r="AF2846" s="15" t="e">
        <f t="shared" si="944"/>
        <v>#N/A</v>
      </c>
      <c r="AG2846" s="15" t="e">
        <f t="shared" si="933"/>
        <v>#N/A</v>
      </c>
      <c r="AH2846" s="15" t="e">
        <f t="shared" si="945"/>
        <v>#N/A</v>
      </c>
      <c r="AI2846" s="17" t="e">
        <f t="shared" si="934"/>
        <v>#N/A</v>
      </c>
      <c r="AJ2846" s="17" t="e">
        <f t="shared" si="935"/>
        <v>#N/A</v>
      </c>
      <c r="AK2846" s="17" t="e">
        <f t="shared" si="936"/>
        <v>#N/A</v>
      </c>
      <c r="AL2846" s="17" t="e">
        <f t="shared" si="937"/>
        <v>#N/A</v>
      </c>
      <c r="AM2846" s="17" t="e">
        <f t="shared" si="938"/>
        <v>#N/A</v>
      </c>
      <c r="AN2846" s="17" t="e">
        <f t="shared" si="946"/>
        <v>#N/A</v>
      </c>
      <c r="AO2846" s="17" t="e">
        <f>$AM$6*E2846^3+$AN$6*E2846^2+$AO$6*E2846</f>
        <v>#N/A</v>
      </c>
      <c r="AP2846" s="17" t="e">
        <f t="shared" si="939"/>
        <v>#N/A</v>
      </c>
      <c r="AQ2846" s="17" t="e">
        <f t="shared" si="940"/>
        <v>#N/A</v>
      </c>
      <c r="AR2846" s="17" t="e">
        <f t="shared" si="941"/>
        <v>#N/A</v>
      </c>
    </row>
    <row r="2847" spans="2:44" x14ac:dyDescent="0.25">
      <c r="B2847" t="e">
        <f>INDEX(RawData!$A$2:$A$1048576,MATCH(FmtData!$B$4+(ROW()-10),RawData!$A$2:$A$1048576,0))</f>
        <v>#N/A</v>
      </c>
      <c r="C28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#N/A</v>
      </c>
      <c r="D2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7" s="63" t="e">
        <f>INDEX(RawData!E$2:E$1048576,MATCH(FmtData!$B$4+(ROW()-10),RawData!$A$2:$A$1048576,0))</f>
        <v>#N/A</v>
      </c>
      <c r="F2847" t="e">
        <f>INDEX(RawData!F$2:F$1048576,MATCH(FmtData!$B$4+(ROW()-10),RawData!$A$2:$A$1048576,0))</f>
        <v>#N/A</v>
      </c>
      <c r="G2847" t="e">
        <f>INDEX(RawData!G$2:G$1048576,MATCH(FmtData!$B$4+(ROW()-10),RawData!$A$2:$A$1048576,0))</f>
        <v>#N/A</v>
      </c>
      <c r="H2847" t="e">
        <f>INDEX(RawData!H$2:H$1048576,MATCH(FmtData!$B$4+(ROW()-10),RawData!$A$2:$A$1048576,0))</f>
        <v>#N/A</v>
      </c>
      <c r="I2847" t="e">
        <f>INDEX(RawData!I$2:I$1048576,MATCH(FmtData!$B$4+(ROW()-10),RawData!$A$2:$A$1048576,0))</f>
        <v>#N/A</v>
      </c>
      <c r="J2847" t="e">
        <f>INDEX(RawData!J$2:J$1048576,MATCH(FmtData!$B$4+(ROW()-10),RawData!$A$2:$A$1048576,0))</f>
        <v>#N/A</v>
      </c>
      <c r="K2847" t="e">
        <f>INDEX(RawData!K$2:K$1048576,MATCH(FmtData!$B$4+(ROW()-10),RawData!$A$2:$A$1048576,0))</f>
        <v>#N/A</v>
      </c>
      <c r="L2847" t="e">
        <f>INDEX(RawData!L$2:L$1048576,MATCH(FmtData!$B$4+(ROW()-10),RawData!$A$2:$A$1048576,0))</f>
        <v>#N/A</v>
      </c>
      <c r="M2847" t="e">
        <f>INDEX(RawData!M$2:M$1048576,MATCH(FmtData!$B$4+(ROW()-10),RawData!$A$2:$A$1048576,0))</f>
        <v>#N/A</v>
      </c>
      <c r="N2847" t="e">
        <f>INDEX(RawData!N$2:N$1048576,MATCH(FmtData!$B$4+(ROW()-10),RawData!$A$2:$A$1048576,0))</f>
        <v>#N/A</v>
      </c>
      <c r="O2847" t="e">
        <f>INDEX(RawData!O$2:O$1048576,MATCH(FmtData!$B$4+(ROW()-10),RawData!$A$2:$A$1048576,0))</f>
        <v>#N/A</v>
      </c>
      <c r="P2847" t="e">
        <f>INDEX(RawData!P$2:P$1048576,MATCH(FmtData!$B$4+(ROW()-10),RawData!$A$2:$A$1048576,0))</f>
        <v>#N/A</v>
      </c>
      <c r="Q2847" t="e">
        <f>INDEX(RawData!Q$2:Q$1048576,MATCH(FmtData!$B$4+(ROW()-10),RawData!$A$2:$A$1048576,0))</f>
        <v>#N/A</v>
      </c>
      <c r="R2847" t="e">
        <f>INDEX(RawData!R$2:R$1048576,MATCH(FmtData!$B$4+(ROW()-10),RawData!$A$2:$A$1048576,0))</f>
        <v>#N/A</v>
      </c>
      <c r="S2847" t="e">
        <f>INDEX(RawData!S$2:S$1048576,MATCH(FmtData!$B$4+(ROW()-10),RawData!$A$2:$A$1048576,0))</f>
        <v>#N/A</v>
      </c>
      <c r="T2847" t="e">
        <f>INDEX(RawData!T$2:T$1048576,MATCH(FmtData!$B$4+(ROW()-10),RawData!$A$2:$A$1048576,0))</f>
        <v>#N/A</v>
      </c>
      <c r="U2847" t="e">
        <f>INDEX(RawData!U$2:U$1048576,MATCH(FmtData!$B$4+(ROW()-10),RawData!$A$2:$A$1048576,0))</f>
        <v>#N/A</v>
      </c>
      <c r="V2847" t="e">
        <f>INDEX(RawData!V$2:V$1048576,MATCH(FmtData!$B$4+(ROW()-10),RawData!$A$2:$A$1048576,0))</f>
        <v>#N/A</v>
      </c>
      <c r="W2847" s="8" t="e">
        <f t="shared" si="927"/>
        <v>#N/A</v>
      </c>
      <c r="X2847" s="8" t="e">
        <f t="shared" si="928"/>
        <v>#N/A</v>
      </c>
      <c r="Y2847" s="8" t="e">
        <f t="shared" si="929"/>
        <v>#N/A</v>
      </c>
      <c r="Z2847" s="8" t="e">
        <f t="shared" si="930"/>
        <v>#N/A</v>
      </c>
      <c r="AA2847" s="8" t="e">
        <f t="shared" si="931"/>
        <v>#N/A</v>
      </c>
      <c r="AB2847" s="8" t="e">
        <f t="shared" si="932"/>
        <v>#N/A</v>
      </c>
      <c r="AC2847" s="6" t="e">
        <f t="shared" si="947"/>
        <v>#N/A</v>
      </c>
      <c r="AD2847" s="41" t="e">
        <f t="shared" si="942"/>
        <v>#N/A</v>
      </c>
      <c r="AE2847" s="15" t="e">
        <f t="shared" si="943"/>
        <v>#N/A</v>
      </c>
      <c r="AF2847" s="15" t="e">
        <f t="shared" si="944"/>
        <v>#N/A</v>
      </c>
      <c r="AG2847" s="15" t="e">
        <f t="shared" si="933"/>
        <v>#N/A</v>
      </c>
      <c r="AH2847" s="15" t="e">
        <f t="shared" si="945"/>
        <v>#N/A</v>
      </c>
      <c r="AI2847" s="17" t="e">
        <f t="shared" si="934"/>
        <v>#N/A</v>
      </c>
      <c r="AJ2847" s="17" t="e">
        <f t="shared" si="935"/>
        <v>#N/A</v>
      </c>
      <c r="AK2847" s="17" t="e">
        <f t="shared" si="936"/>
        <v>#N/A</v>
      </c>
      <c r="AL2847" s="17" t="e">
        <f t="shared" si="937"/>
        <v>#N/A</v>
      </c>
      <c r="AM2847" s="17" t="e">
        <f t="shared" si="938"/>
        <v>#N/A</v>
      </c>
      <c r="AN2847" s="17" t="e">
        <f t="shared" si="946"/>
        <v>#N/A</v>
      </c>
      <c r="AO2847" s="17" t="e">
        <f>$AM$6*E2847^3+$AN$6*E2847^2+$AO$6*E2847</f>
        <v>#N/A</v>
      </c>
      <c r="AP2847" s="17" t="e">
        <f t="shared" si="939"/>
        <v>#N/A</v>
      </c>
      <c r="AQ2847" s="17" t="e">
        <f t="shared" si="940"/>
        <v>#N/A</v>
      </c>
      <c r="AR2847" s="17" t="e">
        <f t="shared" si="941"/>
        <v>#N/A</v>
      </c>
    </row>
    <row r="2848" spans="2:44" x14ac:dyDescent="0.25">
      <c r="B2848" t="e">
        <f>INDEX(RawData!$A$2:$A$1048576,MATCH(FmtData!$B$4+(ROW()-10),RawData!$A$2:$A$1048576,0))</f>
        <v>#N/A</v>
      </c>
      <c r="C28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#N/A</v>
      </c>
      <c r="D2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8" s="63" t="e">
        <f>INDEX(RawData!E$2:E$1048576,MATCH(FmtData!$B$4+(ROW()-10),RawData!$A$2:$A$1048576,0))</f>
        <v>#N/A</v>
      </c>
      <c r="F2848" t="e">
        <f>INDEX(RawData!F$2:F$1048576,MATCH(FmtData!$B$4+(ROW()-10),RawData!$A$2:$A$1048576,0))</f>
        <v>#N/A</v>
      </c>
      <c r="G2848" t="e">
        <f>INDEX(RawData!G$2:G$1048576,MATCH(FmtData!$B$4+(ROW()-10),RawData!$A$2:$A$1048576,0))</f>
        <v>#N/A</v>
      </c>
      <c r="H2848" t="e">
        <f>INDEX(RawData!H$2:H$1048576,MATCH(FmtData!$B$4+(ROW()-10),RawData!$A$2:$A$1048576,0))</f>
        <v>#N/A</v>
      </c>
      <c r="I2848" t="e">
        <f>INDEX(RawData!I$2:I$1048576,MATCH(FmtData!$B$4+(ROW()-10),RawData!$A$2:$A$1048576,0))</f>
        <v>#N/A</v>
      </c>
      <c r="J2848" t="e">
        <f>INDEX(RawData!J$2:J$1048576,MATCH(FmtData!$B$4+(ROW()-10),RawData!$A$2:$A$1048576,0))</f>
        <v>#N/A</v>
      </c>
      <c r="K2848" t="e">
        <f>INDEX(RawData!K$2:K$1048576,MATCH(FmtData!$B$4+(ROW()-10),RawData!$A$2:$A$1048576,0))</f>
        <v>#N/A</v>
      </c>
      <c r="L2848" t="e">
        <f>INDEX(RawData!L$2:L$1048576,MATCH(FmtData!$B$4+(ROW()-10),RawData!$A$2:$A$1048576,0))</f>
        <v>#N/A</v>
      </c>
      <c r="M2848" t="e">
        <f>INDEX(RawData!M$2:M$1048576,MATCH(FmtData!$B$4+(ROW()-10),RawData!$A$2:$A$1048576,0))</f>
        <v>#N/A</v>
      </c>
      <c r="N2848" t="e">
        <f>INDEX(RawData!N$2:N$1048576,MATCH(FmtData!$B$4+(ROW()-10),RawData!$A$2:$A$1048576,0))</f>
        <v>#N/A</v>
      </c>
      <c r="O2848" t="e">
        <f>INDEX(RawData!O$2:O$1048576,MATCH(FmtData!$B$4+(ROW()-10),RawData!$A$2:$A$1048576,0))</f>
        <v>#N/A</v>
      </c>
      <c r="P2848" t="e">
        <f>INDEX(RawData!P$2:P$1048576,MATCH(FmtData!$B$4+(ROW()-10),RawData!$A$2:$A$1048576,0))</f>
        <v>#N/A</v>
      </c>
      <c r="Q2848" t="e">
        <f>INDEX(RawData!Q$2:Q$1048576,MATCH(FmtData!$B$4+(ROW()-10),RawData!$A$2:$A$1048576,0))</f>
        <v>#N/A</v>
      </c>
      <c r="R2848" t="e">
        <f>INDEX(RawData!R$2:R$1048576,MATCH(FmtData!$B$4+(ROW()-10),RawData!$A$2:$A$1048576,0))</f>
        <v>#N/A</v>
      </c>
      <c r="S2848" t="e">
        <f>INDEX(RawData!S$2:S$1048576,MATCH(FmtData!$B$4+(ROW()-10),RawData!$A$2:$A$1048576,0))</f>
        <v>#N/A</v>
      </c>
      <c r="T2848" t="e">
        <f>INDEX(RawData!T$2:T$1048576,MATCH(FmtData!$B$4+(ROW()-10),RawData!$A$2:$A$1048576,0))</f>
        <v>#N/A</v>
      </c>
      <c r="U2848" t="e">
        <f>INDEX(RawData!U$2:U$1048576,MATCH(FmtData!$B$4+(ROW()-10),RawData!$A$2:$A$1048576,0))</f>
        <v>#N/A</v>
      </c>
      <c r="V2848" t="e">
        <f>INDEX(RawData!V$2:V$1048576,MATCH(FmtData!$B$4+(ROW()-10),RawData!$A$2:$A$1048576,0))</f>
        <v>#N/A</v>
      </c>
      <c r="W2848" s="8" t="e">
        <f t="shared" si="927"/>
        <v>#N/A</v>
      </c>
      <c r="X2848" s="8" t="e">
        <f t="shared" si="928"/>
        <v>#N/A</v>
      </c>
      <c r="Y2848" s="8" t="e">
        <f t="shared" si="929"/>
        <v>#N/A</v>
      </c>
      <c r="Z2848" s="8" t="e">
        <f t="shared" si="930"/>
        <v>#N/A</v>
      </c>
      <c r="AA2848" s="8" t="e">
        <f t="shared" si="931"/>
        <v>#N/A</v>
      </c>
      <c r="AB2848" s="8" t="e">
        <f t="shared" si="932"/>
        <v>#N/A</v>
      </c>
      <c r="AC2848" s="6" t="e">
        <f t="shared" si="947"/>
        <v>#N/A</v>
      </c>
      <c r="AD2848" s="41" t="e">
        <f t="shared" si="942"/>
        <v>#N/A</v>
      </c>
      <c r="AE2848" s="15" t="e">
        <f t="shared" si="943"/>
        <v>#N/A</v>
      </c>
      <c r="AF2848" s="15" t="e">
        <f t="shared" si="944"/>
        <v>#N/A</v>
      </c>
      <c r="AG2848" s="15" t="e">
        <f t="shared" si="933"/>
        <v>#N/A</v>
      </c>
      <c r="AH2848" s="15" t="e">
        <f t="shared" si="945"/>
        <v>#N/A</v>
      </c>
      <c r="AI2848" s="17" t="e">
        <f t="shared" si="934"/>
        <v>#N/A</v>
      </c>
      <c r="AJ2848" s="17" t="e">
        <f t="shared" si="935"/>
        <v>#N/A</v>
      </c>
      <c r="AK2848" s="17" t="e">
        <f t="shared" si="936"/>
        <v>#N/A</v>
      </c>
      <c r="AL2848" s="17" t="e">
        <f t="shared" si="937"/>
        <v>#N/A</v>
      </c>
      <c r="AM2848" s="17" t="e">
        <f t="shared" si="938"/>
        <v>#N/A</v>
      </c>
      <c r="AN2848" s="17" t="e">
        <f t="shared" si="946"/>
        <v>#N/A</v>
      </c>
      <c r="AO2848" s="17" t="e">
        <f>$AM$6*E2848^3+$AN$6*E2848^2+$AO$6*E2848</f>
        <v>#N/A</v>
      </c>
      <c r="AP2848" s="17" t="e">
        <f t="shared" si="939"/>
        <v>#N/A</v>
      </c>
      <c r="AQ2848" s="17" t="e">
        <f t="shared" si="940"/>
        <v>#N/A</v>
      </c>
      <c r="AR2848" s="17" t="e">
        <f t="shared" si="941"/>
        <v>#N/A</v>
      </c>
    </row>
    <row r="2849" spans="2:44" x14ac:dyDescent="0.25">
      <c r="B2849" t="e">
        <f>INDEX(RawData!$A$2:$A$1048576,MATCH(FmtData!$B$4+(ROW()-10),RawData!$A$2:$A$1048576,0))</f>
        <v>#N/A</v>
      </c>
      <c r="C28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#N/A</v>
      </c>
      <c r="D2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9" s="63" t="e">
        <f>INDEX(RawData!E$2:E$1048576,MATCH(FmtData!$B$4+(ROW()-10),RawData!$A$2:$A$1048576,0))</f>
        <v>#N/A</v>
      </c>
      <c r="F2849" t="e">
        <f>INDEX(RawData!F$2:F$1048576,MATCH(FmtData!$B$4+(ROW()-10),RawData!$A$2:$A$1048576,0))</f>
        <v>#N/A</v>
      </c>
      <c r="G2849" t="e">
        <f>INDEX(RawData!G$2:G$1048576,MATCH(FmtData!$B$4+(ROW()-10),RawData!$A$2:$A$1048576,0))</f>
        <v>#N/A</v>
      </c>
      <c r="H2849" t="e">
        <f>INDEX(RawData!H$2:H$1048576,MATCH(FmtData!$B$4+(ROW()-10),RawData!$A$2:$A$1048576,0))</f>
        <v>#N/A</v>
      </c>
      <c r="I2849" t="e">
        <f>INDEX(RawData!I$2:I$1048576,MATCH(FmtData!$B$4+(ROW()-10),RawData!$A$2:$A$1048576,0))</f>
        <v>#N/A</v>
      </c>
      <c r="J2849" t="e">
        <f>INDEX(RawData!J$2:J$1048576,MATCH(FmtData!$B$4+(ROW()-10),RawData!$A$2:$A$1048576,0))</f>
        <v>#N/A</v>
      </c>
      <c r="K2849" t="e">
        <f>INDEX(RawData!K$2:K$1048576,MATCH(FmtData!$B$4+(ROW()-10),RawData!$A$2:$A$1048576,0))</f>
        <v>#N/A</v>
      </c>
      <c r="L2849" t="e">
        <f>INDEX(RawData!L$2:L$1048576,MATCH(FmtData!$B$4+(ROW()-10),RawData!$A$2:$A$1048576,0))</f>
        <v>#N/A</v>
      </c>
      <c r="M2849" t="e">
        <f>INDEX(RawData!M$2:M$1048576,MATCH(FmtData!$B$4+(ROW()-10),RawData!$A$2:$A$1048576,0))</f>
        <v>#N/A</v>
      </c>
      <c r="N2849" t="e">
        <f>INDEX(RawData!N$2:N$1048576,MATCH(FmtData!$B$4+(ROW()-10),RawData!$A$2:$A$1048576,0))</f>
        <v>#N/A</v>
      </c>
      <c r="O2849" t="e">
        <f>INDEX(RawData!O$2:O$1048576,MATCH(FmtData!$B$4+(ROW()-10),RawData!$A$2:$A$1048576,0))</f>
        <v>#N/A</v>
      </c>
      <c r="P2849" t="e">
        <f>INDEX(RawData!P$2:P$1048576,MATCH(FmtData!$B$4+(ROW()-10),RawData!$A$2:$A$1048576,0))</f>
        <v>#N/A</v>
      </c>
      <c r="Q2849" t="e">
        <f>INDEX(RawData!Q$2:Q$1048576,MATCH(FmtData!$B$4+(ROW()-10),RawData!$A$2:$A$1048576,0))</f>
        <v>#N/A</v>
      </c>
      <c r="R2849" t="e">
        <f>INDEX(RawData!R$2:R$1048576,MATCH(FmtData!$B$4+(ROW()-10),RawData!$A$2:$A$1048576,0))</f>
        <v>#N/A</v>
      </c>
      <c r="S2849" t="e">
        <f>INDEX(RawData!S$2:S$1048576,MATCH(FmtData!$B$4+(ROW()-10),RawData!$A$2:$A$1048576,0))</f>
        <v>#N/A</v>
      </c>
      <c r="T2849" t="e">
        <f>INDEX(RawData!T$2:T$1048576,MATCH(FmtData!$B$4+(ROW()-10),RawData!$A$2:$A$1048576,0))</f>
        <v>#N/A</v>
      </c>
      <c r="U2849" t="e">
        <f>INDEX(RawData!U$2:U$1048576,MATCH(FmtData!$B$4+(ROW()-10),RawData!$A$2:$A$1048576,0))</f>
        <v>#N/A</v>
      </c>
      <c r="V2849" t="e">
        <f>INDEX(RawData!V$2:V$1048576,MATCH(FmtData!$B$4+(ROW()-10),RawData!$A$2:$A$1048576,0))</f>
        <v>#N/A</v>
      </c>
      <c r="W2849" s="8" t="e">
        <f t="shared" si="927"/>
        <v>#N/A</v>
      </c>
      <c r="X2849" s="8" t="e">
        <f t="shared" si="928"/>
        <v>#N/A</v>
      </c>
      <c r="Y2849" s="8" t="e">
        <f t="shared" si="929"/>
        <v>#N/A</v>
      </c>
      <c r="Z2849" s="8" t="e">
        <f t="shared" si="930"/>
        <v>#N/A</v>
      </c>
      <c r="AA2849" s="8" t="e">
        <f t="shared" si="931"/>
        <v>#N/A</v>
      </c>
      <c r="AB2849" s="8" t="e">
        <f t="shared" si="932"/>
        <v>#N/A</v>
      </c>
      <c r="AC2849" s="6" t="e">
        <f t="shared" si="947"/>
        <v>#N/A</v>
      </c>
      <c r="AD2849" s="41" t="e">
        <f t="shared" si="942"/>
        <v>#N/A</v>
      </c>
      <c r="AE2849" s="15" t="e">
        <f t="shared" si="943"/>
        <v>#N/A</v>
      </c>
      <c r="AF2849" s="15" t="e">
        <f t="shared" si="944"/>
        <v>#N/A</v>
      </c>
      <c r="AG2849" s="15" t="e">
        <f t="shared" si="933"/>
        <v>#N/A</v>
      </c>
      <c r="AH2849" s="15" t="e">
        <f t="shared" si="945"/>
        <v>#N/A</v>
      </c>
      <c r="AI2849" s="17" t="e">
        <f t="shared" si="934"/>
        <v>#N/A</v>
      </c>
      <c r="AJ2849" s="17" t="e">
        <f t="shared" si="935"/>
        <v>#N/A</v>
      </c>
      <c r="AK2849" s="17" t="e">
        <f t="shared" si="936"/>
        <v>#N/A</v>
      </c>
      <c r="AL2849" s="17" t="e">
        <f t="shared" si="937"/>
        <v>#N/A</v>
      </c>
      <c r="AM2849" s="17" t="e">
        <f t="shared" si="938"/>
        <v>#N/A</v>
      </c>
      <c r="AN2849" s="17" t="e">
        <f t="shared" si="946"/>
        <v>#N/A</v>
      </c>
      <c r="AO2849" s="17" t="e">
        <f>$AM$6*E2849^3+$AN$6*E2849^2+$AO$6*E2849</f>
        <v>#N/A</v>
      </c>
      <c r="AP2849" s="17" t="e">
        <f t="shared" si="939"/>
        <v>#N/A</v>
      </c>
      <c r="AQ2849" s="17" t="e">
        <f t="shared" si="940"/>
        <v>#N/A</v>
      </c>
      <c r="AR2849" s="17" t="e">
        <f t="shared" si="941"/>
        <v>#N/A</v>
      </c>
    </row>
    <row r="2850" spans="2:44" x14ac:dyDescent="0.25">
      <c r="B2850" t="e">
        <f>INDEX(RawData!$A$2:$A$1048576,MATCH(FmtData!$B$4+(ROW()-10),RawData!$A$2:$A$1048576,0))</f>
        <v>#N/A</v>
      </c>
      <c r="C28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#N/A</v>
      </c>
      <c r="D2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0" s="63" t="e">
        <f>INDEX(RawData!E$2:E$1048576,MATCH(FmtData!$B$4+(ROW()-10),RawData!$A$2:$A$1048576,0))</f>
        <v>#N/A</v>
      </c>
      <c r="F2850" t="e">
        <f>INDEX(RawData!F$2:F$1048576,MATCH(FmtData!$B$4+(ROW()-10),RawData!$A$2:$A$1048576,0))</f>
        <v>#N/A</v>
      </c>
      <c r="G2850" t="e">
        <f>INDEX(RawData!G$2:G$1048576,MATCH(FmtData!$B$4+(ROW()-10),RawData!$A$2:$A$1048576,0))</f>
        <v>#N/A</v>
      </c>
      <c r="H2850" t="e">
        <f>INDEX(RawData!H$2:H$1048576,MATCH(FmtData!$B$4+(ROW()-10),RawData!$A$2:$A$1048576,0))</f>
        <v>#N/A</v>
      </c>
      <c r="I2850" t="e">
        <f>INDEX(RawData!I$2:I$1048576,MATCH(FmtData!$B$4+(ROW()-10),RawData!$A$2:$A$1048576,0))</f>
        <v>#N/A</v>
      </c>
      <c r="J2850" t="e">
        <f>INDEX(RawData!J$2:J$1048576,MATCH(FmtData!$B$4+(ROW()-10),RawData!$A$2:$A$1048576,0))</f>
        <v>#N/A</v>
      </c>
      <c r="K2850" t="e">
        <f>INDEX(RawData!K$2:K$1048576,MATCH(FmtData!$B$4+(ROW()-10),RawData!$A$2:$A$1048576,0))</f>
        <v>#N/A</v>
      </c>
      <c r="L2850" t="e">
        <f>INDEX(RawData!L$2:L$1048576,MATCH(FmtData!$B$4+(ROW()-10),RawData!$A$2:$A$1048576,0))</f>
        <v>#N/A</v>
      </c>
      <c r="M2850" t="e">
        <f>INDEX(RawData!M$2:M$1048576,MATCH(FmtData!$B$4+(ROW()-10),RawData!$A$2:$A$1048576,0))</f>
        <v>#N/A</v>
      </c>
      <c r="N2850" t="e">
        <f>INDEX(RawData!N$2:N$1048576,MATCH(FmtData!$B$4+(ROW()-10),RawData!$A$2:$A$1048576,0))</f>
        <v>#N/A</v>
      </c>
      <c r="O2850" t="e">
        <f>INDEX(RawData!O$2:O$1048576,MATCH(FmtData!$B$4+(ROW()-10),RawData!$A$2:$A$1048576,0))</f>
        <v>#N/A</v>
      </c>
      <c r="P2850" t="e">
        <f>INDEX(RawData!P$2:P$1048576,MATCH(FmtData!$B$4+(ROW()-10),RawData!$A$2:$A$1048576,0))</f>
        <v>#N/A</v>
      </c>
      <c r="Q2850" t="e">
        <f>INDEX(RawData!Q$2:Q$1048576,MATCH(FmtData!$B$4+(ROW()-10),RawData!$A$2:$A$1048576,0))</f>
        <v>#N/A</v>
      </c>
      <c r="R2850" t="e">
        <f>INDEX(RawData!R$2:R$1048576,MATCH(FmtData!$B$4+(ROW()-10),RawData!$A$2:$A$1048576,0))</f>
        <v>#N/A</v>
      </c>
      <c r="S2850" t="e">
        <f>INDEX(RawData!S$2:S$1048576,MATCH(FmtData!$B$4+(ROW()-10),RawData!$A$2:$A$1048576,0))</f>
        <v>#N/A</v>
      </c>
      <c r="T2850" t="e">
        <f>INDEX(RawData!T$2:T$1048576,MATCH(FmtData!$B$4+(ROW()-10),RawData!$A$2:$A$1048576,0))</f>
        <v>#N/A</v>
      </c>
      <c r="U2850" t="e">
        <f>INDEX(RawData!U$2:U$1048576,MATCH(FmtData!$B$4+(ROW()-10),RawData!$A$2:$A$1048576,0))</f>
        <v>#N/A</v>
      </c>
      <c r="V2850" t="e">
        <f>INDEX(RawData!V$2:V$1048576,MATCH(FmtData!$B$4+(ROW()-10),RawData!$A$2:$A$1048576,0))</f>
        <v>#N/A</v>
      </c>
      <c r="W2850" s="8" t="e">
        <f t="shared" si="927"/>
        <v>#N/A</v>
      </c>
      <c r="X2850" s="8" t="e">
        <f t="shared" si="928"/>
        <v>#N/A</v>
      </c>
      <c r="Y2850" s="8" t="e">
        <f t="shared" si="929"/>
        <v>#N/A</v>
      </c>
      <c r="Z2850" s="8" t="e">
        <f t="shared" si="930"/>
        <v>#N/A</v>
      </c>
      <c r="AA2850" s="8" t="e">
        <f t="shared" si="931"/>
        <v>#N/A</v>
      </c>
      <c r="AB2850" s="8" t="e">
        <f t="shared" si="932"/>
        <v>#N/A</v>
      </c>
      <c r="AC2850" s="6" t="e">
        <f t="shared" si="947"/>
        <v>#N/A</v>
      </c>
      <c r="AD2850" s="41" t="e">
        <f t="shared" si="942"/>
        <v>#N/A</v>
      </c>
      <c r="AE2850" s="15" t="e">
        <f t="shared" si="943"/>
        <v>#N/A</v>
      </c>
      <c r="AF2850" s="15" t="e">
        <f t="shared" si="944"/>
        <v>#N/A</v>
      </c>
      <c r="AG2850" s="15" t="e">
        <f t="shared" si="933"/>
        <v>#N/A</v>
      </c>
      <c r="AH2850" s="15" t="e">
        <f t="shared" si="945"/>
        <v>#N/A</v>
      </c>
      <c r="AI2850" s="17" t="e">
        <f t="shared" si="934"/>
        <v>#N/A</v>
      </c>
      <c r="AJ2850" s="17" t="e">
        <f t="shared" si="935"/>
        <v>#N/A</v>
      </c>
      <c r="AK2850" s="17" t="e">
        <f t="shared" si="936"/>
        <v>#N/A</v>
      </c>
      <c r="AL2850" s="17" t="e">
        <f t="shared" si="937"/>
        <v>#N/A</v>
      </c>
      <c r="AM2850" s="17" t="e">
        <f t="shared" si="938"/>
        <v>#N/A</v>
      </c>
      <c r="AN2850" s="17" t="e">
        <f t="shared" si="946"/>
        <v>#N/A</v>
      </c>
      <c r="AO2850" s="17" t="e">
        <f>$AM$6*E2850^3+$AN$6*E2850^2+$AO$6*E2850</f>
        <v>#N/A</v>
      </c>
      <c r="AP2850" s="17" t="e">
        <f t="shared" si="939"/>
        <v>#N/A</v>
      </c>
      <c r="AQ2850" s="17" t="e">
        <f t="shared" si="940"/>
        <v>#N/A</v>
      </c>
      <c r="AR2850" s="17" t="e">
        <f t="shared" si="941"/>
        <v>#N/A</v>
      </c>
    </row>
    <row r="2851" spans="2:44" x14ac:dyDescent="0.25">
      <c r="B2851" t="e">
        <f>INDEX(RawData!$A$2:$A$1048576,MATCH(FmtData!$B$4+(ROW()-10),RawData!$A$2:$A$1048576,0))</f>
        <v>#N/A</v>
      </c>
      <c r="C28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#N/A</v>
      </c>
      <c r="D2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1" s="63" t="e">
        <f>INDEX(RawData!E$2:E$1048576,MATCH(FmtData!$B$4+(ROW()-10),RawData!$A$2:$A$1048576,0))</f>
        <v>#N/A</v>
      </c>
      <c r="F2851" t="e">
        <f>INDEX(RawData!F$2:F$1048576,MATCH(FmtData!$B$4+(ROW()-10),RawData!$A$2:$A$1048576,0))</f>
        <v>#N/A</v>
      </c>
      <c r="G2851" t="e">
        <f>INDEX(RawData!G$2:G$1048576,MATCH(FmtData!$B$4+(ROW()-10),RawData!$A$2:$A$1048576,0))</f>
        <v>#N/A</v>
      </c>
      <c r="H2851" t="e">
        <f>INDEX(RawData!H$2:H$1048576,MATCH(FmtData!$B$4+(ROW()-10),RawData!$A$2:$A$1048576,0))</f>
        <v>#N/A</v>
      </c>
      <c r="I2851" t="e">
        <f>INDEX(RawData!I$2:I$1048576,MATCH(FmtData!$B$4+(ROW()-10),RawData!$A$2:$A$1048576,0))</f>
        <v>#N/A</v>
      </c>
      <c r="J2851" t="e">
        <f>INDEX(RawData!J$2:J$1048576,MATCH(FmtData!$B$4+(ROW()-10),RawData!$A$2:$A$1048576,0))</f>
        <v>#N/A</v>
      </c>
      <c r="K2851" t="e">
        <f>INDEX(RawData!K$2:K$1048576,MATCH(FmtData!$B$4+(ROW()-10),RawData!$A$2:$A$1048576,0))</f>
        <v>#N/A</v>
      </c>
      <c r="L2851" t="e">
        <f>INDEX(RawData!L$2:L$1048576,MATCH(FmtData!$B$4+(ROW()-10),RawData!$A$2:$A$1048576,0))</f>
        <v>#N/A</v>
      </c>
      <c r="M2851" t="e">
        <f>INDEX(RawData!M$2:M$1048576,MATCH(FmtData!$B$4+(ROW()-10),RawData!$A$2:$A$1048576,0))</f>
        <v>#N/A</v>
      </c>
      <c r="N2851" t="e">
        <f>INDEX(RawData!N$2:N$1048576,MATCH(FmtData!$B$4+(ROW()-10),RawData!$A$2:$A$1048576,0))</f>
        <v>#N/A</v>
      </c>
      <c r="O2851" t="e">
        <f>INDEX(RawData!O$2:O$1048576,MATCH(FmtData!$B$4+(ROW()-10),RawData!$A$2:$A$1048576,0))</f>
        <v>#N/A</v>
      </c>
      <c r="P2851" t="e">
        <f>INDEX(RawData!P$2:P$1048576,MATCH(FmtData!$B$4+(ROW()-10),RawData!$A$2:$A$1048576,0))</f>
        <v>#N/A</v>
      </c>
      <c r="Q2851" t="e">
        <f>INDEX(RawData!Q$2:Q$1048576,MATCH(FmtData!$B$4+(ROW()-10),RawData!$A$2:$A$1048576,0))</f>
        <v>#N/A</v>
      </c>
      <c r="R2851" t="e">
        <f>INDEX(RawData!R$2:R$1048576,MATCH(FmtData!$B$4+(ROW()-10),RawData!$A$2:$A$1048576,0))</f>
        <v>#N/A</v>
      </c>
      <c r="S2851" t="e">
        <f>INDEX(RawData!S$2:S$1048576,MATCH(FmtData!$B$4+(ROW()-10),RawData!$A$2:$A$1048576,0))</f>
        <v>#N/A</v>
      </c>
      <c r="T2851" t="e">
        <f>INDEX(RawData!T$2:T$1048576,MATCH(FmtData!$B$4+(ROW()-10),RawData!$A$2:$A$1048576,0))</f>
        <v>#N/A</v>
      </c>
      <c r="U2851" t="e">
        <f>INDEX(RawData!U$2:U$1048576,MATCH(FmtData!$B$4+(ROW()-10),RawData!$A$2:$A$1048576,0))</f>
        <v>#N/A</v>
      </c>
      <c r="V2851" t="e">
        <f>INDEX(RawData!V$2:V$1048576,MATCH(FmtData!$B$4+(ROW()-10),RawData!$A$2:$A$1048576,0))</f>
        <v>#N/A</v>
      </c>
      <c r="W2851" s="8" t="e">
        <f t="shared" si="927"/>
        <v>#N/A</v>
      </c>
      <c r="X2851" s="8" t="e">
        <f t="shared" si="928"/>
        <v>#N/A</v>
      </c>
      <c r="Y2851" s="8" t="e">
        <f t="shared" si="929"/>
        <v>#N/A</v>
      </c>
      <c r="Z2851" s="8" t="e">
        <f t="shared" si="930"/>
        <v>#N/A</v>
      </c>
      <c r="AA2851" s="8" t="e">
        <f t="shared" si="931"/>
        <v>#N/A</v>
      </c>
      <c r="AB2851" s="8" t="e">
        <f t="shared" si="932"/>
        <v>#N/A</v>
      </c>
      <c r="AC2851" s="6" t="e">
        <f t="shared" si="947"/>
        <v>#N/A</v>
      </c>
      <c r="AD2851" s="41" t="e">
        <f t="shared" si="942"/>
        <v>#N/A</v>
      </c>
      <c r="AE2851" s="15" t="e">
        <f t="shared" si="943"/>
        <v>#N/A</v>
      </c>
      <c r="AF2851" s="15" t="e">
        <f t="shared" si="944"/>
        <v>#N/A</v>
      </c>
      <c r="AG2851" s="15" t="e">
        <f t="shared" si="933"/>
        <v>#N/A</v>
      </c>
      <c r="AH2851" s="15" t="e">
        <f t="shared" si="945"/>
        <v>#N/A</v>
      </c>
      <c r="AI2851" s="17" t="e">
        <f t="shared" si="934"/>
        <v>#N/A</v>
      </c>
      <c r="AJ2851" s="17" t="e">
        <f t="shared" si="935"/>
        <v>#N/A</v>
      </c>
      <c r="AK2851" s="17" t="e">
        <f t="shared" si="936"/>
        <v>#N/A</v>
      </c>
      <c r="AL2851" s="17" t="e">
        <f t="shared" si="937"/>
        <v>#N/A</v>
      </c>
      <c r="AM2851" s="17" t="e">
        <f t="shared" si="938"/>
        <v>#N/A</v>
      </c>
      <c r="AN2851" s="17" t="e">
        <f t="shared" si="946"/>
        <v>#N/A</v>
      </c>
      <c r="AO2851" s="17" t="e">
        <f>$AM$6*E2851^3+$AN$6*E2851^2+$AO$6*E2851</f>
        <v>#N/A</v>
      </c>
      <c r="AP2851" s="17" t="e">
        <f t="shared" si="939"/>
        <v>#N/A</v>
      </c>
      <c r="AQ2851" s="17" t="e">
        <f t="shared" si="940"/>
        <v>#N/A</v>
      </c>
      <c r="AR2851" s="17" t="e">
        <f t="shared" si="941"/>
        <v>#N/A</v>
      </c>
    </row>
    <row r="2852" spans="2:44" x14ac:dyDescent="0.25">
      <c r="B2852" t="e">
        <f>INDEX(RawData!$A$2:$A$1048576,MATCH(FmtData!$B$4+(ROW()-10),RawData!$A$2:$A$1048576,0))</f>
        <v>#N/A</v>
      </c>
      <c r="C28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#N/A</v>
      </c>
      <c r="D2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2" s="63" t="e">
        <f>INDEX(RawData!E$2:E$1048576,MATCH(FmtData!$B$4+(ROW()-10),RawData!$A$2:$A$1048576,0))</f>
        <v>#N/A</v>
      </c>
      <c r="F2852" t="e">
        <f>INDEX(RawData!F$2:F$1048576,MATCH(FmtData!$B$4+(ROW()-10),RawData!$A$2:$A$1048576,0))</f>
        <v>#N/A</v>
      </c>
      <c r="G2852" t="e">
        <f>INDEX(RawData!G$2:G$1048576,MATCH(FmtData!$B$4+(ROW()-10),RawData!$A$2:$A$1048576,0))</f>
        <v>#N/A</v>
      </c>
      <c r="H2852" t="e">
        <f>INDEX(RawData!H$2:H$1048576,MATCH(FmtData!$B$4+(ROW()-10),RawData!$A$2:$A$1048576,0))</f>
        <v>#N/A</v>
      </c>
      <c r="I2852" t="e">
        <f>INDEX(RawData!I$2:I$1048576,MATCH(FmtData!$B$4+(ROW()-10),RawData!$A$2:$A$1048576,0))</f>
        <v>#N/A</v>
      </c>
      <c r="J2852" t="e">
        <f>INDEX(RawData!J$2:J$1048576,MATCH(FmtData!$B$4+(ROW()-10),RawData!$A$2:$A$1048576,0))</f>
        <v>#N/A</v>
      </c>
      <c r="K2852" t="e">
        <f>INDEX(RawData!K$2:K$1048576,MATCH(FmtData!$B$4+(ROW()-10),RawData!$A$2:$A$1048576,0))</f>
        <v>#N/A</v>
      </c>
      <c r="L2852" t="e">
        <f>INDEX(RawData!L$2:L$1048576,MATCH(FmtData!$B$4+(ROW()-10),RawData!$A$2:$A$1048576,0))</f>
        <v>#N/A</v>
      </c>
      <c r="M2852" t="e">
        <f>INDEX(RawData!M$2:M$1048576,MATCH(FmtData!$B$4+(ROW()-10),RawData!$A$2:$A$1048576,0))</f>
        <v>#N/A</v>
      </c>
      <c r="N2852" t="e">
        <f>INDEX(RawData!N$2:N$1048576,MATCH(FmtData!$B$4+(ROW()-10),RawData!$A$2:$A$1048576,0))</f>
        <v>#N/A</v>
      </c>
      <c r="O2852" t="e">
        <f>INDEX(RawData!O$2:O$1048576,MATCH(FmtData!$B$4+(ROW()-10),RawData!$A$2:$A$1048576,0))</f>
        <v>#N/A</v>
      </c>
      <c r="P2852" t="e">
        <f>INDEX(RawData!P$2:P$1048576,MATCH(FmtData!$B$4+(ROW()-10),RawData!$A$2:$A$1048576,0))</f>
        <v>#N/A</v>
      </c>
      <c r="Q2852" t="e">
        <f>INDEX(RawData!Q$2:Q$1048576,MATCH(FmtData!$B$4+(ROW()-10),RawData!$A$2:$A$1048576,0))</f>
        <v>#N/A</v>
      </c>
      <c r="R2852" t="e">
        <f>INDEX(RawData!R$2:R$1048576,MATCH(FmtData!$B$4+(ROW()-10),RawData!$A$2:$A$1048576,0))</f>
        <v>#N/A</v>
      </c>
      <c r="S2852" t="e">
        <f>INDEX(RawData!S$2:S$1048576,MATCH(FmtData!$B$4+(ROW()-10),RawData!$A$2:$A$1048576,0))</f>
        <v>#N/A</v>
      </c>
      <c r="T2852" t="e">
        <f>INDEX(RawData!T$2:T$1048576,MATCH(FmtData!$B$4+(ROW()-10),RawData!$A$2:$A$1048576,0))</f>
        <v>#N/A</v>
      </c>
      <c r="U2852" t="e">
        <f>INDEX(RawData!U$2:U$1048576,MATCH(FmtData!$B$4+(ROW()-10),RawData!$A$2:$A$1048576,0))</f>
        <v>#N/A</v>
      </c>
      <c r="V2852" t="e">
        <f>INDEX(RawData!V$2:V$1048576,MATCH(FmtData!$B$4+(ROW()-10),RawData!$A$2:$A$1048576,0))</f>
        <v>#N/A</v>
      </c>
      <c r="W2852" s="8" t="e">
        <f t="shared" si="927"/>
        <v>#N/A</v>
      </c>
      <c r="X2852" s="8" t="e">
        <f t="shared" si="928"/>
        <v>#N/A</v>
      </c>
      <c r="Y2852" s="8" t="e">
        <f t="shared" si="929"/>
        <v>#N/A</v>
      </c>
      <c r="Z2852" s="8" t="e">
        <f t="shared" si="930"/>
        <v>#N/A</v>
      </c>
      <c r="AA2852" s="8" t="e">
        <f t="shared" si="931"/>
        <v>#N/A</v>
      </c>
      <c r="AB2852" s="8" t="e">
        <f t="shared" si="932"/>
        <v>#N/A</v>
      </c>
      <c r="AC2852" s="6" t="e">
        <f t="shared" si="947"/>
        <v>#N/A</v>
      </c>
      <c r="AD2852" s="41" t="e">
        <f t="shared" si="942"/>
        <v>#N/A</v>
      </c>
      <c r="AE2852" s="15" t="e">
        <f t="shared" si="943"/>
        <v>#N/A</v>
      </c>
      <c r="AF2852" s="15" t="e">
        <f t="shared" si="944"/>
        <v>#N/A</v>
      </c>
      <c r="AG2852" s="15" t="e">
        <f t="shared" si="933"/>
        <v>#N/A</v>
      </c>
      <c r="AH2852" s="15" t="e">
        <f t="shared" si="945"/>
        <v>#N/A</v>
      </c>
      <c r="AI2852" s="17" t="e">
        <f t="shared" si="934"/>
        <v>#N/A</v>
      </c>
      <c r="AJ2852" s="17" t="e">
        <f t="shared" si="935"/>
        <v>#N/A</v>
      </c>
      <c r="AK2852" s="17" t="e">
        <f t="shared" si="936"/>
        <v>#N/A</v>
      </c>
      <c r="AL2852" s="17" t="e">
        <f t="shared" si="937"/>
        <v>#N/A</v>
      </c>
      <c r="AM2852" s="17" t="e">
        <f t="shared" si="938"/>
        <v>#N/A</v>
      </c>
      <c r="AN2852" s="17" t="e">
        <f t="shared" si="946"/>
        <v>#N/A</v>
      </c>
      <c r="AO2852" s="17" t="e">
        <f>$AM$6*E2852^3+$AN$6*E2852^2+$AO$6*E2852</f>
        <v>#N/A</v>
      </c>
      <c r="AP2852" s="17" t="e">
        <f t="shared" si="939"/>
        <v>#N/A</v>
      </c>
      <c r="AQ2852" s="17" t="e">
        <f t="shared" si="940"/>
        <v>#N/A</v>
      </c>
      <c r="AR2852" s="17" t="e">
        <f t="shared" si="941"/>
        <v>#N/A</v>
      </c>
    </row>
    <row r="2853" spans="2:44" x14ac:dyDescent="0.25">
      <c r="B2853" t="e">
        <f>INDEX(RawData!$A$2:$A$1048576,MATCH(FmtData!$B$4+(ROW()-10),RawData!$A$2:$A$1048576,0))</f>
        <v>#N/A</v>
      </c>
      <c r="C28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#N/A</v>
      </c>
      <c r="D2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3" s="63" t="e">
        <f>INDEX(RawData!E$2:E$1048576,MATCH(FmtData!$B$4+(ROW()-10),RawData!$A$2:$A$1048576,0))</f>
        <v>#N/A</v>
      </c>
      <c r="F2853" t="e">
        <f>INDEX(RawData!F$2:F$1048576,MATCH(FmtData!$B$4+(ROW()-10),RawData!$A$2:$A$1048576,0))</f>
        <v>#N/A</v>
      </c>
      <c r="G2853" t="e">
        <f>INDEX(RawData!G$2:G$1048576,MATCH(FmtData!$B$4+(ROW()-10),RawData!$A$2:$A$1048576,0))</f>
        <v>#N/A</v>
      </c>
      <c r="H2853" t="e">
        <f>INDEX(RawData!H$2:H$1048576,MATCH(FmtData!$B$4+(ROW()-10),RawData!$A$2:$A$1048576,0))</f>
        <v>#N/A</v>
      </c>
      <c r="I2853" t="e">
        <f>INDEX(RawData!I$2:I$1048576,MATCH(FmtData!$B$4+(ROW()-10),RawData!$A$2:$A$1048576,0))</f>
        <v>#N/A</v>
      </c>
      <c r="J2853" t="e">
        <f>INDEX(RawData!J$2:J$1048576,MATCH(FmtData!$B$4+(ROW()-10),RawData!$A$2:$A$1048576,0))</f>
        <v>#N/A</v>
      </c>
      <c r="K2853" t="e">
        <f>INDEX(RawData!K$2:K$1048576,MATCH(FmtData!$B$4+(ROW()-10),RawData!$A$2:$A$1048576,0))</f>
        <v>#N/A</v>
      </c>
      <c r="L2853" t="e">
        <f>INDEX(RawData!L$2:L$1048576,MATCH(FmtData!$B$4+(ROW()-10),RawData!$A$2:$A$1048576,0))</f>
        <v>#N/A</v>
      </c>
      <c r="M2853" t="e">
        <f>INDEX(RawData!M$2:M$1048576,MATCH(FmtData!$B$4+(ROW()-10),RawData!$A$2:$A$1048576,0))</f>
        <v>#N/A</v>
      </c>
      <c r="N2853" t="e">
        <f>INDEX(RawData!N$2:N$1048576,MATCH(FmtData!$B$4+(ROW()-10),RawData!$A$2:$A$1048576,0))</f>
        <v>#N/A</v>
      </c>
      <c r="O2853" t="e">
        <f>INDEX(RawData!O$2:O$1048576,MATCH(FmtData!$B$4+(ROW()-10),RawData!$A$2:$A$1048576,0))</f>
        <v>#N/A</v>
      </c>
      <c r="P2853" t="e">
        <f>INDEX(RawData!P$2:P$1048576,MATCH(FmtData!$B$4+(ROW()-10),RawData!$A$2:$A$1048576,0))</f>
        <v>#N/A</v>
      </c>
      <c r="Q2853" t="e">
        <f>INDEX(RawData!Q$2:Q$1048576,MATCH(FmtData!$B$4+(ROW()-10),RawData!$A$2:$A$1048576,0))</f>
        <v>#N/A</v>
      </c>
      <c r="R2853" t="e">
        <f>INDEX(RawData!R$2:R$1048576,MATCH(FmtData!$B$4+(ROW()-10),RawData!$A$2:$A$1048576,0))</f>
        <v>#N/A</v>
      </c>
      <c r="S2853" t="e">
        <f>INDEX(RawData!S$2:S$1048576,MATCH(FmtData!$B$4+(ROW()-10),RawData!$A$2:$A$1048576,0))</f>
        <v>#N/A</v>
      </c>
      <c r="T2853" t="e">
        <f>INDEX(RawData!T$2:T$1048576,MATCH(FmtData!$B$4+(ROW()-10),RawData!$A$2:$A$1048576,0))</f>
        <v>#N/A</v>
      </c>
      <c r="U2853" t="e">
        <f>INDEX(RawData!U$2:U$1048576,MATCH(FmtData!$B$4+(ROW()-10),RawData!$A$2:$A$1048576,0))</f>
        <v>#N/A</v>
      </c>
      <c r="V2853" t="e">
        <f>INDEX(RawData!V$2:V$1048576,MATCH(FmtData!$B$4+(ROW()-10),RawData!$A$2:$A$1048576,0))</f>
        <v>#N/A</v>
      </c>
      <c r="W2853" s="8" t="e">
        <f t="shared" si="927"/>
        <v>#N/A</v>
      </c>
      <c r="X2853" s="8" t="e">
        <f t="shared" si="928"/>
        <v>#N/A</v>
      </c>
      <c r="Y2853" s="8" t="e">
        <f t="shared" si="929"/>
        <v>#N/A</v>
      </c>
      <c r="Z2853" s="8" t="e">
        <f t="shared" si="930"/>
        <v>#N/A</v>
      </c>
      <c r="AA2853" s="8" t="e">
        <f t="shared" si="931"/>
        <v>#N/A</v>
      </c>
      <c r="AB2853" s="8" t="e">
        <f t="shared" si="932"/>
        <v>#N/A</v>
      </c>
      <c r="AC2853" s="6" t="e">
        <f t="shared" si="947"/>
        <v>#N/A</v>
      </c>
      <c r="AD2853" s="41" t="e">
        <f t="shared" si="942"/>
        <v>#N/A</v>
      </c>
      <c r="AE2853" s="15" t="e">
        <f t="shared" si="943"/>
        <v>#N/A</v>
      </c>
      <c r="AF2853" s="15" t="e">
        <f t="shared" si="944"/>
        <v>#N/A</v>
      </c>
      <c r="AG2853" s="15" t="e">
        <f t="shared" si="933"/>
        <v>#N/A</v>
      </c>
      <c r="AH2853" s="15" t="e">
        <f t="shared" si="945"/>
        <v>#N/A</v>
      </c>
      <c r="AI2853" s="17" t="e">
        <f t="shared" si="934"/>
        <v>#N/A</v>
      </c>
      <c r="AJ2853" s="17" t="e">
        <f t="shared" si="935"/>
        <v>#N/A</v>
      </c>
      <c r="AK2853" s="17" t="e">
        <f t="shared" si="936"/>
        <v>#N/A</v>
      </c>
      <c r="AL2853" s="17" t="e">
        <f t="shared" si="937"/>
        <v>#N/A</v>
      </c>
      <c r="AM2853" s="17" t="e">
        <f t="shared" si="938"/>
        <v>#N/A</v>
      </c>
      <c r="AN2853" s="17" t="e">
        <f t="shared" si="946"/>
        <v>#N/A</v>
      </c>
      <c r="AO2853" s="17" t="e">
        <f>$AM$6*E2853^3+$AN$6*E2853^2+$AO$6*E2853</f>
        <v>#N/A</v>
      </c>
      <c r="AP2853" s="17" t="e">
        <f t="shared" si="939"/>
        <v>#N/A</v>
      </c>
      <c r="AQ2853" s="17" t="e">
        <f t="shared" si="940"/>
        <v>#N/A</v>
      </c>
      <c r="AR2853" s="17" t="e">
        <f t="shared" si="941"/>
        <v>#N/A</v>
      </c>
    </row>
    <row r="2854" spans="2:44" x14ac:dyDescent="0.25">
      <c r="B2854" t="e">
        <f>INDEX(RawData!$A$2:$A$1048576,MATCH(FmtData!$B$4+(ROW()-10),RawData!$A$2:$A$1048576,0))</f>
        <v>#N/A</v>
      </c>
      <c r="C28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#N/A</v>
      </c>
      <c r="D2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4" s="63" t="e">
        <f>INDEX(RawData!E$2:E$1048576,MATCH(FmtData!$B$4+(ROW()-10),RawData!$A$2:$A$1048576,0))</f>
        <v>#N/A</v>
      </c>
      <c r="F2854" t="e">
        <f>INDEX(RawData!F$2:F$1048576,MATCH(FmtData!$B$4+(ROW()-10),RawData!$A$2:$A$1048576,0))</f>
        <v>#N/A</v>
      </c>
      <c r="G2854" t="e">
        <f>INDEX(RawData!G$2:G$1048576,MATCH(FmtData!$B$4+(ROW()-10),RawData!$A$2:$A$1048576,0))</f>
        <v>#N/A</v>
      </c>
      <c r="H2854" t="e">
        <f>INDEX(RawData!H$2:H$1048576,MATCH(FmtData!$B$4+(ROW()-10),RawData!$A$2:$A$1048576,0))</f>
        <v>#N/A</v>
      </c>
      <c r="I2854" t="e">
        <f>INDEX(RawData!I$2:I$1048576,MATCH(FmtData!$B$4+(ROW()-10),RawData!$A$2:$A$1048576,0))</f>
        <v>#N/A</v>
      </c>
      <c r="J2854" t="e">
        <f>INDEX(RawData!J$2:J$1048576,MATCH(FmtData!$B$4+(ROW()-10),RawData!$A$2:$A$1048576,0))</f>
        <v>#N/A</v>
      </c>
      <c r="K2854" t="e">
        <f>INDEX(RawData!K$2:K$1048576,MATCH(FmtData!$B$4+(ROW()-10),RawData!$A$2:$A$1048576,0))</f>
        <v>#N/A</v>
      </c>
      <c r="L2854" t="e">
        <f>INDEX(RawData!L$2:L$1048576,MATCH(FmtData!$B$4+(ROW()-10),RawData!$A$2:$A$1048576,0))</f>
        <v>#N/A</v>
      </c>
      <c r="M2854" t="e">
        <f>INDEX(RawData!M$2:M$1048576,MATCH(FmtData!$B$4+(ROW()-10),RawData!$A$2:$A$1048576,0))</f>
        <v>#N/A</v>
      </c>
      <c r="N2854" t="e">
        <f>INDEX(RawData!N$2:N$1048576,MATCH(FmtData!$B$4+(ROW()-10),RawData!$A$2:$A$1048576,0))</f>
        <v>#N/A</v>
      </c>
      <c r="O2854" t="e">
        <f>INDEX(RawData!O$2:O$1048576,MATCH(FmtData!$B$4+(ROW()-10),RawData!$A$2:$A$1048576,0))</f>
        <v>#N/A</v>
      </c>
      <c r="P2854" t="e">
        <f>INDEX(RawData!P$2:P$1048576,MATCH(FmtData!$B$4+(ROW()-10),RawData!$A$2:$A$1048576,0))</f>
        <v>#N/A</v>
      </c>
      <c r="Q2854" t="e">
        <f>INDEX(RawData!Q$2:Q$1048576,MATCH(FmtData!$B$4+(ROW()-10),RawData!$A$2:$A$1048576,0))</f>
        <v>#N/A</v>
      </c>
      <c r="R2854" t="e">
        <f>INDEX(RawData!R$2:R$1048576,MATCH(FmtData!$B$4+(ROW()-10),RawData!$A$2:$A$1048576,0))</f>
        <v>#N/A</v>
      </c>
      <c r="S2854" t="e">
        <f>INDEX(RawData!S$2:S$1048576,MATCH(FmtData!$B$4+(ROW()-10),RawData!$A$2:$A$1048576,0))</f>
        <v>#N/A</v>
      </c>
      <c r="T2854" t="e">
        <f>INDEX(RawData!T$2:T$1048576,MATCH(FmtData!$B$4+(ROW()-10),RawData!$A$2:$A$1048576,0))</f>
        <v>#N/A</v>
      </c>
      <c r="U2854" t="e">
        <f>INDEX(RawData!U$2:U$1048576,MATCH(FmtData!$B$4+(ROW()-10),RawData!$A$2:$A$1048576,0))</f>
        <v>#N/A</v>
      </c>
      <c r="V2854" t="e">
        <f>INDEX(RawData!V$2:V$1048576,MATCH(FmtData!$B$4+(ROW()-10),RawData!$A$2:$A$1048576,0))</f>
        <v>#N/A</v>
      </c>
      <c r="W2854" s="8" t="e">
        <f t="shared" si="927"/>
        <v>#N/A</v>
      </c>
      <c r="X2854" s="8" t="e">
        <f t="shared" si="928"/>
        <v>#N/A</v>
      </c>
      <c r="Y2854" s="8" t="e">
        <f t="shared" si="929"/>
        <v>#N/A</v>
      </c>
      <c r="Z2854" s="8" t="e">
        <f t="shared" si="930"/>
        <v>#N/A</v>
      </c>
      <c r="AA2854" s="8" t="e">
        <f t="shared" si="931"/>
        <v>#N/A</v>
      </c>
      <c r="AB2854" s="8" t="e">
        <f t="shared" si="932"/>
        <v>#N/A</v>
      </c>
      <c r="AC2854" s="6" t="e">
        <f t="shared" si="947"/>
        <v>#N/A</v>
      </c>
      <c r="AD2854" s="41" t="e">
        <f t="shared" si="942"/>
        <v>#N/A</v>
      </c>
      <c r="AE2854" s="15" t="e">
        <f t="shared" si="943"/>
        <v>#N/A</v>
      </c>
      <c r="AF2854" s="15" t="e">
        <f t="shared" si="944"/>
        <v>#N/A</v>
      </c>
      <c r="AG2854" s="15" t="e">
        <f t="shared" si="933"/>
        <v>#N/A</v>
      </c>
      <c r="AH2854" s="15" t="e">
        <f t="shared" si="945"/>
        <v>#N/A</v>
      </c>
      <c r="AI2854" s="17" t="e">
        <f t="shared" si="934"/>
        <v>#N/A</v>
      </c>
      <c r="AJ2854" s="17" t="e">
        <f t="shared" si="935"/>
        <v>#N/A</v>
      </c>
      <c r="AK2854" s="17" t="e">
        <f t="shared" si="936"/>
        <v>#N/A</v>
      </c>
      <c r="AL2854" s="17" t="e">
        <f t="shared" si="937"/>
        <v>#N/A</v>
      </c>
      <c r="AM2854" s="17" t="e">
        <f t="shared" si="938"/>
        <v>#N/A</v>
      </c>
      <c r="AN2854" s="17" t="e">
        <f t="shared" si="946"/>
        <v>#N/A</v>
      </c>
      <c r="AO2854" s="17" t="e">
        <f>$AM$6*E2854^3+$AN$6*E2854^2+$AO$6*E2854</f>
        <v>#N/A</v>
      </c>
      <c r="AP2854" s="17" t="e">
        <f t="shared" si="939"/>
        <v>#N/A</v>
      </c>
      <c r="AQ2854" s="17" t="e">
        <f t="shared" si="940"/>
        <v>#N/A</v>
      </c>
      <c r="AR2854" s="17" t="e">
        <f t="shared" si="941"/>
        <v>#N/A</v>
      </c>
    </row>
    <row r="2855" spans="2:44" x14ac:dyDescent="0.25">
      <c r="B2855" t="e">
        <f>INDEX(RawData!$A$2:$A$1048576,MATCH(FmtData!$B$4+(ROW()-10),RawData!$A$2:$A$1048576,0))</f>
        <v>#N/A</v>
      </c>
      <c r="C28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#N/A</v>
      </c>
      <c r="D2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5" s="63" t="e">
        <f>INDEX(RawData!E$2:E$1048576,MATCH(FmtData!$B$4+(ROW()-10),RawData!$A$2:$A$1048576,0))</f>
        <v>#N/A</v>
      </c>
      <c r="F2855" t="e">
        <f>INDEX(RawData!F$2:F$1048576,MATCH(FmtData!$B$4+(ROW()-10),RawData!$A$2:$A$1048576,0))</f>
        <v>#N/A</v>
      </c>
      <c r="G2855" t="e">
        <f>INDEX(RawData!G$2:G$1048576,MATCH(FmtData!$B$4+(ROW()-10),RawData!$A$2:$A$1048576,0))</f>
        <v>#N/A</v>
      </c>
      <c r="H2855" t="e">
        <f>INDEX(RawData!H$2:H$1048576,MATCH(FmtData!$B$4+(ROW()-10),RawData!$A$2:$A$1048576,0))</f>
        <v>#N/A</v>
      </c>
      <c r="I2855" t="e">
        <f>INDEX(RawData!I$2:I$1048576,MATCH(FmtData!$B$4+(ROW()-10),RawData!$A$2:$A$1048576,0))</f>
        <v>#N/A</v>
      </c>
      <c r="J2855" t="e">
        <f>INDEX(RawData!J$2:J$1048576,MATCH(FmtData!$B$4+(ROW()-10),RawData!$A$2:$A$1048576,0))</f>
        <v>#N/A</v>
      </c>
      <c r="K2855" t="e">
        <f>INDEX(RawData!K$2:K$1048576,MATCH(FmtData!$B$4+(ROW()-10),RawData!$A$2:$A$1048576,0))</f>
        <v>#N/A</v>
      </c>
      <c r="L2855" t="e">
        <f>INDEX(RawData!L$2:L$1048576,MATCH(FmtData!$B$4+(ROW()-10),RawData!$A$2:$A$1048576,0))</f>
        <v>#N/A</v>
      </c>
      <c r="M2855" t="e">
        <f>INDEX(RawData!M$2:M$1048576,MATCH(FmtData!$B$4+(ROW()-10),RawData!$A$2:$A$1048576,0))</f>
        <v>#N/A</v>
      </c>
      <c r="N2855" t="e">
        <f>INDEX(RawData!N$2:N$1048576,MATCH(FmtData!$B$4+(ROW()-10),RawData!$A$2:$A$1048576,0))</f>
        <v>#N/A</v>
      </c>
      <c r="O2855" t="e">
        <f>INDEX(RawData!O$2:O$1048576,MATCH(FmtData!$B$4+(ROW()-10),RawData!$A$2:$A$1048576,0))</f>
        <v>#N/A</v>
      </c>
      <c r="P2855" t="e">
        <f>INDEX(RawData!P$2:P$1048576,MATCH(FmtData!$B$4+(ROW()-10),RawData!$A$2:$A$1048576,0))</f>
        <v>#N/A</v>
      </c>
      <c r="Q2855" t="e">
        <f>INDEX(RawData!Q$2:Q$1048576,MATCH(FmtData!$B$4+(ROW()-10),RawData!$A$2:$A$1048576,0))</f>
        <v>#N/A</v>
      </c>
      <c r="R2855" t="e">
        <f>INDEX(RawData!R$2:R$1048576,MATCH(FmtData!$B$4+(ROW()-10),RawData!$A$2:$A$1048576,0))</f>
        <v>#N/A</v>
      </c>
      <c r="S2855" t="e">
        <f>INDEX(RawData!S$2:S$1048576,MATCH(FmtData!$B$4+(ROW()-10),RawData!$A$2:$A$1048576,0))</f>
        <v>#N/A</v>
      </c>
      <c r="T2855" t="e">
        <f>INDEX(RawData!T$2:T$1048576,MATCH(FmtData!$B$4+(ROW()-10),RawData!$A$2:$A$1048576,0))</f>
        <v>#N/A</v>
      </c>
      <c r="U2855" t="e">
        <f>INDEX(RawData!U$2:U$1048576,MATCH(FmtData!$B$4+(ROW()-10),RawData!$A$2:$A$1048576,0))</f>
        <v>#N/A</v>
      </c>
      <c r="V2855" t="e">
        <f>INDEX(RawData!V$2:V$1048576,MATCH(FmtData!$B$4+(ROW()-10),RawData!$A$2:$A$1048576,0))</f>
        <v>#N/A</v>
      </c>
      <c r="W2855" s="8" t="e">
        <f t="shared" si="927"/>
        <v>#N/A</v>
      </c>
      <c r="X2855" s="8" t="e">
        <f t="shared" si="928"/>
        <v>#N/A</v>
      </c>
      <c r="Y2855" s="8" t="e">
        <f t="shared" si="929"/>
        <v>#N/A</v>
      </c>
      <c r="Z2855" s="8" t="e">
        <f t="shared" si="930"/>
        <v>#N/A</v>
      </c>
      <c r="AA2855" s="8" t="e">
        <f t="shared" si="931"/>
        <v>#N/A</v>
      </c>
      <c r="AB2855" s="8" t="e">
        <f t="shared" si="932"/>
        <v>#N/A</v>
      </c>
      <c r="AC2855" s="6" t="e">
        <f t="shared" si="947"/>
        <v>#N/A</v>
      </c>
      <c r="AD2855" s="41" t="e">
        <f t="shared" si="942"/>
        <v>#N/A</v>
      </c>
      <c r="AE2855" s="15" t="e">
        <f t="shared" si="943"/>
        <v>#N/A</v>
      </c>
      <c r="AF2855" s="15" t="e">
        <f t="shared" si="944"/>
        <v>#N/A</v>
      </c>
      <c r="AG2855" s="15" t="e">
        <f t="shared" si="933"/>
        <v>#N/A</v>
      </c>
      <c r="AH2855" s="15" t="e">
        <f t="shared" si="945"/>
        <v>#N/A</v>
      </c>
      <c r="AI2855" s="17" t="e">
        <f t="shared" si="934"/>
        <v>#N/A</v>
      </c>
      <c r="AJ2855" s="17" t="e">
        <f t="shared" si="935"/>
        <v>#N/A</v>
      </c>
      <c r="AK2855" s="17" t="e">
        <f t="shared" si="936"/>
        <v>#N/A</v>
      </c>
      <c r="AL2855" s="17" t="e">
        <f t="shared" si="937"/>
        <v>#N/A</v>
      </c>
      <c r="AM2855" s="17" t="e">
        <f t="shared" si="938"/>
        <v>#N/A</v>
      </c>
      <c r="AN2855" s="17" t="e">
        <f t="shared" si="946"/>
        <v>#N/A</v>
      </c>
      <c r="AO2855" s="17" t="e">
        <f>$AM$6*E2855^3+$AN$6*E2855^2+$AO$6*E2855</f>
        <v>#N/A</v>
      </c>
      <c r="AP2855" s="17" t="e">
        <f t="shared" si="939"/>
        <v>#N/A</v>
      </c>
      <c r="AQ2855" s="17" t="e">
        <f t="shared" si="940"/>
        <v>#N/A</v>
      </c>
      <c r="AR2855" s="17" t="e">
        <f t="shared" si="941"/>
        <v>#N/A</v>
      </c>
    </row>
    <row r="2856" spans="2:44" x14ac:dyDescent="0.25">
      <c r="B2856" t="e">
        <f>INDEX(RawData!$A$2:$A$1048576,MATCH(FmtData!$B$4+(ROW()-10),RawData!$A$2:$A$1048576,0))</f>
        <v>#N/A</v>
      </c>
      <c r="C28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#N/A</v>
      </c>
      <c r="D2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6" s="63" t="e">
        <f>INDEX(RawData!E$2:E$1048576,MATCH(FmtData!$B$4+(ROW()-10),RawData!$A$2:$A$1048576,0))</f>
        <v>#N/A</v>
      </c>
      <c r="F2856" t="e">
        <f>INDEX(RawData!F$2:F$1048576,MATCH(FmtData!$B$4+(ROW()-10),RawData!$A$2:$A$1048576,0))</f>
        <v>#N/A</v>
      </c>
      <c r="G2856" t="e">
        <f>INDEX(RawData!G$2:G$1048576,MATCH(FmtData!$B$4+(ROW()-10),RawData!$A$2:$A$1048576,0))</f>
        <v>#N/A</v>
      </c>
      <c r="H2856" t="e">
        <f>INDEX(RawData!H$2:H$1048576,MATCH(FmtData!$B$4+(ROW()-10),RawData!$A$2:$A$1048576,0))</f>
        <v>#N/A</v>
      </c>
      <c r="I2856" t="e">
        <f>INDEX(RawData!I$2:I$1048576,MATCH(FmtData!$B$4+(ROW()-10),RawData!$A$2:$A$1048576,0))</f>
        <v>#N/A</v>
      </c>
      <c r="J2856" t="e">
        <f>INDEX(RawData!J$2:J$1048576,MATCH(FmtData!$B$4+(ROW()-10),RawData!$A$2:$A$1048576,0))</f>
        <v>#N/A</v>
      </c>
      <c r="K2856" t="e">
        <f>INDEX(RawData!K$2:K$1048576,MATCH(FmtData!$B$4+(ROW()-10),RawData!$A$2:$A$1048576,0))</f>
        <v>#N/A</v>
      </c>
      <c r="L2856" t="e">
        <f>INDEX(RawData!L$2:L$1048576,MATCH(FmtData!$B$4+(ROW()-10),RawData!$A$2:$A$1048576,0))</f>
        <v>#N/A</v>
      </c>
      <c r="M2856" t="e">
        <f>INDEX(RawData!M$2:M$1048576,MATCH(FmtData!$B$4+(ROW()-10),RawData!$A$2:$A$1048576,0))</f>
        <v>#N/A</v>
      </c>
      <c r="N2856" t="e">
        <f>INDEX(RawData!N$2:N$1048576,MATCH(FmtData!$B$4+(ROW()-10),RawData!$A$2:$A$1048576,0))</f>
        <v>#N/A</v>
      </c>
      <c r="O2856" t="e">
        <f>INDEX(RawData!O$2:O$1048576,MATCH(FmtData!$B$4+(ROW()-10),RawData!$A$2:$A$1048576,0))</f>
        <v>#N/A</v>
      </c>
      <c r="P2856" t="e">
        <f>INDEX(RawData!P$2:P$1048576,MATCH(FmtData!$B$4+(ROW()-10),RawData!$A$2:$A$1048576,0))</f>
        <v>#N/A</v>
      </c>
      <c r="Q2856" t="e">
        <f>INDEX(RawData!Q$2:Q$1048576,MATCH(FmtData!$B$4+(ROW()-10),RawData!$A$2:$A$1048576,0))</f>
        <v>#N/A</v>
      </c>
      <c r="R2856" t="e">
        <f>INDEX(RawData!R$2:R$1048576,MATCH(FmtData!$B$4+(ROW()-10),RawData!$A$2:$A$1048576,0))</f>
        <v>#N/A</v>
      </c>
      <c r="S2856" t="e">
        <f>INDEX(RawData!S$2:S$1048576,MATCH(FmtData!$B$4+(ROW()-10),RawData!$A$2:$A$1048576,0))</f>
        <v>#N/A</v>
      </c>
      <c r="T2856" t="e">
        <f>INDEX(RawData!T$2:T$1048576,MATCH(FmtData!$B$4+(ROW()-10),RawData!$A$2:$A$1048576,0))</f>
        <v>#N/A</v>
      </c>
      <c r="U2856" t="e">
        <f>INDEX(RawData!U$2:U$1048576,MATCH(FmtData!$B$4+(ROW()-10),RawData!$A$2:$A$1048576,0))</f>
        <v>#N/A</v>
      </c>
      <c r="V2856" t="e">
        <f>INDEX(RawData!V$2:V$1048576,MATCH(FmtData!$B$4+(ROW()-10),RawData!$A$2:$A$1048576,0))</f>
        <v>#N/A</v>
      </c>
      <c r="W2856" s="8" t="e">
        <f t="shared" si="927"/>
        <v>#N/A</v>
      </c>
      <c r="X2856" s="8" t="e">
        <f t="shared" si="928"/>
        <v>#N/A</v>
      </c>
      <c r="Y2856" s="8" t="e">
        <f t="shared" si="929"/>
        <v>#N/A</v>
      </c>
      <c r="Z2856" s="8" t="e">
        <f t="shared" si="930"/>
        <v>#N/A</v>
      </c>
      <c r="AA2856" s="8" t="e">
        <f t="shared" si="931"/>
        <v>#N/A</v>
      </c>
      <c r="AB2856" s="8" t="e">
        <f t="shared" si="932"/>
        <v>#N/A</v>
      </c>
      <c r="AC2856" s="6" t="e">
        <f t="shared" si="947"/>
        <v>#N/A</v>
      </c>
      <c r="AD2856" s="41" t="e">
        <f t="shared" si="942"/>
        <v>#N/A</v>
      </c>
      <c r="AE2856" s="15" t="e">
        <f t="shared" si="943"/>
        <v>#N/A</v>
      </c>
      <c r="AF2856" s="15" t="e">
        <f t="shared" si="944"/>
        <v>#N/A</v>
      </c>
      <c r="AG2856" s="15" t="e">
        <f t="shared" si="933"/>
        <v>#N/A</v>
      </c>
      <c r="AH2856" s="15" t="e">
        <f t="shared" si="945"/>
        <v>#N/A</v>
      </c>
      <c r="AI2856" s="17" t="e">
        <f t="shared" si="934"/>
        <v>#N/A</v>
      </c>
      <c r="AJ2856" s="17" t="e">
        <f t="shared" si="935"/>
        <v>#N/A</v>
      </c>
      <c r="AK2856" s="17" t="e">
        <f t="shared" si="936"/>
        <v>#N/A</v>
      </c>
      <c r="AL2856" s="17" t="e">
        <f t="shared" si="937"/>
        <v>#N/A</v>
      </c>
      <c r="AM2856" s="17" t="e">
        <f t="shared" si="938"/>
        <v>#N/A</v>
      </c>
      <c r="AN2856" s="17" t="e">
        <f t="shared" si="946"/>
        <v>#N/A</v>
      </c>
      <c r="AO2856" s="17" t="e">
        <f>$AM$6*E2856^3+$AN$6*E2856^2+$AO$6*E2856</f>
        <v>#N/A</v>
      </c>
      <c r="AP2856" s="17" t="e">
        <f t="shared" si="939"/>
        <v>#N/A</v>
      </c>
      <c r="AQ2856" s="17" t="e">
        <f t="shared" si="940"/>
        <v>#N/A</v>
      </c>
      <c r="AR2856" s="17" t="e">
        <f t="shared" si="941"/>
        <v>#N/A</v>
      </c>
    </row>
    <row r="2857" spans="2:44" x14ac:dyDescent="0.25">
      <c r="B2857" t="e">
        <f>INDEX(RawData!$A$2:$A$1048576,MATCH(FmtData!$B$4+(ROW()-10),RawData!$A$2:$A$1048576,0))</f>
        <v>#N/A</v>
      </c>
      <c r="C28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#N/A</v>
      </c>
      <c r="D2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7" s="63" t="e">
        <f>INDEX(RawData!E$2:E$1048576,MATCH(FmtData!$B$4+(ROW()-10),RawData!$A$2:$A$1048576,0))</f>
        <v>#N/A</v>
      </c>
      <c r="F2857" t="e">
        <f>INDEX(RawData!F$2:F$1048576,MATCH(FmtData!$B$4+(ROW()-10),RawData!$A$2:$A$1048576,0))</f>
        <v>#N/A</v>
      </c>
      <c r="G2857" t="e">
        <f>INDEX(RawData!G$2:G$1048576,MATCH(FmtData!$B$4+(ROW()-10),RawData!$A$2:$A$1048576,0))</f>
        <v>#N/A</v>
      </c>
      <c r="H2857" t="e">
        <f>INDEX(RawData!H$2:H$1048576,MATCH(FmtData!$B$4+(ROW()-10),RawData!$A$2:$A$1048576,0))</f>
        <v>#N/A</v>
      </c>
      <c r="I2857" t="e">
        <f>INDEX(RawData!I$2:I$1048576,MATCH(FmtData!$B$4+(ROW()-10),RawData!$A$2:$A$1048576,0))</f>
        <v>#N/A</v>
      </c>
      <c r="J2857" t="e">
        <f>INDEX(RawData!J$2:J$1048576,MATCH(FmtData!$B$4+(ROW()-10),RawData!$A$2:$A$1048576,0))</f>
        <v>#N/A</v>
      </c>
      <c r="K2857" t="e">
        <f>INDEX(RawData!K$2:K$1048576,MATCH(FmtData!$B$4+(ROW()-10),RawData!$A$2:$A$1048576,0))</f>
        <v>#N/A</v>
      </c>
      <c r="L2857" t="e">
        <f>INDEX(RawData!L$2:L$1048576,MATCH(FmtData!$B$4+(ROW()-10),RawData!$A$2:$A$1048576,0))</f>
        <v>#N/A</v>
      </c>
      <c r="M2857" t="e">
        <f>INDEX(RawData!M$2:M$1048576,MATCH(FmtData!$B$4+(ROW()-10),RawData!$A$2:$A$1048576,0))</f>
        <v>#N/A</v>
      </c>
      <c r="N2857" t="e">
        <f>INDEX(RawData!N$2:N$1048576,MATCH(FmtData!$B$4+(ROW()-10),RawData!$A$2:$A$1048576,0))</f>
        <v>#N/A</v>
      </c>
      <c r="O2857" t="e">
        <f>INDEX(RawData!O$2:O$1048576,MATCH(FmtData!$B$4+(ROW()-10),RawData!$A$2:$A$1048576,0))</f>
        <v>#N/A</v>
      </c>
      <c r="P2857" t="e">
        <f>INDEX(RawData!P$2:P$1048576,MATCH(FmtData!$B$4+(ROW()-10),RawData!$A$2:$A$1048576,0))</f>
        <v>#N/A</v>
      </c>
      <c r="Q2857" t="e">
        <f>INDEX(RawData!Q$2:Q$1048576,MATCH(FmtData!$B$4+(ROW()-10),RawData!$A$2:$A$1048576,0))</f>
        <v>#N/A</v>
      </c>
      <c r="R2857" t="e">
        <f>INDEX(RawData!R$2:R$1048576,MATCH(FmtData!$B$4+(ROW()-10),RawData!$A$2:$A$1048576,0))</f>
        <v>#N/A</v>
      </c>
      <c r="S2857" t="e">
        <f>INDEX(RawData!S$2:S$1048576,MATCH(FmtData!$B$4+(ROW()-10),RawData!$A$2:$A$1048576,0))</f>
        <v>#N/A</v>
      </c>
      <c r="T2857" t="e">
        <f>INDEX(RawData!T$2:T$1048576,MATCH(FmtData!$B$4+(ROW()-10),RawData!$A$2:$A$1048576,0))</f>
        <v>#N/A</v>
      </c>
      <c r="U2857" t="e">
        <f>INDEX(RawData!U$2:U$1048576,MATCH(FmtData!$B$4+(ROW()-10),RawData!$A$2:$A$1048576,0))</f>
        <v>#N/A</v>
      </c>
      <c r="V2857" t="e">
        <f>INDEX(RawData!V$2:V$1048576,MATCH(FmtData!$B$4+(ROW()-10),RawData!$A$2:$A$1048576,0))</f>
        <v>#N/A</v>
      </c>
      <c r="W2857" s="8" t="e">
        <f t="shared" si="927"/>
        <v>#N/A</v>
      </c>
      <c r="X2857" s="8" t="e">
        <f t="shared" si="928"/>
        <v>#N/A</v>
      </c>
      <c r="Y2857" s="8" t="e">
        <f t="shared" si="929"/>
        <v>#N/A</v>
      </c>
      <c r="Z2857" s="8" t="e">
        <f t="shared" si="930"/>
        <v>#N/A</v>
      </c>
      <c r="AA2857" s="8" t="e">
        <f t="shared" si="931"/>
        <v>#N/A</v>
      </c>
      <c r="AB2857" s="8" t="e">
        <f t="shared" si="932"/>
        <v>#N/A</v>
      </c>
      <c r="AC2857" s="6" t="e">
        <f t="shared" si="947"/>
        <v>#N/A</v>
      </c>
      <c r="AD2857" s="41" t="e">
        <f t="shared" si="942"/>
        <v>#N/A</v>
      </c>
      <c r="AE2857" s="15" t="e">
        <f t="shared" si="943"/>
        <v>#N/A</v>
      </c>
      <c r="AF2857" s="15" t="e">
        <f t="shared" si="944"/>
        <v>#N/A</v>
      </c>
      <c r="AG2857" s="15" t="e">
        <f t="shared" si="933"/>
        <v>#N/A</v>
      </c>
      <c r="AH2857" s="15" t="e">
        <f t="shared" si="945"/>
        <v>#N/A</v>
      </c>
      <c r="AI2857" s="17" t="e">
        <f t="shared" si="934"/>
        <v>#N/A</v>
      </c>
      <c r="AJ2857" s="17" t="e">
        <f t="shared" si="935"/>
        <v>#N/A</v>
      </c>
      <c r="AK2857" s="17" t="e">
        <f t="shared" si="936"/>
        <v>#N/A</v>
      </c>
      <c r="AL2857" s="17" t="e">
        <f t="shared" si="937"/>
        <v>#N/A</v>
      </c>
      <c r="AM2857" s="17" t="e">
        <f t="shared" si="938"/>
        <v>#N/A</v>
      </c>
      <c r="AN2857" s="17" t="e">
        <f t="shared" si="946"/>
        <v>#N/A</v>
      </c>
      <c r="AO2857" s="17" t="e">
        <f>$AM$6*E2857^3+$AN$6*E2857^2+$AO$6*E2857</f>
        <v>#N/A</v>
      </c>
      <c r="AP2857" s="17" t="e">
        <f t="shared" si="939"/>
        <v>#N/A</v>
      </c>
      <c r="AQ2857" s="17" t="e">
        <f t="shared" si="940"/>
        <v>#N/A</v>
      </c>
      <c r="AR2857" s="17" t="e">
        <f t="shared" si="941"/>
        <v>#N/A</v>
      </c>
    </row>
    <row r="2858" spans="2:44" x14ac:dyDescent="0.25">
      <c r="B2858" t="e">
        <f>INDEX(RawData!$A$2:$A$1048576,MATCH(FmtData!$B$4+(ROW()-10),RawData!$A$2:$A$1048576,0))</f>
        <v>#N/A</v>
      </c>
      <c r="C28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#N/A</v>
      </c>
      <c r="D2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8" s="63" t="e">
        <f>INDEX(RawData!E$2:E$1048576,MATCH(FmtData!$B$4+(ROW()-10),RawData!$A$2:$A$1048576,0))</f>
        <v>#N/A</v>
      </c>
      <c r="F2858" t="e">
        <f>INDEX(RawData!F$2:F$1048576,MATCH(FmtData!$B$4+(ROW()-10),RawData!$A$2:$A$1048576,0))</f>
        <v>#N/A</v>
      </c>
      <c r="G2858" t="e">
        <f>INDEX(RawData!G$2:G$1048576,MATCH(FmtData!$B$4+(ROW()-10),RawData!$A$2:$A$1048576,0))</f>
        <v>#N/A</v>
      </c>
      <c r="H2858" t="e">
        <f>INDEX(RawData!H$2:H$1048576,MATCH(FmtData!$B$4+(ROW()-10),RawData!$A$2:$A$1048576,0))</f>
        <v>#N/A</v>
      </c>
      <c r="I2858" t="e">
        <f>INDEX(RawData!I$2:I$1048576,MATCH(FmtData!$B$4+(ROW()-10),RawData!$A$2:$A$1048576,0))</f>
        <v>#N/A</v>
      </c>
      <c r="J2858" t="e">
        <f>INDEX(RawData!J$2:J$1048576,MATCH(FmtData!$B$4+(ROW()-10),RawData!$A$2:$A$1048576,0))</f>
        <v>#N/A</v>
      </c>
      <c r="K2858" t="e">
        <f>INDEX(RawData!K$2:K$1048576,MATCH(FmtData!$B$4+(ROW()-10),RawData!$A$2:$A$1048576,0))</f>
        <v>#N/A</v>
      </c>
      <c r="L2858" t="e">
        <f>INDEX(RawData!L$2:L$1048576,MATCH(FmtData!$B$4+(ROW()-10),RawData!$A$2:$A$1048576,0))</f>
        <v>#N/A</v>
      </c>
      <c r="M2858" t="e">
        <f>INDEX(RawData!M$2:M$1048576,MATCH(FmtData!$B$4+(ROW()-10),RawData!$A$2:$A$1048576,0))</f>
        <v>#N/A</v>
      </c>
      <c r="N2858" t="e">
        <f>INDEX(RawData!N$2:N$1048576,MATCH(FmtData!$B$4+(ROW()-10),RawData!$A$2:$A$1048576,0))</f>
        <v>#N/A</v>
      </c>
      <c r="O2858" t="e">
        <f>INDEX(RawData!O$2:O$1048576,MATCH(FmtData!$B$4+(ROW()-10),RawData!$A$2:$A$1048576,0))</f>
        <v>#N/A</v>
      </c>
      <c r="P2858" t="e">
        <f>INDEX(RawData!P$2:P$1048576,MATCH(FmtData!$B$4+(ROW()-10),RawData!$A$2:$A$1048576,0))</f>
        <v>#N/A</v>
      </c>
      <c r="Q2858" t="e">
        <f>INDEX(RawData!Q$2:Q$1048576,MATCH(FmtData!$B$4+(ROW()-10),RawData!$A$2:$A$1048576,0))</f>
        <v>#N/A</v>
      </c>
      <c r="R2858" t="e">
        <f>INDEX(RawData!R$2:R$1048576,MATCH(FmtData!$B$4+(ROW()-10),RawData!$A$2:$A$1048576,0))</f>
        <v>#N/A</v>
      </c>
      <c r="S2858" t="e">
        <f>INDEX(RawData!S$2:S$1048576,MATCH(FmtData!$B$4+(ROW()-10),RawData!$A$2:$A$1048576,0))</f>
        <v>#N/A</v>
      </c>
      <c r="T2858" t="e">
        <f>INDEX(RawData!T$2:T$1048576,MATCH(FmtData!$B$4+(ROW()-10),RawData!$A$2:$A$1048576,0))</f>
        <v>#N/A</v>
      </c>
      <c r="U2858" t="e">
        <f>INDEX(RawData!U$2:U$1048576,MATCH(FmtData!$B$4+(ROW()-10),RawData!$A$2:$A$1048576,0))</f>
        <v>#N/A</v>
      </c>
      <c r="V2858" t="e">
        <f>INDEX(RawData!V$2:V$1048576,MATCH(FmtData!$B$4+(ROW()-10),RawData!$A$2:$A$1048576,0))</f>
        <v>#N/A</v>
      </c>
      <c r="W2858" s="8" t="e">
        <f t="shared" si="927"/>
        <v>#N/A</v>
      </c>
      <c r="X2858" s="8" t="e">
        <f t="shared" si="928"/>
        <v>#N/A</v>
      </c>
      <c r="Y2858" s="8" t="e">
        <f t="shared" si="929"/>
        <v>#N/A</v>
      </c>
      <c r="Z2858" s="8" t="e">
        <f t="shared" si="930"/>
        <v>#N/A</v>
      </c>
      <c r="AA2858" s="8" t="e">
        <f t="shared" si="931"/>
        <v>#N/A</v>
      </c>
      <c r="AB2858" s="8" t="e">
        <f t="shared" si="932"/>
        <v>#N/A</v>
      </c>
      <c r="AC2858" s="6" t="e">
        <f t="shared" si="947"/>
        <v>#N/A</v>
      </c>
      <c r="AD2858" s="41" t="e">
        <f t="shared" si="942"/>
        <v>#N/A</v>
      </c>
      <c r="AE2858" s="15" t="e">
        <f t="shared" si="943"/>
        <v>#N/A</v>
      </c>
      <c r="AF2858" s="15" t="e">
        <f t="shared" si="944"/>
        <v>#N/A</v>
      </c>
      <c r="AG2858" s="15" t="e">
        <f t="shared" si="933"/>
        <v>#N/A</v>
      </c>
      <c r="AH2858" s="15" t="e">
        <f t="shared" si="945"/>
        <v>#N/A</v>
      </c>
      <c r="AI2858" s="17" t="e">
        <f t="shared" si="934"/>
        <v>#N/A</v>
      </c>
      <c r="AJ2858" s="17" t="e">
        <f t="shared" si="935"/>
        <v>#N/A</v>
      </c>
      <c r="AK2858" s="17" t="e">
        <f t="shared" si="936"/>
        <v>#N/A</v>
      </c>
      <c r="AL2858" s="17" t="e">
        <f t="shared" si="937"/>
        <v>#N/A</v>
      </c>
      <c r="AM2858" s="17" t="e">
        <f t="shared" si="938"/>
        <v>#N/A</v>
      </c>
      <c r="AN2858" s="17" t="e">
        <f t="shared" si="946"/>
        <v>#N/A</v>
      </c>
      <c r="AO2858" s="17" t="e">
        <f>$AM$6*E2858^3+$AN$6*E2858^2+$AO$6*E2858</f>
        <v>#N/A</v>
      </c>
      <c r="AP2858" s="17" t="e">
        <f t="shared" si="939"/>
        <v>#N/A</v>
      </c>
      <c r="AQ2858" s="17" t="e">
        <f t="shared" si="940"/>
        <v>#N/A</v>
      </c>
      <c r="AR2858" s="17" t="e">
        <f t="shared" si="941"/>
        <v>#N/A</v>
      </c>
    </row>
    <row r="2859" spans="2:44" x14ac:dyDescent="0.25">
      <c r="B2859" t="e">
        <f>INDEX(RawData!$A$2:$A$1048576,MATCH(FmtData!$B$4+(ROW()-10),RawData!$A$2:$A$1048576,0))</f>
        <v>#N/A</v>
      </c>
      <c r="C28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#N/A</v>
      </c>
      <c r="D2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9" s="63" t="e">
        <f>INDEX(RawData!E$2:E$1048576,MATCH(FmtData!$B$4+(ROW()-10),RawData!$A$2:$A$1048576,0))</f>
        <v>#N/A</v>
      </c>
      <c r="F2859" t="e">
        <f>INDEX(RawData!F$2:F$1048576,MATCH(FmtData!$B$4+(ROW()-10),RawData!$A$2:$A$1048576,0))</f>
        <v>#N/A</v>
      </c>
      <c r="G2859" t="e">
        <f>INDEX(RawData!G$2:G$1048576,MATCH(FmtData!$B$4+(ROW()-10),RawData!$A$2:$A$1048576,0))</f>
        <v>#N/A</v>
      </c>
      <c r="H2859" t="e">
        <f>INDEX(RawData!H$2:H$1048576,MATCH(FmtData!$B$4+(ROW()-10),RawData!$A$2:$A$1048576,0))</f>
        <v>#N/A</v>
      </c>
      <c r="I2859" t="e">
        <f>INDEX(RawData!I$2:I$1048576,MATCH(FmtData!$B$4+(ROW()-10),RawData!$A$2:$A$1048576,0))</f>
        <v>#N/A</v>
      </c>
      <c r="J2859" t="e">
        <f>INDEX(RawData!J$2:J$1048576,MATCH(FmtData!$B$4+(ROW()-10),RawData!$A$2:$A$1048576,0))</f>
        <v>#N/A</v>
      </c>
      <c r="K2859" t="e">
        <f>INDEX(RawData!K$2:K$1048576,MATCH(FmtData!$B$4+(ROW()-10),RawData!$A$2:$A$1048576,0))</f>
        <v>#N/A</v>
      </c>
      <c r="L2859" t="e">
        <f>INDEX(RawData!L$2:L$1048576,MATCH(FmtData!$B$4+(ROW()-10),RawData!$A$2:$A$1048576,0))</f>
        <v>#N/A</v>
      </c>
      <c r="M2859" t="e">
        <f>INDEX(RawData!M$2:M$1048576,MATCH(FmtData!$B$4+(ROW()-10),RawData!$A$2:$A$1048576,0))</f>
        <v>#N/A</v>
      </c>
      <c r="N2859" t="e">
        <f>INDEX(RawData!N$2:N$1048576,MATCH(FmtData!$B$4+(ROW()-10),RawData!$A$2:$A$1048576,0))</f>
        <v>#N/A</v>
      </c>
      <c r="O2859" t="e">
        <f>INDEX(RawData!O$2:O$1048576,MATCH(FmtData!$B$4+(ROW()-10),RawData!$A$2:$A$1048576,0))</f>
        <v>#N/A</v>
      </c>
      <c r="P2859" t="e">
        <f>INDEX(RawData!P$2:P$1048576,MATCH(FmtData!$B$4+(ROW()-10),RawData!$A$2:$A$1048576,0))</f>
        <v>#N/A</v>
      </c>
      <c r="Q2859" t="e">
        <f>INDEX(RawData!Q$2:Q$1048576,MATCH(FmtData!$B$4+(ROW()-10),RawData!$A$2:$A$1048576,0))</f>
        <v>#N/A</v>
      </c>
      <c r="R2859" t="e">
        <f>INDEX(RawData!R$2:R$1048576,MATCH(FmtData!$B$4+(ROW()-10),RawData!$A$2:$A$1048576,0))</f>
        <v>#N/A</v>
      </c>
      <c r="S2859" t="e">
        <f>INDEX(RawData!S$2:S$1048576,MATCH(FmtData!$B$4+(ROW()-10),RawData!$A$2:$A$1048576,0))</f>
        <v>#N/A</v>
      </c>
      <c r="T2859" t="e">
        <f>INDEX(RawData!T$2:T$1048576,MATCH(FmtData!$B$4+(ROW()-10),RawData!$A$2:$A$1048576,0))</f>
        <v>#N/A</v>
      </c>
      <c r="U2859" t="e">
        <f>INDEX(RawData!U$2:U$1048576,MATCH(FmtData!$B$4+(ROW()-10),RawData!$A$2:$A$1048576,0))</f>
        <v>#N/A</v>
      </c>
      <c r="V2859" t="e">
        <f>INDEX(RawData!V$2:V$1048576,MATCH(FmtData!$B$4+(ROW()-10),RawData!$A$2:$A$1048576,0))</f>
        <v>#N/A</v>
      </c>
      <c r="W2859" s="8" t="e">
        <f t="shared" si="927"/>
        <v>#N/A</v>
      </c>
      <c r="X2859" s="8" t="e">
        <f t="shared" si="928"/>
        <v>#N/A</v>
      </c>
      <c r="Y2859" s="8" t="e">
        <f t="shared" si="929"/>
        <v>#N/A</v>
      </c>
      <c r="Z2859" s="8" t="e">
        <f t="shared" si="930"/>
        <v>#N/A</v>
      </c>
      <c r="AA2859" s="8" t="e">
        <f t="shared" si="931"/>
        <v>#N/A</v>
      </c>
      <c r="AB2859" s="8" t="e">
        <f t="shared" si="932"/>
        <v>#N/A</v>
      </c>
      <c r="AC2859" s="6" t="e">
        <f t="shared" si="947"/>
        <v>#N/A</v>
      </c>
      <c r="AD2859" s="41" t="e">
        <f t="shared" si="942"/>
        <v>#N/A</v>
      </c>
      <c r="AE2859" s="15" t="e">
        <f t="shared" si="943"/>
        <v>#N/A</v>
      </c>
      <c r="AF2859" s="15" t="e">
        <f t="shared" si="944"/>
        <v>#N/A</v>
      </c>
      <c r="AG2859" s="15" t="e">
        <f t="shared" si="933"/>
        <v>#N/A</v>
      </c>
      <c r="AH2859" s="15" t="e">
        <f t="shared" si="945"/>
        <v>#N/A</v>
      </c>
      <c r="AI2859" s="17" t="e">
        <f t="shared" si="934"/>
        <v>#N/A</v>
      </c>
      <c r="AJ2859" s="17" t="e">
        <f t="shared" si="935"/>
        <v>#N/A</v>
      </c>
      <c r="AK2859" s="17" t="e">
        <f t="shared" si="936"/>
        <v>#N/A</v>
      </c>
      <c r="AL2859" s="17" t="e">
        <f t="shared" si="937"/>
        <v>#N/A</v>
      </c>
      <c r="AM2859" s="17" t="e">
        <f t="shared" si="938"/>
        <v>#N/A</v>
      </c>
      <c r="AN2859" s="17" t="e">
        <f t="shared" si="946"/>
        <v>#N/A</v>
      </c>
      <c r="AO2859" s="17" t="e">
        <f>$AM$6*E2859^3+$AN$6*E2859^2+$AO$6*E2859</f>
        <v>#N/A</v>
      </c>
      <c r="AP2859" s="17" t="e">
        <f t="shared" si="939"/>
        <v>#N/A</v>
      </c>
      <c r="AQ2859" s="17" t="e">
        <f t="shared" si="940"/>
        <v>#N/A</v>
      </c>
      <c r="AR2859" s="17" t="e">
        <f t="shared" si="941"/>
        <v>#N/A</v>
      </c>
    </row>
    <row r="2860" spans="2:44" x14ac:dyDescent="0.25">
      <c r="B2860" t="e">
        <f>INDEX(RawData!$A$2:$A$1048576,MATCH(FmtData!$B$4+(ROW()-10),RawData!$A$2:$A$1048576,0))</f>
        <v>#N/A</v>
      </c>
      <c r="C28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#N/A</v>
      </c>
      <c r="D2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0" s="63" t="e">
        <f>INDEX(RawData!E$2:E$1048576,MATCH(FmtData!$B$4+(ROW()-10),RawData!$A$2:$A$1048576,0))</f>
        <v>#N/A</v>
      </c>
      <c r="F2860" t="e">
        <f>INDEX(RawData!F$2:F$1048576,MATCH(FmtData!$B$4+(ROW()-10),RawData!$A$2:$A$1048576,0))</f>
        <v>#N/A</v>
      </c>
      <c r="G2860" t="e">
        <f>INDEX(RawData!G$2:G$1048576,MATCH(FmtData!$B$4+(ROW()-10),RawData!$A$2:$A$1048576,0))</f>
        <v>#N/A</v>
      </c>
      <c r="H2860" t="e">
        <f>INDEX(RawData!H$2:H$1048576,MATCH(FmtData!$B$4+(ROW()-10),RawData!$A$2:$A$1048576,0))</f>
        <v>#N/A</v>
      </c>
      <c r="I2860" t="e">
        <f>INDEX(RawData!I$2:I$1048576,MATCH(FmtData!$B$4+(ROW()-10),RawData!$A$2:$A$1048576,0))</f>
        <v>#N/A</v>
      </c>
      <c r="J2860" t="e">
        <f>INDEX(RawData!J$2:J$1048576,MATCH(FmtData!$B$4+(ROW()-10),RawData!$A$2:$A$1048576,0))</f>
        <v>#N/A</v>
      </c>
      <c r="K2860" t="e">
        <f>INDEX(RawData!K$2:K$1048576,MATCH(FmtData!$B$4+(ROW()-10),RawData!$A$2:$A$1048576,0))</f>
        <v>#N/A</v>
      </c>
      <c r="L2860" t="e">
        <f>INDEX(RawData!L$2:L$1048576,MATCH(FmtData!$B$4+(ROW()-10),RawData!$A$2:$A$1048576,0))</f>
        <v>#N/A</v>
      </c>
      <c r="M2860" t="e">
        <f>INDEX(RawData!M$2:M$1048576,MATCH(FmtData!$B$4+(ROW()-10),RawData!$A$2:$A$1048576,0))</f>
        <v>#N/A</v>
      </c>
      <c r="N2860" t="e">
        <f>INDEX(RawData!N$2:N$1048576,MATCH(FmtData!$B$4+(ROW()-10),RawData!$A$2:$A$1048576,0))</f>
        <v>#N/A</v>
      </c>
      <c r="O2860" t="e">
        <f>INDEX(RawData!O$2:O$1048576,MATCH(FmtData!$B$4+(ROW()-10),RawData!$A$2:$A$1048576,0))</f>
        <v>#N/A</v>
      </c>
      <c r="P2860" t="e">
        <f>INDEX(RawData!P$2:P$1048576,MATCH(FmtData!$B$4+(ROW()-10),RawData!$A$2:$A$1048576,0))</f>
        <v>#N/A</v>
      </c>
      <c r="Q2860" t="e">
        <f>INDEX(RawData!Q$2:Q$1048576,MATCH(FmtData!$B$4+(ROW()-10),RawData!$A$2:$A$1048576,0))</f>
        <v>#N/A</v>
      </c>
      <c r="R2860" t="e">
        <f>INDEX(RawData!R$2:R$1048576,MATCH(FmtData!$B$4+(ROW()-10),RawData!$A$2:$A$1048576,0))</f>
        <v>#N/A</v>
      </c>
      <c r="S2860" t="e">
        <f>INDEX(RawData!S$2:S$1048576,MATCH(FmtData!$B$4+(ROW()-10),RawData!$A$2:$A$1048576,0))</f>
        <v>#N/A</v>
      </c>
      <c r="T2860" t="e">
        <f>INDEX(RawData!T$2:T$1048576,MATCH(FmtData!$B$4+(ROW()-10),RawData!$A$2:$A$1048576,0))</f>
        <v>#N/A</v>
      </c>
      <c r="U2860" t="e">
        <f>INDEX(RawData!U$2:U$1048576,MATCH(FmtData!$B$4+(ROW()-10),RawData!$A$2:$A$1048576,0))</f>
        <v>#N/A</v>
      </c>
      <c r="V2860" t="e">
        <f>INDEX(RawData!V$2:V$1048576,MATCH(FmtData!$B$4+(ROW()-10),RawData!$A$2:$A$1048576,0))</f>
        <v>#N/A</v>
      </c>
      <c r="W2860" s="8" t="e">
        <f t="shared" si="927"/>
        <v>#N/A</v>
      </c>
      <c r="X2860" s="8" t="e">
        <f t="shared" si="928"/>
        <v>#N/A</v>
      </c>
      <c r="Y2860" s="8" t="e">
        <f t="shared" si="929"/>
        <v>#N/A</v>
      </c>
      <c r="Z2860" s="8" t="e">
        <f t="shared" si="930"/>
        <v>#N/A</v>
      </c>
      <c r="AA2860" s="8" t="e">
        <f t="shared" si="931"/>
        <v>#N/A</v>
      </c>
      <c r="AB2860" s="8" t="e">
        <f t="shared" si="932"/>
        <v>#N/A</v>
      </c>
      <c r="AC2860" s="6" t="e">
        <f t="shared" si="947"/>
        <v>#N/A</v>
      </c>
      <c r="AD2860" s="41" t="e">
        <f t="shared" si="942"/>
        <v>#N/A</v>
      </c>
      <c r="AE2860" s="15" t="e">
        <f t="shared" si="943"/>
        <v>#N/A</v>
      </c>
      <c r="AF2860" s="15" t="e">
        <f t="shared" si="944"/>
        <v>#N/A</v>
      </c>
      <c r="AG2860" s="15" t="e">
        <f t="shared" si="933"/>
        <v>#N/A</v>
      </c>
      <c r="AH2860" s="15" t="e">
        <f t="shared" si="945"/>
        <v>#N/A</v>
      </c>
      <c r="AI2860" s="17" t="e">
        <f t="shared" si="934"/>
        <v>#N/A</v>
      </c>
      <c r="AJ2860" s="17" t="e">
        <f t="shared" si="935"/>
        <v>#N/A</v>
      </c>
      <c r="AK2860" s="17" t="e">
        <f t="shared" si="936"/>
        <v>#N/A</v>
      </c>
      <c r="AL2860" s="17" t="e">
        <f t="shared" si="937"/>
        <v>#N/A</v>
      </c>
      <c r="AM2860" s="17" t="e">
        <f t="shared" si="938"/>
        <v>#N/A</v>
      </c>
      <c r="AN2860" s="17" t="e">
        <f t="shared" si="946"/>
        <v>#N/A</v>
      </c>
      <c r="AO2860" s="17" t="e">
        <f>$AM$6*E2860^3+$AN$6*E2860^2+$AO$6*E2860</f>
        <v>#N/A</v>
      </c>
      <c r="AP2860" s="17" t="e">
        <f t="shared" si="939"/>
        <v>#N/A</v>
      </c>
      <c r="AQ2860" s="17" t="e">
        <f t="shared" si="940"/>
        <v>#N/A</v>
      </c>
      <c r="AR2860" s="17" t="e">
        <f t="shared" si="941"/>
        <v>#N/A</v>
      </c>
    </row>
    <row r="2861" spans="2:44" x14ac:dyDescent="0.25">
      <c r="B2861" t="e">
        <f>INDEX(RawData!$A$2:$A$1048576,MATCH(FmtData!$B$4+(ROW()-10),RawData!$A$2:$A$1048576,0))</f>
        <v>#N/A</v>
      </c>
      <c r="C28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#N/A</v>
      </c>
      <c r="D2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1" s="63" t="e">
        <f>INDEX(RawData!E$2:E$1048576,MATCH(FmtData!$B$4+(ROW()-10),RawData!$A$2:$A$1048576,0))</f>
        <v>#N/A</v>
      </c>
      <c r="F2861" t="e">
        <f>INDEX(RawData!F$2:F$1048576,MATCH(FmtData!$B$4+(ROW()-10),RawData!$A$2:$A$1048576,0))</f>
        <v>#N/A</v>
      </c>
      <c r="G2861" t="e">
        <f>INDEX(RawData!G$2:G$1048576,MATCH(FmtData!$B$4+(ROW()-10),RawData!$A$2:$A$1048576,0))</f>
        <v>#N/A</v>
      </c>
      <c r="H2861" t="e">
        <f>INDEX(RawData!H$2:H$1048576,MATCH(FmtData!$B$4+(ROW()-10),RawData!$A$2:$A$1048576,0))</f>
        <v>#N/A</v>
      </c>
      <c r="I2861" t="e">
        <f>INDEX(RawData!I$2:I$1048576,MATCH(FmtData!$B$4+(ROW()-10),RawData!$A$2:$A$1048576,0))</f>
        <v>#N/A</v>
      </c>
      <c r="J2861" t="e">
        <f>INDEX(RawData!J$2:J$1048576,MATCH(FmtData!$B$4+(ROW()-10),RawData!$A$2:$A$1048576,0))</f>
        <v>#N/A</v>
      </c>
      <c r="K2861" t="e">
        <f>INDEX(RawData!K$2:K$1048576,MATCH(FmtData!$B$4+(ROW()-10),RawData!$A$2:$A$1048576,0))</f>
        <v>#N/A</v>
      </c>
      <c r="L2861" t="e">
        <f>INDEX(RawData!L$2:L$1048576,MATCH(FmtData!$B$4+(ROW()-10),RawData!$A$2:$A$1048576,0))</f>
        <v>#N/A</v>
      </c>
      <c r="M2861" t="e">
        <f>INDEX(RawData!M$2:M$1048576,MATCH(FmtData!$B$4+(ROW()-10),RawData!$A$2:$A$1048576,0))</f>
        <v>#N/A</v>
      </c>
      <c r="N2861" t="e">
        <f>INDEX(RawData!N$2:N$1048576,MATCH(FmtData!$B$4+(ROW()-10),RawData!$A$2:$A$1048576,0))</f>
        <v>#N/A</v>
      </c>
      <c r="O2861" t="e">
        <f>INDEX(RawData!O$2:O$1048576,MATCH(FmtData!$B$4+(ROW()-10),RawData!$A$2:$A$1048576,0))</f>
        <v>#N/A</v>
      </c>
      <c r="P2861" t="e">
        <f>INDEX(RawData!P$2:P$1048576,MATCH(FmtData!$B$4+(ROW()-10),RawData!$A$2:$A$1048576,0))</f>
        <v>#N/A</v>
      </c>
      <c r="Q2861" t="e">
        <f>INDEX(RawData!Q$2:Q$1048576,MATCH(FmtData!$B$4+(ROW()-10),RawData!$A$2:$A$1048576,0))</f>
        <v>#N/A</v>
      </c>
      <c r="R2861" t="e">
        <f>INDEX(RawData!R$2:R$1048576,MATCH(FmtData!$B$4+(ROW()-10),RawData!$A$2:$A$1048576,0))</f>
        <v>#N/A</v>
      </c>
      <c r="S2861" t="e">
        <f>INDEX(RawData!S$2:S$1048576,MATCH(FmtData!$B$4+(ROW()-10),RawData!$A$2:$A$1048576,0))</f>
        <v>#N/A</v>
      </c>
      <c r="T2861" t="e">
        <f>INDEX(RawData!T$2:T$1048576,MATCH(FmtData!$B$4+(ROW()-10),RawData!$A$2:$A$1048576,0))</f>
        <v>#N/A</v>
      </c>
      <c r="U2861" t="e">
        <f>INDEX(RawData!U$2:U$1048576,MATCH(FmtData!$B$4+(ROW()-10),RawData!$A$2:$A$1048576,0))</f>
        <v>#N/A</v>
      </c>
      <c r="V2861" t="e">
        <f>INDEX(RawData!V$2:V$1048576,MATCH(FmtData!$B$4+(ROW()-10),RawData!$A$2:$A$1048576,0))</f>
        <v>#N/A</v>
      </c>
      <c r="W2861" s="8" t="e">
        <f t="shared" si="927"/>
        <v>#N/A</v>
      </c>
      <c r="X2861" s="8" t="e">
        <f t="shared" si="928"/>
        <v>#N/A</v>
      </c>
      <c r="Y2861" s="8" t="e">
        <f t="shared" si="929"/>
        <v>#N/A</v>
      </c>
      <c r="Z2861" s="8" t="e">
        <f t="shared" si="930"/>
        <v>#N/A</v>
      </c>
      <c r="AA2861" s="8" t="e">
        <f t="shared" si="931"/>
        <v>#N/A</v>
      </c>
      <c r="AB2861" s="8" t="e">
        <f t="shared" si="932"/>
        <v>#N/A</v>
      </c>
      <c r="AC2861" s="6" t="e">
        <f t="shared" si="947"/>
        <v>#N/A</v>
      </c>
      <c r="AD2861" s="41" t="e">
        <f t="shared" si="942"/>
        <v>#N/A</v>
      </c>
      <c r="AE2861" s="15" t="e">
        <f t="shared" si="943"/>
        <v>#N/A</v>
      </c>
      <c r="AF2861" s="15" t="e">
        <f t="shared" si="944"/>
        <v>#N/A</v>
      </c>
      <c r="AG2861" s="15" t="e">
        <f t="shared" si="933"/>
        <v>#N/A</v>
      </c>
      <c r="AH2861" s="15" t="e">
        <f t="shared" si="945"/>
        <v>#N/A</v>
      </c>
      <c r="AI2861" s="17" t="e">
        <f t="shared" si="934"/>
        <v>#N/A</v>
      </c>
      <c r="AJ2861" s="17" t="e">
        <f t="shared" si="935"/>
        <v>#N/A</v>
      </c>
      <c r="AK2861" s="17" t="e">
        <f t="shared" si="936"/>
        <v>#N/A</v>
      </c>
      <c r="AL2861" s="17" t="e">
        <f t="shared" si="937"/>
        <v>#N/A</v>
      </c>
      <c r="AM2861" s="17" t="e">
        <f t="shared" si="938"/>
        <v>#N/A</v>
      </c>
      <c r="AN2861" s="17" t="e">
        <f t="shared" si="946"/>
        <v>#N/A</v>
      </c>
      <c r="AO2861" s="17" t="e">
        <f>$AM$6*E2861^3+$AN$6*E2861^2+$AO$6*E2861</f>
        <v>#N/A</v>
      </c>
      <c r="AP2861" s="17" t="e">
        <f t="shared" si="939"/>
        <v>#N/A</v>
      </c>
      <c r="AQ2861" s="17" t="e">
        <f t="shared" si="940"/>
        <v>#N/A</v>
      </c>
      <c r="AR2861" s="17" t="e">
        <f t="shared" si="941"/>
        <v>#N/A</v>
      </c>
    </row>
    <row r="2862" spans="2:44" x14ac:dyDescent="0.25">
      <c r="B2862" t="e">
        <f>INDEX(RawData!$A$2:$A$1048576,MATCH(FmtData!$B$4+(ROW()-10),RawData!$A$2:$A$1048576,0))</f>
        <v>#N/A</v>
      </c>
      <c r="C28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#N/A</v>
      </c>
      <c r="D2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2" s="63" t="e">
        <f>INDEX(RawData!E$2:E$1048576,MATCH(FmtData!$B$4+(ROW()-10),RawData!$A$2:$A$1048576,0))</f>
        <v>#N/A</v>
      </c>
      <c r="F2862" t="e">
        <f>INDEX(RawData!F$2:F$1048576,MATCH(FmtData!$B$4+(ROW()-10),RawData!$A$2:$A$1048576,0))</f>
        <v>#N/A</v>
      </c>
      <c r="G2862" t="e">
        <f>INDEX(RawData!G$2:G$1048576,MATCH(FmtData!$B$4+(ROW()-10),RawData!$A$2:$A$1048576,0))</f>
        <v>#N/A</v>
      </c>
      <c r="H2862" t="e">
        <f>INDEX(RawData!H$2:H$1048576,MATCH(FmtData!$B$4+(ROW()-10),RawData!$A$2:$A$1048576,0))</f>
        <v>#N/A</v>
      </c>
      <c r="I2862" t="e">
        <f>INDEX(RawData!I$2:I$1048576,MATCH(FmtData!$B$4+(ROW()-10),RawData!$A$2:$A$1048576,0))</f>
        <v>#N/A</v>
      </c>
      <c r="J2862" t="e">
        <f>INDEX(RawData!J$2:J$1048576,MATCH(FmtData!$B$4+(ROW()-10),RawData!$A$2:$A$1048576,0))</f>
        <v>#N/A</v>
      </c>
      <c r="K2862" t="e">
        <f>INDEX(RawData!K$2:K$1048576,MATCH(FmtData!$B$4+(ROW()-10),RawData!$A$2:$A$1048576,0))</f>
        <v>#N/A</v>
      </c>
      <c r="L2862" t="e">
        <f>INDEX(RawData!L$2:L$1048576,MATCH(FmtData!$B$4+(ROW()-10),RawData!$A$2:$A$1048576,0))</f>
        <v>#N/A</v>
      </c>
      <c r="M2862" t="e">
        <f>INDEX(RawData!M$2:M$1048576,MATCH(FmtData!$B$4+(ROW()-10),RawData!$A$2:$A$1048576,0))</f>
        <v>#N/A</v>
      </c>
      <c r="N2862" t="e">
        <f>INDEX(RawData!N$2:N$1048576,MATCH(FmtData!$B$4+(ROW()-10),RawData!$A$2:$A$1048576,0))</f>
        <v>#N/A</v>
      </c>
      <c r="O2862" t="e">
        <f>INDEX(RawData!O$2:O$1048576,MATCH(FmtData!$B$4+(ROW()-10),RawData!$A$2:$A$1048576,0))</f>
        <v>#N/A</v>
      </c>
      <c r="P2862" t="e">
        <f>INDEX(RawData!P$2:P$1048576,MATCH(FmtData!$B$4+(ROW()-10),RawData!$A$2:$A$1048576,0))</f>
        <v>#N/A</v>
      </c>
      <c r="Q2862" t="e">
        <f>INDEX(RawData!Q$2:Q$1048576,MATCH(FmtData!$B$4+(ROW()-10),RawData!$A$2:$A$1048576,0))</f>
        <v>#N/A</v>
      </c>
      <c r="R2862" t="e">
        <f>INDEX(RawData!R$2:R$1048576,MATCH(FmtData!$B$4+(ROW()-10),RawData!$A$2:$A$1048576,0))</f>
        <v>#N/A</v>
      </c>
      <c r="S2862" t="e">
        <f>INDEX(RawData!S$2:S$1048576,MATCH(FmtData!$B$4+(ROW()-10),RawData!$A$2:$A$1048576,0))</f>
        <v>#N/A</v>
      </c>
      <c r="T2862" t="e">
        <f>INDEX(RawData!T$2:T$1048576,MATCH(FmtData!$B$4+(ROW()-10),RawData!$A$2:$A$1048576,0))</f>
        <v>#N/A</v>
      </c>
      <c r="U2862" t="e">
        <f>INDEX(RawData!U$2:U$1048576,MATCH(FmtData!$B$4+(ROW()-10),RawData!$A$2:$A$1048576,0))</f>
        <v>#N/A</v>
      </c>
      <c r="V2862" t="e">
        <f>INDEX(RawData!V$2:V$1048576,MATCH(FmtData!$B$4+(ROW()-10),RawData!$A$2:$A$1048576,0))</f>
        <v>#N/A</v>
      </c>
      <c r="W2862" s="8" t="e">
        <f t="shared" si="927"/>
        <v>#N/A</v>
      </c>
      <c r="X2862" s="8" t="e">
        <f t="shared" si="928"/>
        <v>#N/A</v>
      </c>
      <c r="Y2862" s="8" t="e">
        <f t="shared" si="929"/>
        <v>#N/A</v>
      </c>
      <c r="Z2862" s="8" t="e">
        <f t="shared" si="930"/>
        <v>#N/A</v>
      </c>
      <c r="AA2862" s="8" t="e">
        <f t="shared" si="931"/>
        <v>#N/A</v>
      </c>
      <c r="AB2862" s="8" t="e">
        <f t="shared" si="932"/>
        <v>#N/A</v>
      </c>
      <c r="AC2862" s="6" t="e">
        <f t="shared" si="947"/>
        <v>#N/A</v>
      </c>
      <c r="AD2862" s="41" t="e">
        <f t="shared" si="942"/>
        <v>#N/A</v>
      </c>
      <c r="AE2862" s="15" t="e">
        <f t="shared" si="943"/>
        <v>#N/A</v>
      </c>
      <c r="AF2862" s="15" t="e">
        <f t="shared" si="944"/>
        <v>#N/A</v>
      </c>
      <c r="AG2862" s="15" t="e">
        <f t="shared" si="933"/>
        <v>#N/A</v>
      </c>
      <c r="AH2862" s="15" t="e">
        <f t="shared" si="945"/>
        <v>#N/A</v>
      </c>
      <c r="AI2862" s="17" t="e">
        <f t="shared" si="934"/>
        <v>#N/A</v>
      </c>
      <c r="AJ2862" s="17" t="e">
        <f t="shared" si="935"/>
        <v>#N/A</v>
      </c>
      <c r="AK2862" s="17" t="e">
        <f t="shared" si="936"/>
        <v>#N/A</v>
      </c>
      <c r="AL2862" s="17" t="e">
        <f t="shared" si="937"/>
        <v>#N/A</v>
      </c>
      <c r="AM2862" s="17" t="e">
        <f t="shared" si="938"/>
        <v>#N/A</v>
      </c>
      <c r="AN2862" s="17" t="e">
        <f t="shared" si="946"/>
        <v>#N/A</v>
      </c>
      <c r="AO2862" s="17" t="e">
        <f>$AM$6*E2862^3+$AN$6*E2862^2+$AO$6*E2862</f>
        <v>#N/A</v>
      </c>
      <c r="AP2862" s="17" t="e">
        <f t="shared" si="939"/>
        <v>#N/A</v>
      </c>
      <c r="AQ2862" s="17" t="e">
        <f t="shared" si="940"/>
        <v>#N/A</v>
      </c>
      <c r="AR2862" s="17" t="e">
        <f t="shared" si="941"/>
        <v>#N/A</v>
      </c>
    </row>
    <row r="2863" spans="2:44" x14ac:dyDescent="0.25">
      <c r="B2863" t="e">
        <f>INDEX(RawData!$A$2:$A$1048576,MATCH(FmtData!$B$4+(ROW()-10),RawData!$A$2:$A$1048576,0))</f>
        <v>#N/A</v>
      </c>
      <c r="C28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#N/A</v>
      </c>
      <c r="D2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3" s="63" t="e">
        <f>INDEX(RawData!E$2:E$1048576,MATCH(FmtData!$B$4+(ROW()-10),RawData!$A$2:$A$1048576,0))</f>
        <v>#N/A</v>
      </c>
      <c r="F2863" t="e">
        <f>INDEX(RawData!F$2:F$1048576,MATCH(FmtData!$B$4+(ROW()-10),RawData!$A$2:$A$1048576,0))</f>
        <v>#N/A</v>
      </c>
      <c r="G2863" t="e">
        <f>INDEX(RawData!G$2:G$1048576,MATCH(FmtData!$B$4+(ROW()-10),RawData!$A$2:$A$1048576,0))</f>
        <v>#N/A</v>
      </c>
      <c r="H2863" t="e">
        <f>INDEX(RawData!H$2:H$1048576,MATCH(FmtData!$B$4+(ROW()-10),RawData!$A$2:$A$1048576,0))</f>
        <v>#N/A</v>
      </c>
      <c r="I2863" t="e">
        <f>INDEX(RawData!I$2:I$1048576,MATCH(FmtData!$B$4+(ROW()-10),RawData!$A$2:$A$1048576,0))</f>
        <v>#N/A</v>
      </c>
      <c r="J2863" t="e">
        <f>INDEX(RawData!J$2:J$1048576,MATCH(FmtData!$B$4+(ROW()-10),RawData!$A$2:$A$1048576,0))</f>
        <v>#N/A</v>
      </c>
      <c r="K2863" t="e">
        <f>INDEX(RawData!K$2:K$1048576,MATCH(FmtData!$B$4+(ROW()-10),RawData!$A$2:$A$1048576,0))</f>
        <v>#N/A</v>
      </c>
      <c r="L2863" t="e">
        <f>INDEX(RawData!L$2:L$1048576,MATCH(FmtData!$B$4+(ROW()-10),RawData!$A$2:$A$1048576,0))</f>
        <v>#N/A</v>
      </c>
      <c r="M2863" t="e">
        <f>INDEX(RawData!M$2:M$1048576,MATCH(FmtData!$B$4+(ROW()-10),RawData!$A$2:$A$1048576,0))</f>
        <v>#N/A</v>
      </c>
      <c r="N2863" t="e">
        <f>INDEX(RawData!N$2:N$1048576,MATCH(FmtData!$B$4+(ROW()-10),RawData!$A$2:$A$1048576,0))</f>
        <v>#N/A</v>
      </c>
      <c r="O2863" t="e">
        <f>INDEX(RawData!O$2:O$1048576,MATCH(FmtData!$B$4+(ROW()-10),RawData!$A$2:$A$1048576,0))</f>
        <v>#N/A</v>
      </c>
      <c r="P2863" t="e">
        <f>INDEX(RawData!P$2:P$1048576,MATCH(FmtData!$B$4+(ROW()-10),RawData!$A$2:$A$1048576,0))</f>
        <v>#N/A</v>
      </c>
      <c r="Q2863" t="e">
        <f>INDEX(RawData!Q$2:Q$1048576,MATCH(FmtData!$B$4+(ROW()-10),RawData!$A$2:$A$1048576,0))</f>
        <v>#N/A</v>
      </c>
      <c r="R2863" t="e">
        <f>INDEX(RawData!R$2:R$1048576,MATCH(FmtData!$B$4+(ROW()-10),RawData!$A$2:$A$1048576,0))</f>
        <v>#N/A</v>
      </c>
      <c r="S2863" t="e">
        <f>INDEX(RawData!S$2:S$1048576,MATCH(FmtData!$B$4+(ROW()-10),RawData!$A$2:$A$1048576,0))</f>
        <v>#N/A</v>
      </c>
      <c r="T2863" t="e">
        <f>INDEX(RawData!T$2:T$1048576,MATCH(FmtData!$B$4+(ROW()-10),RawData!$A$2:$A$1048576,0))</f>
        <v>#N/A</v>
      </c>
      <c r="U2863" t="e">
        <f>INDEX(RawData!U$2:U$1048576,MATCH(FmtData!$B$4+(ROW()-10),RawData!$A$2:$A$1048576,0))</f>
        <v>#N/A</v>
      </c>
      <c r="V2863" t="e">
        <f>INDEX(RawData!V$2:V$1048576,MATCH(FmtData!$B$4+(ROW()-10),RawData!$A$2:$A$1048576,0))</f>
        <v>#N/A</v>
      </c>
      <c r="W2863" s="8" t="e">
        <f t="shared" si="927"/>
        <v>#N/A</v>
      </c>
      <c r="X2863" s="8" t="e">
        <f t="shared" si="928"/>
        <v>#N/A</v>
      </c>
      <c r="Y2863" s="8" t="e">
        <f t="shared" si="929"/>
        <v>#N/A</v>
      </c>
      <c r="Z2863" s="8" t="e">
        <f t="shared" si="930"/>
        <v>#N/A</v>
      </c>
      <c r="AA2863" s="8" t="e">
        <f t="shared" si="931"/>
        <v>#N/A</v>
      </c>
      <c r="AB2863" s="8" t="e">
        <f t="shared" si="932"/>
        <v>#N/A</v>
      </c>
      <c r="AC2863" s="6" t="e">
        <f t="shared" si="947"/>
        <v>#N/A</v>
      </c>
      <c r="AD2863" s="41" t="e">
        <f t="shared" si="942"/>
        <v>#N/A</v>
      </c>
      <c r="AE2863" s="15" t="e">
        <f t="shared" si="943"/>
        <v>#N/A</v>
      </c>
      <c r="AF2863" s="15" t="e">
        <f t="shared" si="944"/>
        <v>#N/A</v>
      </c>
      <c r="AG2863" s="15" t="e">
        <f t="shared" si="933"/>
        <v>#N/A</v>
      </c>
      <c r="AH2863" s="15" t="e">
        <f t="shared" si="945"/>
        <v>#N/A</v>
      </c>
      <c r="AI2863" s="17" t="e">
        <f t="shared" si="934"/>
        <v>#N/A</v>
      </c>
      <c r="AJ2863" s="17" t="e">
        <f t="shared" si="935"/>
        <v>#N/A</v>
      </c>
      <c r="AK2863" s="17" t="e">
        <f t="shared" si="936"/>
        <v>#N/A</v>
      </c>
      <c r="AL2863" s="17" t="e">
        <f t="shared" si="937"/>
        <v>#N/A</v>
      </c>
      <c r="AM2863" s="17" t="e">
        <f t="shared" si="938"/>
        <v>#N/A</v>
      </c>
      <c r="AN2863" s="17" t="e">
        <f t="shared" si="946"/>
        <v>#N/A</v>
      </c>
      <c r="AO2863" s="17" t="e">
        <f>$AM$6*E2863^3+$AN$6*E2863^2+$AO$6*E2863</f>
        <v>#N/A</v>
      </c>
      <c r="AP2863" s="17" t="e">
        <f t="shared" si="939"/>
        <v>#N/A</v>
      </c>
      <c r="AQ2863" s="17" t="e">
        <f t="shared" si="940"/>
        <v>#N/A</v>
      </c>
      <c r="AR2863" s="17" t="e">
        <f t="shared" si="941"/>
        <v>#N/A</v>
      </c>
    </row>
    <row r="2864" spans="2:44" x14ac:dyDescent="0.25">
      <c r="B2864" t="e">
        <f>INDEX(RawData!$A$2:$A$1048576,MATCH(FmtData!$B$4+(ROW()-10),RawData!$A$2:$A$1048576,0))</f>
        <v>#N/A</v>
      </c>
      <c r="C28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#N/A</v>
      </c>
      <c r="D2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4" s="63" t="e">
        <f>INDEX(RawData!E$2:E$1048576,MATCH(FmtData!$B$4+(ROW()-10),RawData!$A$2:$A$1048576,0))</f>
        <v>#N/A</v>
      </c>
      <c r="F2864" t="e">
        <f>INDEX(RawData!F$2:F$1048576,MATCH(FmtData!$B$4+(ROW()-10),RawData!$A$2:$A$1048576,0))</f>
        <v>#N/A</v>
      </c>
      <c r="G2864" t="e">
        <f>INDEX(RawData!G$2:G$1048576,MATCH(FmtData!$B$4+(ROW()-10),RawData!$A$2:$A$1048576,0))</f>
        <v>#N/A</v>
      </c>
      <c r="H2864" t="e">
        <f>INDEX(RawData!H$2:H$1048576,MATCH(FmtData!$B$4+(ROW()-10),RawData!$A$2:$A$1048576,0))</f>
        <v>#N/A</v>
      </c>
      <c r="I2864" t="e">
        <f>INDEX(RawData!I$2:I$1048576,MATCH(FmtData!$B$4+(ROW()-10),RawData!$A$2:$A$1048576,0))</f>
        <v>#N/A</v>
      </c>
      <c r="J2864" t="e">
        <f>INDEX(RawData!J$2:J$1048576,MATCH(FmtData!$B$4+(ROW()-10),RawData!$A$2:$A$1048576,0))</f>
        <v>#N/A</v>
      </c>
      <c r="K2864" t="e">
        <f>INDEX(RawData!K$2:K$1048576,MATCH(FmtData!$B$4+(ROW()-10),RawData!$A$2:$A$1048576,0))</f>
        <v>#N/A</v>
      </c>
      <c r="L2864" t="e">
        <f>INDEX(RawData!L$2:L$1048576,MATCH(FmtData!$B$4+(ROW()-10),RawData!$A$2:$A$1048576,0))</f>
        <v>#N/A</v>
      </c>
      <c r="M2864" t="e">
        <f>INDEX(RawData!M$2:M$1048576,MATCH(FmtData!$B$4+(ROW()-10),RawData!$A$2:$A$1048576,0))</f>
        <v>#N/A</v>
      </c>
      <c r="N2864" t="e">
        <f>INDEX(RawData!N$2:N$1048576,MATCH(FmtData!$B$4+(ROW()-10),RawData!$A$2:$A$1048576,0))</f>
        <v>#N/A</v>
      </c>
      <c r="O2864" t="e">
        <f>INDEX(RawData!O$2:O$1048576,MATCH(FmtData!$B$4+(ROW()-10),RawData!$A$2:$A$1048576,0))</f>
        <v>#N/A</v>
      </c>
      <c r="P2864" t="e">
        <f>INDEX(RawData!P$2:P$1048576,MATCH(FmtData!$B$4+(ROW()-10),RawData!$A$2:$A$1048576,0))</f>
        <v>#N/A</v>
      </c>
      <c r="Q2864" t="e">
        <f>INDEX(RawData!Q$2:Q$1048576,MATCH(FmtData!$B$4+(ROW()-10),RawData!$A$2:$A$1048576,0))</f>
        <v>#N/A</v>
      </c>
      <c r="R2864" t="e">
        <f>INDEX(RawData!R$2:R$1048576,MATCH(FmtData!$B$4+(ROW()-10),RawData!$A$2:$A$1048576,0))</f>
        <v>#N/A</v>
      </c>
      <c r="S2864" t="e">
        <f>INDEX(RawData!S$2:S$1048576,MATCH(FmtData!$B$4+(ROW()-10),RawData!$A$2:$A$1048576,0))</f>
        <v>#N/A</v>
      </c>
      <c r="T2864" t="e">
        <f>INDEX(RawData!T$2:T$1048576,MATCH(FmtData!$B$4+(ROW()-10),RawData!$A$2:$A$1048576,0))</f>
        <v>#N/A</v>
      </c>
      <c r="U2864" t="e">
        <f>INDEX(RawData!U$2:U$1048576,MATCH(FmtData!$B$4+(ROW()-10),RawData!$A$2:$A$1048576,0))</f>
        <v>#N/A</v>
      </c>
      <c r="V2864" t="e">
        <f>INDEX(RawData!V$2:V$1048576,MATCH(FmtData!$B$4+(ROW()-10),RawData!$A$2:$A$1048576,0))</f>
        <v>#N/A</v>
      </c>
      <c r="W2864" s="8" t="e">
        <f t="shared" si="927"/>
        <v>#N/A</v>
      </c>
      <c r="X2864" s="8" t="e">
        <f t="shared" si="928"/>
        <v>#N/A</v>
      </c>
      <c r="Y2864" s="8" t="e">
        <f t="shared" si="929"/>
        <v>#N/A</v>
      </c>
      <c r="Z2864" s="8" t="e">
        <f t="shared" si="930"/>
        <v>#N/A</v>
      </c>
      <c r="AA2864" s="8" t="e">
        <f t="shared" si="931"/>
        <v>#N/A</v>
      </c>
      <c r="AB2864" s="8" t="e">
        <f t="shared" si="932"/>
        <v>#N/A</v>
      </c>
      <c r="AC2864" s="6" t="e">
        <f t="shared" si="947"/>
        <v>#N/A</v>
      </c>
      <c r="AD2864" s="41" t="e">
        <f t="shared" si="942"/>
        <v>#N/A</v>
      </c>
      <c r="AE2864" s="15" t="e">
        <f t="shared" si="943"/>
        <v>#N/A</v>
      </c>
      <c r="AF2864" s="15" t="e">
        <f t="shared" si="944"/>
        <v>#N/A</v>
      </c>
      <c r="AG2864" s="15" t="e">
        <f t="shared" si="933"/>
        <v>#N/A</v>
      </c>
      <c r="AH2864" s="15" t="e">
        <f t="shared" si="945"/>
        <v>#N/A</v>
      </c>
      <c r="AI2864" s="17" t="e">
        <f t="shared" si="934"/>
        <v>#N/A</v>
      </c>
      <c r="AJ2864" s="17" t="e">
        <f t="shared" si="935"/>
        <v>#N/A</v>
      </c>
      <c r="AK2864" s="17" t="e">
        <f t="shared" si="936"/>
        <v>#N/A</v>
      </c>
      <c r="AL2864" s="17" t="e">
        <f t="shared" si="937"/>
        <v>#N/A</v>
      </c>
      <c r="AM2864" s="17" t="e">
        <f t="shared" si="938"/>
        <v>#N/A</v>
      </c>
      <c r="AN2864" s="17" t="e">
        <f t="shared" si="946"/>
        <v>#N/A</v>
      </c>
      <c r="AO2864" s="17" t="e">
        <f>$AM$6*E2864^3+$AN$6*E2864^2+$AO$6*E2864</f>
        <v>#N/A</v>
      </c>
      <c r="AP2864" s="17" t="e">
        <f t="shared" si="939"/>
        <v>#N/A</v>
      </c>
      <c r="AQ2864" s="17" t="e">
        <f t="shared" si="940"/>
        <v>#N/A</v>
      </c>
      <c r="AR2864" s="17" t="e">
        <f t="shared" si="941"/>
        <v>#N/A</v>
      </c>
    </row>
    <row r="2865" spans="2:44" x14ac:dyDescent="0.25">
      <c r="B2865" t="e">
        <f>INDEX(RawData!$A$2:$A$1048576,MATCH(FmtData!$B$4+(ROW()-10),RawData!$A$2:$A$1048576,0))</f>
        <v>#N/A</v>
      </c>
      <c r="C28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#N/A</v>
      </c>
      <c r="D2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5" s="63" t="e">
        <f>INDEX(RawData!E$2:E$1048576,MATCH(FmtData!$B$4+(ROW()-10),RawData!$A$2:$A$1048576,0))</f>
        <v>#N/A</v>
      </c>
      <c r="F2865" t="e">
        <f>INDEX(RawData!F$2:F$1048576,MATCH(FmtData!$B$4+(ROW()-10),RawData!$A$2:$A$1048576,0))</f>
        <v>#N/A</v>
      </c>
      <c r="G2865" t="e">
        <f>INDEX(RawData!G$2:G$1048576,MATCH(FmtData!$B$4+(ROW()-10),RawData!$A$2:$A$1048576,0))</f>
        <v>#N/A</v>
      </c>
      <c r="H2865" t="e">
        <f>INDEX(RawData!H$2:H$1048576,MATCH(FmtData!$B$4+(ROW()-10),RawData!$A$2:$A$1048576,0))</f>
        <v>#N/A</v>
      </c>
      <c r="I2865" t="e">
        <f>INDEX(RawData!I$2:I$1048576,MATCH(FmtData!$B$4+(ROW()-10),RawData!$A$2:$A$1048576,0))</f>
        <v>#N/A</v>
      </c>
      <c r="J2865" t="e">
        <f>INDEX(RawData!J$2:J$1048576,MATCH(FmtData!$B$4+(ROW()-10),RawData!$A$2:$A$1048576,0))</f>
        <v>#N/A</v>
      </c>
      <c r="K2865" t="e">
        <f>INDEX(RawData!K$2:K$1048576,MATCH(FmtData!$B$4+(ROW()-10),RawData!$A$2:$A$1048576,0))</f>
        <v>#N/A</v>
      </c>
      <c r="L2865" t="e">
        <f>INDEX(RawData!L$2:L$1048576,MATCH(FmtData!$B$4+(ROW()-10),RawData!$A$2:$A$1048576,0))</f>
        <v>#N/A</v>
      </c>
      <c r="M2865" t="e">
        <f>INDEX(RawData!M$2:M$1048576,MATCH(FmtData!$B$4+(ROW()-10),RawData!$A$2:$A$1048576,0))</f>
        <v>#N/A</v>
      </c>
      <c r="N2865" t="e">
        <f>INDEX(RawData!N$2:N$1048576,MATCH(FmtData!$B$4+(ROW()-10),RawData!$A$2:$A$1048576,0))</f>
        <v>#N/A</v>
      </c>
      <c r="O2865" t="e">
        <f>INDEX(RawData!O$2:O$1048576,MATCH(FmtData!$B$4+(ROW()-10),RawData!$A$2:$A$1048576,0))</f>
        <v>#N/A</v>
      </c>
      <c r="P2865" t="e">
        <f>INDEX(RawData!P$2:P$1048576,MATCH(FmtData!$B$4+(ROW()-10),RawData!$A$2:$A$1048576,0))</f>
        <v>#N/A</v>
      </c>
      <c r="Q2865" t="e">
        <f>INDEX(RawData!Q$2:Q$1048576,MATCH(FmtData!$B$4+(ROW()-10),RawData!$A$2:$A$1048576,0))</f>
        <v>#N/A</v>
      </c>
      <c r="R2865" t="e">
        <f>INDEX(RawData!R$2:R$1048576,MATCH(FmtData!$B$4+(ROW()-10),RawData!$A$2:$A$1048576,0))</f>
        <v>#N/A</v>
      </c>
      <c r="S2865" t="e">
        <f>INDEX(RawData!S$2:S$1048576,MATCH(FmtData!$B$4+(ROW()-10),RawData!$A$2:$A$1048576,0))</f>
        <v>#N/A</v>
      </c>
      <c r="T2865" t="e">
        <f>INDEX(RawData!T$2:T$1048576,MATCH(FmtData!$B$4+(ROW()-10),RawData!$A$2:$A$1048576,0))</f>
        <v>#N/A</v>
      </c>
      <c r="U2865" t="e">
        <f>INDEX(RawData!U$2:U$1048576,MATCH(FmtData!$B$4+(ROW()-10),RawData!$A$2:$A$1048576,0))</f>
        <v>#N/A</v>
      </c>
      <c r="V2865" t="e">
        <f>INDEX(RawData!V$2:V$1048576,MATCH(FmtData!$B$4+(ROW()-10),RawData!$A$2:$A$1048576,0))</f>
        <v>#N/A</v>
      </c>
      <c r="W2865" s="8" t="e">
        <f t="shared" si="927"/>
        <v>#N/A</v>
      </c>
      <c r="X2865" s="8" t="e">
        <f t="shared" si="928"/>
        <v>#N/A</v>
      </c>
      <c r="Y2865" s="8" t="e">
        <f t="shared" si="929"/>
        <v>#N/A</v>
      </c>
      <c r="Z2865" s="8" t="e">
        <f t="shared" si="930"/>
        <v>#N/A</v>
      </c>
      <c r="AA2865" s="8" t="e">
        <f t="shared" si="931"/>
        <v>#N/A</v>
      </c>
      <c r="AB2865" s="8" t="e">
        <f t="shared" si="932"/>
        <v>#N/A</v>
      </c>
      <c r="AC2865" s="6" t="e">
        <f t="shared" si="947"/>
        <v>#N/A</v>
      </c>
      <c r="AD2865" s="41" t="e">
        <f t="shared" si="942"/>
        <v>#N/A</v>
      </c>
      <c r="AE2865" s="15" t="e">
        <f t="shared" si="943"/>
        <v>#N/A</v>
      </c>
      <c r="AF2865" s="15" t="e">
        <f t="shared" si="944"/>
        <v>#N/A</v>
      </c>
      <c r="AG2865" s="15" t="e">
        <f t="shared" si="933"/>
        <v>#N/A</v>
      </c>
      <c r="AH2865" s="15" t="e">
        <f t="shared" si="945"/>
        <v>#N/A</v>
      </c>
      <c r="AI2865" s="17" t="e">
        <f t="shared" si="934"/>
        <v>#N/A</v>
      </c>
      <c r="AJ2865" s="17" t="e">
        <f t="shared" si="935"/>
        <v>#N/A</v>
      </c>
      <c r="AK2865" s="17" t="e">
        <f t="shared" si="936"/>
        <v>#N/A</v>
      </c>
      <c r="AL2865" s="17" t="e">
        <f t="shared" si="937"/>
        <v>#N/A</v>
      </c>
      <c r="AM2865" s="17" t="e">
        <f t="shared" si="938"/>
        <v>#N/A</v>
      </c>
      <c r="AN2865" s="17" t="e">
        <f t="shared" si="946"/>
        <v>#N/A</v>
      </c>
      <c r="AO2865" s="17" t="e">
        <f>$AM$6*E2865^3+$AN$6*E2865^2+$AO$6*E2865</f>
        <v>#N/A</v>
      </c>
      <c r="AP2865" s="17" t="e">
        <f t="shared" si="939"/>
        <v>#N/A</v>
      </c>
      <c r="AQ2865" s="17" t="e">
        <f t="shared" si="940"/>
        <v>#N/A</v>
      </c>
      <c r="AR2865" s="17" t="e">
        <f t="shared" si="941"/>
        <v>#N/A</v>
      </c>
    </row>
    <row r="2866" spans="2:44" x14ac:dyDescent="0.25">
      <c r="B2866" t="e">
        <f>INDEX(RawData!$A$2:$A$1048576,MATCH(FmtData!$B$4+(ROW()-10),RawData!$A$2:$A$1048576,0))</f>
        <v>#N/A</v>
      </c>
      <c r="C28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#N/A</v>
      </c>
      <c r="D2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6" s="63" t="e">
        <f>INDEX(RawData!E$2:E$1048576,MATCH(FmtData!$B$4+(ROW()-10),RawData!$A$2:$A$1048576,0))</f>
        <v>#N/A</v>
      </c>
      <c r="F2866" t="e">
        <f>INDEX(RawData!F$2:F$1048576,MATCH(FmtData!$B$4+(ROW()-10),RawData!$A$2:$A$1048576,0))</f>
        <v>#N/A</v>
      </c>
      <c r="G2866" t="e">
        <f>INDEX(RawData!G$2:G$1048576,MATCH(FmtData!$B$4+(ROW()-10),RawData!$A$2:$A$1048576,0))</f>
        <v>#N/A</v>
      </c>
      <c r="H2866" t="e">
        <f>INDEX(RawData!H$2:H$1048576,MATCH(FmtData!$B$4+(ROW()-10),RawData!$A$2:$A$1048576,0))</f>
        <v>#N/A</v>
      </c>
      <c r="I2866" t="e">
        <f>INDEX(RawData!I$2:I$1048576,MATCH(FmtData!$B$4+(ROW()-10),RawData!$A$2:$A$1048576,0))</f>
        <v>#N/A</v>
      </c>
      <c r="J2866" t="e">
        <f>INDEX(RawData!J$2:J$1048576,MATCH(FmtData!$B$4+(ROW()-10),RawData!$A$2:$A$1048576,0))</f>
        <v>#N/A</v>
      </c>
      <c r="K2866" t="e">
        <f>INDEX(RawData!K$2:K$1048576,MATCH(FmtData!$B$4+(ROW()-10),RawData!$A$2:$A$1048576,0))</f>
        <v>#N/A</v>
      </c>
      <c r="L2866" t="e">
        <f>INDEX(RawData!L$2:L$1048576,MATCH(FmtData!$B$4+(ROW()-10),RawData!$A$2:$A$1048576,0))</f>
        <v>#N/A</v>
      </c>
      <c r="M2866" t="e">
        <f>INDEX(RawData!M$2:M$1048576,MATCH(FmtData!$B$4+(ROW()-10),RawData!$A$2:$A$1048576,0))</f>
        <v>#N/A</v>
      </c>
      <c r="N2866" t="e">
        <f>INDEX(RawData!N$2:N$1048576,MATCH(FmtData!$B$4+(ROW()-10),RawData!$A$2:$A$1048576,0))</f>
        <v>#N/A</v>
      </c>
      <c r="O2866" t="e">
        <f>INDEX(RawData!O$2:O$1048576,MATCH(FmtData!$B$4+(ROW()-10),RawData!$A$2:$A$1048576,0))</f>
        <v>#N/A</v>
      </c>
      <c r="P2866" t="e">
        <f>INDEX(RawData!P$2:P$1048576,MATCH(FmtData!$B$4+(ROW()-10),RawData!$A$2:$A$1048576,0))</f>
        <v>#N/A</v>
      </c>
      <c r="Q2866" t="e">
        <f>INDEX(RawData!Q$2:Q$1048576,MATCH(FmtData!$B$4+(ROW()-10),RawData!$A$2:$A$1048576,0))</f>
        <v>#N/A</v>
      </c>
      <c r="R2866" t="e">
        <f>INDEX(RawData!R$2:R$1048576,MATCH(FmtData!$B$4+(ROW()-10),RawData!$A$2:$A$1048576,0))</f>
        <v>#N/A</v>
      </c>
      <c r="S2866" t="e">
        <f>INDEX(RawData!S$2:S$1048576,MATCH(FmtData!$B$4+(ROW()-10),RawData!$A$2:$A$1048576,0))</f>
        <v>#N/A</v>
      </c>
      <c r="T2866" t="e">
        <f>INDEX(RawData!T$2:T$1048576,MATCH(FmtData!$B$4+(ROW()-10),RawData!$A$2:$A$1048576,0))</f>
        <v>#N/A</v>
      </c>
      <c r="U2866" t="e">
        <f>INDEX(RawData!U$2:U$1048576,MATCH(FmtData!$B$4+(ROW()-10),RawData!$A$2:$A$1048576,0))</f>
        <v>#N/A</v>
      </c>
      <c r="V2866" t="e">
        <f>INDEX(RawData!V$2:V$1048576,MATCH(FmtData!$B$4+(ROW()-10),RawData!$A$2:$A$1048576,0))</f>
        <v>#N/A</v>
      </c>
      <c r="W2866" s="8" t="e">
        <f t="shared" si="927"/>
        <v>#N/A</v>
      </c>
      <c r="X2866" s="8" t="e">
        <f t="shared" si="928"/>
        <v>#N/A</v>
      </c>
      <c r="Y2866" s="8" t="e">
        <f t="shared" si="929"/>
        <v>#N/A</v>
      </c>
      <c r="Z2866" s="8" t="e">
        <f t="shared" si="930"/>
        <v>#N/A</v>
      </c>
      <c r="AA2866" s="8" t="e">
        <f t="shared" si="931"/>
        <v>#N/A</v>
      </c>
      <c r="AB2866" s="8" t="e">
        <f t="shared" si="932"/>
        <v>#N/A</v>
      </c>
      <c r="AC2866" s="6" t="e">
        <f t="shared" si="947"/>
        <v>#N/A</v>
      </c>
      <c r="AD2866" s="41" t="e">
        <f t="shared" si="942"/>
        <v>#N/A</v>
      </c>
      <c r="AE2866" s="15" t="e">
        <f t="shared" si="943"/>
        <v>#N/A</v>
      </c>
      <c r="AF2866" s="15" t="e">
        <f t="shared" si="944"/>
        <v>#N/A</v>
      </c>
      <c r="AG2866" s="15" t="e">
        <f t="shared" si="933"/>
        <v>#N/A</v>
      </c>
      <c r="AH2866" s="15" t="e">
        <f t="shared" si="945"/>
        <v>#N/A</v>
      </c>
      <c r="AI2866" s="17" t="e">
        <f t="shared" si="934"/>
        <v>#N/A</v>
      </c>
      <c r="AJ2866" s="17" t="e">
        <f t="shared" si="935"/>
        <v>#N/A</v>
      </c>
      <c r="AK2866" s="17" t="e">
        <f t="shared" si="936"/>
        <v>#N/A</v>
      </c>
      <c r="AL2866" s="17" t="e">
        <f t="shared" si="937"/>
        <v>#N/A</v>
      </c>
      <c r="AM2866" s="17" t="e">
        <f t="shared" si="938"/>
        <v>#N/A</v>
      </c>
      <c r="AN2866" s="17" t="e">
        <f t="shared" si="946"/>
        <v>#N/A</v>
      </c>
      <c r="AO2866" s="17" t="e">
        <f>$AM$6*E2866^3+$AN$6*E2866^2+$AO$6*E2866</f>
        <v>#N/A</v>
      </c>
      <c r="AP2866" s="17" t="e">
        <f t="shared" si="939"/>
        <v>#N/A</v>
      </c>
      <c r="AQ2866" s="17" t="e">
        <f t="shared" si="940"/>
        <v>#N/A</v>
      </c>
      <c r="AR2866" s="17" t="e">
        <f t="shared" si="941"/>
        <v>#N/A</v>
      </c>
    </row>
    <row r="2867" spans="2:44" x14ac:dyDescent="0.25">
      <c r="B2867" t="e">
        <f>INDEX(RawData!$A$2:$A$1048576,MATCH(FmtData!$B$4+(ROW()-10),RawData!$A$2:$A$1048576,0))</f>
        <v>#N/A</v>
      </c>
      <c r="C28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#N/A</v>
      </c>
      <c r="D2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7" s="63" t="e">
        <f>INDEX(RawData!E$2:E$1048576,MATCH(FmtData!$B$4+(ROW()-10),RawData!$A$2:$A$1048576,0))</f>
        <v>#N/A</v>
      </c>
      <c r="F2867" t="e">
        <f>INDEX(RawData!F$2:F$1048576,MATCH(FmtData!$B$4+(ROW()-10),RawData!$A$2:$A$1048576,0))</f>
        <v>#N/A</v>
      </c>
      <c r="G2867" t="e">
        <f>INDEX(RawData!G$2:G$1048576,MATCH(FmtData!$B$4+(ROW()-10),RawData!$A$2:$A$1048576,0))</f>
        <v>#N/A</v>
      </c>
      <c r="H2867" t="e">
        <f>INDEX(RawData!H$2:H$1048576,MATCH(FmtData!$B$4+(ROW()-10),RawData!$A$2:$A$1048576,0))</f>
        <v>#N/A</v>
      </c>
      <c r="I2867" t="e">
        <f>INDEX(RawData!I$2:I$1048576,MATCH(FmtData!$B$4+(ROW()-10),RawData!$A$2:$A$1048576,0))</f>
        <v>#N/A</v>
      </c>
      <c r="J2867" t="e">
        <f>INDEX(RawData!J$2:J$1048576,MATCH(FmtData!$B$4+(ROW()-10),RawData!$A$2:$A$1048576,0))</f>
        <v>#N/A</v>
      </c>
      <c r="K2867" t="e">
        <f>INDEX(RawData!K$2:K$1048576,MATCH(FmtData!$B$4+(ROW()-10),RawData!$A$2:$A$1048576,0))</f>
        <v>#N/A</v>
      </c>
      <c r="L2867" t="e">
        <f>INDEX(RawData!L$2:L$1048576,MATCH(FmtData!$B$4+(ROW()-10),RawData!$A$2:$A$1048576,0))</f>
        <v>#N/A</v>
      </c>
      <c r="M2867" t="e">
        <f>INDEX(RawData!M$2:M$1048576,MATCH(FmtData!$B$4+(ROW()-10),RawData!$A$2:$A$1048576,0))</f>
        <v>#N/A</v>
      </c>
      <c r="N2867" t="e">
        <f>INDEX(RawData!N$2:N$1048576,MATCH(FmtData!$B$4+(ROW()-10),RawData!$A$2:$A$1048576,0))</f>
        <v>#N/A</v>
      </c>
      <c r="O2867" t="e">
        <f>INDEX(RawData!O$2:O$1048576,MATCH(FmtData!$B$4+(ROW()-10),RawData!$A$2:$A$1048576,0))</f>
        <v>#N/A</v>
      </c>
      <c r="P2867" t="e">
        <f>INDEX(RawData!P$2:P$1048576,MATCH(FmtData!$B$4+(ROW()-10),RawData!$A$2:$A$1048576,0))</f>
        <v>#N/A</v>
      </c>
      <c r="Q2867" t="e">
        <f>INDEX(RawData!Q$2:Q$1048576,MATCH(FmtData!$B$4+(ROW()-10),RawData!$A$2:$A$1048576,0))</f>
        <v>#N/A</v>
      </c>
      <c r="R2867" t="e">
        <f>INDEX(RawData!R$2:R$1048576,MATCH(FmtData!$B$4+(ROW()-10),RawData!$A$2:$A$1048576,0))</f>
        <v>#N/A</v>
      </c>
      <c r="S2867" t="e">
        <f>INDEX(RawData!S$2:S$1048576,MATCH(FmtData!$B$4+(ROW()-10),RawData!$A$2:$A$1048576,0))</f>
        <v>#N/A</v>
      </c>
      <c r="T2867" t="e">
        <f>INDEX(RawData!T$2:T$1048576,MATCH(FmtData!$B$4+(ROW()-10),RawData!$A$2:$A$1048576,0))</f>
        <v>#N/A</v>
      </c>
      <c r="U2867" t="e">
        <f>INDEX(RawData!U$2:U$1048576,MATCH(FmtData!$B$4+(ROW()-10),RawData!$A$2:$A$1048576,0))</f>
        <v>#N/A</v>
      </c>
      <c r="V2867" t="e">
        <f>INDEX(RawData!V$2:V$1048576,MATCH(FmtData!$B$4+(ROW()-10),RawData!$A$2:$A$1048576,0))</f>
        <v>#N/A</v>
      </c>
      <c r="W2867" s="8" t="e">
        <f t="shared" si="927"/>
        <v>#N/A</v>
      </c>
      <c r="X2867" s="8" t="e">
        <f t="shared" si="928"/>
        <v>#N/A</v>
      </c>
      <c r="Y2867" s="8" t="e">
        <f t="shared" si="929"/>
        <v>#N/A</v>
      </c>
      <c r="Z2867" s="8" t="e">
        <f t="shared" si="930"/>
        <v>#N/A</v>
      </c>
      <c r="AA2867" s="8" t="e">
        <f t="shared" si="931"/>
        <v>#N/A</v>
      </c>
      <c r="AB2867" s="8" t="e">
        <f t="shared" si="932"/>
        <v>#N/A</v>
      </c>
      <c r="AC2867" s="6" t="e">
        <f t="shared" si="947"/>
        <v>#N/A</v>
      </c>
      <c r="AD2867" s="41" t="e">
        <f t="shared" si="942"/>
        <v>#N/A</v>
      </c>
      <c r="AE2867" s="15" t="e">
        <f t="shared" si="943"/>
        <v>#N/A</v>
      </c>
      <c r="AF2867" s="15" t="e">
        <f t="shared" si="944"/>
        <v>#N/A</v>
      </c>
      <c r="AG2867" s="15" t="e">
        <f t="shared" si="933"/>
        <v>#N/A</v>
      </c>
      <c r="AH2867" s="15" t="e">
        <f t="shared" si="945"/>
        <v>#N/A</v>
      </c>
      <c r="AI2867" s="17" t="e">
        <f t="shared" si="934"/>
        <v>#N/A</v>
      </c>
      <c r="AJ2867" s="17" t="e">
        <f t="shared" si="935"/>
        <v>#N/A</v>
      </c>
      <c r="AK2867" s="17" t="e">
        <f t="shared" si="936"/>
        <v>#N/A</v>
      </c>
      <c r="AL2867" s="17" t="e">
        <f t="shared" si="937"/>
        <v>#N/A</v>
      </c>
      <c r="AM2867" s="17" t="e">
        <f t="shared" si="938"/>
        <v>#N/A</v>
      </c>
      <c r="AN2867" s="17" t="e">
        <f t="shared" si="946"/>
        <v>#N/A</v>
      </c>
      <c r="AO2867" s="17" t="e">
        <f>$AM$6*E2867^3+$AN$6*E2867^2+$AO$6*E2867</f>
        <v>#N/A</v>
      </c>
      <c r="AP2867" s="17" t="e">
        <f t="shared" si="939"/>
        <v>#N/A</v>
      </c>
      <c r="AQ2867" s="17" t="e">
        <f t="shared" si="940"/>
        <v>#N/A</v>
      </c>
      <c r="AR2867" s="17" t="e">
        <f t="shared" si="941"/>
        <v>#N/A</v>
      </c>
    </row>
    <row r="2868" spans="2:44" x14ac:dyDescent="0.25">
      <c r="B2868" t="e">
        <f>INDEX(RawData!$A$2:$A$1048576,MATCH(FmtData!$B$4+(ROW()-10),RawData!$A$2:$A$1048576,0))</f>
        <v>#N/A</v>
      </c>
      <c r="C28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#N/A</v>
      </c>
      <c r="D2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8" s="63" t="e">
        <f>INDEX(RawData!E$2:E$1048576,MATCH(FmtData!$B$4+(ROW()-10),RawData!$A$2:$A$1048576,0))</f>
        <v>#N/A</v>
      </c>
      <c r="F2868" t="e">
        <f>INDEX(RawData!F$2:F$1048576,MATCH(FmtData!$B$4+(ROW()-10),RawData!$A$2:$A$1048576,0))</f>
        <v>#N/A</v>
      </c>
      <c r="G2868" t="e">
        <f>INDEX(RawData!G$2:G$1048576,MATCH(FmtData!$B$4+(ROW()-10),RawData!$A$2:$A$1048576,0))</f>
        <v>#N/A</v>
      </c>
      <c r="H2868" t="e">
        <f>INDEX(RawData!H$2:H$1048576,MATCH(FmtData!$B$4+(ROW()-10),RawData!$A$2:$A$1048576,0))</f>
        <v>#N/A</v>
      </c>
      <c r="I2868" t="e">
        <f>INDEX(RawData!I$2:I$1048576,MATCH(FmtData!$B$4+(ROW()-10),RawData!$A$2:$A$1048576,0))</f>
        <v>#N/A</v>
      </c>
      <c r="J2868" t="e">
        <f>INDEX(RawData!J$2:J$1048576,MATCH(FmtData!$B$4+(ROW()-10),RawData!$A$2:$A$1048576,0))</f>
        <v>#N/A</v>
      </c>
      <c r="K2868" t="e">
        <f>INDEX(RawData!K$2:K$1048576,MATCH(FmtData!$B$4+(ROW()-10),RawData!$A$2:$A$1048576,0))</f>
        <v>#N/A</v>
      </c>
      <c r="L2868" t="e">
        <f>INDEX(RawData!L$2:L$1048576,MATCH(FmtData!$B$4+(ROW()-10),RawData!$A$2:$A$1048576,0))</f>
        <v>#N/A</v>
      </c>
      <c r="M2868" t="e">
        <f>INDEX(RawData!M$2:M$1048576,MATCH(FmtData!$B$4+(ROW()-10),RawData!$A$2:$A$1048576,0))</f>
        <v>#N/A</v>
      </c>
      <c r="N2868" t="e">
        <f>INDEX(RawData!N$2:N$1048576,MATCH(FmtData!$B$4+(ROW()-10),RawData!$A$2:$A$1048576,0))</f>
        <v>#N/A</v>
      </c>
      <c r="O2868" t="e">
        <f>INDEX(RawData!O$2:O$1048576,MATCH(FmtData!$B$4+(ROW()-10),RawData!$A$2:$A$1048576,0))</f>
        <v>#N/A</v>
      </c>
      <c r="P2868" t="e">
        <f>INDEX(RawData!P$2:P$1048576,MATCH(FmtData!$B$4+(ROW()-10),RawData!$A$2:$A$1048576,0))</f>
        <v>#N/A</v>
      </c>
      <c r="Q2868" t="e">
        <f>INDEX(RawData!Q$2:Q$1048576,MATCH(FmtData!$B$4+(ROW()-10),RawData!$A$2:$A$1048576,0))</f>
        <v>#N/A</v>
      </c>
      <c r="R2868" t="e">
        <f>INDEX(RawData!R$2:R$1048576,MATCH(FmtData!$B$4+(ROW()-10),RawData!$A$2:$A$1048576,0))</f>
        <v>#N/A</v>
      </c>
      <c r="S2868" t="e">
        <f>INDEX(RawData!S$2:S$1048576,MATCH(FmtData!$B$4+(ROW()-10),RawData!$A$2:$A$1048576,0))</f>
        <v>#N/A</v>
      </c>
      <c r="T2868" t="e">
        <f>INDEX(RawData!T$2:T$1048576,MATCH(FmtData!$B$4+(ROW()-10),RawData!$A$2:$A$1048576,0))</f>
        <v>#N/A</v>
      </c>
      <c r="U2868" t="e">
        <f>INDEX(RawData!U$2:U$1048576,MATCH(FmtData!$B$4+(ROW()-10),RawData!$A$2:$A$1048576,0))</f>
        <v>#N/A</v>
      </c>
      <c r="V2868" t="e">
        <f>INDEX(RawData!V$2:V$1048576,MATCH(FmtData!$B$4+(ROW()-10),RawData!$A$2:$A$1048576,0))</f>
        <v>#N/A</v>
      </c>
      <c r="W2868" s="8" t="e">
        <f t="shared" si="927"/>
        <v>#N/A</v>
      </c>
      <c r="X2868" s="8" t="e">
        <f t="shared" si="928"/>
        <v>#N/A</v>
      </c>
      <c r="Y2868" s="8" t="e">
        <f t="shared" si="929"/>
        <v>#N/A</v>
      </c>
      <c r="Z2868" s="8" t="e">
        <f t="shared" si="930"/>
        <v>#N/A</v>
      </c>
      <c r="AA2868" s="8" t="e">
        <f t="shared" si="931"/>
        <v>#N/A</v>
      </c>
      <c r="AB2868" s="8" t="e">
        <f t="shared" si="932"/>
        <v>#N/A</v>
      </c>
      <c r="AC2868" s="6" t="e">
        <f t="shared" si="947"/>
        <v>#N/A</v>
      </c>
      <c r="AD2868" s="41" t="e">
        <f t="shared" si="942"/>
        <v>#N/A</v>
      </c>
      <c r="AE2868" s="15" t="e">
        <f t="shared" si="943"/>
        <v>#N/A</v>
      </c>
      <c r="AF2868" s="15" t="e">
        <f t="shared" si="944"/>
        <v>#N/A</v>
      </c>
      <c r="AG2868" s="15" t="e">
        <f t="shared" si="933"/>
        <v>#N/A</v>
      </c>
      <c r="AH2868" s="15" t="e">
        <f t="shared" si="945"/>
        <v>#N/A</v>
      </c>
      <c r="AI2868" s="17" t="e">
        <f t="shared" si="934"/>
        <v>#N/A</v>
      </c>
      <c r="AJ2868" s="17" t="e">
        <f t="shared" si="935"/>
        <v>#N/A</v>
      </c>
      <c r="AK2868" s="17" t="e">
        <f t="shared" si="936"/>
        <v>#N/A</v>
      </c>
      <c r="AL2868" s="17" t="e">
        <f t="shared" si="937"/>
        <v>#N/A</v>
      </c>
      <c r="AM2868" s="17" t="e">
        <f t="shared" si="938"/>
        <v>#N/A</v>
      </c>
      <c r="AN2868" s="17" t="e">
        <f t="shared" si="946"/>
        <v>#N/A</v>
      </c>
      <c r="AO2868" s="17" t="e">
        <f>$AM$6*E2868^3+$AN$6*E2868^2+$AO$6*E2868</f>
        <v>#N/A</v>
      </c>
      <c r="AP2868" s="17" t="e">
        <f t="shared" si="939"/>
        <v>#N/A</v>
      </c>
      <c r="AQ2868" s="17" t="e">
        <f t="shared" si="940"/>
        <v>#N/A</v>
      </c>
      <c r="AR2868" s="17" t="e">
        <f t="shared" si="941"/>
        <v>#N/A</v>
      </c>
    </row>
    <row r="2869" spans="2:44" x14ac:dyDescent="0.25">
      <c r="B2869" t="e">
        <f>INDEX(RawData!$A$2:$A$1048576,MATCH(FmtData!$B$4+(ROW()-10),RawData!$A$2:$A$1048576,0))</f>
        <v>#N/A</v>
      </c>
      <c r="C28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#N/A</v>
      </c>
      <c r="D2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9" s="63" t="e">
        <f>INDEX(RawData!E$2:E$1048576,MATCH(FmtData!$B$4+(ROW()-10),RawData!$A$2:$A$1048576,0))</f>
        <v>#N/A</v>
      </c>
      <c r="F2869" t="e">
        <f>INDEX(RawData!F$2:F$1048576,MATCH(FmtData!$B$4+(ROW()-10),RawData!$A$2:$A$1048576,0))</f>
        <v>#N/A</v>
      </c>
      <c r="G2869" t="e">
        <f>INDEX(RawData!G$2:G$1048576,MATCH(FmtData!$B$4+(ROW()-10),RawData!$A$2:$A$1048576,0))</f>
        <v>#N/A</v>
      </c>
      <c r="H2869" t="e">
        <f>INDEX(RawData!H$2:H$1048576,MATCH(FmtData!$B$4+(ROW()-10),RawData!$A$2:$A$1048576,0))</f>
        <v>#N/A</v>
      </c>
      <c r="I2869" t="e">
        <f>INDEX(RawData!I$2:I$1048576,MATCH(FmtData!$B$4+(ROW()-10),RawData!$A$2:$A$1048576,0))</f>
        <v>#N/A</v>
      </c>
      <c r="J2869" t="e">
        <f>INDEX(RawData!J$2:J$1048576,MATCH(FmtData!$B$4+(ROW()-10),RawData!$A$2:$A$1048576,0))</f>
        <v>#N/A</v>
      </c>
      <c r="K2869" t="e">
        <f>INDEX(RawData!K$2:K$1048576,MATCH(FmtData!$B$4+(ROW()-10),RawData!$A$2:$A$1048576,0))</f>
        <v>#N/A</v>
      </c>
      <c r="L2869" t="e">
        <f>INDEX(RawData!L$2:L$1048576,MATCH(FmtData!$B$4+(ROW()-10),RawData!$A$2:$A$1048576,0))</f>
        <v>#N/A</v>
      </c>
      <c r="M2869" t="e">
        <f>INDEX(RawData!M$2:M$1048576,MATCH(FmtData!$B$4+(ROW()-10),RawData!$A$2:$A$1048576,0))</f>
        <v>#N/A</v>
      </c>
      <c r="N2869" t="e">
        <f>INDEX(RawData!N$2:N$1048576,MATCH(FmtData!$B$4+(ROW()-10),RawData!$A$2:$A$1048576,0))</f>
        <v>#N/A</v>
      </c>
      <c r="O2869" t="e">
        <f>INDEX(RawData!O$2:O$1048576,MATCH(FmtData!$B$4+(ROW()-10),RawData!$A$2:$A$1048576,0))</f>
        <v>#N/A</v>
      </c>
      <c r="P2869" t="e">
        <f>INDEX(RawData!P$2:P$1048576,MATCH(FmtData!$B$4+(ROW()-10),RawData!$A$2:$A$1048576,0))</f>
        <v>#N/A</v>
      </c>
      <c r="Q2869" t="e">
        <f>INDEX(RawData!Q$2:Q$1048576,MATCH(FmtData!$B$4+(ROW()-10),RawData!$A$2:$A$1048576,0))</f>
        <v>#N/A</v>
      </c>
      <c r="R2869" t="e">
        <f>INDEX(RawData!R$2:R$1048576,MATCH(FmtData!$B$4+(ROW()-10),RawData!$A$2:$A$1048576,0))</f>
        <v>#N/A</v>
      </c>
      <c r="S2869" t="e">
        <f>INDEX(RawData!S$2:S$1048576,MATCH(FmtData!$B$4+(ROW()-10),RawData!$A$2:$A$1048576,0))</f>
        <v>#N/A</v>
      </c>
      <c r="T2869" t="e">
        <f>INDEX(RawData!T$2:T$1048576,MATCH(FmtData!$B$4+(ROW()-10),RawData!$A$2:$A$1048576,0))</f>
        <v>#N/A</v>
      </c>
      <c r="U2869" t="e">
        <f>INDEX(RawData!U$2:U$1048576,MATCH(FmtData!$B$4+(ROW()-10),RawData!$A$2:$A$1048576,0))</f>
        <v>#N/A</v>
      </c>
      <c r="V2869" t="e">
        <f>INDEX(RawData!V$2:V$1048576,MATCH(FmtData!$B$4+(ROW()-10),RawData!$A$2:$A$1048576,0))</f>
        <v>#N/A</v>
      </c>
      <c r="W2869" s="8" t="e">
        <f t="shared" si="927"/>
        <v>#N/A</v>
      </c>
      <c r="X2869" s="8" t="e">
        <f t="shared" si="928"/>
        <v>#N/A</v>
      </c>
      <c r="Y2869" s="8" t="e">
        <f t="shared" si="929"/>
        <v>#N/A</v>
      </c>
      <c r="Z2869" s="8" t="e">
        <f t="shared" si="930"/>
        <v>#N/A</v>
      </c>
      <c r="AA2869" s="8" t="e">
        <f t="shared" si="931"/>
        <v>#N/A</v>
      </c>
      <c r="AB2869" s="8" t="e">
        <f t="shared" si="932"/>
        <v>#N/A</v>
      </c>
      <c r="AC2869" s="6" t="e">
        <f t="shared" si="947"/>
        <v>#N/A</v>
      </c>
      <c r="AD2869" s="41" t="e">
        <f t="shared" si="942"/>
        <v>#N/A</v>
      </c>
      <c r="AE2869" s="15" t="e">
        <f t="shared" si="943"/>
        <v>#N/A</v>
      </c>
      <c r="AF2869" s="15" t="e">
        <f t="shared" si="944"/>
        <v>#N/A</v>
      </c>
      <c r="AG2869" s="15" t="e">
        <f t="shared" si="933"/>
        <v>#N/A</v>
      </c>
      <c r="AH2869" s="15" t="e">
        <f t="shared" si="945"/>
        <v>#N/A</v>
      </c>
      <c r="AI2869" s="17" t="e">
        <f t="shared" si="934"/>
        <v>#N/A</v>
      </c>
      <c r="AJ2869" s="17" t="e">
        <f t="shared" si="935"/>
        <v>#N/A</v>
      </c>
      <c r="AK2869" s="17" t="e">
        <f t="shared" si="936"/>
        <v>#N/A</v>
      </c>
      <c r="AL2869" s="17" t="e">
        <f t="shared" si="937"/>
        <v>#N/A</v>
      </c>
      <c r="AM2869" s="17" t="e">
        <f t="shared" si="938"/>
        <v>#N/A</v>
      </c>
      <c r="AN2869" s="17" t="e">
        <f t="shared" si="946"/>
        <v>#N/A</v>
      </c>
      <c r="AO2869" s="17" t="e">
        <f>$AM$6*E2869^3+$AN$6*E2869^2+$AO$6*E2869</f>
        <v>#N/A</v>
      </c>
      <c r="AP2869" s="17" t="e">
        <f t="shared" si="939"/>
        <v>#N/A</v>
      </c>
      <c r="AQ2869" s="17" t="e">
        <f t="shared" si="940"/>
        <v>#N/A</v>
      </c>
      <c r="AR2869" s="17" t="e">
        <f t="shared" si="941"/>
        <v>#N/A</v>
      </c>
    </row>
    <row r="2870" spans="2:44" x14ac:dyDescent="0.25">
      <c r="B2870" t="e">
        <f>INDEX(RawData!$A$2:$A$1048576,MATCH(FmtData!$B$4+(ROW()-10),RawData!$A$2:$A$1048576,0))</f>
        <v>#N/A</v>
      </c>
      <c r="C28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#N/A</v>
      </c>
      <c r="D2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0" s="63" t="e">
        <f>INDEX(RawData!E$2:E$1048576,MATCH(FmtData!$B$4+(ROW()-10),RawData!$A$2:$A$1048576,0))</f>
        <v>#N/A</v>
      </c>
      <c r="F2870" t="e">
        <f>INDEX(RawData!F$2:F$1048576,MATCH(FmtData!$B$4+(ROW()-10),RawData!$A$2:$A$1048576,0))</f>
        <v>#N/A</v>
      </c>
      <c r="G2870" t="e">
        <f>INDEX(RawData!G$2:G$1048576,MATCH(FmtData!$B$4+(ROW()-10),RawData!$A$2:$A$1048576,0))</f>
        <v>#N/A</v>
      </c>
      <c r="H2870" t="e">
        <f>INDEX(RawData!H$2:H$1048576,MATCH(FmtData!$B$4+(ROW()-10),RawData!$A$2:$A$1048576,0))</f>
        <v>#N/A</v>
      </c>
      <c r="I2870" t="e">
        <f>INDEX(RawData!I$2:I$1048576,MATCH(FmtData!$B$4+(ROW()-10),RawData!$A$2:$A$1048576,0))</f>
        <v>#N/A</v>
      </c>
      <c r="J2870" t="e">
        <f>INDEX(RawData!J$2:J$1048576,MATCH(FmtData!$B$4+(ROW()-10),RawData!$A$2:$A$1048576,0))</f>
        <v>#N/A</v>
      </c>
      <c r="K2870" t="e">
        <f>INDEX(RawData!K$2:K$1048576,MATCH(FmtData!$B$4+(ROW()-10),RawData!$A$2:$A$1048576,0))</f>
        <v>#N/A</v>
      </c>
      <c r="L2870" t="e">
        <f>INDEX(RawData!L$2:L$1048576,MATCH(FmtData!$B$4+(ROW()-10),RawData!$A$2:$A$1048576,0))</f>
        <v>#N/A</v>
      </c>
      <c r="M2870" t="e">
        <f>INDEX(RawData!M$2:M$1048576,MATCH(FmtData!$B$4+(ROW()-10),RawData!$A$2:$A$1048576,0))</f>
        <v>#N/A</v>
      </c>
      <c r="N2870" t="e">
        <f>INDEX(RawData!N$2:N$1048576,MATCH(FmtData!$B$4+(ROW()-10),RawData!$A$2:$A$1048576,0))</f>
        <v>#N/A</v>
      </c>
      <c r="O2870" t="e">
        <f>INDEX(RawData!O$2:O$1048576,MATCH(FmtData!$B$4+(ROW()-10),RawData!$A$2:$A$1048576,0))</f>
        <v>#N/A</v>
      </c>
      <c r="P2870" t="e">
        <f>INDEX(RawData!P$2:P$1048576,MATCH(FmtData!$B$4+(ROW()-10),RawData!$A$2:$A$1048576,0))</f>
        <v>#N/A</v>
      </c>
      <c r="Q2870" t="e">
        <f>INDEX(RawData!Q$2:Q$1048576,MATCH(FmtData!$B$4+(ROW()-10),RawData!$A$2:$A$1048576,0))</f>
        <v>#N/A</v>
      </c>
      <c r="R2870" t="e">
        <f>INDEX(RawData!R$2:R$1048576,MATCH(FmtData!$B$4+(ROW()-10),RawData!$A$2:$A$1048576,0))</f>
        <v>#N/A</v>
      </c>
      <c r="S2870" t="e">
        <f>INDEX(RawData!S$2:S$1048576,MATCH(FmtData!$B$4+(ROW()-10),RawData!$A$2:$A$1048576,0))</f>
        <v>#N/A</v>
      </c>
      <c r="T2870" t="e">
        <f>INDEX(RawData!T$2:T$1048576,MATCH(FmtData!$B$4+(ROW()-10),RawData!$A$2:$A$1048576,0))</f>
        <v>#N/A</v>
      </c>
      <c r="U2870" t="e">
        <f>INDEX(RawData!U$2:U$1048576,MATCH(FmtData!$B$4+(ROW()-10),RawData!$A$2:$A$1048576,0))</f>
        <v>#N/A</v>
      </c>
      <c r="V2870" t="e">
        <f>INDEX(RawData!V$2:V$1048576,MATCH(FmtData!$B$4+(ROW()-10),RawData!$A$2:$A$1048576,0))</f>
        <v>#N/A</v>
      </c>
      <c r="W2870" s="8" t="e">
        <f t="shared" si="927"/>
        <v>#N/A</v>
      </c>
      <c r="X2870" s="8" t="e">
        <f t="shared" si="928"/>
        <v>#N/A</v>
      </c>
      <c r="Y2870" s="8" t="e">
        <f t="shared" si="929"/>
        <v>#N/A</v>
      </c>
      <c r="Z2870" s="8" t="e">
        <f t="shared" si="930"/>
        <v>#N/A</v>
      </c>
      <c r="AA2870" s="8" t="e">
        <f t="shared" si="931"/>
        <v>#N/A</v>
      </c>
      <c r="AB2870" s="8" t="e">
        <f t="shared" si="932"/>
        <v>#N/A</v>
      </c>
      <c r="AC2870" s="6" t="e">
        <f t="shared" si="947"/>
        <v>#N/A</v>
      </c>
      <c r="AD2870" s="41" t="e">
        <f t="shared" si="942"/>
        <v>#N/A</v>
      </c>
      <c r="AE2870" s="15" t="e">
        <f t="shared" si="943"/>
        <v>#N/A</v>
      </c>
      <c r="AF2870" s="15" t="e">
        <f t="shared" si="944"/>
        <v>#N/A</v>
      </c>
      <c r="AG2870" s="15" t="e">
        <f t="shared" si="933"/>
        <v>#N/A</v>
      </c>
      <c r="AH2870" s="15" t="e">
        <f t="shared" si="945"/>
        <v>#N/A</v>
      </c>
      <c r="AI2870" s="17" t="e">
        <f t="shared" si="934"/>
        <v>#N/A</v>
      </c>
      <c r="AJ2870" s="17" t="e">
        <f t="shared" si="935"/>
        <v>#N/A</v>
      </c>
      <c r="AK2870" s="17" t="e">
        <f t="shared" si="936"/>
        <v>#N/A</v>
      </c>
      <c r="AL2870" s="17" t="e">
        <f t="shared" si="937"/>
        <v>#N/A</v>
      </c>
      <c r="AM2870" s="17" t="e">
        <f t="shared" si="938"/>
        <v>#N/A</v>
      </c>
      <c r="AN2870" s="17" t="e">
        <f t="shared" si="946"/>
        <v>#N/A</v>
      </c>
      <c r="AO2870" s="17" t="e">
        <f>$AM$6*E2870^3+$AN$6*E2870^2+$AO$6*E2870</f>
        <v>#N/A</v>
      </c>
      <c r="AP2870" s="17" t="e">
        <f t="shared" si="939"/>
        <v>#N/A</v>
      </c>
      <c r="AQ2870" s="17" t="e">
        <f t="shared" si="940"/>
        <v>#N/A</v>
      </c>
      <c r="AR2870" s="17" t="e">
        <f t="shared" si="941"/>
        <v>#N/A</v>
      </c>
    </row>
    <row r="2871" spans="2:44" x14ac:dyDescent="0.25">
      <c r="B2871" t="e">
        <f>INDEX(RawData!$A$2:$A$1048576,MATCH(FmtData!$B$4+(ROW()-10),RawData!$A$2:$A$1048576,0))</f>
        <v>#N/A</v>
      </c>
      <c r="C28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#N/A</v>
      </c>
      <c r="D2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1" s="63" t="e">
        <f>INDEX(RawData!E$2:E$1048576,MATCH(FmtData!$B$4+(ROW()-10),RawData!$A$2:$A$1048576,0))</f>
        <v>#N/A</v>
      </c>
      <c r="F2871" t="e">
        <f>INDEX(RawData!F$2:F$1048576,MATCH(FmtData!$B$4+(ROW()-10),RawData!$A$2:$A$1048576,0))</f>
        <v>#N/A</v>
      </c>
      <c r="G2871" t="e">
        <f>INDEX(RawData!G$2:G$1048576,MATCH(FmtData!$B$4+(ROW()-10),RawData!$A$2:$A$1048576,0))</f>
        <v>#N/A</v>
      </c>
      <c r="H2871" t="e">
        <f>INDEX(RawData!H$2:H$1048576,MATCH(FmtData!$B$4+(ROW()-10),RawData!$A$2:$A$1048576,0))</f>
        <v>#N/A</v>
      </c>
      <c r="I2871" t="e">
        <f>INDEX(RawData!I$2:I$1048576,MATCH(FmtData!$B$4+(ROW()-10),RawData!$A$2:$A$1048576,0))</f>
        <v>#N/A</v>
      </c>
      <c r="J2871" t="e">
        <f>INDEX(RawData!J$2:J$1048576,MATCH(FmtData!$B$4+(ROW()-10),RawData!$A$2:$A$1048576,0))</f>
        <v>#N/A</v>
      </c>
      <c r="K2871" t="e">
        <f>INDEX(RawData!K$2:K$1048576,MATCH(FmtData!$B$4+(ROW()-10),RawData!$A$2:$A$1048576,0))</f>
        <v>#N/A</v>
      </c>
      <c r="L2871" t="e">
        <f>INDEX(RawData!L$2:L$1048576,MATCH(FmtData!$B$4+(ROW()-10),RawData!$A$2:$A$1048576,0))</f>
        <v>#N/A</v>
      </c>
      <c r="M2871" t="e">
        <f>INDEX(RawData!M$2:M$1048576,MATCH(FmtData!$B$4+(ROW()-10),RawData!$A$2:$A$1048576,0))</f>
        <v>#N/A</v>
      </c>
      <c r="N2871" t="e">
        <f>INDEX(RawData!N$2:N$1048576,MATCH(FmtData!$B$4+(ROW()-10),RawData!$A$2:$A$1048576,0))</f>
        <v>#N/A</v>
      </c>
      <c r="O2871" t="e">
        <f>INDEX(RawData!O$2:O$1048576,MATCH(FmtData!$B$4+(ROW()-10),RawData!$A$2:$A$1048576,0))</f>
        <v>#N/A</v>
      </c>
      <c r="P2871" t="e">
        <f>INDEX(RawData!P$2:P$1048576,MATCH(FmtData!$B$4+(ROW()-10),RawData!$A$2:$A$1048576,0))</f>
        <v>#N/A</v>
      </c>
      <c r="Q2871" t="e">
        <f>INDEX(RawData!Q$2:Q$1048576,MATCH(FmtData!$B$4+(ROW()-10),RawData!$A$2:$A$1048576,0))</f>
        <v>#N/A</v>
      </c>
      <c r="R2871" t="e">
        <f>INDEX(RawData!R$2:R$1048576,MATCH(FmtData!$B$4+(ROW()-10),RawData!$A$2:$A$1048576,0))</f>
        <v>#N/A</v>
      </c>
      <c r="S2871" t="e">
        <f>INDEX(RawData!S$2:S$1048576,MATCH(FmtData!$B$4+(ROW()-10),RawData!$A$2:$A$1048576,0))</f>
        <v>#N/A</v>
      </c>
      <c r="T2871" t="e">
        <f>INDEX(RawData!T$2:T$1048576,MATCH(FmtData!$B$4+(ROW()-10),RawData!$A$2:$A$1048576,0))</f>
        <v>#N/A</v>
      </c>
      <c r="U2871" t="e">
        <f>INDEX(RawData!U$2:U$1048576,MATCH(FmtData!$B$4+(ROW()-10),RawData!$A$2:$A$1048576,0))</f>
        <v>#N/A</v>
      </c>
      <c r="V2871" t="e">
        <f>INDEX(RawData!V$2:V$1048576,MATCH(FmtData!$B$4+(ROW()-10),RawData!$A$2:$A$1048576,0))</f>
        <v>#N/A</v>
      </c>
      <c r="W2871" s="8" t="e">
        <f t="shared" si="927"/>
        <v>#N/A</v>
      </c>
      <c r="X2871" s="8" t="e">
        <f t="shared" si="928"/>
        <v>#N/A</v>
      </c>
      <c r="Y2871" s="8" t="e">
        <f t="shared" si="929"/>
        <v>#N/A</v>
      </c>
      <c r="Z2871" s="8" t="e">
        <f t="shared" si="930"/>
        <v>#N/A</v>
      </c>
      <c r="AA2871" s="8" t="e">
        <f t="shared" si="931"/>
        <v>#N/A</v>
      </c>
      <c r="AB2871" s="8" t="e">
        <f t="shared" si="932"/>
        <v>#N/A</v>
      </c>
      <c r="AC2871" s="6" t="e">
        <f t="shared" si="947"/>
        <v>#N/A</v>
      </c>
      <c r="AD2871" s="41" t="e">
        <f t="shared" si="942"/>
        <v>#N/A</v>
      </c>
      <c r="AE2871" s="15" t="e">
        <f t="shared" si="943"/>
        <v>#N/A</v>
      </c>
      <c r="AF2871" s="15" t="e">
        <f t="shared" si="944"/>
        <v>#N/A</v>
      </c>
      <c r="AG2871" s="15" t="e">
        <f t="shared" si="933"/>
        <v>#N/A</v>
      </c>
      <c r="AH2871" s="15" t="e">
        <f t="shared" si="945"/>
        <v>#N/A</v>
      </c>
      <c r="AI2871" s="17" t="e">
        <f t="shared" si="934"/>
        <v>#N/A</v>
      </c>
      <c r="AJ2871" s="17" t="e">
        <f t="shared" si="935"/>
        <v>#N/A</v>
      </c>
      <c r="AK2871" s="17" t="e">
        <f t="shared" si="936"/>
        <v>#N/A</v>
      </c>
      <c r="AL2871" s="17" t="e">
        <f t="shared" si="937"/>
        <v>#N/A</v>
      </c>
      <c r="AM2871" s="17" t="e">
        <f t="shared" si="938"/>
        <v>#N/A</v>
      </c>
      <c r="AN2871" s="17" t="e">
        <f t="shared" si="946"/>
        <v>#N/A</v>
      </c>
      <c r="AO2871" s="17" t="e">
        <f>$AM$6*E2871^3+$AN$6*E2871^2+$AO$6*E2871</f>
        <v>#N/A</v>
      </c>
      <c r="AP2871" s="17" t="e">
        <f t="shared" si="939"/>
        <v>#N/A</v>
      </c>
      <c r="AQ2871" s="17" t="e">
        <f t="shared" si="940"/>
        <v>#N/A</v>
      </c>
      <c r="AR2871" s="17" t="e">
        <f t="shared" si="941"/>
        <v>#N/A</v>
      </c>
    </row>
    <row r="2872" spans="2:44" x14ac:dyDescent="0.25">
      <c r="B2872" t="e">
        <f>INDEX(RawData!$A$2:$A$1048576,MATCH(FmtData!$B$4+(ROW()-10),RawData!$A$2:$A$1048576,0))</f>
        <v>#N/A</v>
      </c>
      <c r="C28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#N/A</v>
      </c>
      <c r="D2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2" s="63" t="e">
        <f>INDEX(RawData!E$2:E$1048576,MATCH(FmtData!$B$4+(ROW()-10),RawData!$A$2:$A$1048576,0))</f>
        <v>#N/A</v>
      </c>
      <c r="F2872" t="e">
        <f>INDEX(RawData!F$2:F$1048576,MATCH(FmtData!$B$4+(ROW()-10),RawData!$A$2:$A$1048576,0))</f>
        <v>#N/A</v>
      </c>
      <c r="G2872" t="e">
        <f>INDEX(RawData!G$2:G$1048576,MATCH(FmtData!$B$4+(ROW()-10),RawData!$A$2:$A$1048576,0))</f>
        <v>#N/A</v>
      </c>
      <c r="H2872" t="e">
        <f>INDEX(RawData!H$2:H$1048576,MATCH(FmtData!$B$4+(ROW()-10),RawData!$A$2:$A$1048576,0))</f>
        <v>#N/A</v>
      </c>
      <c r="I2872" t="e">
        <f>INDEX(RawData!I$2:I$1048576,MATCH(FmtData!$B$4+(ROW()-10),RawData!$A$2:$A$1048576,0))</f>
        <v>#N/A</v>
      </c>
      <c r="J2872" t="e">
        <f>INDEX(RawData!J$2:J$1048576,MATCH(FmtData!$B$4+(ROW()-10),RawData!$A$2:$A$1048576,0))</f>
        <v>#N/A</v>
      </c>
      <c r="K2872" t="e">
        <f>INDEX(RawData!K$2:K$1048576,MATCH(FmtData!$B$4+(ROW()-10),RawData!$A$2:$A$1048576,0))</f>
        <v>#N/A</v>
      </c>
      <c r="L2872" t="e">
        <f>INDEX(RawData!L$2:L$1048576,MATCH(FmtData!$B$4+(ROW()-10),RawData!$A$2:$A$1048576,0))</f>
        <v>#N/A</v>
      </c>
      <c r="M2872" t="e">
        <f>INDEX(RawData!M$2:M$1048576,MATCH(FmtData!$B$4+(ROW()-10),RawData!$A$2:$A$1048576,0))</f>
        <v>#N/A</v>
      </c>
      <c r="N2872" t="e">
        <f>INDEX(RawData!N$2:N$1048576,MATCH(FmtData!$B$4+(ROW()-10),RawData!$A$2:$A$1048576,0))</f>
        <v>#N/A</v>
      </c>
      <c r="O2872" t="e">
        <f>INDEX(RawData!O$2:O$1048576,MATCH(FmtData!$B$4+(ROW()-10),RawData!$A$2:$A$1048576,0))</f>
        <v>#N/A</v>
      </c>
      <c r="P2872" t="e">
        <f>INDEX(RawData!P$2:P$1048576,MATCH(FmtData!$B$4+(ROW()-10),RawData!$A$2:$A$1048576,0))</f>
        <v>#N/A</v>
      </c>
      <c r="Q2872" t="e">
        <f>INDEX(RawData!Q$2:Q$1048576,MATCH(FmtData!$B$4+(ROW()-10),RawData!$A$2:$A$1048576,0))</f>
        <v>#N/A</v>
      </c>
      <c r="R2872" t="e">
        <f>INDEX(RawData!R$2:R$1048576,MATCH(FmtData!$B$4+(ROW()-10),RawData!$A$2:$A$1048576,0))</f>
        <v>#N/A</v>
      </c>
      <c r="S2872" t="e">
        <f>INDEX(RawData!S$2:S$1048576,MATCH(FmtData!$B$4+(ROW()-10),RawData!$A$2:$A$1048576,0))</f>
        <v>#N/A</v>
      </c>
      <c r="T2872" t="e">
        <f>INDEX(RawData!T$2:T$1048576,MATCH(FmtData!$B$4+(ROW()-10),RawData!$A$2:$A$1048576,0))</f>
        <v>#N/A</v>
      </c>
      <c r="U2872" t="e">
        <f>INDEX(RawData!U$2:U$1048576,MATCH(FmtData!$B$4+(ROW()-10),RawData!$A$2:$A$1048576,0))</f>
        <v>#N/A</v>
      </c>
      <c r="V2872" t="e">
        <f>INDEX(RawData!V$2:V$1048576,MATCH(FmtData!$B$4+(ROW()-10),RawData!$A$2:$A$1048576,0))</f>
        <v>#N/A</v>
      </c>
      <c r="W2872" s="8" t="e">
        <f t="shared" si="927"/>
        <v>#N/A</v>
      </c>
      <c r="X2872" s="8" t="e">
        <f t="shared" si="928"/>
        <v>#N/A</v>
      </c>
      <c r="Y2872" s="8" t="e">
        <f t="shared" si="929"/>
        <v>#N/A</v>
      </c>
      <c r="Z2872" s="8" t="e">
        <f t="shared" si="930"/>
        <v>#N/A</v>
      </c>
      <c r="AA2872" s="8" t="e">
        <f t="shared" si="931"/>
        <v>#N/A</v>
      </c>
      <c r="AB2872" s="8" t="e">
        <f t="shared" si="932"/>
        <v>#N/A</v>
      </c>
      <c r="AC2872" s="6" t="e">
        <f t="shared" si="947"/>
        <v>#N/A</v>
      </c>
      <c r="AD2872" s="41" t="e">
        <f t="shared" si="942"/>
        <v>#N/A</v>
      </c>
      <c r="AE2872" s="15" t="e">
        <f t="shared" si="943"/>
        <v>#N/A</v>
      </c>
      <c r="AF2872" s="15" t="e">
        <f t="shared" si="944"/>
        <v>#N/A</v>
      </c>
      <c r="AG2872" s="15" t="e">
        <f t="shared" si="933"/>
        <v>#N/A</v>
      </c>
      <c r="AH2872" s="15" t="e">
        <f t="shared" si="945"/>
        <v>#N/A</v>
      </c>
      <c r="AI2872" s="17" t="e">
        <f t="shared" si="934"/>
        <v>#N/A</v>
      </c>
      <c r="AJ2872" s="17" t="e">
        <f t="shared" si="935"/>
        <v>#N/A</v>
      </c>
      <c r="AK2872" s="17" t="e">
        <f t="shared" si="936"/>
        <v>#N/A</v>
      </c>
      <c r="AL2872" s="17" t="e">
        <f t="shared" si="937"/>
        <v>#N/A</v>
      </c>
      <c r="AM2872" s="17" t="e">
        <f t="shared" si="938"/>
        <v>#N/A</v>
      </c>
      <c r="AN2872" s="17" t="e">
        <f t="shared" si="946"/>
        <v>#N/A</v>
      </c>
      <c r="AO2872" s="17" t="e">
        <f>$AM$6*E2872^3+$AN$6*E2872^2+$AO$6*E2872</f>
        <v>#N/A</v>
      </c>
      <c r="AP2872" s="17" t="e">
        <f t="shared" si="939"/>
        <v>#N/A</v>
      </c>
      <c r="AQ2872" s="17" t="e">
        <f t="shared" si="940"/>
        <v>#N/A</v>
      </c>
      <c r="AR2872" s="17" t="e">
        <f t="shared" si="941"/>
        <v>#N/A</v>
      </c>
    </row>
    <row r="2873" spans="2:44" x14ac:dyDescent="0.25">
      <c r="B2873" t="e">
        <f>INDEX(RawData!$A$2:$A$1048576,MATCH(FmtData!$B$4+(ROW()-10),RawData!$A$2:$A$1048576,0))</f>
        <v>#N/A</v>
      </c>
      <c r="C28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#N/A</v>
      </c>
      <c r="D2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3" s="63" t="e">
        <f>INDEX(RawData!E$2:E$1048576,MATCH(FmtData!$B$4+(ROW()-10),RawData!$A$2:$A$1048576,0))</f>
        <v>#N/A</v>
      </c>
      <c r="F2873" t="e">
        <f>INDEX(RawData!F$2:F$1048576,MATCH(FmtData!$B$4+(ROW()-10),RawData!$A$2:$A$1048576,0))</f>
        <v>#N/A</v>
      </c>
      <c r="G2873" t="e">
        <f>INDEX(RawData!G$2:G$1048576,MATCH(FmtData!$B$4+(ROW()-10),RawData!$A$2:$A$1048576,0))</f>
        <v>#N/A</v>
      </c>
      <c r="H2873" t="e">
        <f>INDEX(RawData!H$2:H$1048576,MATCH(FmtData!$B$4+(ROW()-10),RawData!$A$2:$A$1048576,0))</f>
        <v>#N/A</v>
      </c>
      <c r="I2873" t="e">
        <f>INDEX(RawData!I$2:I$1048576,MATCH(FmtData!$B$4+(ROW()-10),RawData!$A$2:$A$1048576,0))</f>
        <v>#N/A</v>
      </c>
      <c r="J2873" t="e">
        <f>INDEX(RawData!J$2:J$1048576,MATCH(FmtData!$B$4+(ROW()-10),RawData!$A$2:$A$1048576,0))</f>
        <v>#N/A</v>
      </c>
      <c r="K2873" t="e">
        <f>INDEX(RawData!K$2:K$1048576,MATCH(FmtData!$B$4+(ROW()-10),RawData!$A$2:$A$1048576,0))</f>
        <v>#N/A</v>
      </c>
      <c r="L2873" t="e">
        <f>INDEX(RawData!L$2:L$1048576,MATCH(FmtData!$B$4+(ROW()-10),RawData!$A$2:$A$1048576,0))</f>
        <v>#N/A</v>
      </c>
      <c r="M2873" t="e">
        <f>INDEX(RawData!M$2:M$1048576,MATCH(FmtData!$B$4+(ROW()-10),RawData!$A$2:$A$1048576,0))</f>
        <v>#N/A</v>
      </c>
      <c r="N2873" t="e">
        <f>INDEX(RawData!N$2:N$1048576,MATCH(FmtData!$B$4+(ROW()-10),RawData!$A$2:$A$1048576,0))</f>
        <v>#N/A</v>
      </c>
      <c r="O2873" t="e">
        <f>INDEX(RawData!O$2:O$1048576,MATCH(FmtData!$B$4+(ROW()-10),RawData!$A$2:$A$1048576,0))</f>
        <v>#N/A</v>
      </c>
      <c r="P2873" t="e">
        <f>INDEX(RawData!P$2:P$1048576,MATCH(FmtData!$B$4+(ROW()-10),RawData!$A$2:$A$1048576,0))</f>
        <v>#N/A</v>
      </c>
      <c r="Q2873" t="e">
        <f>INDEX(RawData!Q$2:Q$1048576,MATCH(FmtData!$B$4+(ROW()-10),RawData!$A$2:$A$1048576,0))</f>
        <v>#N/A</v>
      </c>
      <c r="R2873" t="e">
        <f>INDEX(RawData!R$2:R$1048576,MATCH(FmtData!$B$4+(ROW()-10),RawData!$A$2:$A$1048576,0))</f>
        <v>#N/A</v>
      </c>
      <c r="S2873" t="e">
        <f>INDEX(RawData!S$2:S$1048576,MATCH(FmtData!$B$4+(ROW()-10),RawData!$A$2:$A$1048576,0))</f>
        <v>#N/A</v>
      </c>
      <c r="T2873" t="e">
        <f>INDEX(RawData!T$2:T$1048576,MATCH(FmtData!$B$4+(ROW()-10),RawData!$A$2:$A$1048576,0))</f>
        <v>#N/A</v>
      </c>
      <c r="U2873" t="e">
        <f>INDEX(RawData!U$2:U$1048576,MATCH(FmtData!$B$4+(ROW()-10),RawData!$A$2:$A$1048576,0))</f>
        <v>#N/A</v>
      </c>
      <c r="V2873" t="e">
        <f>INDEX(RawData!V$2:V$1048576,MATCH(FmtData!$B$4+(ROW()-10),RawData!$A$2:$A$1048576,0))</f>
        <v>#N/A</v>
      </c>
      <c r="W2873" s="8" t="e">
        <f t="shared" si="927"/>
        <v>#N/A</v>
      </c>
      <c r="X2873" s="8" t="e">
        <f t="shared" si="928"/>
        <v>#N/A</v>
      </c>
      <c r="Y2873" s="8" t="e">
        <f t="shared" si="929"/>
        <v>#N/A</v>
      </c>
      <c r="Z2873" s="8" t="e">
        <f t="shared" si="930"/>
        <v>#N/A</v>
      </c>
      <c r="AA2873" s="8" t="e">
        <f t="shared" si="931"/>
        <v>#N/A</v>
      </c>
      <c r="AB2873" s="8" t="e">
        <f t="shared" si="932"/>
        <v>#N/A</v>
      </c>
      <c r="AC2873" s="6" t="e">
        <f t="shared" si="947"/>
        <v>#N/A</v>
      </c>
      <c r="AD2873" s="41" t="e">
        <f t="shared" si="942"/>
        <v>#N/A</v>
      </c>
      <c r="AE2873" s="15" t="e">
        <f t="shared" si="943"/>
        <v>#N/A</v>
      </c>
      <c r="AF2873" s="15" t="e">
        <f t="shared" si="944"/>
        <v>#N/A</v>
      </c>
      <c r="AG2873" s="15" t="e">
        <f t="shared" si="933"/>
        <v>#N/A</v>
      </c>
      <c r="AH2873" s="15" t="e">
        <f t="shared" si="945"/>
        <v>#N/A</v>
      </c>
      <c r="AI2873" s="17" t="e">
        <f t="shared" si="934"/>
        <v>#N/A</v>
      </c>
      <c r="AJ2873" s="17" t="e">
        <f t="shared" si="935"/>
        <v>#N/A</v>
      </c>
      <c r="AK2873" s="17" t="e">
        <f t="shared" si="936"/>
        <v>#N/A</v>
      </c>
      <c r="AL2873" s="17" t="e">
        <f t="shared" si="937"/>
        <v>#N/A</v>
      </c>
      <c r="AM2873" s="17" t="e">
        <f t="shared" si="938"/>
        <v>#N/A</v>
      </c>
      <c r="AN2873" s="17" t="e">
        <f t="shared" si="946"/>
        <v>#N/A</v>
      </c>
      <c r="AO2873" s="17" t="e">
        <f>$AM$6*E2873^3+$AN$6*E2873^2+$AO$6*E2873</f>
        <v>#N/A</v>
      </c>
      <c r="AP2873" s="17" t="e">
        <f t="shared" si="939"/>
        <v>#N/A</v>
      </c>
      <c r="AQ2873" s="17" t="e">
        <f t="shared" si="940"/>
        <v>#N/A</v>
      </c>
      <c r="AR2873" s="17" t="e">
        <f t="shared" si="941"/>
        <v>#N/A</v>
      </c>
    </row>
    <row r="2874" spans="2:44" x14ac:dyDescent="0.25">
      <c r="B2874" t="e">
        <f>INDEX(RawData!$A$2:$A$1048576,MATCH(FmtData!$B$4+(ROW()-10),RawData!$A$2:$A$1048576,0))</f>
        <v>#N/A</v>
      </c>
      <c r="C28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#N/A</v>
      </c>
      <c r="D2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4" s="63" t="e">
        <f>INDEX(RawData!E$2:E$1048576,MATCH(FmtData!$B$4+(ROW()-10),RawData!$A$2:$A$1048576,0))</f>
        <v>#N/A</v>
      </c>
      <c r="F2874" t="e">
        <f>INDEX(RawData!F$2:F$1048576,MATCH(FmtData!$B$4+(ROW()-10),RawData!$A$2:$A$1048576,0))</f>
        <v>#N/A</v>
      </c>
      <c r="G2874" t="e">
        <f>INDEX(RawData!G$2:G$1048576,MATCH(FmtData!$B$4+(ROW()-10),RawData!$A$2:$A$1048576,0))</f>
        <v>#N/A</v>
      </c>
      <c r="H2874" t="e">
        <f>INDEX(RawData!H$2:H$1048576,MATCH(FmtData!$B$4+(ROW()-10),RawData!$A$2:$A$1048576,0))</f>
        <v>#N/A</v>
      </c>
      <c r="I2874" t="e">
        <f>INDEX(RawData!I$2:I$1048576,MATCH(FmtData!$B$4+(ROW()-10),RawData!$A$2:$A$1048576,0))</f>
        <v>#N/A</v>
      </c>
      <c r="J2874" t="e">
        <f>INDEX(RawData!J$2:J$1048576,MATCH(FmtData!$B$4+(ROW()-10),RawData!$A$2:$A$1048576,0))</f>
        <v>#N/A</v>
      </c>
      <c r="K2874" t="e">
        <f>INDEX(RawData!K$2:K$1048576,MATCH(FmtData!$B$4+(ROW()-10),RawData!$A$2:$A$1048576,0))</f>
        <v>#N/A</v>
      </c>
      <c r="L2874" t="e">
        <f>INDEX(RawData!L$2:L$1048576,MATCH(FmtData!$B$4+(ROW()-10),RawData!$A$2:$A$1048576,0))</f>
        <v>#N/A</v>
      </c>
      <c r="M2874" t="e">
        <f>INDEX(RawData!M$2:M$1048576,MATCH(FmtData!$B$4+(ROW()-10),RawData!$A$2:$A$1048576,0))</f>
        <v>#N/A</v>
      </c>
      <c r="N2874" t="e">
        <f>INDEX(RawData!N$2:N$1048576,MATCH(FmtData!$B$4+(ROW()-10),RawData!$A$2:$A$1048576,0))</f>
        <v>#N/A</v>
      </c>
      <c r="O2874" t="e">
        <f>INDEX(RawData!O$2:O$1048576,MATCH(FmtData!$B$4+(ROW()-10),RawData!$A$2:$A$1048576,0))</f>
        <v>#N/A</v>
      </c>
      <c r="P2874" t="e">
        <f>INDEX(RawData!P$2:P$1048576,MATCH(FmtData!$B$4+(ROW()-10),RawData!$A$2:$A$1048576,0))</f>
        <v>#N/A</v>
      </c>
      <c r="Q2874" t="e">
        <f>INDEX(RawData!Q$2:Q$1048576,MATCH(FmtData!$B$4+(ROW()-10),RawData!$A$2:$A$1048576,0))</f>
        <v>#N/A</v>
      </c>
      <c r="R2874" t="e">
        <f>INDEX(RawData!R$2:R$1048576,MATCH(FmtData!$B$4+(ROW()-10),RawData!$A$2:$A$1048576,0))</f>
        <v>#N/A</v>
      </c>
      <c r="S2874" t="e">
        <f>INDEX(RawData!S$2:S$1048576,MATCH(FmtData!$B$4+(ROW()-10),RawData!$A$2:$A$1048576,0))</f>
        <v>#N/A</v>
      </c>
      <c r="T2874" t="e">
        <f>INDEX(RawData!T$2:T$1048576,MATCH(FmtData!$B$4+(ROW()-10),RawData!$A$2:$A$1048576,0))</f>
        <v>#N/A</v>
      </c>
      <c r="U2874" t="e">
        <f>INDEX(RawData!U$2:U$1048576,MATCH(FmtData!$B$4+(ROW()-10),RawData!$A$2:$A$1048576,0))</f>
        <v>#N/A</v>
      </c>
      <c r="V2874" t="e">
        <f>INDEX(RawData!V$2:V$1048576,MATCH(FmtData!$B$4+(ROW()-10),RawData!$A$2:$A$1048576,0))</f>
        <v>#N/A</v>
      </c>
      <c r="W2874" s="8" t="e">
        <f t="shared" si="927"/>
        <v>#N/A</v>
      </c>
      <c r="X2874" s="8" t="e">
        <f t="shared" si="928"/>
        <v>#N/A</v>
      </c>
      <c r="Y2874" s="8" t="e">
        <f t="shared" si="929"/>
        <v>#N/A</v>
      </c>
      <c r="Z2874" s="8" t="e">
        <f t="shared" si="930"/>
        <v>#N/A</v>
      </c>
      <c r="AA2874" s="8" t="e">
        <f t="shared" si="931"/>
        <v>#N/A</v>
      </c>
      <c r="AB2874" s="8" t="e">
        <f t="shared" si="932"/>
        <v>#N/A</v>
      </c>
      <c r="AC2874" s="6" t="e">
        <f t="shared" si="947"/>
        <v>#N/A</v>
      </c>
      <c r="AD2874" s="41" t="e">
        <f t="shared" si="942"/>
        <v>#N/A</v>
      </c>
      <c r="AE2874" s="15" t="e">
        <f t="shared" si="943"/>
        <v>#N/A</v>
      </c>
      <c r="AF2874" s="15" t="e">
        <f t="shared" si="944"/>
        <v>#N/A</v>
      </c>
      <c r="AG2874" s="15" t="e">
        <f t="shared" si="933"/>
        <v>#N/A</v>
      </c>
      <c r="AH2874" s="15" t="e">
        <f t="shared" si="945"/>
        <v>#N/A</v>
      </c>
      <c r="AI2874" s="17" t="e">
        <f t="shared" si="934"/>
        <v>#N/A</v>
      </c>
      <c r="AJ2874" s="17" t="e">
        <f t="shared" si="935"/>
        <v>#N/A</v>
      </c>
      <c r="AK2874" s="17" t="e">
        <f t="shared" si="936"/>
        <v>#N/A</v>
      </c>
      <c r="AL2874" s="17" t="e">
        <f t="shared" si="937"/>
        <v>#N/A</v>
      </c>
      <c r="AM2874" s="17" t="e">
        <f t="shared" si="938"/>
        <v>#N/A</v>
      </c>
      <c r="AN2874" s="17" t="e">
        <f t="shared" si="946"/>
        <v>#N/A</v>
      </c>
      <c r="AO2874" s="17" t="e">
        <f>$AM$6*E2874^3+$AN$6*E2874^2+$AO$6*E2874</f>
        <v>#N/A</v>
      </c>
      <c r="AP2874" s="17" t="e">
        <f t="shared" si="939"/>
        <v>#N/A</v>
      </c>
      <c r="AQ2874" s="17" t="e">
        <f t="shared" si="940"/>
        <v>#N/A</v>
      </c>
      <c r="AR2874" s="17" t="e">
        <f t="shared" si="941"/>
        <v>#N/A</v>
      </c>
    </row>
    <row r="2875" spans="2:44" x14ac:dyDescent="0.25">
      <c r="B2875" t="e">
        <f>INDEX(RawData!$A$2:$A$1048576,MATCH(FmtData!$B$4+(ROW()-10),RawData!$A$2:$A$1048576,0))</f>
        <v>#N/A</v>
      </c>
      <c r="C28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#N/A</v>
      </c>
      <c r="D2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5" s="63" t="e">
        <f>INDEX(RawData!E$2:E$1048576,MATCH(FmtData!$B$4+(ROW()-10),RawData!$A$2:$A$1048576,0))</f>
        <v>#N/A</v>
      </c>
      <c r="F2875" t="e">
        <f>INDEX(RawData!F$2:F$1048576,MATCH(FmtData!$B$4+(ROW()-10),RawData!$A$2:$A$1048576,0))</f>
        <v>#N/A</v>
      </c>
      <c r="G2875" t="e">
        <f>INDEX(RawData!G$2:G$1048576,MATCH(FmtData!$B$4+(ROW()-10),RawData!$A$2:$A$1048576,0))</f>
        <v>#N/A</v>
      </c>
      <c r="H2875" t="e">
        <f>INDEX(RawData!H$2:H$1048576,MATCH(FmtData!$B$4+(ROW()-10),RawData!$A$2:$A$1048576,0))</f>
        <v>#N/A</v>
      </c>
      <c r="I2875" t="e">
        <f>INDEX(RawData!I$2:I$1048576,MATCH(FmtData!$B$4+(ROW()-10),RawData!$A$2:$A$1048576,0))</f>
        <v>#N/A</v>
      </c>
      <c r="J2875" t="e">
        <f>INDEX(RawData!J$2:J$1048576,MATCH(FmtData!$B$4+(ROW()-10),RawData!$A$2:$A$1048576,0))</f>
        <v>#N/A</v>
      </c>
      <c r="K2875" t="e">
        <f>INDEX(RawData!K$2:K$1048576,MATCH(FmtData!$B$4+(ROW()-10),RawData!$A$2:$A$1048576,0))</f>
        <v>#N/A</v>
      </c>
      <c r="L2875" t="e">
        <f>INDEX(RawData!L$2:L$1048576,MATCH(FmtData!$B$4+(ROW()-10),RawData!$A$2:$A$1048576,0))</f>
        <v>#N/A</v>
      </c>
      <c r="M2875" t="e">
        <f>INDEX(RawData!M$2:M$1048576,MATCH(FmtData!$B$4+(ROW()-10),RawData!$A$2:$A$1048576,0))</f>
        <v>#N/A</v>
      </c>
      <c r="N2875" t="e">
        <f>INDEX(RawData!N$2:N$1048576,MATCH(FmtData!$B$4+(ROW()-10),RawData!$A$2:$A$1048576,0))</f>
        <v>#N/A</v>
      </c>
      <c r="O2875" t="e">
        <f>INDEX(RawData!O$2:O$1048576,MATCH(FmtData!$B$4+(ROW()-10),RawData!$A$2:$A$1048576,0))</f>
        <v>#N/A</v>
      </c>
      <c r="P2875" t="e">
        <f>INDEX(RawData!P$2:P$1048576,MATCH(FmtData!$B$4+(ROW()-10),RawData!$A$2:$A$1048576,0))</f>
        <v>#N/A</v>
      </c>
      <c r="Q2875" t="e">
        <f>INDEX(RawData!Q$2:Q$1048576,MATCH(FmtData!$B$4+(ROW()-10),RawData!$A$2:$A$1048576,0))</f>
        <v>#N/A</v>
      </c>
      <c r="R2875" t="e">
        <f>INDEX(RawData!R$2:R$1048576,MATCH(FmtData!$B$4+(ROW()-10),RawData!$A$2:$A$1048576,0))</f>
        <v>#N/A</v>
      </c>
      <c r="S2875" t="e">
        <f>INDEX(RawData!S$2:S$1048576,MATCH(FmtData!$B$4+(ROW()-10),RawData!$A$2:$A$1048576,0))</f>
        <v>#N/A</v>
      </c>
      <c r="T2875" t="e">
        <f>INDEX(RawData!T$2:T$1048576,MATCH(FmtData!$B$4+(ROW()-10),RawData!$A$2:$A$1048576,0))</f>
        <v>#N/A</v>
      </c>
      <c r="U2875" t="e">
        <f>INDEX(RawData!U$2:U$1048576,MATCH(FmtData!$B$4+(ROW()-10),RawData!$A$2:$A$1048576,0))</f>
        <v>#N/A</v>
      </c>
      <c r="V2875" t="e">
        <f>INDEX(RawData!V$2:V$1048576,MATCH(FmtData!$B$4+(ROW()-10),RawData!$A$2:$A$1048576,0))</f>
        <v>#N/A</v>
      </c>
      <c r="W2875" s="8" t="e">
        <f t="shared" si="927"/>
        <v>#N/A</v>
      </c>
      <c r="X2875" s="8" t="e">
        <f t="shared" si="928"/>
        <v>#N/A</v>
      </c>
      <c r="Y2875" s="8" t="e">
        <f t="shared" si="929"/>
        <v>#N/A</v>
      </c>
      <c r="Z2875" s="8" t="e">
        <f t="shared" si="930"/>
        <v>#N/A</v>
      </c>
      <c r="AA2875" s="8" t="e">
        <f t="shared" si="931"/>
        <v>#N/A</v>
      </c>
      <c r="AB2875" s="8" t="e">
        <f t="shared" si="932"/>
        <v>#N/A</v>
      </c>
      <c r="AC2875" s="6" t="e">
        <f t="shared" si="947"/>
        <v>#N/A</v>
      </c>
      <c r="AD2875" s="41" t="e">
        <f t="shared" si="942"/>
        <v>#N/A</v>
      </c>
      <c r="AE2875" s="15" t="e">
        <f t="shared" si="943"/>
        <v>#N/A</v>
      </c>
      <c r="AF2875" s="15" t="e">
        <f t="shared" si="944"/>
        <v>#N/A</v>
      </c>
      <c r="AG2875" s="15" t="e">
        <f t="shared" si="933"/>
        <v>#N/A</v>
      </c>
      <c r="AH2875" s="15" t="e">
        <f t="shared" si="945"/>
        <v>#N/A</v>
      </c>
      <c r="AI2875" s="17" t="e">
        <f t="shared" si="934"/>
        <v>#N/A</v>
      </c>
      <c r="AJ2875" s="17" t="e">
        <f t="shared" si="935"/>
        <v>#N/A</v>
      </c>
      <c r="AK2875" s="17" t="e">
        <f t="shared" si="936"/>
        <v>#N/A</v>
      </c>
      <c r="AL2875" s="17" t="e">
        <f t="shared" si="937"/>
        <v>#N/A</v>
      </c>
      <c r="AM2875" s="17" t="e">
        <f t="shared" si="938"/>
        <v>#N/A</v>
      </c>
      <c r="AN2875" s="17" t="e">
        <f t="shared" si="946"/>
        <v>#N/A</v>
      </c>
      <c r="AO2875" s="17" t="e">
        <f>$AM$6*E2875^3+$AN$6*E2875^2+$AO$6*E2875</f>
        <v>#N/A</v>
      </c>
      <c r="AP2875" s="17" t="e">
        <f t="shared" si="939"/>
        <v>#N/A</v>
      </c>
      <c r="AQ2875" s="17" t="e">
        <f t="shared" si="940"/>
        <v>#N/A</v>
      </c>
      <c r="AR2875" s="17" t="e">
        <f t="shared" si="941"/>
        <v>#N/A</v>
      </c>
    </row>
    <row r="2876" spans="2:44" x14ac:dyDescent="0.25">
      <c r="B2876" t="e">
        <f>INDEX(RawData!$A$2:$A$1048576,MATCH(FmtData!$B$4+(ROW()-10),RawData!$A$2:$A$1048576,0))</f>
        <v>#N/A</v>
      </c>
      <c r="C28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#N/A</v>
      </c>
      <c r="D2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6" s="63" t="e">
        <f>INDEX(RawData!E$2:E$1048576,MATCH(FmtData!$B$4+(ROW()-10),RawData!$A$2:$A$1048576,0))</f>
        <v>#N/A</v>
      </c>
      <c r="F2876" t="e">
        <f>INDEX(RawData!F$2:F$1048576,MATCH(FmtData!$B$4+(ROW()-10),RawData!$A$2:$A$1048576,0))</f>
        <v>#N/A</v>
      </c>
      <c r="G2876" t="e">
        <f>INDEX(RawData!G$2:G$1048576,MATCH(FmtData!$B$4+(ROW()-10),RawData!$A$2:$A$1048576,0))</f>
        <v>#N/A</v>
      </c>
      <c r="H2876" t="e">
        <f>INDEX(RawData!H$2:H$1048576,MATCH(FmtData!$B$4+(ROW()-10),RawData!$A$2:$A$1048576,0))</f>
        <v>#N/A</v>
      </c>
      <c r="I2876" t="e">
        <f>INDEX(RawData!I$2:I$1048576,MATCH(FmtData!$B$4+(ROW()-10),RawData!$A$2:$A$1048576,0))</f>
        <v>#N/A</v>
      </c>
      <c r="J2876" t="e">
        <f>INDEX(RawData!J$2:J$1048576,MATCH(FmtData!$B$4+(ROW()-10),RawData!$A$2:$A$1048576,0))</f>
        <v>#N/A</v>
      </c>
      <c r="K2876" t="e">
        <f>INDEX(RawData!K$2:K$1048576,MATCH(FmtData!$B$4+(ROW()-10),RawData!$A$2:$A$1048576,0))</f>
        <v>#N/A</v>
      </c>
      <c r="L2876" t="e">
        <f>INDEX(RawData!L$2:L$1048576,MATCH(FmtData!$B$4+(ROW()-10),RawData!$A$2:$A$1048576,0))</f>
        <v>#N/A</v>
      </c>
      <c r="M2876" t="e">
        <f>INDEX(RawData!M$2:M$1048576,MATCH(FmtData!$B$4+(ROW()-10),RawData!$A$2:$A$1048576,0))</f>
        <v>#N/A</v>
      </c>
      <c r="N2876" t="e">
        <f>INDEX(RawData!N$2:N$1048576,MATCH(FmtData!$B$4+(ROW()-10),RawData!$A$2:$A$1048576,0))</f>
        <v>#N/A</v>
      </c>
      <c r="O2876" t="e">
        <f>INDEX(RawData!O$2:O$1048576,MATCH(FmtData!$B$4+(ROW()-10),RawData!$A$2:$A$1048576,0))</f>
        <v>#N/A</v>
      </c>
      <c r="P2876" t="e">
        <f>INDEX(RawData!P$2:P$1048576,MATCH(FmtData!$B$4+(ROW()-10),RawData!$A$2:$A$1048576,0))</f>
        <v>#N/A</v>
      </c>
      <c r="Q2876" t="e">
        <f>INDEX(RawData!Q$2:Q$1048576,MATCH(FmtData!$B$4+(ROW()-10),RawData!$A$2:$A$1048576,0))</f>
        <v>#N/A</v>
      </c>
      <c r="R2876" t="e">
        <f>INDEX(RawData!R$2:R$1048576,MATCH(FmtData!$B$4+(ROW()-10),RawData!$A$2:$A$1048576,0))</f>
        <v>#N/A</v>
      </c>
      <c r="S2876" t="e">
        <f>INDEX(RawData!S$2:S$1048576,MATCH(FmtData!$B$4+(ROW()-10),RawData!$A$2:$A$1048576,0))</f>
        <v>#N/A</v>
      </c>
      <c r="T2876" t="e">
        <f>INDEX(RawData!T$2:T$1048576,MATCH(FmtData!$B$4+(ROW()-10),RawData!$A$2:$A$1048576,0))</f>
        <v>#N/A</v>
      </c>
      <c r="U2876" t="e">
        <f>INDEX(RawData!U$2:U$1048576,MATCH(FmtData!$B$4+(ROW()-10),RawData!$A$2:$A$1048576,0))</f>
        <v>#N/A</v>
      </c>
      <c r="V2876" t="e">
        <f>INDEX(RawData!V$2:V$1048576,MATCH(FmtData!$B$4+(ROW()-10),RawData!$A$2:$A$1048576,0))</f>
        <v>#N/A</v>
      </c>
      <c r="W2876" s="8" t="e">
        <f t="shared" si="927"/>
        <v>#N/A</v>
      </c>
      <c r="X2876" s="8" t="e">
        <f t="shared" si="928"/>
        <v>#N/A</v>
      </c>
      <c r="Y2876" s="8" t="e">
        <f t="shared" si="929"/>
        <v>#N/A</v>
      </c>
      <c r="Z2876" s="8" t="e">
        <f t="shared" si="930"/>
        <v>#N/A</v>
      </c>
      <c r="AA2876" s="8" t="e">
        <f t="shared" si="931"/>
        <v>#N/A</v>
      </c>
      <c r="AB2876" s="8" t="e">
        <f t="shared" si="932"/>
        <v>#N/A</v>
      </c>
      <c r="AC2876" s="6" t="e">
        <f t="shared" si="947"/>
        <v>#N/A</v>
      </c>
      <c r="AD2876" s="41" t="e">
        <f t="shared" si="942"/>
        <v>#N/A</v>
      </c>
      <c r="AE2876" s="15" t="e">
        <f t="shared" si="943"/>
        <v>#N/A</v>
      </c>
      <c r="AF2876" s="15" t="e">
        <f t="shared" si="944"/>
        <v>#N/A</v>
      </c>
      <c r="AG2876" s="15" t="e">
        <f t="shared" si="933"/>
        <v>#N/A</v>
      </c>
      <c r="AH2876" s="15" t="e">
        <f t="shared" si="945"/>
        <v>#N/A</v>
      </c>
      <c r="AI2876" s="17" t="e">
        <f t="shared" si="934"/>
        <v>#N/A</v>
      </c>
      <c r="AJ2876" s="17" t="e">
        <f t="shared" si="935"/>
        <v>#N/A</v>
      </c>
      <c r="AK2876" s="17" t="e">
        <f t="shared" si="936"/>
        <v>#N/A</v>
      </c>
      <c r="AL2876" s="17" t="e">
        <f t="shared" si="937"/>
        <v>#N/A</v>
      </c>
      <c r="AM2876" s="17" t="e">
        <f t="shared" si="938"/>
        <v>#N/A</v>
      </c>
      <c r="AN2876" s="17" t="e">
        <f t="shared" si="946"/>
        <v>#N/A</v>
      </c>
      <c r="AO2876" s="17" t="e">
        <f>$AM$6*E2876^3+$AN$6*E2876^2+$AO$6*E2876</f>
        <v>#N/A</v>
      </c>
      <c r="AP2876" s="17" t="e">
        <f t="shared" si="939"/>
        <v>#N/A</v>
      </c>
      <c r="AQ2876" s="17" t="e">
        <f t="shared" si="940"/>
        <v>#N/A</v>
      </c>
      <c r="AR2876" s="17" t="e">
        <f t="shared" si="941"/>
        <v>#N/A</v>
      </c>
    </row>
    <row r="2877" spans="2:44" x14ac:dyDescent="0.25">
      <c r="B2877" t="e">
        <f>INDEX(RawData!$A$2:$A$1048576,MATCH(FmtData!$B$4+(ROW()-10),RawData!$A$2:$A$1048576,0))</f>
        <v>#N/A</v>
      </c>
      <c r="C28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#N/A</v>
      </c>
      <c r="D2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7" s="63" t="e">
        <f>INDEX(RawData!E$2:E$1048576,MATCH(FmtData!$B$4+(ROW()-10),RawData!$A$2:$A$1048576,0))</f>
        <v>#N/A</v>
      </c>
      <c r="F2877" t="e">
        <f>INDEX(RawData!F$2:F$1048576,MATCH(FmtData!$B$4+(ROW()-10),RawData!$A$2:$A$1048576,0))</f>
        <v>#N/A</v>
      </c>
      <c r="G2877" t="e">
        <f>INDEX(RawData!G$2:G$1048576,MATCH(FmtData!$B$4+(ROW()-10),RawData!$A$2:$A$1048576,0))</f>
        <v>#N/A</v>
      </c>
      <c r="H2877" t="e">
        <f>INDEX(RawData!H$2:H$1048576,MATCH(FmtData!$B$4+(ROW()-10),RawData!$A$2:$A$1048576,0))</f>
        <v>#N/A</v>
      </c>
      <c r="I2877" t="e">
        <f>INDEX(RawData!I$2:I$1048576,MATCH(FmtData!$B$4+(ROW()-10),RawData!$A$2:$A$1048576,0))</f>
        <v>#N/A</v>
      </c>
      <c r="J2877" t="e">
        <f>INDEX(RawData!J$2:J$1048576,MATCH(FmtData!$B$4+(ROW()-10),RawData!$A$2:$A$1048576,0))</f>
        <v>#N/A</v>
      </c>
      <c r="K2877" t="e">
        <f>INDEX(RawData!K$2:K$1048576,MATCH(FmtData!$B$4+(ROW()-10),RawData!$A$2:$A$1048576,0))</f>
        <v>#N/A</v>
      </c>
      <c r="L2877" t="e">
        <f>INDEX(RawData!L$2:L$1048576,MATCH(FmtData!$B$4+(ROW()-10),RawData!$A$2:$A$1048576,0))</f>
        <v>#N/A</v>
      </c>
      <c r="M2877" t="e">
        <f>INDEX(RawData!M$2:M$1048576,MATCH(FmtData!$B$4+(ROW()-10),RawData!$A$2:$A$1048576,0))</f>
        <v>#N/A</v>
      </c>
      <c r="N2877" t="e">
        <f>INDEX(RawData!N$2:N$1048576,MATCH(FmtData!$B$4+(ROW()-10),RawData!$A$2:$A$1048576,0))</f>
        <v>#N/A</v>
      </c>
      <c r="O2877" t="e">
        <f>INDEX(RawData!O$2:O$1048576,MATCH(FmtData!$B$4+(ROW()-10),RawData!$A$2:$A$1048576,0))</f>
        <v>#N/A</v>
      </c>
      <c r="P2877" t="e">
        <f>INDEX(RawData!P$2:P$1048576,MATCH(FmtData!$B$4+(ROW()-10),RawData!$A$2:$A$1048576,0))</f>
        <v>#N/A</v>
      </c>
      <c r="Q2877" t="e">
        <f>INDEX(RawData!Q$2:Q$1048576,MATCH(FmtData!$B$4+(ROW()-10),RawData!$A$2:$A$1048576,0))</f>
        <v>#N/A</v>
      </c>
      <c r="R2877" t="e">
        <f>INDEX(RawData!R$2:R$1048576,MATCH(FmtData!$B$4+(ROW()-10),RawData!$A$2:$A$1048576,0))</f>
        <v>#N/A</v>
      </c>
      <c r="S2877" t="e">
        <f>INDEX(RawData!S$2:S$1048576,MATCH(FmtData!$B$4+(ROW()-10),RawData!$A$2:$A$1048576,0))</f>
        <v>#N/A</v>
      </c>
      <c r="T2877" t="e">
        <f>INDEX(RawData!T$2:T$1048576,MATCH(FmtData!$B$4+(ROW()-10),RawData!$A$2:$A$1048576,0))</f>
        <v>#N/A</v>
      </c>
      <c r="U2877" t="e">
        <f>INDEX(RawData!U$2:U$1048576,MATCH(FmtData!$B$4+(ROW()-10),RawData!$A$2:$A$1048576,0))</f>
        <v>#N/A</v>
      </c>
      <c r="V2877" t="e">
        <f>INDEX(RawData!V$2:V$1048576,MATCH(FmtData!$B$4+(ROW()-10),RawData!$A$2:$A$1048576,0))</f>
        <v>#N/A</v>
      </c>
      <c r="W2877" s="8" t="e">
        <f t="shared" si="927"/>
        <v>#N/A</v>
      </c>
      <c r="X2877" s="8" t="e">
        <f t="shared" si="928"/>
        <v>#N/A</v>
      </c>
      <c r="Y2877" s="8" t="e">
        <f t="shared" si="929"/>
        <v>#N/A</v>
      </c>
      <c r="Z2877" s="8" t="e">
        <f t="shared" si="930"/>
        <v>#N/A</v>
      </c>
      <c r="AA2877" s="8" t="e">
        <f t="shared" si="931"/>
        <v>#N/A</v>
      </c>
      <c r="AB2877" s="8" t="e">
        <f t="shared" si="932"/>
        <v>#N/A</v>
      </c>
      <c r="AC2877" s="6" t="e">
        <f t="shared" si="947"/>
        <v>#N/A</v>
      </c>
      <c r="AD2877" s="41" t="e">
        <f t="shared" si="942"/>
        <v>#N/A</v>
      </c>
      <c r="AE2877" s="15" t="e">
        <f t="shared" si="943"/>
        <v>#N/A</v>
      </c>
      <c r="AF2877" s="15" t="e">
        <f t="shared" si="944"/>
        <v>#N/A</v>
      </c>
      <c r="AG2877" s="15" t="e">
        <f t="shared" si="933"/>
        <v>#N/A</v>
      </c>
      <c r="AH2877" s="15" t="e">
        <f t="shared" si="945"/>
        <v>#N/A</v>
      </c>
      <c r="AI2877" s="17" t="e">
        <f t="shared" si="934"/>
        <v>#N/A</v>
      </c>
      <c r="AJ2877" s="17" t="e">
        <f t="shared" si="935"/>
        <v>#N/A</v>
      </c>
      <c r="AK2877" s="17" t="e">
        <f t="shared" si="936"/>
        <v>#N/A</v>
      </c>
      <c r="AL2877" s="17" t="e">
        <f t="shared" si="937"/>
        <v>#N/A</v>
      </c>
      <c r="AM2877" s="17" t="e">
        <f t="shared" si="938"/>
        <v>#N/A</v>
      </c>
      <c r="AN2877" s="17" t="e">
        <f t="shared" si="946"/>
        <v>#N/A</v>
      </c>
      <c r="AO2877" s="17" t="e">
        <f>$AM$6*E2877^3+$AN$6*E2877^2+$AO$6*E2877</f>
        <v>#N/A</v>
      </c>
      <c r="AP2877" s="17" t="e">
        <f t="shared" si="939"/>
        <v>#N/A</v>
      </c>
      <c r="AQ2877" s="17" t="e">
        <f t="shared" si="940"/>
        <v>#N/A</v>
      </c>
      <c r="AR2877" s="17" t="e">
        <f t="shared" si="941"/>
        <v>#N/A</v>
      </c>
    </row>
    <row r="2878" spans="2:44" x14ac:dyDescent="0.25">
      <c r="B2878" t="e">
        <f>INDEX(RawData!$A$2:$A$1048576,MATCH(FmtData!$B$4+(ROW()-10),RawData!$A$2:$A$1048576,0))</f>
        <v>#N/A</v>
      </c>
      <c r="C28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#N/A</v>
      </c>
      <c r="D2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8" s="63" t="e">
        <f>INDEX(RawData!E$2:E$1048576,MATCH(FmtData!$B$4+(ROW()-10),RawData!$A$2:$A$1048576,0))</f>
        <v>#N/A</v>
      </c>
      <c r="F2878" t="e">
        <f>INDEX(RawData!F$2:F$1048576,MATCH(FmtData!$B$4+(ROW()-10),RawData!$A$2:$A$1048576,0))</f>
        <v>#N/A</v>
      </c>
      <c r="G2878" t="e">
        <f>INDEX(RawData!G$2:G$1048576,MATCH(FmtData!$B$4+(ROW()-10),RawData!$A$2:$A$1048576,0))</f>
        <v>#N/A</v>
      </c>
      <c r="H2878" t="e">
        <f>INDEX(RawData!H$2:H$1048576,MATCH(FmtData!$B$4+(ROW()-10),RawData!$A$2:$A$1048576,0))</f>
        <v>#N/A</v>
      </c>
      <c r="I2878" t="e">
        <f>INDEX(RawData!I$2:I$1048576,MATCH(FmtData!$B$4+(ROW()-10),RawData!$A$2:$A$1048576,0))</f>
        <v>#N/A</v>
      </c>
      <c r="J2878" t="e">
        <f>INDEX(RawData!J$2:J$1048576,MATCH(FmtData!$B$4+(ROW()-10),RawData!$A$2:$A$1048576,0))</f>
        <v>#N/A</v>
      </c>
      <c r="K2878" t="e">
        <f>INDEX(RawData!K$2:K$1048576,MATCH(FmtData!$B$4+(ROW()-10),RawData!$A$2:$A$1048576,0))</f>
        <v>#N/A</v>
      </c>
      <c r="L2878" t="e">
        <f>INDEX(RawData!L$2:L$1048576,MATCH(FmtData!$B$4+(ROW()-10),RawData!$A$2:$A$1048576,0))</f>
        <v>#N/A</v>
      </c>
      <c r="M2878" t="e">
        <f>INDEX(RawData!M$2:M$1048576,MATCH(FmtData!$B$4+(ROW()-10),RawData!$A$2:$A$1048576,0))</f>
        <v>#N/A</v>
      </c>
      <c r="N2878" t="e">
        <f>INDEX(RawData!N$2:N$1048576,MATCH(FmtData!$B$4+(ROW()-10),RawData!$A$2:$A$1048576,0))</f>
        <v>#N/A</v>
      </c>
      <c r="O2878" t="e">
        <f>INDEX(RawData!O$2:O$1048576,MATCH(FmtData!$B$4+(ROW()-10),RawData!$A$2:$A$1048576,0))</f>
        <v>#N/A</v>
      </c>
      <c r="P2878" t="e">
        <f>INDEX(RawData!P$2:P$1048576,MATCH(FmtData!$B$4+(ROW()-10),RawData!$A$2:$A$1048576,0))</f>
        <v>#N/A</v>
      </c>
      <c r="Q2878" t="e">
        <f>INDEX(RawData!Q$2:Q$1048576,MATCH(FmtData!$B$4+(ROW()-10),RawData!$A$2:$A$1048576,0))</f>
        <v>#N/A</v>
      </c>
      <c r="R2878" t="e">
        <f>INDEX(RawData!R$2:R$1048576,MATCH(FmtData!$B$4+(ROW()-10),RawData!$A$2:$A$1048576,0))</f>
        <v>#N/A</v>
      </c>
      <c r="S2878" t="e">
        <f>INDEX(RawData!S$2:S$1048576,MATCH(FmtData!$B$4+(ROW()-10),RawData!$A$2:$A$1048576,0))</f>
        <v>#N/A</v>
      </c>
      <c r="T2878" t="e">
        <f>INDEX(RawData!T$2:T$1048576,MATCH(FmtData!$B$4+(ROW()-10),RawData!$A$2:$A$1048576,0))</f>
        <v>#N/A</v>
      </c>
      <c r="U2878" t="e">
        <f>INDEX(RawData!U$2:U$1048576,MATCH(FmtData!$B$4+(ROW()-10),RawData!$A$2:$A$1048576,0))</f>
        <v>#N/A</v>
      </c>
      <c r="V2878" t="e">
        <f>INDEX(RawData!V$2:V$1048576,MATCH(FmtData!$B$4+(ROW()-10),RawData!$A$2:$A$1048576,0))</f>
        <v>#N/A</v>
      </c>
      <c r="W2878" s="8" t="e">
        <f t="shared" si="927"/>
        <v>#N/A</v>
      </c>
      <c r="X2878" s="8" t="e">
        <f t="shared" si="928"/>
        <v>#N/A</v>
      </c>
      <c r="Y2878" s="8" t="e">
        <f t="shared" si="929"/>
        <v>#N/A</v>
      </c>
      <c r="Z2878" s="8" t="e">
        <f t="shared" si="930"/>
        <v>#N/A</v>
      </c>
      <c r="AA2878" s="8" t="e">
        <f t="shared" si="931"/>
        <v>#N/A</v>
      </c>
      <c r="AB2878" s="8" t="e">
        <f t="shared" si="932"/>
        <v>#N/A</v>
      </c>
      <c r="AC2878" s="6" t="e">
        <f t="shared" si="947"/>
        <v>#N/A</v>
      </c>
      <c r="AD2878" s="41" t="e">
        <f t="shared" si="942"/>
        <v>#N/A</v>
      </c>
      <c r="AE2878" s="15" t="e">
        <f t="shared" si="943"/>
        <v>#N/A</v>
      </c>
      <c r="AF2878" s="15" t="e">
        <f t="shared" si="944"/>
        <v>#N/A</v>
      </c>
      <c r="AG2878" s="15" t="e">
        <f t="shared" si="933"/>
        <v>#N/A</v>
      </c>
      <c r="AH2878" s="15" t="e">
        <f t="shared" si="945"/>
        <v>#N/A</v>
      </c>
      <c r="AI2878" s="17" t="e">
        <f t="shared" si="934"/>
        <v>#N/A</v>
      </c>
      <c r="AJ2878" s="17" t="e">
        <f t="shared" si="935"/>
        <v>#N/A</v>
      </c>
      <c r="AK2878" s="17" t="e">
        <f t="shared" si="936"/>
        <v>#N/A</v>
      </c>
      <c r="AL2878" s="17" t="e">
        <f t="shared" si="937"/>
        <v>#N/A</v>
      </c>
      <c r="AM2878" s="17" t="e">
        <f t="shared" si="938"/>
        <v>#N/A</v>
      </c>
      <c r="AN2878" s="17" t="e">
        <f t="shared" si="946"/>
        <v>#N/A</v>
      </c>
      <c r="AO2878" s="17" t="e">
        <f>$AM$6*E2878^3+$AN$6*E2878^2+$AO$6*E2878</f>
        <v>#N/A</v>
      </c>
      <c r="AP2878" s="17" t="e">
        <f t="shared" si="939"/>
        <v>#N/A</v>
      </c>
      <c r="AQ2878" s="17" t="e">
        <f t="shared" si="940"/>
        <v>#N/A</v>
      </c>
      <c r="AR2878" s="17" t="e">
        <f t="shared" si="941"/>
        <v>#N/A</v>
      </c>
    </row>
    <row r="2879" spans="2:44" x14ac:dyDescent="0.25">
      <c r="B2879" t="e">
        <f>INDEX(RawData!$A$2:$A$1048576,MATCH(FmtData!$B$4+(ROW()-10),RawData!$A$2:$A$1048576,0))</f>
        <v>#N/A</v>
      </c>
      <c r="C28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#N/A</v>
      </c>
      <c r="D2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9" s="63" t="e">
        <f>INDEX(RawData!E$2:E$1048576,MATCH(FmtData!$B$4+(ROW()-10),RawData!$A$2:$A$1048576,0))</f>
        <v>#N/A</v>
      </c>
      <c r="F2879" t="e">
        <f>INDEX(RawData!F$2:F$1048576,MATCH(FmtData!$B$4+(ROW()-10),RawData!$A$2:$A$1048576,0))</f>
        <v>#N/A</v>
      </c>
      <c r="G2879" t="e">
        <f>INDEX(RawData!G$2:G$1048576,MATCH(FmtData!$B$4+(ROW()-10),RawData!$A$2:$A$1048576,0))</f>
        <v>#N/A</v>
      </c>
      <c r="H2879" t="e">
        <f>INDEX(RawData!H$2:H$1048576,MATCH(FmtData!$B$4+(ROW()-10),RawData!$A$2:$A$1048576,0))</f>
        <v>#N/A</v>
      </c>
      <c r="I2879" t="e">
        <f>INDEX(RawData!I$2:I$1048576,MATCH(FmtData!$B$4+(ROW()-10),RawData!$A$2:$A$1048576,0))</f>
        <v>#N/A</v>
      </c>
      <c r="J2879" t="e">
        <f>INDEX(RawData!J$2:J$1048576,MATCH(FmtData!$B$4+(ROW()-10),RawData!$A$2:$A$1048576,0))</f>
        <v>#N/A</v>
      </c>
      <c r="K2879" t="e">
        <f>INDEX(RawData!K$2:K$1048576,MATCH(FmtData!$B$4+(ROW()-10),RawData!$A$2:$A$1048576,0))</f>
        <v>#N/A</v>
      </c>
      <c r="L2879" t="e">
        <f>INDEX(RawData!L$2:L$1048576,MATCH(FmtData!$B$4+(ROW()-10),RawData!$A$2:$A$1048576,0))</f>
        <v>#N/A</v>
      </c>
      <c r="M2879" t="e">
        <f>INDEX(RawData!M$2:M$1048576,MATCH(FmtData!$B$4+(ROW()-10),RawData!$A$2:$A$1048576,0))</f>
        <v>#N/A</v>
      </c>
      <c r="N2879" t="e">
        <f>INDEX(RawData!N$2:N$1048576,MATCH(FmtData!$B$4+(ROW()-10),RawData!$A$2:$A$1048576,0))</f>
        <v>#N/A</v>
      </c>
      <c r="O2879" t="e">
        <f>INDEX(RawData!O$2:O$1048576,MATCH(FmtData!$B$4+(ROW()-10),RawData!$A$2:$A$1048576,0))</f>
        <v>#N/A</v>
      </c>
      <c r="P2879" t="e">
        <f>INDEX(RawData!P$2:P$1048576,MATCH(FmtData!$B$4+(ROW()-10),RawData!$A$2:$A$1048576,0))</f>
        <v>#N/A</v>
      </c>
      <c r="Q2879" t="e">
        <f>INDEX(RawData!Q$2:Q$1048576,MATCH(FmtData!$B$4+(ROW()-10),RawData!$A$2:$A$1048576,0))</f>
        <v>#N/A</v>
      </c>
      <c r="R2879" t="e">
        <f>INDEX(RawData!R$2:R$1048576,MATCH(FmtData!$B$4+(ROW()-10),RawData!$A$2:$A$1048576,0))</f>
        <v>#N/A</v>
      </c>
      <c r="S2879" t="e">
        <f>INDEX(RawData!S$2:S$1048576,MATCH(FmtData!$B$4+(ROW()-10),RawData!$A$2:$A$1048576,0))</f>
        <v>#N/A</v>
      </c>
      <c r="T2879" t="e">
        <f>INDEX(RawData!T$2:T$1048576,MATCH(FmtData!$B$4+(ROW()-10),RawData!$A$2:$A$1048576,0))</f>
        <v>#N/A</v>
      </c>
      <c r="U2879" t="e">
        <f>INDEX(RawData!U$2:U$1048576,MATCH(FmtData!$B$4+(ROW()-10),RawData!$A$2:$A$1048576,0))</f>
        <v>#N/A</v>
      </c>
      <c r="V2879" t="e">
        <f>INDEX(RawData!V$2:V$1048576,MATCH(FmtData!$B$4+(ROW()-10),RawData!$A$2:$A$1048576,0))</f>
        <v>#N/A</v>
      </c>
      <c r="W2879" s="8" t="e">
        <f t="shared" si="927"/>
        <v>#N/A</v>
      </c>
      <c r="X2879" s="8" t="e">
        <f t="shared" si="928"/>
        <v>#N/A</v>
      </c>
      <c r="Y2879" s="8" t="e">
        <f t="shared" si="929"/>
        <v>#N/A</v>
      </c>
      <c r="Z2879" s="8" t="e">
        <f t="shared" si="930"/>
        <v>#N/A</v>
      </c>
      <c r="AA2879" s="8" t="e">
        <f t="shared" si="931"/>
        <v>#N/A</v>
      </c>
      <c r="AB2879" s="8" t="e">
        <f t="shared" si="932"/>
        <v>#N/A</v>
      </c>
      <c r="AC2879" s="6" t="e">
        <f t="shared" si="947"/>
        <v>#N/A</v>
      </c>
      <c r="AD2879" s="41" t="e">
        <f t="shared" si="942"/>
        <v>#N/A</v>
      </c>
      <c r="AE2879" s="15" t="e">
        <f t="shared" si="943"/>
        <v>#N/A</v>
      </c>
      <c r="AF2879" s="15" t="e">
        <f t="shared" si="944"/>
        <v>#N/A</v>
      </c>
      <c r="AG2879" s="15" t="e">
        <f t="shared" si="933"/>
        <v>#N/A</v>
      </c>
      <c r="AH2879" s="15" t="e">
        <f t="shared" si="945"/>
        <v>#N/A</v>
      </c>
      <c r="AI2879" s="17" t="e">
        <f t="shared" si="934"/>
        <v>#N/A</v>
      </c>
      <c r="AJ2879" s="17" t="e">
        <f t="shared" si="935"/>
        <v>#N/A</v>
      </c>
      <c r="AK2879" s="17" t="e">
        <f t="shared" si="936"/>
        <v>#N/A</v>
      </c>
      <c r="AL2879" s="17" t="e">
        <f t="shared" si="937"/>
        <v>#N/A</v>
      </c>
      <c r="AM2879" s="17" t="e">
        <f t="shared" si="938"/>
        <v>#N/A</v>
      </c>
      <c r="AN2879" s="17" t="e">
        <f t="shared" si="946"/>
        <v>#N/A</v>
      </c>
      <c r="AO2879" s="17" t="e">
        <f>$AM$6*E2879^3+$AN$6*E2879^2+$AO$6*E2879</f>
        <v>#N/A</v>
      </c>
      <c r="AP2879" s="17" t="e">
        <f t="shared" si="939"/>
        <v>#N/A</v>
      </c>
      <c r="AQ2879" s="17" t="e">
        <f t="shared" si="940"/>
        <v>#N/A</v>
      </c>
      <c r="AR2879" s="17" t="e">
        <f t="shared" si="941"/>
        <v>#N/A</v>
      </c>
    </row>
    <row r="2880" spans="2:44" x14ac:dyDescent="0.25">
      <c r="B2880" t="e">
        <f>INDEX(RawData!$A$2:$A$1048576,MATCH(FmtData!$B$4+(ROW()-10),RawData!$A$2:$A$1048576,0))</f>
        <v>#N/A</v>
      </c>
      <c r="C28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#N/A</v>
      </c>
      <c r="D2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0" s="63" t="e">
        <f>INDEX(RawData!E$2:E$1048576,MATCH(FmtData!$B$4+(ROW()-10),RawData!$A$2:$A$1048576,0))</f>
        <v>#N/A</v>
      </c>
      <c r="F2880" t="e">
        <f>INDEX(RawData!F$2:F$1048576,MATCH(FmtData!$B$4+(ROW()-10),RawData!$A$2:$A$1048576,0))</f>
        <v>#N/A</v>
      </c>
      <c r="G2880" t="e">
        <f>INDEX(RawData!G$2:G$1048576,MATCH(FmtData!$B$4+(ROW()-10),RawData!$A$2:$A$1048576,0))</f>
        <v>#N/A</v>
      </c>
      <c r="H2880" t="e">
        <f>INDEX(RawData!H$2:H$1048576,MATCH(FmtData!$B$4+(ROW()-10),RawData!$A$2:$A$1048576,0))</f>
        <v>#N/A</v>
      </c>
      <c r="I2880" t="e">
        <f>INDEX(RawData!I$2:I$1048576,MATCH(FmtData!$B$4+(ROW()-10),RawData!$A$2:$A$1048576,0))</f>
        <v>#N/A</v>
      </c>
      <c r="J2880" t="e">
        <f>INDEX(RawData!J$2:J$1048576,MATCH(FmtData!$B$4+(ROW()-10),RawData!$A$2:$A$1048576,0))</f>
        <v>#N/A</v>
      </c>
      <c r="K2880" t="e">
        <f>INDEX(RawData!K$2:K$1048576,MATCH(FmtData!$B$4+(ROW()-10),RawData!$A$2:$A$1048576,0))</f>
        <v>#N/A</v>
      </c>
      <c r="L2880" t="e">
        <f>INDEX(RawData!L$2:L$1048576,MATCH(FmtData!$B$4+(ROW()-10),RawData!$A$2:$A$1048576,0))</f>
        <v>#N/A</v>
      </c>
      <c r="M2880" t="e">
        <f>INDEX(RawData!M$2:M$1048576,MATCH(FmtData!$B$4+(ROW()-10),RawData!$A$2:$A$1048576,0))</f>
        <v>#N/A</v>
      </c>
      <c r="N2880" t="e">
        <f>INDEX(RawData!N$2:N$1048576,MATCH(FmtData!$B$4+(ROW()-10),RawData!$A$2:$A$1048576,0))</f>
        <v>#N/A</v>
      </c>
      <c r="O2880" t="e">
        <f>INDEX(RawData!O$2:O$1048576,MATCH(FmtData!$B$4+(ROW()-10),RawData!$A$2:$A$1048576,0))</f>
        <v>#N/A</v>
      </c>
      <c r="P2880" t="e">
        <f>INDEX(RawData!P$2:P$1048576,MATCH(FmtData!$B$4+(ROW()-10),RawData!$A$2:$A$1048576,0))</f>
        <v>#N/A</v>
      </c>
      <c r="Q2880" t="e">
        <f>INDEX(RawData!Q$2:Q$1048576,MATCH(FmtData!$B$4+(ROW()-10),RawData!$A$2:$A$1048576,0))</f>
        <v>#N/A</v>
      </c>
      <c r="R2880" t="e">
        <f>INDEX(RawData!R$2:R$1048576,MATCH(FmtData!$B$4+(ROW()-10),RawData!$A$2:$A$1048576,0))</f>
        <v>#N/A</v>
      </c>
      <c r="S2880" t="e">
        <f>INDEX(RawData!S$2:S$1048576,MATCH(FmtData!$B$4+(ROW()-10),RawData!$A$2:$A$1048576,0))</f>
        <v>#N/A</v>
      </c>
      <c r="T2880" t="e">
        <f>INDEX(RawData!T$2:T$1048576,MATCH(FmtData!$B$4+(ROW()-10),RawData!$A$2:$A$1048576,0))</f>
        <v>#N/A</v>
      </c>
      <c r="U2880" t="e">
        <f>INDEX(RawData!U$2:U$1048576,MATCH(FmtData!$B$4+(ROW()-10),RawData!$A$2:$A$1048576,0))</f>
        <v>#N/A</v>
      </c>
      <c r="V2880" t="e">
        <f>INDEX(RawData!V$2:V$1048576,MATCH(FmtData!$B$4+(ROW()-10),RawData!$A$2:$A$1048576,0))</f>
        <v>#N/A</v>
      </c>
      <c r="W2880" s="8" t="e">
        <f t="shared" si="927"/>
        <v>#N/A</v>
      </c>
      <c r="X2880" s="8" t="e">
        <f t="shared" si="928"/>
        <v>#N/A</v>
      </c>
      <c r="Y2880" s="8" t="e">
        <f t="shared" si="929"/>
        <v>#N/A</v>
      </c>
      <c r="Z2880" s="8" t="e">
        <f t="shared" si="930"/>
        <v>#N/A</v>
      </c>
      <c r="AA2880" s="8" t="e">
        <f t="shared" si="931"/>
        <v>#N/A</v>
      </c>
      <c r="AB2880" s="8" t="e">
        <f t="shared" si="932"/>
        <v>#N/A</v>
      </c>
      <c r="AC2880" s="6" t="e">
        <f t="shared" si="947"/>
        <v>#N/A</v>
      </c>
      <c r="AD2880" s="41" t="e">
        <f t="shared" si="942"/>
        <v>#N/A</v>
      </c>
      <c r="AE2880" s="15" t="e">
        <f t="shared" si="943"/>
        <v>#N/A</v>
      </c>
      <c r="AF2880" s="15" t="e">
        <f t="shared" si="944"/>
        <v>#N/A</v>
      </c>
      <c r="AG2880" s="15" t="e">
        <f t="shared" si="933"/>
        <v>#N/A</v>
      </c>
      <c r="AH2880" s="15" t="e">
        <f t="shared" si="945"/>
        <v>#N/A</v>
      </c>
      <c r="AI2880" s="17" t="e">
        <f t="shared" si="934"/>
        <v>#N/A</v>
      </c>
      <c r="AJ2880" s="17" t="e">
        <f t="shared" si="935"/>
        <v>#N/A</v>
      </c>
      <c r="AK2880" s="17" t="e">
        <f t="shared" si="936"/>
        <v>#N/A</v>
      </c>
      <c r="AL2880" s="17" t="e">
        <f t="shared" si="937"/>
        <v>#N/A</v>
      </c>
      <c r="AM2880" s="17" t="e">
        <f t="shared" si="938"/>
        <v>#N/A</v>
      </c>
      <c r="AN2880" s="17" t="e">
        <f t="shared" si="946"/>
        <v>#N/A</v>
      </c>
      <c r="AO2880" s="17" t="e">
        <f>$AM$6*E2880^3+$AN$6*E2880^2+$AO$6*E2880</f>
        <v>#N/A</v>
      </c>
      <c r="AP2880" s="17" t="e">
        <f t="shared" si="939"/>
        <v>#N/A</v>
      </c>
      <c r="AQ2880" s="17" t="e">
        <f t="shared" si="940"/>
        <v>#N/A</v>
      </c>
      <c r="AR2880" s="17" t="e">
        <f t="shared" si="941"/>
        <v>#N/A</v>
      </c>
    </row>
    <row r="2881" spans="2:44" x14ac:dyDescent="0.25">
      <c r="B2881" t="e">
        <f>INDEX(RawData!$A$2:$A$1048576,MATCH(FmtData!$B$4+(ROW()-10),RawData!$A$2:$A$1048576,0))</f>
        <v>#N/A</v>
      </c>
      <c r="C28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#N/A</v>
      </c>
      <c r="D2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1" s="63" t="e">
        <f>INDEX(RawData!E$2:E$1048576,MATCH(FmtData!$B$4+(ROW()-10),RawData!$A$2:$A$1048576,0))</f>
        <v>#N/A</v>
      </c>
      <c r="F2881" t="e">
        <f>INDEX(RawData!F$2:F$1048576,MATCH(FmtData!$B$4+(ROW()-10),RawData!$A$2:$A$1048576,0))</f>
        <v>#N/A</v>
      </c>
      <c r="G2881" t="e">
        <f>INDEX(RawData!G$2:G$1048576,MATCH(FmtData!$B$4+(ROW()-10),RawData!$A$2:$A$1048576,0))</f>
        <v>#N/A</v>
      </c>
      <c r="H2881" t="e">
        <f>INDEX(RawData!H$2:H$1048576,MATCH(FmtData!$B$4+(ROW()-10),RawData!$A$2:$A$1048576,0))</f>
        <v>#N/A</v>
      </c>
      <c r="I2881" t="e">
        <f>INDEX(RawData!I$2:I$1048576,MATCH(FmtData!$B$4+(ROW()-10),RawData!$A$2:$A$1048576,0))</f>
        <v>#N/A</v>
      </c>
      <c r="J2881" t="e">
        <f>INDEX(RawData!J$2:J$1048576,MATCH(FmtData!$B$4+(ROW()-10),RawData!$A$2:$A$1048576,0))</f>
        <v>#N/A</v>
      </c>
      <c r="K2881" t="e">
        <f>INDEX(RawData!K$2:K$1048576,MATCH(FmtData!$B$4+(ROW()-10),RawData!$A$2:$A$1048576,0))</f>
        <v>#N/A</v>
      </c>
      <c r="L2881" t="e">
        <f>INDEX(RawData!L$2:L$1048576,MATCH(FmtData!$B$4+(ROW()-10),RawData!$A$2:$A$1048576,0))</f>
        <v>#N/A</v>
      </c>
      <c r="M2881" t="e">
        <f>INDEX(RawData!M$2:M$1048576,MATCH(FmtData!$B$4+(ROW()-10),RawData!$A$2:$A$1048576,0))</f>
        <v>#N/A</v>
      </c>
      <c r="N2881" t="e">
        <f>INDEX(RawData!N$2:N$1048576,MATCH(FmtData!$B$4+(ROW()-10),RawData!$A$2:$A$1048576,0))</f>
        <v>#N/A</v>
      </c>
      <c r="O2881" t="e">
        <f>INDEX(RawData!O$2:O$1048576,MATCH(FmtData!$B$4+(ROW()-10),RawData!$A$2:$A$1048576,0))</f>
        <v>#N/A</v>
      </c>
      <c r="P2881" t="e">
        <f>INDEX(RawData!P$2:P$1048576,MATCH(FmtData!$B$4+(ROW()-10),RawData!$A$2:$A$1048576,0))</f>
        <v>#N/A</v>
      </c>
      <c r="Q2881" t="e">
        <f>INDEX(RawData!Q$2:Q$1048576,MATCH(FmtData!$B$4+(ROW()-10),RawData!$A$2:$A$1048576,0))</f>
        <v>#N/A</v>
      </c>
      <c r="R2881" t="e">
        <f>INDEX(RawData!R$2:R$1048576,MATCH(FmtData!$B$4+(ROW()-10),RawData!$A$2:$A$1048576,0))</f>
        <v>#N/A</v>
      </c>
      <c r="S2881" t="e">
        <f>INDEX(RawData!S$2:S$1048576,MATCH(FmtData!$B$4+(ROW()-10),RawData!$A$2:$A$1048576,0))</f>
        <v>#N/A</v>
      </c>
      <c r="T2881" t="e">
        <f>INDEX(RawData!T$2:T$1048576,MATCH(FmtData!$B$4+(ROW()-10),RawData!$A$2:$A$1048576,0))</f>
        <v>#N/A</v>
      </c>
      <c r="U2881" t="e">
        <f>INDEX(RawData!U$2:U$1048576,MATCH(FmtData!$B$4+(ROW()-10),RawData!$A$2:$A$1048576,0))</f>
        <v>#N/A</v>
      </c>
      <c r="V2881" t="e">
        <f>INDEX(RawData!V$2:V$1048576,MATCH(FmtData!$B$4+(ROW()-10),RawData!$A$2:$A$1048576,0))</f>
        <v>#N/A</v>
      </c>
      <c r="W2881" s="8" t="e">
        <f t="shared" si="927"/>
        <v>#N/A</v>
      </c>
      <c r="X2881" s="8" t="e">
        <f t="shared" si="928"/>
        <v>#N/A</v>
      </c>
      <c r="Y2881" s="8" t="e">
        <f t="shared" si="929"/>
        <v>#N/A</v>
      </c>
      <c r="Z2881" s="8" t="e">
        <f t="shared" si="930"/>
        <v>#N/A</v>
      </c>
      <c r="AA2881" s="8" t="e">
        <f t="shared" si="931"/>
        <v>#N/A</v>
      </c>
      <c r="AB2881" s="8" t="e">
        <f t="shared" si="932"/>
        <v>#N/A</v>
      </c>
      <c r="AC2881" s="6" t="e">
        <f t="shared" si="947"/>
        <v>#N/A</v>
      </c>
      <c r="AD2881" s="41" t="e">
        <f t="shared" si="942"/>
        <v>#N/A</v>
      </c>
      <c r="AE2881" s="15" t="e">
        <f t="shared" si="943"/>
        <v>#N/A</v>
      </c>
      <c r="AF2881" s="15" t="e">
        <f t="shared" si="944"/>
        <v>#N/A</v>
      </c>
      <c r="AG2881" s="15" t="e">
        <f t="shared" si="933"/>
        <v>#N/A</v>
      </c>
      <c r="AH2881" s="15" t="e">
        <f t="shared" si="945"/>
        <v>#N/A</v>
      </c>
      <c r="AI2881" s="17" t="e">
        <f t="shared" si="934"/>
        <v>#N/A</v>
      </c>
      <c r="AJ2881" s="17" t="e">
        <f t="shared" si="935"/>
        <v>#N/A</v>
      </c>
      <c r="AK2881" s="17" t="e">
        <f t="shared" si="936"/>
        <v>#N/A</v>
      </c>
      <c r="AL2881" s="17" t="e">
        <f t="shared" si="937"/>
        <v>#N/A</v>
      </c>
      <c r="AM2881" s="17" t="e">
        <f t="shared" si="938"/>
        <v>#N/A</v>
      </c>
      <c r="AN2881" s="17" t="e">
        <f t="shared" si="946"/>
        <v>#N/A</v>
      </c>
      <c r="AO2881" s="17" t="e">
        <f>$AM$6*E2881^3+$AN$6*E2881^2+$AO$6*E2881</f>
        <v>#N/A</v>
      </c>
      <c r="AP2881" s="17" t="e">
        <f t="shared" si="939"/>
        <v>#N/A</v>
      </c>
      <c r="AQ2881" s="17" t="e">
        <f t="shared" si="940"/>
        <v>#N/A</v>
      </c>
      <c r="AR2881" s="17" t="e">
        <f t="shared" si="941"/>
        <v>#N/A</v>
      </c>
    </row>
    <row r="2882" spans="2:44" x14ac:dyDescent="0.25">
      <c r="B2882" t="e">
        <f>INDEX(RawData!$A$2:$A$1048576,MATCH(FmtData!$B$4+(ROW()-10),RawData!$A$2:$A$1048576,0))</f>
        <v>#N/A</v>
      </c>
      <c r="C28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#N/A</v>
      </c>
      <c r="D2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2" s="63" t="e">
        <f>INDEX(RawData!E$2:E$1048576,MATCH(FmtData!$B$4+(ROW()-10),RawData!$A$2:$A$1048576,0))</f>
        <v>#N/A</v>
      </c>
      <c r="F2882" t="e">
        <f>INDEX(RawData!F$2:F$1048576,MATCH(FmtData!$B$4+(ROW()-10),RawData!$A$2:$A$1048576,0))</f>
        <v>#N/A</v>
      </c>
      <c r="G2882" t="e">
        <f>INDEX(RawData!G$2:G$1048576,MATCH(FmtData!$B$4+(ROW()-10),RawData!$A$2:$A$1048576,0))</f>
        <v>#N/A</v>
      </c>
      <c r="H2882" t="e">
        <f>INDEX(RawData!H$2:H$1048576,MATCH(FmtData!$B$4+(ROW()-10),RawData!$A$2:$A$1048576,0))</f>
        <v>#N/A</v>
      </c>
      <c r="I2882" t="e">
        <f>INDEX(RawData!I$2:I$1048576,MATCH(FmtData!$B$4+(ROW()-10),RawData!$A$2:$A$1048576,0))</f>
        <v>#N/A</v>
      </c>
      <c r="J2882" t="e">
        <f>INDEX(RawData!J$2:J$1048576,MATCH(FmtData!$B$4+(ROW()-10),RawData!$A$2:$A$1048576,0))</f>
        <v>#N/A</v>
      </c>
      <c r="K2882" t="e">
        <f>INDEX(RawData!K$2:K$1048576,MATCH(FmtData!$B$4+(ROW()-10),RawData!$A$2:$A$1048576,0))</f>
        <v>#N/A</v>
      </c>
      <c r="L2882" t="e">
        <f>INDEX(RawData!L$2:L$1048576,MATCH(FmtData!$B$4+(ROW()-10),RawData!$A$2:$A$1048576,0))</f>
        <v>#N/A</v>
      </c>
      <c r="M2882" t="e">
        <f>INDEX(RawData!M$2:M$1048576,MATCH(FmtData!$B$4+(ROW()-10),RawData!$A$2:$A$1048576,0))</f>
        <v>#N/A</v>
      </c>
      <c r="N2882" t="e">
        <f>INDEX(RawData!N$2:N$1048576,MATCH(FmtData!$B$4+(ROW()-10),RawData!$A$2:$A$1048576,0))</f>
        <v>#N/A</v>
      </c>
      <c r="O2882" t="e">
        <f>INDEX(RawData!O$2:O$1048576,MATCH(FmtData!$B$4+(ROW()-10),RawData!$A$2:$A$1048576,0))</f>
        <v>#N/A</v>
      </c>
      <c r="P2882" t="e">
        <f>INDEX(RawData!P$2:P$1048576,MATCH(FmtData!$B$4+(ROW()-10),RawData!$A$2:$A$1048576,0))</f>
        <v>#N/A</v>
      </c>
      <c r="Q2882" t="e">
        <f>INDEX(RawData!Q$2:Q$1048576,MATCH(FmtData!$B$4+(ROW()-10),RawData!$A$2:$A$1048576,0))</f>
        <v>#N/A</v>
      </c>
      <c r="R2882" t="e">
        <f>INDEX(RawData!R$2:R$1048576,MATCH(FmtData!$B$4+(ROW()-10),RawData!$A$2:$A$1048576,0))</f>
        <v>#N/A</v>
      </c>
      <c r="S2882" t="e">
        <f>INDEX(RawData!S$2:S$1048576,MATCH(FmtData!$B$4+(ROW()-10),RawData!$A$2:$A$1048576,0))</f>
        <v>#N/A</v>
      </c>
      <c r="T2882" t="e">
        <f>INDEX(RawData!T$2:T$1048576,MATCH(FmtData!$B$4+(ROW()-10),RawData!$A$2:$A$1048576,0))</f>
        <v>#N/A</v>
      </c>
      <c r="U2882" t="e">
        <f>INDEX(RawData!U$2:U$1048576,MATCH(FmtData!$B$4+(ROW()-10),RawData!$A$2:$A$1048576,0))</f>
        <v>#N/A</v>
      </c>
      <c r="V2882" t="e">
        <f>INDEX(RawData!V$2:V$1048576,MATCH(FmtData!$B$4+(ROW()-10),RawData!$A$2:$A$1048576,0))</f>
        <v>#N/A</v>
      </c>
      <c r="W2882" s="8" t="e">
        <f t="shared" si="927"/>
        <v>#N/A</v>
      </c>
      <c r="X2882" s="8" t="e">
        <f t="shared" si="928"/>
        <v>#N/A</v>
      </c>
      <c r="Y2882" s="8" t="e">
        <f t="shared" si="929"/>
        <v>#N/A</v>
      </c>
      <c r="Z2882" s="8" t="e">
        <f t="shared" si="930"/>
        <v>#N/A</v>
      </c>
      <c r="AA2882" s="8" t="e">
        <f t="shared" si="931"/>
        <v>#N/A</v>
      </c>
      <c r="AB2882" s="8" t="e">
        <f t="shared" si="932"/>
        <v>#N/A</v>
      </c>
      <c r="AC2882" s="6" t="e">
        <f t="shared" si="947"/>
        <v>#N/A</v>
      </c>
      <c r="AD2882" s="41" t="e">
        <f t="shared" si="942"/>
        <v>#N/A</v>
      </c>
      <c r="AE2882" s="15" t="e">
        <f t="shared" si="943"/>
        <v>#N/A</v>
      </c>
      <c r="AF2882" s="15" t="e">
        <f t="shared" si="944"/>
        <v>#N/A</v>
      </c>
      <c r="AG2882" s="15" t="e">
        <f t="shared" si="933"/>
        <v>#N/A</v>
      </c>
      <c r="AH2882" s="15" t="e">
        <f t="shared" si="945"/>
        <v>#N/A</v>
      </c>
      <c r="AI2882" s="17" t="e">
        <f t="shared" si="934"/>
        <v>#N/A</v>
      </c>
      <c r="AJ2882" s="17" t="e">
        <f t="shared" si="935"/>
        <v>#N/A</v>
      </c>
      <c r="AK2882" s="17" t="e">
        <f t="shared" si="936"/>
        <v>#N/A</v>
      </c>
      <c r="AL2882" s="17" t="e">
        <f t="shared" si="937"/>
        <v>#N/A</v>
      </c>
      <c r="AM2882" s="17" t="e">
        <f t="shared" si="938"/>
        <v>#N/A</v>
      </c>
      <c r="AN2882" s="17" t="e">
        <f t="shared" si="946"/>
        <v>#N/A</v>
      </c>
      <c r="AO2882" s="17" t="e">
        <f>$AM$6*E2882^3+$AN$6*E2882^2+$AO$6*E2882</f>
        <v>#N/A</v>
      </c>
      <c r="AP2882" s="17" t="e">
        <f t="shared" si="939"/>
        <v>#N/A</v>
      </c>
      <c r="AQ2882" s="17" t="e">
        <f t="shared" si="940"/>
        <v>#N/A</v>
      </c>
      <c r="AR2882" s="17" t="e">
        <f t="shared" si="941"/>
        <v>#N/A</v>
      </c>
    </row>
    <row r="2883" spans="2:44" x14ac:dyDescent="0.25">
      <c r="B2883" t="e">
        <f>INDEX(RawData!$A$2:$A$1048576,MATCH(FmtData!$B$4+(ROW()-10),RawData!$A$2:$A$1048576,0))</f>
        <v>#N/A</v>
      </c>
      <c r="C28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#N/A</v>
      </c>
      <c r="D2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3" s="63" t="e">
        <f>INDEX(RawData!E$2:E$1048576,MATCH(FmtData!$B$4+(ROW()-10),RawData!$A$2:$A$1048576,0))</f>
        <v>#N/A</v>
      </c>
      <c r="F2883" t="e">
        <f>INDEX(RawData!F$2:F$1048576,MATCH(FmtData!$B$4+(ROW()-10),RawData!$A$2:$A$1048576,0))</f>
        <v>#N/A</v>
      </c>
      <c r="G2883" t="e">
        <f>INDEX(RawData!G$2:G$1048576,MATCH(FmtData!$B$4+(ROW()-10),RawData!$A$2:$A$1048576,0))</f>
        <v>#N/A</v>
      </c>
      <c r="H2883" t="e">
        <f>INDEX(RawData!H$2:H$1048576,MATCH(FmtData!$B$4+(ROW()-10),RawData!$A$2:$A$1048576,0))</f>
        <v>#N/A</v>
      </c>
      <c r="I2883" t="e">
        <f>INDEX(RawData!I$2:I$1048576,MATCH(FmtData!$B$4+(ROW()-10),RawData!$A$2:$A$1048576,0))</f>
        <v>#N/A</v>
      </c>
      <c r="J2883" t="e">
        <f>INDEX(RawData!J$2:J$1048576,MATCH(FmtData!$B$4+(ROW()-10),RawData!$A$2:$A$1048576,0))</f>
        <v>#N/A</v>
      </c>
      <c r="K2883" t="e">
        <f>INDEX(RawData!K$2:K$1048576,MATCH(FmtData!$B$4+(ROW()-10),RawData!$A$2:$A$1048576,0))</f>
        <v>#N/A</v>
      </c>
      <c r="L2883" t="e">
        <f>INDEX(RawData!L$2:L$1048576,MATCH(FmtData!$B$4+(ROW()-10),RawData!$A$2:$A$1048576,0))</f>
        <v>#N/A</v>
      </c>
      <c r="M2883" t="e">
        <f>INDEX(RawData!M$2:M$1048576,MATCH(FmtData!$B$4+(ROW()-10),RawData!$A$2:$A$1048576,0))</f>
        <v>#N/A</v>
      </c>
      <c r="N2883" t="e">
        <f>INDEX(RawData!N$2:N$1048576,MATCH(FmtData!$B$4+(ROW()-10),RawData!$A$2:$A$1048576,0))</f>
        <v>#N/A</v>
      </c>
      <c r="O2883" t="e">
        <f>INDEX(RawData!O$2:O$1048576,MATCH(FmtData!$B$4+(ROW()-10),RawData!$A$2:$A$1048576,0))</f>
        <v>#N/A</v>
      </c>
      <c r="P2883" t="e">
        <f>INDEX(RawData!P$2:P$1048576,MATCH(FmtData!$B$4+(ROW()-10),RawData!$A$2:$A$1048576,0))</f>
        <v>#N/A</v>
      </c>
      <c r="Q2883" t="e">
        <f>INDEX(RawData!Q$2:Q$1048576,MATCH(FmtData!$B$4+(ROW()-10),RawData!$A$2:$A$1048576,0))</f>
        <v>#N/A</v>
      </c>
      <c r="R2883" t="e">
        <f>INDEX(RawData!R$2:R$1048576,MATCH(FmtData!$B$4+(ROW()-10),RawData!$A$2:$A$1048576,0))</f>
        <v>#N/A</v>
      </c>
      <c r="S2883" t="e">
        <f>INDEX(RawData!S$2:S$1048576,MATCH(FmtData!$B$4+(ROW()-10),RawData!$A$2:$A$1048576,0))</f>
        <v>#N/A</v>
      </c>
      <c r="T2883" t="e">
        <f>INDEX(RawData!T$2:T$1048576,MATCH(FmtData!$B$4+(ROW()-10),RawData!$A$2:$A$1048576,0))</f>
        <v>#N/A</v>
      </c>
      <c r="U2883" t="e">
        <f>INDEX(RawData!U$2:U$1048576,MATCH(FmtData!$B$4+(ROW()-10),RawData!$A$2:$A$1048576,0))</f>
        <v>#N/A</v>
      </c>
      <c r="V2883" t="e">
        <f>INDEX(RawData!V$2:V$1048576,MATCH(FmtData!$B$4+(ROW()-10),RawData!$A$2:$A$1048576,0))</f>
        <v>#N/A</v>
      </c>
      <c r="W2883" s="8" t="e">
        <f t="shared" si="927"/>
        <v>#N/A</v>
      </c>
      <c r="X2883" s="8" t="e">
        <f t="shared" si="928"/>
        <v>#N/A</v>
      </c>
      <c r="Y2883" s="8" t="e">
        <f t="shared" si="929"/>
        <v>#N/A</v>
      </c>
      <c r="Z2883" s="8" t="e">
        <f t="shared" si="930"/>
        <v>#N/A</v>
      </c>
      <c r="AA2883" s="8" t="e">
        <f t="shared" si="931"/>
        <v>#N/A</v>
      </c>
      <c r="AB2883" s="8" t="e">
        <f t="shared" si="932"/>
        <v>#N/A</v>
      </c>
      <c r="AC2883" s="6" t="e">
        <f t="shared" si="947"/>
        <v>#N/A</v>
      </c>
      <c r="AD2883" s="41" t="e">
        <f t="shared" si="942"/>
        <v>#N/A</v>
      </c>
      <c r="AE2883" s="15" t="e">
        <f t="shared" si="943"/>
        <v>#N/A</v>
      </c>
      <c r="AF2883" s="15" t="e">
        <f t="shared" si="944"/>
        <v>#N/A</v>
      </c>
      <c r="AG2883" s="15" t="e">
        <f t="shared" si="933"/>
        <v>#N/A</v>
      </c>
      <c r="AH2883" s="15" t="e">
        <f t="shared" si="945"/>
        <v>#N/A</v>
      </c>
      <c r="AI2883" s="17" t="e">
        <f t="shared" si="934"/>
        <v>#N/A</v>
      </c>
      <c r="AJ2883" s="17" t="e">
        <f t="shared" si="935"/>
        <v>#N/A</v>
      </c>
      <c r="AK2883" s="17" t="e">
        <f t="shared" si="936"/>
        <v>#N/A</v>
      </c>
      <c r="AL2883" s="17" t="e">
        <f t="shared" si="937"/>
        <v>#N/A</v>
      </c>
      <c r="AM2883" s="17" t="e">
        <f t="shared" si="938"/>
        <v>#N/A</v>
      </c>
      <c r="AN2883" s="17" t="e">
        <f t="shared" si="946"/>
        <v>#N/A</v>
      </c>
      <c r="AO2883" s="17" t="e">
        <f>$AM$6*E2883^3+$AN$6*E2883^2+$AO$6*E2883</f>
        <v>#N/A</v>
      </c>
      <c r="AP2883" s="17" t="e">
        <f t="shared" si="939"/>
        <v>#N/A</v>
      </c>
      <c r="AQ2883" s="17" t="e">
        <f t="shared" si="940"/>
        <v>#N/A</v>
      </c>
      <c r="AR2883" s="17" t="e">
        <f t="shared" si="941"/>
        <v>#N/A</v>
      </c>
    </row>
    <row r="2884" spans="2:44" x14ac:dyDescent="0.25">
      <c r="B2884" t="e">
        <f>INDEX(RawData!$A$2:$A$1048576,MATCH(FmtData!$B$4+(ROW()-10),RawData!$A$2:$A$1048576,0))</f>
        <v>#N/A</v>
      </c>
      <c r="C28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#N/A</v>
      </c>
      <c r="D2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4" s="63" t="e">
        <f>INDEX(RawData!E$2:E$1048576,MATCH(FmtData!$B$4+(ROW()-10),RawData!$A$2:$A$1048576,0))</f>
        <v>#N/A</v>
      </c>
      <c r="F2884" t="e">
        <f>INDEX(RawData!F$2:F$1048576,MATCH(FmtData!$B$4+(ROW()-10),RawData!$A$2:$A$1048576,0))</f>
        <v>#N/A</v>
      </c>
      <c r="G2884" t="e">
        <f>INDEX(RawData!G$2:G$1048576,MATCH(FmtData!$B$4+(ROW()-10),RawData!$A$2:$A$1048576,0))</f>
        <v>#N/A</v>
      </c>
      <c r="H2884" t="e">
        <f>INDEX(RawData!H$2:H$1048576,MATCH(FmtData!$B$4+(ROW()-10),RawData!$A$2:$A$1048576,0))</f>
        <v>#N/A</v>
      </c>
      <c r="I2884" t="e">
        <f>INDEX(RawData!I$2:I$1048576,MATCH(FmtData!$B$4+(ROW()-10),RawData!$A$2:$A$1048576,0))</f>
        <v>#N/A</v>
      </c>
      <c r="J2884" t="e">
        <f>INDEX(RawData!J$2:J$1048576,MATCH(FmtData!$B$4+(ROW()-10),RawData!$A$2:$A$1048576,0))</f>
        <v>#N/A</v>
      </c>
      <c r="K2884" t="e">
        <f>INDEX(RawData!K$2:K$1048576,MATCH(FmtData!$B$4+(ROW()-10),RawData!$A$2:$A$1048576,0))</f>
        <v>#N/A</v>
      </c>
      <c r="L2884" t="e">
        <f>INDEX(RawData!L$2:L$1048576,MATCH(FmtData!$B$4+(ROW()-10),RawData!$A$2:$A$1048576,0))</f>
        <v>#N/A</v>
      </c>
      <c r="M2884" t="e">
        <f>INDEX(RawData!M$2:M$1048576,MATCH(FmtData!$B$4+(ROW()-10),RawData!$A$2:$A$1048576,0))</f>
        <v>#N/A</v>
      </c>
      <c r="N2884" t="e">
        <f>INDEX(RawData!N$2:N$1048576,MATCH(FmtData!$B$4+(ROW()-10),RawData!$A$2:$A$1048576,0))</f>
        <v>#N/A</v>
      </c>
      <c r="O2884" t="e">
        <f>INDEX(RawData!O$2:O$1048576,MATCH(FmtData!$B$4+(ROW()-10),RawData!$A$2:$A$1048576,0))</f>
        <v>#N/A</v>
      </c>
      <c r="P2884" t="e">
        <f>INDEX(RawData!P$2:P$1048576,MATCH(FmtData!$B$4+(ROW()-10),RawData!$A$2:$A$1048576,0))</f>
        <v>#N/A</v>
      </c>
      <c r="Q2884" t="e">
        <f>INDEX(RawData!Q$2:Q$1048576,MATCH(FmtData!$B$4+(ROW()-10),RawData!$A$2:$A$1048576,0))</f>
        <v>#N/A</v>
      </c>
      <c r="R2884" t="e">
        <f>INDEX(RawData!R$2:R$1048576,MATCH(FmtData!$B$4+(ROW()-10),RawData!$A$2:$A$1048576,0))</f>
        <v>#N/A</v>
      </c>
      <c r="S2884" t="e">
        <f>INDEX(RawData!S$2:S$1048576,MATCH(FmtData!$B$4+(ROW()-10),RawData!$A$2:$A$1048576,0))</f>
        <v>#N/A</v>
      </c>
      <c r="T2884" t="e">
        <f>INDEX(RawData!T$2:T$1048576,MATCH(FmtData!$B$4+(ROW()-10),RawData!$A$2:$A$1048576,0))</f>
        <v>#N/A</v>
      </c>
      <c r="U2884" t="e">
        <f>INDEX(RawData!U$2:U$1048576,MATCH(FmtData!$B$4+(ROW()-10),RawData!$A$2:$A$1048576,0))</f>
        <v>#N/A</v>
      </c>
      <c r="V2884" t="e">
        <f>INDEX(RawData!V$2:V$1048576,MATCH(FmtData!$B$4+(ROW()-10),RawData!$A$2:$A$1048576,0))</f>
        <v>#N/A</v>
      </c>
      <c r="W2884" s="8" t="e">
        <f t="shared" ref="W2884:W2947" si="948">V2884-U2884</f>
        <v>#N/A</v>
      </c>
      <c r="X2884" s="8" t="e">
        <f t="shared" ref="X2884:X2947" si="949">-(S2884-$S$10)*2.54</f>
        <v>#N/A</v>
      </c>
      <c r="Y2884" s="8" t="e">
        <f t="shared" ref="Y2884:Y2947" si="950">-(T2884-$T$10)*2.54</f>
        <v>#N/A</v>
      </c>
      <c r="Z2884" s="8" t="e">
        <f t="shared" ref="Z2884:Z2947" si="951">$S$6-X2884</f>
        <v>#N/A</v>
      </c>
      <c r="AA2884" s="8" t="e">
        <f t="shared" ref="AA2884:AA2947" si="952">$S$6-Y2884</f>
        <v>#N/A</v>
      </c>
      <c r="AB2884" s="8" t="e">
        <f t="shared" ref="AB2884:AB2947" si="953">(Z2884+AA2884)/2</f>
        <v>#N/A</v>
      </c>
      <c r="AC2884" s="6" t="e">
        <f t="shared" si="947"/>
        <v>#N/A</v>
      </c>
      <c r="AD2884" s="41" t="e">
        <f t="shared" si="942"/>
        <v>#N/A</v>
      </c>
      <c r="AE2884" s="15" t="e">
        <f t="shared" si="943"/>
        <v>#N/A</v>
      </c>
      <c r="AF2884" s="15" t="e">
        <f t="shared" si="944"/>
        <v>#N/A</v>
      </c>
      <c r="AG2884" s="15" t="e">
        <f t="shared" ref="AG2884:AG2947" si="954">PI()*AB2884^2/4*($P$4+(AB2884-$AB$10))-$S$5</f>
        <v>#N/A</v>
      </c>
      <c r="AH2884" s="15" t="e">
        <f t="shared" si="945"/>
        <v>#N/A</v>
      </c>
      <c r="AI2884" s="17" t="e">
        <f t="shared" ref="AI2884:AI2947" si="955">$L$6/(($S$5+AC2884)*2160)*100^3</f>
        <v>#N/A</v>
      </c>
      <c r="AJ2884" s="17" t="e">
        <f t="shared" ref="AJ2884:AJ2947" si="956">$L$6/(($S$5+AH2884)*2160)*100^3</f>
        <v>#N/A</v>
      </c>
      <c r="AK2884" s="17" t="e">
        <f t="shared" ref="AK2884:AK2947" si="957">$L$6/(($S$5+AE2884)*2160)*100^3</f>
        <v>#N/A</v>
      </c>
      <c r="AL2884" s="17" t="e">
        <f t="shared" ref="AL2884:AL2947" si="958">$L$6/(($S$5+AF2884)*2160)*100^3</f>
        <v>#N/A</v>
      </c>
      <c r="AM2884" s="17" t="e">
        <f t="shared" ref="AM2884:AM2947" si="959">$L$6/(($S$3+AG2884)*2160)*100^3</f>
        <v>#N/A</v>
      </c>
      <c r="AN2884" s="17" t="e">
        <f t="shared" si="946"/>
        <v>#N/A</v>
      </c>
      <c r="AO2884" s="17" t="e">
        <f>$AM$6*E2884^3+$AN$6*E2884^2+$AO$6*E2884</f>
        <v>#N/A</v>
      </c>
      <c r="AP2884" s="17" t="e">
        <f t="shared" ref="AP2884:AP2947" si="960">AM2884*10</f>
        <v>#N/A</v>
      </c>
      <c r="AQ2884" s="17" t="e">
        <f t="shared" ref="AQ2884:AQ2947" si="961">AI2884*10</f>
        <v>#N/A</v>
      </c>
      <c r="AR2884" s="17" t="e">
        <f t="shared" ref="AR2884:AR2947" si="962">E2884*0.101325/14.696</f>
        <v>#N/A</v>
      </c>
    </row>
    <row r="2885" spans="2:44" x14ac:dyDescent="0.25">
      <c r="B2885" t="e">
        <f>INDEX(RawData!$A$2:$A$1048576,MATCH(FmtData!$B$4+(ROW()-10),RawData!$A$2:$A$1048576,0))</f>
        <v>#N/A</v>
      </c>
      <c r="C28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#N/A</v>
      </c>
      <c r="D2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5" s="63" t="e">
        <f>INDEX(RawData!E$2:E$1048576,MATCH(FmtData!$B$4+(ROW()-10),RawData!$A$2:$A$1048576,0))</f>
        <v>#N/A</v>
      </c>
      <c r="F2885" t="e">
        <f>INDEX(RawData!F$2:F$1048576,MATCH(FmtData!$B$4+(ROW()-10),RawData!$A$2:$A$1048576,0))</f>
        <v>#N/A</v>
      </c>
      <c r="G2885" t="e">
        <f>INDEX(RawData!G$2:G$1048576,MATCH(FmtData!$B$4+(ROW()-10),RawData!$A$2:$A$1048576,0))</f>
        <v>#N/A</v>
      </c>
      <c r="H2885" t="e">
        <f>INDEX(RawData!H$2:H$1048576,MATCH(FmtData!$B$4+(ROW()-10),RawData!$A$2:$A$1048576,0))</f>
        <v>#N/A</v>
      </c>
      <c r="I2885" t="e">
        <f>INDEX(RawData!I$2:I$1048576,MATCH(FmtData!$B$4+(ROW()-10),RawData!$A$2:$A$1048576,0))</f>
        <v>#N/A</v>
      </c>
      <c r="J2885" t="e">
        <f>INDEX(RawData!J$2:J$1048576,MATCH(FmtData!$B$4+(ROW()-10),RawData!$A$2:$A$1048576,0))</f>
        <v>#N/A</v>
      </c>
      <c r="K2885" t="e">
        <f>INDEX(RawData!K$2:K$1048576,MATCH(FmtData!$B$4+(ROW()-10),RawData!$A$2:$A$1048576,0))</f>
        <v>#N/A</v>
      </c>
      <c r="L2885" t="e">
        <f>INDEX(RawData!L$2:L$1048576,MATCH(FmtData!$B$4+(ROW()-10),RawData!$A$2:$A$1048576,0))</f>
        <v>#N/A</v>
      </c>
      <c r="M2885" t="e">
        <f>INDEX(RawData!M$2:M$1048576,MATCH(FmtData!$B$4+(ROW()-10),RawData!$A$2:$A$1048576,0))</f>
        <v>#N/A</v>
      </c>
      <c r="N2885" t="e">
        <f>INDEX(RawData!N$2:N$1048576,MATCH(FmtData!$B$4+(ROW()-10),RawData!$A$2:$A$1048576,0))</f>
        <v>#N/A</v>
      </c>
      <c r="O2885" t="e">
        <f>INDEX(RawData!O$2:O$1048576,MATCH(FmtData!$B$4+(ROW()-10),RawData!$A$2:$A$1048576,0))</f>
        <v>#N/A</v>
      </c>
      <c r="P2885" t="e">
        <f>INDEX(RawData!P$2:P$1048576,MATCH(FmtData!$B$4+(ROW()-10),RawData!$A$2:$A$1048576,0))</f>
        <v>#N/A</v>
      </c>
      <c r="Q2885" t="e">
        <f>INDEX(RawData!Q$2:Q$1048576,MATCH(FmtData!$B$4+(ROW()-10),RawData!$A$2:$A$1048576,0))</f>
        <v>#N/A</v>
      </c>
      <c r="R2885" t="e">
        <f>INDEX(RawData!R$2:R$1048576,MATCH(FmtData!$B$4+(ROW()-10),RawData!$A$2:$A$1048576,0))</f>
        <v>#N/A</v>
      </c>
      <c r="S2885" t="e">
        <f>INDEX(RawData!S$2:S$1048576,MATCH(FmtData!$B$4+(ROW()-10),RawData!$A$2:$A$1048576,0))</f>
        <v>#N/A</v>
      </c>
      <c r="T2885" t="e">
        <f>INDEX(RawData!T$2:T$1048576,MATCH(FmtData!$B$4+(ROW()-10),RawData!$A$2:$A$1048576,0))</f>
        <v>#N/A</v>
      </c>
      <c r="U2885" t="e">
        <f>INDEX(RawData!U$2:U$1048576,MATCH(FmtData!$B$4+(ROW()-10),RawData!$A$2:$A$1048576,0))</f>
        <v>#N/A</v>
      </c>
      <c r="V2885" t="e">
        <f>INDEX(RawData!V$2:V$1048576,MATCH(FmtData!$B$4+(ROW()-10),RawData!$A$2:$A$1048576,0))</f>
        <v>#N/A</v>
      </c>
      <c r="W2885" s="8" t="e">
        <f t="shared" si="948"/>
        <v>#N/A</v>
      </c>
      <c r="X2885" s="8" t="e">
        <f t="shared" si="949"/>
        <v>#N/A</v>
      </c>
      <c r="Y2885" s="8" t="e">
        <f t="shared" si="950"/>
        <v>#N/A</v>
      </c>
      <c r="Z2885" s="8" t="e">
        <f t="shared" si="951"/>
        <v>#N/A</v>
      </c>
      <c r="AA2885" s="8" t="e">
        <f t="shared" si="952"/>
        <v>#N/A</v>
      </c>
      <c r="AB2885" s="8" t="e">
        <f t="shared" si="953"/>
        <v>#N/A</v>
      </c>
      <c r="AC2885" s="6" t="e">
        <f t="shared" si="947"/>
        <v>#N/A</v>
      </c>
      <c r="AD2885" s="41" t="e">
        <f t="shared" si="942"/>
        <v>#N/A</v>
      </c>
      <c r="AE2885" s="15" t="e">
        <f t="shared" si="943"/>
        <v>#N/A</v>
      </c>
      <c r="AF2885" s="15" t="e">
        <f t="shared" si="944"/>
        <v>#N/A</v>
      </c>
      <c r="AG2885" s="15" t="e">
        <f t="shared" si="954"/>
        <v>#N/A</v>
      </c>
      <c r="AH2885" s="15" t="e">
        <f t="shared" si="945"/>
        <v>#N/A</v>
      </c>
      <c r="AI2885" s="17" t="e">
        <f t="shared" si="955"/>
        <v>#N/A</v>
      </c>
      <c r="AJ2885" s="17" t="e">
        <f t="shared" si="956"/>
        <v>#N/A</v>
      </c>
      <c r="AK2885" s="17" t="e">
        <f t="shared" si="957"/>
        <v>#N/A</v>
      </c>
      <c r="AL2885" s="17" t="e">
        <f t="shared" si="958"/>
        <v>#N/A</v>
      </c>
      <c r="AM2885" s="17" t="e">
        <f t="shared" si="959"/>
        <v>#N/A</v>
      </c>
      <c r="AN2885" s="17" t="e">
        <f t="shared" si="946"/>
        <v>#N/A</v>
      </c>
      <c r="AO2885" s="17" t="e">
        <f>$AM$6*E2885^3+$AN$6*E2885^2+$AO$6*E2885</f>
        <v>#N/A</v>
      </c>
      <c r="AP2885" s="17" t="e">
        <f t="shared" si="960"/>
        <v>#N/A</v>
      </c>
      <c r="AQ2885" s="17" t="e">
        <f t="shared" si="961"/>
        <v>#N/A</v>
      </c>
      <c r="AR2885" s="17" t="e">
        <f t="shared" si="962"/>
        <v>#N/A</v>
      </c>
    </row>
    <row r="2886" spans="2:44" x14ac:dyDescent="0.25">
      <c r="B2886" t="e">
        <f>INDEX(RawData!$A$2:$A$1048576,MATCH(FmtData!$B$4+(ROW()-10),RawData!$A$2:$A$1048576,0))</f>
        <v>#N/A</v>
      </c>
      <c r="C28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#N/A</v>
      </c>
      <c r="D2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6" s="63" t="e">
        <f>INDEX(RawData!E$2:E$1048576,MATCH(FmtData!$B$4+(ROW()-10),RawData!$A$2:$A$1048576,0))</f>
        <v>#N/A</v>
      </c>
      <c r="F2886" t="e">
        <f>INDEX(RawData!F$2:F$1048576,MATCH(FmtData!$B$4+(ROW()-10),RawData!$A$2:$A$1048576,0))</f>
        <v>#N/A</v>
      </c>
      <c r="G2886" t="e">
        <f>INDEX(RawData!G$2:G$1048576,MATCH(FmtData!$B$4+(ROW()-10),RawData!$A$2:$A$1048576,0))</f>
        <v>#N/A</v>
      </c>
      <c r="H2886" t="e">
        <f>INDEX(RawData!H$2:H$1048576,MATCH(FmtData!$B$4+(ROW()-10),RawData!$A$2:$A$1048576,0))</f>
        <v>#N/A</v>
      </c>
      <c r="I2886" t="e">
        <f>INDEX(RawData!I$2:I$1048576,MATCH(FmtData!$B$4+(ROW()-10),RawData!$A$2:$A$1048576,0))</f>
        <v>#N/A</v>
      </c>
      <c r="J2886" t="e">
        <f>INDEX(RawData!J$2:J$1048576,MATCH(FmtData!$B$4+(ROW()-10),RawData!$A$2:$A$1048576,0))</f>
        <v>#N/A</v>
      </c>
      <c r="K2886" t="e">
        <f>INDEX(RawData!K$2:K$1048576,MATCH(FmtData!$B$4+(ROW()-10),RawData!$A$2:$A$1048576,0))</f>
        <v>#N/A</v>
      </c>
      <c r="L2886" t="e">
        <f>INDEX(RawData!L$2:L$1048576,MATCH(FmtData!$B$4+(ROW()-10),RawData!$A$2:$A$1048576,0))</f>
        <v>#N/A</v>
      </c>
      <c r="M2886" t="e">
        <f>INDEX(RawData!M$2:M$1048576,MATCH(FmtData!$B$4+(ROW()-10),RawData!$A$2:$A$1048576,0))</f>
        <v>#N/A</v>
      </c>
      <c r="N2886" t="e">
        <f>INDEX(RawData!N$2:N$1048576,MATCH(FmtData!$B$4+(ROW()-10),RawData!$A$2:$A$1048576,0))</f>
        <v>#N/A</v>
      </c>
      <c r="O2886" t="e">
        <f>INDEX(RawData!O$2:O$1048576,MATCH(FmtData!$B$4+(ROW()-10),RawData!$A$2:$A$1048576,0))</f>
        <v>#N/A</v>
      </c>
      <c r="P2886" t="e">
        <f>INDEX(RawData!P$2:P$1048576,MATCH(FmtData!$B$4+(ROW()-10),RawData!$A$2:$A$1048576,0))</f>
        <v>#N/A</v>
      </c>
      <c r="Q2886" t="e">
        <f>INDEX(RawData!Q$2:Q$1048576,MATCH(FmtData!$B$4+(ROW()-10),RawData!$A$2:$A$1048576,0))</f>
        <v>#N/A</v>
      </c>
      <c r="R2886" t="e">
        <f>INDEX(RawData!R$2:R$1048576,MATCH(FmtData!$B$4+(ROW()-10),RawData!$A$2:$A$1048576,0))</f>
        <v>#N/A</v>
      </c>
      <c r="S2886" t="e">
        <f>INDEX(RawData!S$2:S$1048576,MATCH(FmtData!$B$4+(ROW()-10),RawData!$A$2:$A$1048576,0))</f>
        <v>#N/A</v>
      </c>
      <c r="T2886" t="e">
        <f>INDEX(RawData!T$2:T$1048576,MATCH(FmtData!$B$4+(ROW()-10),RawData!$A$2:$A$1048576,0))</f>
        <v>#N/A</v>
      </c>
      <c r="U2886" t="e">
        <f>INDEX(RawData!U$2:U$1048576,MATCH(FmtData!$B$4+(ROW()-10),RawData!$A$2:$A$1048576,0))</f>
        <v>#N/A</v>
      </c>
      <c r="V2886" t="e">
        <f>INDEX(RawData!V$2:V$1048576,MATCH(FmtData!$B$4+(ROW()-10),RawData!$A$2:$A$1048576,0))</f>
        <v>#N/A</v>
      </c>
      <c r="W2886" s="8" t="e">
        <f t="shared" si="948"/>
        <v>#N/A</v>
      </c>
      <c r="X2886" s="8" t="e">
        <f t="shared" si="949"/>
        <v>#N/A</v>
      </c>
      <c r="Y2886" s="8" t="e">
        <f t="shared" si="950"/>
        <v>#N/A</v>
      </c>
      <c r="Z2886" s="8" t="e">
        <f t="shared" si="951"/>
        <v>#N/A</v>
      </c>
      <c r="AA2886" s="8" t="e">
        <f t="shared" si="952"/>
        <v>#N/A</v>
      </c>
      <c r="AB2886" s="8" t="e">
        <f t="shared" si="953"/>
        <v>#N/A</v>
      </c>
      <c r="AC2886" s="6" t="e">
        <f t="shared" si="947"/>
        <v>#N/A</v>
      </c>
      <c r="AD2886" s="41" t="e">
        <f t="shared" si="942"/>
        <v>#N/A</v>
      </c>
      <c r="AE2886" s="15" t="e">
        <f t="shared" si="943"/>
        <v>#N/A</v>
      </c>
      <c r="AF2886" s="15" t="e">
        <f t="shared" si="944"/>
        <v>#N/A</v>
      </c>
      <c r="AG2886" s="15" t="e">
        <f t="shared" si="954"/>
        <v>#N/A</v>
      </c>
      <c r="AH2886" s="15" t="e">
        <f t="shared" si="945"/>
        <v>#N/A</v>
      </c>
      <c r="AI2886" s="17" t="e">
        <f t="shared" si="955"/>
        <v>#N/A</v>
      </c>
      <c r="AJ2886" s="17" t="e">
        <f t="shared" si="956"/>
        <v>#N/A</v>
      </c>
      <c r="AK2886" s="17" t="e">
        <f t="shared" si="957"/>
        <v>#N/A</v>
      </c>
      <c r="AL2886" s="17" t="e">
        <f t="shared" si="958"/>
        <v>#N/A</v>
      </c>
      <c r="AM2886" s="17" t="e">
        <f t="shared" si="959"/>
        <v>#N/A</v>
      </c>
      <c r="AN2886" s="17" t="e">
        <f t="shared" si="946"/>
        <v>#N/A</v>
      </c>
      <c r="AO2886" s="17" t="e">
        <f>$AM$6*E2886^3+$AN$6*E2886^2+$AO$6*E2886</f>
        <v>#N/A</v>
      </c>
      <c r="AP2886" s="17" t="e">
        <f t="shared" si="960"/>
        <v>#N/A</v>
      </c>
      <c r="AQ2886" s="17" t="e">
        <f t="shared" si="961"/>
        <v>#N/A</v>
      </c>
      <c r="AR2886" s="17" t="e">
        <f t="shared" si="962"/>
        <v>#N/A</v>
      </c>
    </row>
    <row r="2887" spans="2:44" x14ac:dyDescent="0.25">
      <c r="B2887" t="e">
        <f>INDEX(RawData!$A$2:$A$1048576,MATCH(FmtData!$B$4+(ROW()-10),RawData!$A$2:$A$1048576,0))</f>
        <v>#N/A</v>
      </c>
      <c r="C28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#N/A</v>
      </c>
      <c r="D2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7" s="63" t="e">
        <f>INDEX(RawData!E$2:E$1048576,MATCH(FmtData!$B$4+(ROW()-10),RawData!$A$2:$A$1048576,0))</f>
        <v>#N/A</v>
      </c>
      <c r="F2887" t="e">
        <f>INDEX(RawData!F$2:F$1048576,MATCH(FmtData!$B$4+(ROW()-10),RawData!$A$2:$A$1048576,0))</f>
        <v>#N/A</v>
      </c>
      <c r="G2887" t="e">
        <f>INDEX(RawData!G$2:G$1048576,MATCH(FmtData!$B$4+(ROW()-10),RawData!$A$2:$A$1048576,0))</f>
        <v>#N/A</v>
      </c>
      <c r="H2887" t="e">
        <f>INDEX(RawData!H$2:H$1048576,MATCH(FmtData!$B$4+(ROW()-10),RawData!$A$2:$A$1048576,0))</f>
        <v>#N/A</v>
      </c>
      <c r="I2887" t="e">
        <f>INDEX(RawData!I$2:I$1048576,MATCH(FmtData!$B$4+(ROW()-10),RawData!$A$2:$A$1048576,0))</f>
        <v>#N/A</v>
      </c>
      <c r="J2887" t="e">
        <f>INDEX(RawData!J$2:J$1048576,MATCH(FmtData!$B$4+(ROW()-10),RawData!$A$2:$A$1048576,0))</f>
        <v>#N/A</v>
      </c>
      <c r="K2887" t="e">
        <f>INDEX(RawData!K$2:K$1048576,MATCH(FmtData!$B$4+(ROW()-10),RawData!$A$2:$A$1048576,0))</f>
        <v>#N/A</v>
      </c>
      <c r="L2887" t="e">
        <f>INDEX(RawData!L$2:L$1048576,MATCH(FmtData!$B$4+(ROW()-10),RawData!$A$2:$A$1048576,0))</f>
        <v>#N/A</v>
      </c>
      <c r="M2887" t="e">
        <f>INDEX(RawData!M$2:M$1048576,MATCH(FmtData!$B$4+(ROW()-10),RawData!$A$2:$A$1048576,0))</f>
        <v>#N/A</v>
      </c>
      <c r="N2887" t="e">
        <f>INDEX(RawData!N$2:N$1048576,MATCH(FmtData!$B$4+(ROW()-10),RawData!$A$2:$A$1048576,0))</f>
        <v>#N/A</v>
      </c>
      <c r="O2887" t="e">
        <f>INDEX(RawData!O$2:O$1048576,MATCH(FmtData!$B$4+(ROW()-10),RawData!$A$2:$A$1048576,0))</f>
        <v>#N/A</v>
      </c>
      <c r="P2887" t="e">
        <f>INDEX(RawData!P$2:P$1048576,MATCH(FmtData!$B$4+(ROW()-10),RawData!$A$2:$A$1048576,0))</f>
        <v>#N/A</v>
      </c>
      <c r="Q2887" t="e">
        <f>INDEX(RawData!Q$2:Q$1048576,MATCH(FmtData!$B$4+(ROW()-10),RawData!$A$2:$A$1048576,0))</f>
        <v>#N/A</v>
      </c>
      <c r="R2887" t="e">
        <f>INDEX(RawData!R$2:R$1048576,MATCH(FmtData!$B$4+(ROW()-10),RawData!$A$2:$A$1048576,0))</f>
        <v>#N/A</v>
      </c>
      <c r="S2887" t="e">
        <f>INDEX(RawData!S$2:S$1048576,MATCH(FmtData!$B$4+(ROW()-10),RawData!$A$2:$A$1048576,0))</f>
        <v>#N/A</v>
      </c>
      <c r="T2887" t="e">
        <f>INDEX(RawData!T$2:T$1048576,MATCH(FmtData!$B$4+(ROW()-10),RawData!$A$2:$A$1048576,0))</f>
        <v>#N/A</v>
      </c>
      <c r="U2887" t="e">
        <f>INDEX(RawData!U$2:U$1048576,MATCH(FmtData!$B$4+(ROW()-10),RawData!$A$2:$A$1048576,0))</f>
        <v>#N/A</v>
      </c>
      <c r="V2887" t="e">
        <f>INDEX(RawData!V$2:V$1048576,MATCH(FmtData!$B$4+(ROW()-10),RawData!$A$2:$A$1048576,0))</f>
        <v>#N/A</v>
      </c>
      <c r="W2887" s="8" t="e">
        <f t="shared" si="948"/>
        <v>#N/A</v>
      </c>
      <c r="X2887" s="8" t="e">
        <f t="shared" si="949"/>
        <v>#N/A</v>
      </c>
      <c r="Y2887" s="8" t="e">
        <f t="shared" si="950"/>
        <v>#N/A</v>
      </c>
      <c r="Z2887" s="8" t="e">
        <f t="shared" si="951"/>
        <v>#N/A</v>
      </c>
      <c r="AA2887" s="8" t="e">
        <f t="shared" si="952"/>
        <v>#N/A</v>
      </c>
      <c r="AB2887" s="8" t="e">
        <f t="shared" si="953"/>
        <v>#N/A</v>
      </c>
      <c r="AC2887" s="6" t="e">
        <f t="shared" si="947"/>
        <v>#N/A</v>
      </c>
      <c r="AD2887" s="41" t="e">
        <f t="shared" si="942"/>
        <v>#N/A</v>
      </c>
      <c r="AE2887" s="15" t="e">
        <f t="shared" si="943"/>
        <v>#N/A</v>
      </c>
      <c r="AF2887" s="15" t="e">
        <f t="shared" si="944"/>
        <v>#N/A</v>
      </c>
      <c r="AG2887" s="15" t="e">
        <f t="shared" si="954"/>
        <v>#N/A</v>
      </c>
      <c r="AH2887" s="15" t="e">
        <f t="shared" si="945"/>
        <v>#N/A</v>
      </c>
      <c r="AI2887" s="17" t="e">
        <f t="shared" si="955"/>
        <v>#N/A</v>
      </c>
      <c r="AJ2887" s="17" t="e">
        <f t="shared" si="956"/>
        <v>#N/A</v>
      </c>
      <c r="AK2887" s="17" t="e">
        <f t="shared" si="957"/>
        <v>#N/A</v>
      </c>
      <c r="AL2887" s="17" t="e">
        <f t="shared" si="958"/>
        <v>#N/A</v>
      </c>
      <c r="AM2887" s="17" t="e">
        <f t="shared" si="959"/>
        <v>#N/A</v>
      </c>
      <c r="AN2887" s="17" t="e">
        <f t="shared" si="946"/>
        <v>#N/A</v>
      </c>
      <c r="AO2887" s="17" t="e">
        <f>$AM$6*E2887^3+$AN$6*E2887^2+$AO$6*E2887</f>
        <v>#N/A</v>
      </c>
      <c r="AP2887" s="17" t="e">
        <f t="shared" si="960"/>
        <v>#N/A</v>
      </c>
      <c r="AQ2887" s="17" t="e">
        <f t="shared" si="961"/>
        <v>#N/A</v>
      </c>
      <c r="AR2887" s="17" t="e">
        <f t="shared" si="962"/>
        <v>#N/A</v>
      </c>
    </row>
    <row r="2888" spans="2:44" x14ac:dyDescent="0.25">
      <c r="B2888" t="e">
        <f>INDEX(RawData!$A$2:$A$1048576,MATCH(FmtData!$B$4+(ROW()-10),RawData!$A$2:$A$1048576,0))</f>
        <v>#N/A</v>
      </c>
      <c r="C28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#N/A</v>
      </c>
      <c r="D2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8" s="63" t="e">
        <f>INDEX(RawData!E$2:E$1048576,MATCH(FmtData!$B$4+(ROW()-10),RawData!$A$2:$A$1048576,0))</f>
        <v>#N/A</v>
      </c>
      <c r="F2888" t="e">
        <f>INDEX(RawData!F$2:F$1048576,MATCH(FmtData!$B$4+(ROW()-10),RawData!$A$2:$A$1048576,0))</f>
        <v>#N/A</v>
      </c>
      <c r="G2888" t="e">
        <f>INDEX(RawData!G$2:G$1048576,MATCH(FmtData!$B$4+(ROW()-10),RawData!$A$2:$A$1048576,0))</f>
        <v>#N/A</v>
      </c>
      <c r="H2888" t="e">
        <f>INDEX(RawData!H$2:H$1048576,MATCH(FmtData!$B$4+(ROW()-10),RawData!$A$2:$A$1048576,0))</f>
        <v>#N/A</v>
      </c>
      <c r="I2888" t="e">
        <f>INDEX(RawData!I$2:I$1048576,MATCH(FmtData!$B$4+(ROW()-10),RawData!$A$2:$A$1048576,0))</f>
        <v>#N/A</v>
      </c>
      <c r="J2888" t="e">
        <f>INDEX(RawData!J$2:J$1048576,MATCH(FmtData!$B$4+(ROW()-10),RawData!$A$2:$A$1048576,0))</f>
        <v>#N/A</v>
      </c>
      <c r="K2888" t="e">
        <f>INDEX(RawData!K$2:K$1048576,MATCH(FmtData!$B$4+(ROW()-10),RawData!$A$2:$A$1048576,0))</f>
        <v>#N/A</v>
      </c>
      <c r="L2888" t="e">
        <f>INDEX(RawData!L$2:L$1048576,MATCH(FmtData!$B$4+(ROW()-10),RawData!$A$2:$A$1048576,0))</f>
        <v>#N/A</v>
      </c>
      <c r="M2888" t="e">
        <f>INDEX(RawData!M$2:M$1048576,MATCH(FmtData!$B$4+(ROW()-10),RawData!$A$2:$A$1048576,0))</f>
        <v>#N/A</v>
      </c>
      <c r="N2888" t="e">
        <f>INDEX(RawData!N$2:N$1048576,MATCH(FmtData!$B$4+(ROW()-10),RawData!$A$2:$A$1048576,0))</f>
        <v>#N/A</v>
      </c>
      <c r="O2888" t="e">
        <f>INDEX(RawData!O$2:O$1048576,MATCH(FmtData!$B$4+(ROW()-10),RawData!$A$2:$A$1048576,0))</f>
        <v>#N/A</v>
      </c>
      <c r="P2888" t="e">
        <f>INDEX(RawData!P$2:P$1048576,MATCH(FmtData!$B$4+(ROW()-10),RawData!$A$2:$A$1048576,0))</f>
        <v>#N/A</v>
      </c>
      <c r="Q2888" t="e">
        <f>INDEX(RawData!Q$2:Q$1048576,MATCH(FmtData!$B$4+(ROW()-10),RawData!$A$2:$A$1048576,0))</f>
        <v>#N/A</v>
      </c>
      <c r="R2888" t="e">
        <f>INDEX(RawData!R$2:R$1048576,MATCH(FmtData!$B$4+(ROW()-10),RawData!$A$2:$A$1048576,0))</f>
        <v>#N/A</v>
      </c>
      <c r="S2888" t="e">
        <f>INDEX(RawData!S$2:S$1048576,MATCH(FmtData!$B$4+(ROW()-10),RawData!$A$2:$A$1048576,0))</f>
        <v>#N/A</v>
      </c>
      <c r="T2888" t="e">
        <f>INDEX(RawData!T$2:T$1048576,MATCH(FmtData!$B$4+(ROW()-10),RawData!$A$2:$A$1048576,0))</f>
        <v>#N/A</v>
      </c>
      <c r="U2888" t="e">
        <f>INDEX(RawData!U$2:U$1048576,MATCH(FmtData!$B$4+(ROW()-10),RawData!$A$2:$A$1048576,0))</f>
        <v>#N/A</v>
      </c>
      <c r="V2888" t="e">
        <f>INDEX(RawData!V$2:V$1048576,MATCH(FmtData!$B$4+(ROW()-10),RawData!$A$2:$A$1048576,0))</f>
        <v>#N/A</v>
      </c>
      <c r="W2888" s="8" t="e">
        <f t="shared" si="948"/>
        <v>#N/A</v>
      </c>
      <c r="X2888" s="8" t="e">
        <f t="shared" si="949"/>
        <v>#N/A</v>
      </c>
      <c r="Y2888" s="8" t="e">
        <f t="shared" si="950"/>
        <v>#N/A</v>
      </c>
      <c r="Z2888" s="8" t="e">
        <f t="shared" si="951"/>
        <v>#N/A</v>
      </c>
      <c r="AA2888" s="8" t="e">
        <f t="shared" si="952"/>
        <v>#N/A</v>
      </c>
      <c r="AB2888" s="8" t="e">
        <f t="shared" si="953"/>
        <v>#N/A</v>
      </c>
      <c r="AC2888" s="6" t="e">
        <f t="shared" si="947"/>
        <v>#N/A</v>
      </c>
      <c r="AD2888" s="41" t="e">
        <f t="shared" si="942"/>
        <v>#N/A</v>
      </c>
      <c r="AE2888" s="15" t="e">
        <f t="shared" si="943"/>
        <v>#N/A</v>
      </c>
      <c r="AF2888" s="15" t="e">
        <f t="shared" si="944"/>
        <v>#N/A</v>
      </c>
      <c r="AG2888" s="15" t="e">
        <f t="shared" si="954"/>
        <v>#N/A</v>
      </c>
      <c r="AH2888" s="15" t="e">
        <f t="shared" si="945"/>
        <v>#N/A</v>
      </c>
      <c r="AI2888" s="17" t="e">
        <f t="shared" si="955"/>
        <v>#N/A</v>
      </c>
      <c r="AJ2888" s="17" t="e">
        <f t="shared" si="956"/>
        <v>#N/A</v>
      </c>
      <c r="AK2888" s="17" t="e">
        <f t="shared" si="957"/>
        <v>#N/A</v>
      </c>
      <c r="AL2888" s="17" t="e">
        <f t="shared" si="958"/>
        <v>#N/A</v>
      </c>
      <c r="AM2888" s="17" t="e">
        <f t="shared" si="959"/>
        <v>#N/A</v>
      </c>
      <c r="AN2888" s="17" t="e">
        <f t="shared" si="946"/>
        <v>#N/A</v>
      </c>
      <c r="AO2888" s="17" t="e">
        <f>$AM$6*E2888^3+$AN$6*E2888^2+$AO$6*E2888</f>
        <v>#N/A</v>
      </c>
      <c r="AP2888" s="17" t="e">
        <f t="shared" si="960"/>
        <v>#N/A</v>
      </c>
      <c r="AQ2888" s="17" t="e">
        <f t="shared" si="961"/>
        <v>#N/A</v>
      </c>
      <c r="AR2888" s="17" t="e">
        <f t="shared" si="962"/>
        <v>#N/A</v>
      </c>
    </row>
    <row r="2889" spans="2:44" x14ac:dyDescent="0.25">
      <c r="B2889" t="e">
        <f>INDEX(RawData!$A$2:$A$1048576,MATCH(FmtData!$B$4+(ROW()-10),RawData!$A$2:$A$1048576,0))</f>
        <v>#N/A</v>
      </c>
      <c r="C28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#N/A</v>
      </c>
      <c r="D2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9" s="63" t="e">
        <f>INDEX(RawData!E$2:E$1048576,MATCH(FmtData!$B$4+(ROW()-10),RawData!$A$2:$A$1048576,0))</f>
        <v>#N/A</v>
      </c>
      <c r="F2889" t="e">
        <f>INDEX(RawData!F$2:F$1048576,MATCH(FmtData!$B$4+(ROW()-10),RawData!$A$2:$A$1048576,0))</f>
        <v>#N/A</v>
      </c>
      <c r="G2889" t="e">
        <f>INDEX(RawData!G$2:G$1048576,MATCH(FmtData!$B$4+(ROW()-10),RawData!$A$2:$A$1048576,0))</f>
        <v>#N/A</v>
      </c>
      <c r="H2889" t="e">
        <f>INDEX(RawData!H$2:H$1048576,MATCH(FmtData!$B$4+(ROW()-10),RawData!$A$2:$A$1048576,0))</f>
        <v>#N/A</v>
      </c>
      <c r="I2889" t="e">
        <f>INDEX(RawData!I$2:I$1048576,MATCH(FmtData!$B$4+(ROW()-10),RawData!$A$2:$A$1048576,0))</f>
        <v>#N/A</v>
      </c>
      <c r="J2889" t="e">
        <f>INDEX(RawData!J$2:J$1048576,MATCH(FmtData!$B$4+(ROW()-10),RawData!$A$2:$A$1048576,0))</f>
        <v>#N/A</v>
      </c>
      <c r="K2889" t="e">
        <f>INDEX(RawData!K$2:K$1048576,MATCH(FmtData!$B$4+(ROW()-10),RawData!$A$2:$A$1048576,0))</f>
        <v>#N/A</v>
      </c>
      <c r="L2889" t="e">
        <f>INDEX(RawData!L$2:L$1048576,MATCH(FmtData!$B$4+(ROW()-10),RawData!$A$2:$A$1048576,0))</f>
        <v>#N/A</v>
      </c>
      <c r="M2889" t="e">
        <f>INDEX(RawData!M$2:M$1048576,MATCH(FmtData!$B$4+(ROW()-10),RawData!$A$2:$A$1048576,0))</f>
        <v>#N/A</v>
      </c>
      <c r="N2889" t="e">
        <f>INDEX(RawData!N$2:N$1048576,MATCH(FmtData!$B$4+(ROW()-10),RawData!$A$2:$A$1048576,0))</f>
        <v>#N/A</v>
      </c>
      <c r="O2889" t="e">
        <f>INDEX(RawData!O$2:O$1048576,MATCH(FmtData!$B$4+(ROW()-10),RawData!$A$2:$A$1048576,0))</f>
        <v>#N/A</v>
      </c>
      <c r="P2889" t="e">
        <f>INDEX(RawData!P$2:P$1048576,MATCH(FmtData!$B$4+(ROW()-10),RawData!$A$2:$A$1048576,0))</f>
        <v>#N/A</v>
      </c>
      <c r="Q2889" t="e">
        <f>INDEX(RawData!Q$2:Q$1048576,MATCH(FmtData!$B$4+(ROW()-10),RawData!$A$2:$A$1048576,0))</f>
        <v>#N/A</v>
      </c>
      <c r="R2889" t="e">
        <f>INDEX(RawData!R$2:R$1048576,MATCH(FmtData!$B$4+(ROW()-10),RawData!$A$2:$A$1048576,0))</f>
        <v>#N/A</v>
      </c>
      <c r="S2889" t="e">
        <f>INDEX(RawData!S$2:S$1048576,MATCH(FmtData!$B$4+(ROW()-10),RawData!$A$2:$A$1048576,0))</f>
        <v>#N/A</v>
      </c>
      <c r="T2889" t="e">
        <f>INDEX(RawData!T$2:T$1048576,MATCH(FmtData!$B$4+(ROW()-10),RawData!$A$2:$A$1048576,0))</f>
        <v>#N/A</v>
      </c>
      <c r="U2889" t="e">
        <f>INDEX(RawData!U$2:U$1048576,MATCH(FmtData!$B$4+(ROW()-10),RawData!$A$2:$A$1048576,0))</f>
        <v>#N/A</v>
      </c>
      <c r="V2889" t="e">
        <f>INDEX(RawData!V$2:V$1048576,MATCH(FmtData!$B$4+(ROW()-10),RawData!$A$2:$A$1048576,0))</f>
        <v>#N/A</v>
      </c>
      <c r="W2889" s="8" t="e">
        <f t="shared" si="948"/>
        <v>#N/A</v>
      </c>
      <c r="X2889" s="8" t="e">
        <f t="shared" si="949"/>
        <v>#N/A</v>
      </c>
      <c r="Y2889" s="8" t="e">
        <f t="shared" si="950"/>
        <v>#N/A</v>
      </c>
      <c r="Z2889" s="8" t="e">
        <f t="shared" si="951"/>
        <v>#N/A</v>
      </c>
      <c r="AA2889" s="8" t="e">
        <f t="shared" si="952"/>
        <v>#N/A</v>
      </c>
      <c r="AB2889" s="8" t="e">
        <f t="shared" si="953"/>
        <v>#N/A</v>
      </c>
      <c r="AC2889" s="6" t="e">
        <f t="shared" si="947"/>
        <v>#N/A</v>
      </c>
      <c r="AD2889" s="41" t="e">
        <f t="shared" si="942"/>
        <v>#N/A</v>
      </c>
      <c r="AE2889" s="15" t="e">
        <f t="shared" si="943"/>
        <v>#N/A</v>
      </c>
      <c r="AF2889" s="15" t="e">
        <f t="shared" si="944"/>
        <v>#N/A</v>
      </c>
      <c r="AG2889" s="15" t="e">
        <f t="shared" si="954"/>
        <v>#N/A</v>
      </c>
      <c r="AH2889" s="15" t="e">
        <f t="shared" si="945"/>
        <v>#N/A</v>
      </c>
      <c r="AI2889" s="17" t="e">
        <f t="shared" si="955"/>
        <v>#N/A</v>
      </c>
      <c r="AJ2889" s="17" t="e">
        <f t="shared" si="956"/>
        <v>#N/A</v>
      </c>
      <c r="AK2889" s="17" t="e">
        <f t="shared" si="957"/>
        <v>#N/A</v>
      </c>
      <c r="AL2889" s="17" t="e">
        <f t="shared" si="958"/>
        <v>#N/A</v>
      </c>
      <c r="AM2889" s="17" t="e">
        <f t="shared" si="959"/>
        <v>#N/A</v>
      </c>
      <c r="AN2889" s="17" t="e">
        <f t="shared" si="946"/>
        <v>#N/A</v>
      </c>
      <c r="AO2889" s="17" t="e">
        <f>$AM$6*E2889^3+$AN$6*E2889^2+$AO$6*E2889</f>
        <v>#N/A</v>
      </c>
      <c r="AP2889" s="17" t="e">
        <f t="shared" si="960"/>
        <v>#N/A</v>
      </c>
      <c r="AQ2889" s="17" t="e">
        <f t="shared" si="961"/>
        <v>#N/A</v>
      </c>
      <c r="AR2889" s="17" t="e">
        <f t="shared" si="962"/>
        <v>#N/A</v>
      </c>
    </row>
    <row r="2890" spans="2:44" x14ac:dyDescent="0.25">
      <c r="B2890" t="e">
        <f>INDEX(RawData!$A$2:$A$1048576,MATCH(FmtData!$B$4+(ROW()-10),RawData!$A$2:$A$1048576,0))</f>
        <v>#N/A</v>
      </c>
      <c r="C28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#N/A</v>
      </c>
      <c r="D2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0" s="63" t="e">
        <f>INDEX(RawData!E$2:E$1048576,MATCH(FmtData!$B$4+(ROW()-10),RawData!$A$2:$A$1048576,0))</f>
        <v>#N/A</v>
      </c>
      <c r="F2890" t="e">
        <f>INDEX(RawData!F$2:F$1048576,MATCH(FmtData!$B$4+(ROW()-10),RawData!$A$2:$A$1048576,0))</f>
        <v>#N/A</v>
      </c>
      <c r="G2890" t="e">
        <f>INDEX(RawData!G$2:G$1048576,MATCH(FmtData!$B$4+(ROW()-10),RawData!$A$2:$A$1048576,0))</f>
        <v>#N/A</v>
      </c>
      <c r="H2890" t="e">
        <f>INDEX(RawData!H$2:H$1048576,MATCH(FmtData!$B$4+(ROW()-10),RawData!$A$2:$A$1048576,0))</f>
        <v>#N/A</v>
      </c>
      <c r="I2890" t="e">
        <f>INDEX(RawData!I$2:I$1048576,MATCH(FmtData!$B$4+(ROW()-10),RawData!$A$2:$A$1048576,0))</f>
        <v>#N/A</v>
      </c>
      <c r="J2890" t="e">
        <f>INDEX(RawData!J$2:J$1048576,MATCH(FmtData!$B$4+(ROW()-10),RawData!$A$2:$A$1048576,0))</f>
        <v>#N/A</v>
      </c>
      <c r="K2890" t="e">
        <f>INDEX(RawData!K$2:K$1048576,MATCH(FmtData!$B$4+(ROW()-10),RawData!$A$2:$A$1048576,0))</f>
        <v>#N/A</v>
      </c>
      <c r="L2890" t="e">
        <f>INDEX(RawData!L$2:L$1048576,MATCH(FmtData!$B$4+(ROW()-10),RawData!$A$2:$A$1048576,0))</f>
        <v>#N/A</v>
      </c>
      <c r="M2890" t="e">
        <f>INDEX(RawData!M$2:M$1048576,MATCH(FmtData!$B$4+(ROW()-10),RawData!$A$2:$A$1048576,0))</f>
        <v>#N/A</v>
      </c>
      <c r="N2890" t="e">
        <f>INDEX(RawData!N$2:N$1048576,MATCH(FmtData!$B$4+(ROW()-10),RawData!$A$2:$A$1048576,0))</f>
        <v>#N/A</v>
      </c>
      <c r="O2890" t="e">
        <f>INDEX(RawData!O$2:O$1048576,MATCH(FmtData!$B$4+(ROW()-10),RawData!$A$2:$A$1048576,0))</f>
        <v>#N/A</v>
      </c>
      <c r="P2890" t="e">
        <f>INDEX(RawData!P$2:P$1048576,MATCH(FmtData!$B$4+(ROW()-10),RawData!$A$2:$A$1048576,0))</f>
        <v>#N/A</v>
      </c>
      <c r="Q2890" t="e">
        <f>INDEX(RawData!Q$2:Q$1048576,MATCH(FmtData!$B$4+(ROW()-10),RawData!$A$2:$A$1048576,0))</f>
        <v>#N/A</v>
      </c>
      <c r="R2890" t="e">
        <f>INDEX(RawData!R$2:R$1048576,MATCH(FmtData!$B$4+(ROW()-10),RawData!$A$2:$A$1048576,0))</f>
        <v>#N/A</v>
      </c>
      <c r="S2890" t="e">
        <f>INDEX(RawData!S$2:S$1048576,MATCH(FmtData!$B$4+(ROW()-10),RawData!$A$2:$A$1048576,0))</f>
        <v>#N/A</v>
      </c>
      <c r="T2890" t="e">
        <f>INDEX(RawData!T$2:T$1048576,MATCH(FmtData!$B$4+(ROW()-10),RawData!$A$2:$A$1048576,0))</f>
        <v>#N/A</v>
      </c>
      <c r="U2890" t="e">
        <f>INDEX(RawData!U$2:U$1048576,MATCH(FmtData!$B$4+(ROW()-10),RawData!$A$2:$A$1048576,0))</f>
        <v>#N/A</v>
      </c>
      <c r="V2890" t="e">
        <f>INDEX(RawData!V$2:V$1048576,MATCH(FmtData!$B$4+(ROW()-10),RawData!$A$2:$A$1048576,0))</f>
        <v>#N/A</v>
      </c>
      <c r="W2890" s="8" t="e">
        <f t="shared" si="948"/>
        <v>#N/A</v>
      </c>
      <c r="X2890" s="8" t="e">
        <f t="shared" si="949"/>
        <v>#N/A</v>
      </c>
      <c r="Y2890" s="8" t="e">
        <f t="shared" si="950"/>
        <v>#N/A</v>
      </c>
      <c r="Z2890" s="8" t="e">
        <f t="shared" si="951"/>
        <v>#N/A</v>
      </c>
      <c r="AA2890" s="8" t="e">
        <f t="shared" si="952"/>
        <v>#N/A</v>
      </c>
      <c r="AB2890" s="8" t="e">
        <f t="shared" si="953"/>
        <v>#N/A</v>
      </c>
      <c r="AC2890" s="6" t="e">
        <f t="shared" si="947"/>
        <v>#N/A</v>
      </c>
      <c r="AD2890" s="41" t="e">
        <f t="shared" si="942"/>
        <v>#N/A</v>
      </c>
      <c r="AE2890" s="15" t="e">
        <f t="shared" si="943"/>
        <v>#N/A</v>
      </c>
      <c r="AF2890" s="15" t="e">
        <f t="shared" si="944"/>
        <v>#N/A</v>
      </c>
      <c r="AG2890" s="15" t="e">
        <f t="shared" si="954"/>
        <v>#N/A</v>
      </c>
      <c r="AH2890" s="15" t="e">
        <f t="shared" si="945"/>
        <v>#N/A</v>
      </c>
      <c r="AI2890" s="17" t="e">
        <f t="shared" si="955"/>
        <v>#N/A</v>
      </c>
      <c r="AJ2890" s="17" t="e">
        <f t="shared" si="956"/>
        <v>#N/A</v>
      </c>
      <c r="AK2890" s="17" t="e">
        <f t="shared" si="957"/>
        <v>#N/A</v>
      </c>
      <c r="AL2890" s="17" t="e">
        <f t="shared" si="958"/>
        <v>#N/A</v>
      </c>
      <c r="AM2890" s="17" t="e">
        <f t="shared" si="959"/>
        <v>#N/A</v>
      </c>
      <c r="AN2890" s="17" t="e">
        <f t="shared" si="946"/>
        <v>#N/A</v>
      </c>
      <c r="AO2890" s="17" t="e">
        <f>$AM$6*E2890^3+$AN$6*E2890^2+$AO$6*E2890</f>
        <v>#N/A</v>
      </c>
      <c r="AP2890" s="17" t="e">
        <f t="shared" si="960"/>
        <v>#N/A</v>
      </c>
      <c r="AQ2890" s="17" t="e">
        <f t="shared" si="961"/>
        <v>#N/A</v>
      </c>
      <c r="AR2890" s="17" t="e">
        <f t="shared" si="962"/>
        <v>#N/A</v>
      </c>
    </row>
    <row r="2891" spans="2:44" x14ac:dyDescent="0.25">
      <c r="B2891" t="e">
        <f>INDEX(RawData!$A$2:$A$1048576,MATCH(FmtData!$B$4+(ROW()-10),RawData!$A$2:$A$1048576,0))</f>
        <v>#N/A</v>
      </c>
      <c r="C28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#N/A</v>
      </c>
      <c r="D2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1" s="63" t="e">
        <f>INDEX(RawData!E$2:E$1048576,MATCH(FmtData!$B$4+(ROW()-10),RawData!$A$2:$A$1048576,0))</f>
        <v>#N/A</v>
      </c>
      <c r="F2891" t="e">
        <f>INDEX(RawData!F$2:F$1048576,MATCH(FmtData!$B$4+(ROW()-10),RawData!$A$2:$A$1048576,0))</f>
        <v>#N/A</v>
      </c>
      <c r="G2891" t="e">
        <f>INDEX(RawData!G$2:G$1048576,MATCH(FmtData!$B$4+(ROW()-10),RawData!$A$2:$A$1048576,0))</f>
        <v>#N/A</v>
      </c>
      <c r="H2891" t="e">
        <f>INDEX(RawData!H$2:H$1048576,MATCH(FmtData!$B$4+(ROW()-10),RawData!$A$2:$A$1048576,0))</f>
        <v>#N/A</v>
      </c>
      <c r="I2891" t="e">
        <f>INDEX(RawData!I$2:I$1048576,MATCH(FmtData!$B$4+(ROW()-10),RawData!$A$2:$A$1048576,0))</f>
        <v>#N/A</v>
      </c>
      <c r="J2891" t="e">
        <f>INDEX(RawData!J$2:J$1048576,MATCH(FmtData!$B$4+(ROW()-10),RawData!$A$2:$A$1048576,0))</f>
        <v>#N/A</v>
      </c>
      <c r="K2891" t="e">
        <f>INDEX(RawData!K$2:K$1048576,MATCH(FmtData!$B$4+(ROW()-10),RawData!$A$2:$A$1048576,0))</f>
        <v>#N/A</v>
      </c>
      <c r="L2891" t="e">
        <f>INDEX(RawData!L$2:L$1048576,MATCH(FmtData!$B$4+(ROW()-10),RawData!$A$2:$A$1048576,0))</f>
        <v>#N/A</v>
      </c>
      <c r="M2891" t="e">
        <f>INDEX(RawData!M$2:M$1048576,MATCH(FmtData!$B$4+(ROW()-10),RawData!$A$2:$A$1048576,0))</f>
        <v>#N/A</v>
      </c>
      <c r="N2891" t="e">
        <f>INDEX(RawData!N$2:N$1048576,MATCH(FmtData!$B$4+(ROW()-10),RawData!$A$2:$A$1048576,0))</f>
        <v>#N/A</v>
      </c>
      <c r="O2891" t="e">
        <f>INDEX(RawData!O$2:O$1048576,MATCH(FmtData!$B$4+(ROW()-10),RawData!$A$2:$A$1048576,0))</f>
        <v>#N/A</v>
      </c>
      <c r="P2891" t="e">
        <f>INDEX(RawData!P$2:P$1048576,MATCH(FmtData!$B$4+(ROW()-10),RawData!$A$2:$A$1048576,0))</f>
        <v>#N/A</v>
      </c>
      <c r="Q2891" t="e">
        <f>INDEX(RawData!Q$2:Q$1048576,MATCH(FmtData!$B$4+(ROW()-10),RawData!$A$2:$A$1048576,0))</f>
        <v>#N/A</v>
      </c>
      <c r="R2891" t="e">
        <f>INDEX(RawData!R$2:R$1048576,MATCH(FmtData!$B$4+(ROW()-10),RawData!$A$2:$A$1048576,0))</f>
        <v>#N/A</v>
      </c>
      <c r="S2891" t="e">
        <f>INDEX(RawData!S$2:S$1048576,MATCH(FmtData!$B$4+(ROW()-10),RawData!$A$2:$A$1048576,0))</f>
        <v>#N/A</v>
      </c>
      <c r="T2891" t="e">
        <f>INDEX(RawData!T$2:T$1048576,MATCH(FmtData!$B$4+(ROW()-10),RawData!$A$2:$A$1048576,0))</f>
        <v>#N/A</v>
      </c>
      <c r="U2891" t="e">
        <f>INDEX(RawData!U$2:U$1048576,MATCH(FmtData!$B$4+(ROW()-10),RawData!$A$2:$A$1048576,0))</f>
        <v>#N/A</v>
      </c>
      <c r="V2891" t="e">
        <f>INDEX(RawData!V$2:V$1048576,MATCH(FmtData!$B$4+(ROW()-10),RawData!$A$2:$A$1048576,0))</f>
        <v>#N/A</v>
      </c>
      <c r="W2891" s="8" t="e">
        <f t="shared" si="948"/>
        <v>#N/A</v>
      </c>
      <c r="X2891" s="8" t="e">
        <f t="shared" si="949"/>
        <v>#N/A</v>
      </c>
      <c r="Y2891" s="8" t="e">
        <f t="shared" si="950"/>
        <v>#N/A</v>
      </c>
      <c r="Z2891" s="8" t="e">
        <f t="shared" si="951"/>
        <v>#N/A</v>
      </c>
      <c r="AA2891" s="8" t="e">
        <f t="shared" si="952"/>
        <v>#N/A</v>
      </c>
      <c r="AB2891" s="8" t="e">
        <f t="shared" si="953"/>
        <v>#N/A</v>
      </c>
      <c r="AC2891" s="6" t="e">
        <f t="shared" si="947"/>
        <v>#N/A</v>
      </c>
      <c r="AD2891" s="41" t="e">
        <f t="shared" ref="AD2891:AD2954" si="963">AC2891+$AD$4</f>
        <v>#N/A</v>
      </c>
      <c r="AE2891" s="15" t="e">
        <f t="shared" ref="AE2891:AE2954" si="964">PI()*Z2891^2/4*($P$4+($Z$10-Z2891))-$S$5</f>
        <v>#N/A</v>
      </c>
      <c r="AF2891" s="15" t="e">
        <f t="shared" ref="AF2891:AF2954" si="965">PI()*AA2891^2/4*($P$4+($AA$10-AA2891))-$S$5</f>
        <v>#N/A</v>
      </c>
      <c r="AG2891" s="15" t="e">
        <f t="shared" si="954"/>
        <v>#N/A</v>
      </c>
      <c r="AH2891" s="15" t="e">
        <f t="shared" ref="AH2891:AH2954" si="966">AC2891-AO2891</f>
        <v>#N/A</v>
      </c>
      <c r="AI2891" s="17" t="e">
        <f t="shared" si="955"/>
        <v>#N/A</v>
      </c>
      <c r="AJ2891" s="17" t="e">
        <f t="shared" si="956"/>
        <v>#N/A</v>
      </c>
      <c r="AK2891" s="17" t="e">
        <f t="shared" si="957"/>
        <v>#N/A</v>
      </c>
      <c r="AL2891" s="17" t="e">
        <f t="shared" si="958"/>
        <v>#N/A</v>
      </c>
      <c r="AM2891" s="17" t="e">
        <f t="shared" si="959"/>
        <v>#N/A</v>
      </c>
      <c r="AN2891" s="17" t="e">
        <f t="shared" ref="AN2891:AN2954" si="967">$L$6/(($S$5+AH2891)*2160)*100^3+(171.2-163)*0.0129</f>
        <v>#N/A</v>
      </c>
      <c r="AO2891" s="17" t="e">
        <f>$AM$6*E2891^3+$AN$6*E2891^2+$AO$6*E2891</f>
        <v>#N/A</v>
      </c>
      <c r="AP2891" s="17" t="e">
        <f t="shared" si="960"/>
        <v>#N/A</v>
      </c>
      <c r="AQ2891" s="17" t="e">
        <f t="shared" si="961"/>
        <v>#N/A</v>
      </c>
      <c r="AR2891" s="17" t="e">
        <f t="shared" si="962"/>
        <v>#N/A</v>
      </c>
    </row>
    <row r="2892" spans="2:44" x14ac:dyDescent="0.25">
      <c r="B2892" t="e">
        <f>INDEX(RawData!$A$2:$A$1048576,MATCH(FmtData!$B$4+(ROW()-10),RawData!$A$2:$A$1048576,0))</f>
        <v>#N/A</v>
      </c>
      <c r="C28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#N/A</v>
      </c>
      <c r="D2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2" s="63" t="e">
        <f>INDEX(RawData!E$2:E$1048576,MATCH(FmtData!$B$4+(ROW()-10),RawData!$A$2:$A$1048576,0))</f>
        <v>#N/A</v>
      </c>
      <c r="F2892" t="e">
        <f>INDEX(RawData!F$2:F$1048576,MATCH(FmtData!$B$4+(ROW()-10),RawData!$A$2:$A$1048576,0))</f>
        <v>#N/A</v>
      </c>
      <c r="G2892" t="e">
        <f>INDEX(RawData!G$2:G$1048576,MATCH(FmtData!$B$4+(ROW()-10),RawData!$A$2:$A$1048576,0))</f>
        <v>#N/A</v>
      </c>
      <c r="H2892" t="e">
        <f>INDEX(RawData!H$2:H$1048576,MATCH(FmtData!$B$4+(ROW()-10),RawData!$A$2:$A$1048576,0))</f>
        <v>#N/A</v>
      </c>
      <c r="I2892" t="e">
        <f>INDEX(RawData!I$2:I$1048576,MATCH(FmtData!$B$4+(ROW()-10),RawData!$A$2:$A$1048576,0))</f>
        <v>#N/A</v>
      </c>
      <c r="J2892" t="e">
        <f>INDEX(RawData!J$2:J$1048576,MATCH(FmtData!$B$4+(ROW()-10),RawData!$A$2:$A$1048576,0))</f>
        <v>#N/A</v>
      </c>
      <c r="K2892" t="e">
        <f>INDEX(RawData!K$2:K$1048576,MATCH(FmtData!$B$4+(ROW()-10),RawData!$A$2:$A$1048576,0))</f>
        <v>#N/A</v>
      </c>
      <c r="L2892" t="e">
        <f>INDEX(RawData!L$2:L$1048576,MATCH(FmtData!$B$4+(ROW()-10),RawData!$A$2:$A$1048576,0))</f>
        <v>#N/A</v>
      </c>
      <c r="M2892" t="e">
        <f>INDEX(RawData!M$2:M$1048576,MATCH(FmtData!$B$4+(ROW()-10),RawData!$A$2:$A$1048576,0))</f>
        <v>#N/A</v>
      </c>
      <c r="N2892" t="e">
        <f>INDEX(RawData!N$2:N$1048576,MATCH(FmtData!$B$4+(ROW()-10),RawData!$A$2:$A$1048576,0))</f>
        <v>#N/A</v>
      </c>
      <c r="O2892" t="e">
        <f>INDEX(RawData!O$2:O$1048576,MATCH(FmtData!$B$4+(ROW()-10),RawData!$A$2:$A$1048576,0))</f>
        <v>#N/A</v>
      </c>
      <c r="P2892" t="e">
        <f>INDEX(RawData!P$2:P$1048576,MATCH(FmtData!$B$4+(ROW()-10),RawData!$A$2:$A$1048576,0))</f>
        <v>#N/A</v>
      </c>
      <c r="Q2892" t="e">
        <f>INDEX(RawData!Q$2:Q$1048576,MATCH(FmtData!$B$4+(ROW()-10),RawData!$A$2:$A$1048576,0))</f>
        <v>#N/A</v>
      </c>
      <c r="R2892" t="e">
        <f>INDEX(RawData!R$2:R$1048576,MATCH(FmtData!$B$4+(ROW()-10),RawData!$A$2:$A$1048576,0))</f>
        <v>#N/A</v>
      </c>
      <c r="S2892" t="e">
        <f>INDEX(RawData!S$2:S$1048576,MATCH(FmtData!$B$4+(ROW()-10),RawData!$A$2:$A$1048576,0))</f>
        <v>#N/A</v>
      </c>
      <c r="T2892" t="e">
        <f>INDEX(RawData!T$2:T$1048576,MATCH(FmtData!$B$4+(ROW()-10),RawData!$A$2:$A$1048576,0))</f>
        <v>#N/A</v>
      </c>
      <c r="U2892" t="e">
        <f>INDEX(RawData!U$2:U$1048576,MATCH(FmtData!$B$4+(ROW()-10),RawData!$A$2:$A$1048576,0))</f>
        <v>#N/A</v>
      </c>
      <c r="V2892" t="e">
        <f>INDEX(RawData!V$2:V$1048576,MATCH(FmtData!$B$4+(ROW()-10),RawData!$A$2:$A$1048576,0))</f>
        <v>#N/A</v>
      </c>
      <c r="W2892" s="8" t="e">
        <f t="shared" si="948"/>
        <v>#N/A</v>
      </c>
      <c r="X2892" s="8" t="e">
        <f t="shared" si="949"/>
        <v>#N/A</v>
      </c>
      <c r="Y2892" s="8" t="e">
        <f t="shared" si="950"/>
        <v>#N/A</v>
      </c>
      <c r="Z2892" s="8" t="e">
        <f t="shared" si="951"/>
        <v>#N/A</v>
      </c>
      <c r="AA2892" s="8" t="e">
        <f t="shared" si="952"/>
        <v>#N/A</v>
      </c>
      <c r="AB2892" s="8" t="e">
        <f t="shared" si="953"/>
        <v>#N/A</v>
      </c>
      <c r="AC2892" s="6" t="e">
        <f t="shared" ref="AC2892:AC2955" si="968">Q2892-$Q$10</f>
        <v>#N/A</v>
      </c>
      <c r="AD2892" s="41" t="e">
        <f t="shared" si="963"/>
        <v>#N/A</v>
      </c>
      <c r="AE2892" s="15" t="e">
        <f t="shared" si="964"/>
        <v>#N/A</v>
      </c>
      <c r="AF2892" s="15" t="e">
        <f t="shared" si="965"/>
        <v>#N/A</v>
      </c>
      <c r="AG2892" s="15" t="e">
        <f t="shared" si="954"/>
        <v>#N/A</v>
      </c>
      <c r="AH2892" s="15" t="e">
        <f t="shared" si="966"/>
        <v>#N/A</v>
      </c>
      <c r="AI2892" s="17" t="e">
        <f t="shared" si="955"/>
        <v>#N/A</v>
      </c>
      <c r="AJ2892" s="17" t="e">
        <f t="shared" si="956"/>
        <v>#N/A</v>
      </c>
      <c r="AK2892" s="17" t="e">
        <f t="shared" si="957"/>
        <v>#N/A</v>
      </c>
      <c r="AL2892" s="17" t="e">
        <f t="shared" si="958"/>
        <v>#N/A</v>
      </c>
      <c r="AM2892" s="17" t="e">
        <f t="shared" si="959"/>
        <v>#N/A</v>
      </c>
      <c r="AN2892" s="17" t="e">
        <f t="shared" si="967"/>
        <v>#N/A</v>
      </c>
      <c r="AO2892" s="17" t="e">
        <f>$AM$6*E2892^3+$AN$6*E2892^2+$AO$6*E2892</f>
        <v>#N/A</v>
      </c>
      <c r="AP2892" s="17" t="e">
        <f t="shared" si="960"/>
        <v>#N/A</v>
      </c>
      <c r="AQ2892" s="17" t="e">
        <f t="shared" si="961"/>
        <v>#N/A</v>
      </c>
      <c r="AR2892" s="17" t="e">
        <f t="shared" si="962"/>
        <v>#N/A</v>
      </c>
    </row>
    <row r="2893" spans="2:44" x14ac:dyDescent="0.25">
      <c r="B2893" t="e">
        <f>INDEX(RawData!$A$2:$A$1048576,MATCH(FmtData!$B$4+(ROW()-10),RawData!$A$2:$A$1048576,0))</f>
        <v>#N/A</v>
      </c>
      <c r="C28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#N/A</v>
      </c>
      <c r="D2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3" s="63" t="e">
        <f>INDEX(RawData!E$2:E$1048576,MATCH(FmtData!$B$4+(ROW()-10),RawData!$A$2:$A$1048576,0))</f>
        <v>#N/A</v>
      </c>
      <c r="F2893" t="e">
        <f>INDEX(RawData!F$2:F$1048576,MATCH(FmtData!$B$4+(ROW()-10),RawData!$A$2:$A$1048576,0))</f>
        <v>#N/A</v>
      </c>
      <c r="G2893" t="e">
        <f>INDEX(RawData!G$2:G$1048576,MATCH(FmtData!$B$4+(ROW()-10),RawData!$A$2:$A$1048576,0))</f>
        <v>#N/A</v>
      </c>
      <c r="H2893" t="e">
        <f>INDEX(RawData!H$2:H$1048576,MATCH(FmtData!$B$4+(ROW()-10),RawData!$A$2:$A$1048576,0))</f>
        <v>#N/A</v>
      </c>
      <c r="I2893" t="e">
        <f>INDEX(RawData!I$2:I$1048576,MATCH(FmtData!$B$4+(ROW()-10),RawData!$A$2:$A$1048576,0))</f>
        <v>#N/A</v>
      </c>
      <c r="J2893" t="e">
        <f>INDEX(RawData!J$2:J$1048576,MATCH(FmtData!$B$4+(ROW()-10),RawData!$A$2:$A$1048576,0))</f>
        <v>#N/A</v>
      </c>
      <c r="K2893" t="e">
        <f>INDEX(RawData!K$2:K$1048576,MATCH(FmtData!$B$4+(ROW()-10),RawData!$A$2:$A$1048576,0))</f>
        <v>#N/A</v>
      </c>
      <c r="L2893" t="e">
        <f>INDEX(RawData!L$2:L$1048576,MATCH(FmtData!$B$4+(ROW()-10),RawData!$A$2:$A$1048576,0))</f>
        <v>#N/A</v>
      </c>
      <c r="M2893" t="e">
        <f>INDEX(RawData!M$2:M$1048576,MATCH(FmtData!$B$4+(ROW()-10),RawData!$A$2:$A$1048576,0))</f>
        <v>#N/A</v>
      </c>
      <c r="N2893" t="e">
        <f>INDEX(RawData!N$2:N$1048576,MATCH(FmtData!$B$4+(ROW()-10),RawData!$A$2:$A$1048576,0))</f>
        <v>#N/A</v>
      </c>
      <c r="O2893" t="e">
        <f>INDEX(RawData!O$2:O$1048576,MATCH(FmtData!$B$4+(ROW()-10),RawData!$A$2:$A$1048576,0))</f>
        <v>#N/A</v>
      </c>
      <c r="P2893" t="e">
        <f>INDEX(RawData!P$2:P$1048576,MATCH(FmtData!$B$4+(ROW()-10),RawData!$A$2:$A$1048576,0))</f>
        <v>#N/A</v>
      </c>
      <c r="Q2893" t="e">
        <f>INDEX(RawData!Q$2:Q$1048576,MATCH(FmtData!$B$4+(ROW()-10),RawData!$A$2:$A$1048576,0))</f>
        <v>#N/A</v>
      </c>
      <c r="R2893" t="e">
        <f>INDEX(RawData!R$2:R$1048576,MATCH(FmtData!$B$4+(ROW()-10),RawData!$A$2:$A$1048576,0))</f>
        <v>#N/A</v>
      </c>
      <c r="S2893" t="e">
        <f>INDEX(RawData!S$2:S$1048576,MATCH(FmtData!$B$4+(ROW()-10),RawData!$A$2:$A$1048576,0))</f>
        <v>#N/A</v>
      </c>
      <c r="T2893" t="e">
        <f>INDEX(RawData!T$2:T$1048576,MATCH(FmtData!$B$4+(ROW()-10),RawData!$A$2:$A$1048576,0))</f>
        <v>#N/A</v>
      </c>
      <c r="U2893" t="e">
        <f>INDEX(RawData!U$2:U$1048576,MATCH(FmtData!$B$4+(ROW()-10),RawData!$A$2:$A$1048576,0))</f>
        <v>#N/A</v>
      </c>
      <c r="V2893" t="e">
        <f>INDEX(RawData!V$2:V$1048576,MATCH(FmtData!$B$4+(ROW()-10),RawData!$A$2:$A$1048576,0))</f>
        <v>#N/A</v>
      </c>
      <c r="W2893" s="8" t="e">
        <f t="shared" si="948"/>
        <v>#N/A</v>
      </c>
      <c r="X2893" s="8" t="e">
        <f t="shared" si="949"/>
        <v>#N/A</v>
      </c>
      <c r="Y2893" s="8" t="e">
        <f t="shared" si="950"/>
        <v>#N/A</v>
      </c>
      <c r="Z2893" s="8" t="e">
        <f t="shared" si="951"/>
        <v>#N/A</v>
      </c>
      <c r="AA2893" s="8" t="e">
        <f t="shared" si="952"/>
        <v>#N/A</v>
      </c>
      <c r="AB2893" s="8" t="e">
        <f t="shared" si="953"/>
        <v>#N/A</v>
      </c>
      <c r="AC2893" s="6" t="e">
        <f t="shared" si="968"/>
        <v>#N/A</v>
      </c>
      <c r="AD2893" s="41" t="e">
        <f t="shared" si="963"/>
        <v>#N/A</v>
      </c>
      <c r="AE2893" s="15" t="e">
        <f t="shared" si="964"/>
        <v>#N/A</v>
      </c>
      <c r="AF2893" s="15" t="e">
        <f t="shared" si="965"/>
        <v>#N/A</v>
      </c>
      <c r="AG2893" s="15" t="e">
        <f t="shared" si="954"/>
        <v>#N/A</v>
      </c>
      <c r="AH2893" s="15" t="e">
        <f t="shared" si="966"/>
        <v>#N/A</v>
      </c>
      <c r="AI2893" s="17" t="e">
        <f t="shared" si="955"/>
        <v>#N/A</v>
      </c>
      <c r="AJ2893" s="17" t="e">
        <f t="shared" si="956"/>
        <v>#N/A</v>
      </c>
      <c r="AK2893" s="17" t="e">
        <f t="shared" si="957"/>
        <v>#N/A</v>
      </c>
      <c r="AL2893" s="17" t="e">
        <f t="shared" si="958"/>
        <v>#N/A</v>
      </c>
      <c r="AM2893" s="17" t="e">
        <f t="shared" si="959"/>
        <v>#N/A</v>
      </c>
      <c r="AN2893" s="17" t="e">
        <f t="shared" si="967"/>
        <v>#N/A</v>
      </c>
      <c r="AO2893" s="17" t="e">
        <f>$AM$6*E2893^3+$AN$6*E2893^2+$AO$6*E2893</f>
        <v>#N/A</v>
      </c>
      <c r="AP2893" s="17" t="e">
        <f t="shared" si="960"/>
        <v>#N/A</v>
      </c>
      <c r="AQ2893" s="17" t="e">
        <f t="shared" si="961"/>
        <v>#N/A</v>
      </c>
      <c r="AR2893" s="17" t="e">
        <f t="shared" si="962"/>
        <v>#N/A</v>
      </c>
    </row>
    <row r="2894" spans="2:44" x14ac:dyDescent="0.25">
      <c r="B2894" t="e">
        <f>INDEX(RawData!$A$2:$A$1048576,MATCH(FmtData!$B$4+(ROW()-10),RawData!$A$2:$A$1048576,0))</f>
        <v>#N/A</v>
      </c>
      <c r="C28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#N/A</v>
      </c>
      <c r="D2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4" s="63" t="e">
        <f>INDEX(RawData!E$2:E$1048576,MATCH(FmtData!$B$4+(ROW()-10),RawData!$A$2:$A$1048576,0))</f>
        <v>#N/A</v>
      </c>
      <c r="F2894" t="e">
        <f>INDEX(RawData!F$2:F$1048576,MATCH(FmtData!$B$4+(ROW()-10),RawData!$A$2:$A$1048576,0))</f>
        <v>#N/A</v>
      </c>
      <c r="G2894" t="e">
        <f>INDEX(RawData!G$2:G$1048576,MATCH(FmtData!$B$4+(ROW()-10),RawData!$A$2:$A$1048576,0))</f>
        <v>#N/A</v>
      </c>
      <c r="H2894" t="e">
        <f>INDEX(RawData!H$2:H$1048576,MATCH(FmtData!$B$4+(ROW()-10),RawData!$A$2:$A$1048576,0))</f>
        <v>#N/A</v>
      </c>
      <c r="I2894" t="e">
        <f>INDEX(RawData!I$2:I$1048576,MATCH(FmtData!$B$4+(ROW()-10),RawData!$A$2:$A$1048576,0))</f>
        <v>#N/A</v>
      </c>
      <c r="J2894" t="e">
        <f>INDEX(RawData!J$2:J$1048576,MATCH(FmtData!$B$4+(ROW()-10),RawData!$A$2:$A$1048576,0))</f>
        <v>#N/A</v>
      </c>
      <c r="K2894" t="e">
        <f>INDEX(RawData!K$2:K$1048576,MATCH(FmtData!$B$4+(ROW()-10),RawData!$A$2:$A$1048576,0))</f>
        <v>#N/A</v>
      </c>
      <c r="L2894" t="e">
        <f>INDEX(RawData!L$2:L$1048576,MATCH(FmtData!$B$4+(ROW()-10),RawData!$A$2:$A$1048576,0))</f>
        <v>#N/A</v>
      </c>
      <c r="M2894" t="e">
        <f>INDEX(RawData!M$2:M$1048576,MATCH(FmtData!$B$4+(ROW()-10),RawData!$A$2:$A$1048576,0))</f>
        <v>#N/A</v>
      </c>
      <c r="N2894" t="e">
        <f>INDEX(RawData!N$2:N$1048576,MATCH(FmtData!$B$4+(ROW()-10),RawData!$A$2:$A$1048576,0))</f>
        <v>#N/A</v>
      </c>
      <c r="O2894" t="e">
        <f>INDEX(RawData!O$2:O$1048576,MATCH(FmtData!$B$4+(ROW()-10),RawData!$A$2:$A$1048576,0))</f>
        <v>#N/A</v>
      </c>
      <c r="P2894" t="e">
        <f>INDEX(RawData!P$2:P$1048576,MATCH(FmtData!$B$4+(ROW()-10),RawData!$A$2:$A$1048576,0))</f>
        <v>#N/A</v>
      </c>
      <c r="Q2894" t="e">
        <f>INDEX(RawData!Q$2:Q$1048576,MATCH(FmtData!$B$4+(ROW()-10),RawData!$A$2:$A$1048576,0))</f>
        <v>#N/A</v>
      </c>
      <c r="R2894" t="e">
        <f>INDEX(RawData!R$2:R$1048576,MATCH(FmtData!$B$4+(ROW()-10),RawData!$A$2:$A$1048576,0))</f>
        <v>#N/A</v>
      </c>
      <c r="S2894" t="e">
        <f>INDEX(RawData!S$2:S$1048576,MATCH(FmtData!$B$4+(ROW()-10),RawData!$A$2:$A$1048576,0))</f>
        <v>#N/A</v>
      </c>
      <c r="T2894" t="e">
        <f>INDEX(RawData!T$2:T$1048576,MATCH(FmtData!$B$4+(ROW()-10),RawData!$A$2:$A$1048576,0))</f>
        <v>#N/A</v>
      </c>
      <c r="U2894" t="e">
        <f>INDEX(RawData!U$2:U$1048576,MATCH(FmtData!$B$4+(ROW()-10),RawData!$A$2:$A$1048576,0))</f>
        <v>#N/A</v>
      </c>
      <c r="V2894" t="e">
        <f>INDEX(RawData!V$2:V$1048576,MATCH(FmtData!$B$4+(ROW()-10),RawData!$A$2:$A$1048576,0))</f>
        <v>#N/A</v>
      </c>
      <c r="W2894" s="8" t="e">
        <f t="shared" si="948"/>
        <v>#N/A</v>
      </c>
      <c r="X2894" s="8" t="e">
        <f t="shared" si="949"/>
        <v>#N/A</v>
      </c>
      <c r="Y2894" s="8" t="e">
        <f t="shared" si="950"/>
        <v>#N/A</v>
      </c>
      <c r="Z2894" s="8" t="e">
        <f t="shared" si="951"/>
        <v>#N/A</v>
      </c>
      <c r="AA2894" s="8" t="e">
        <f t="shared" si="952"/>
        <v>#N/A</v>
      </c>
      <c r="AB2894" s="8" t="e">
        <f t="shared" si="953"/>
        <v>#N/A</v>
      </c>
      <c r="AC2894" s="6" t="e">
        <f t="shared" si="968"/>
        <v>#N/A</v>
      </c>
      <c r="AD2894" s="41" t="e">
        <f t="shared" si="963"/>
        <v>#N/A</v>
      </c>
      <c r="AE2894" s="15" t="e">
        <f t="shared" si="964"/>
        <v>#N/A</v>
      </c>
      <c r="AF2894" s="15" t="e">
        <f t="shared" si="965"/>
        <v>#N/A</v>
      </c>
      <c r="AG2894" s="15" t="e">
        <f t="shared" si="954"/>
        <v>#N/A</v>
      </c>
      <c r="AH2894" s="15" t="e">
        <f t="shared" si="966"/>
        <v>#N/A</v>
      </c>
      <c r="AI2894" s="17" t="e">
        <f t="shared" si="955"/>
        <v>#N/A</v>
      </c>
      <c r="AJ2894" s="17" t="e">
        <f t="shared" si="956"/>
        <v>#N/A</v>
      </c>
      <c r="AK2894" s="17" t="e">
        <f t="shared" si="957"/>
        <v>#N/A</v>
      </c>
      <c r="AL2894" s="17" t="e">
        <f t="shared" si="958"/>
        <v>#N/A</v>
      </c>
      <c r="AM2894" s="17" t="e">
        <f t="shared" si="959"/>
        <v>#N/A</v>
      </c>
      <c r="AN2894" s="17" t="e">
        <f t="shared" si="967"/>
        <v>#N/A</v>
      </c>
      <c r="AO2894" s="17" t="e">
        <f>$AM$6*E2894^3+$AN$6*E2894^2+$AO$6*E2894</f>
        <v>#N/A</v>
      </c>
      <c r="AP2894" s="17" t="e">
        <f t="shared" si="960"/>
        <v>#N/A</v>
      </c>
      <c r="AQ2894" s="17" t="e">
        <f t="shared" si="961"/>
        <v>#N/A</v>
      </c>
      <c r="AR2894" s="17" t="e">
        <f t="shared" si="962"/>
        <v>#N/A</v>
      </c>
    </row>
    <row r="2895" spans="2:44" x14ac:dyDescent="0.25">
      <c r="B2895" t="e">
        <f>INDEX(RawData!$A$2:$A$1048576,MATCH(FmtData!$B$4+(ROW()-10),RawData!$A$2:$A$1048576,0))</f>
        <v>#N/A</v>
      </c>
      <c r="C28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#N/A</v>
      </c>
      <c r="D2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5" s="63" t="e">
        <f>INDEX(RawData!E$2:E$1048576,MATCH(FmtData!$B$4+(ROW()-10),RawData!$A$2:$A$1048576,0))</f>
        <v>#N/A</v>
      </c>
      <c r="F2895" t="e">
        <f>INDEX(RawData!F$2:F$1048576,MATCH(FmtData!$B$4+(ROW()-10),RawData!$A$2:$A$1048576,0))</f>
        <v>#N/A</v>
      </c>
      <c r="G2895" t="e">
        <f>INDEX(RawData!G$2:G$1048576,MATCH(FmtData!$B$4+(ROW()-10),RawData!$A$2:$A$1048576,0))</f>
        <v>#N/A</v>
      </c>
      <c r="H2895" t="e">
        <f>INDEX(RawData!H$2:H$1048576,MATCH(FmtData!$B$4+(ROW()-10),RawData!$A$2:$A$1048576,0))</f>
        <v>#N/A</v>
      </c>
      <c r="I2895" t="e">
        <f>INDEX(RawData!I$2:I$1048576,MATCH(FmtData!$B$4+(ROW()-10),RawData!$A$2:$A$1048576,0))</f>
        <v>#N/A</v>
      </c>
      <c r="J2895" t="e">
        <f>INDEX(RawData!J$2:J$1048576,MATCH(FmtData!$B$4+(ROW()-10),RawData!$A$2:$A$1048576,0))</f>
        <v>#N/A</v>
      </c>
      <c r="K2895" t="e">
        <f>INDEX(RawData!K$2:K$1048576,MATCH(FmtData!$B$4+(ROW()-10),RawData!$A$2:$A$1048576,0))</f>
        <v>#N/A</v>
      </c>
      <c r="L2895" t="e">
        <f>INDEX(RawData!L$2:L$1048576,MATCH(FmtData!$B$4+(ROW()-10),RawData!$A$2:$A$1048576,0))</f>
        <v>#N/A</v>
      </c>
      <c r="M2895" t="e">
        <f>INDEX(RawData!M$2:M$1048576,MATCH(FmtData!$B$4+(ROW()-10),RawData!$A$2:$A$1048576,0))</f>
        <v>#N/A</v>
      </c>
      <c r="N2895" t="e">
        <f>INDEX(RawData!N$2:N$1048576,MATCH(FmtData!$B$4+(ROW()-10),RawData!$A$2:$A$1048576,0))</f>
        <v>#N/A</v>
      </c>
      <c r="O2895" t="e">
        <f>INDEX(RawData!O$2:O$1048576,MATCH(FmtData!$B$4+(ROW()-10),RawData!$A$2:$A$1048576,0))</f>
        <v>#N/A</v>
      </c>
      <c r="P2895" t="e">
        <f>INDEX(RawData!P$2:P$1048576,MATCH(FmtData!$B$4+(ROW()-10),RawData!$A$2:$A$1048576,0))</f>
        <v>#N/A</v>
      </c>
      <c r="Q2895" t="e">
        <f>INDEX(RawData!Q$2:Q$1048576,MATCH(FmtData!$B$4+(ROW()-10),RawData!$A$2:$A$1048576,0))</f>
        <v>#N/A</v>
      </c>
      <c r="R2895" t="e">
        <f>INDEX(RawData!R$2:R$1048576,MATCH(FmtData!$B$4+(ROW()-10),RawData!$A$2:$A$1048576,0))</f>
        <v>#N/A</v>
      </c>
      <c r="S2895" t="e">
        <f>INDEX(RawData!S$2:S$1048576,MATCH(FmtData!$B$4+(ROW()-10),RawData!$A$2:$A$1048576,0))</f>
        <v>#N/A</v>
      </c>
      <c r="T2895" t="e">
        <f>INDEX(RawData!T$2:T$1048576,MATCH(FmtData!$B$4+(ROW()-10),RawData!$A$2:$A$1048576,0))</f>
        <v>#N/A</v>
      </c>
      <c r="U2895" t="e">
        <f>INDEX(RawData!U$2:U$1048576,MATCH(FmtData!$B$4+(ROW()-10),RawData!$A$2:$A$1048576,0))</f>
        <v>#N/A</v>
      </c>
      <c r="V2895" t="e">
        <f>INDEX(RawData!V$2:V$1048576,MATCH(FmtData!$B$4+(ROW()-10),RawData!$A$2:$A$1048576,0))</f>
        <v>#N/A</v>
      </c>
      <c r="W2895" s="8" t="e">
        <f t="shared" si="948"/>
        <v>#N/A</v>
      </c>
      <c r="X2895" s="8" t="e">
        <f t="shared" si="949"/>
        <v>#N/A</v>
      </c>
      <c r="Y2895" s="8" t="e">
        <f t="shared" si="950"/>
        <v>#N/A</v>
      </c>
      <c r="Z2895" s="8" t="e">
        <f t="shared" si="951"/>
        <v>#N/A</v>
      </c>
      <c r="AA2895" s="8" t="e">
        <f t="shared" si="952"/>
        <v>#N/A</v>
      </c>
      <c r="AB2895" s="8" t="e">
        <f t="shared" si="953"/>
        <v>#N/A</v>
      </c>
      <c r="AC2895" s="6" t="e">
        <f t="shared" si="968"/>
        <v>#N/A</v>
      </c>
      <c r="AD2895" s="41" t="e">
        <f t="shared" si="963"/>
        <v>#N/A</v>
      </c>
      <c r="AE2895" s="15" t="e">
        <f t="shared" si="964"/>
        <v>#N/A</v>
      </c>
      <c r="AF2895" s="15" t="e">
        <f t="shared" si="965"/>
        <v>#N/A</v>
      </c>
      <c r="AG2895" s="15" t="e">
        <f t="shared" si="954"/>
        <v>#N/A</v>
      </c>
      <c r="AH2895" s="15" t="e">
        <f t="shared" si="966"/>
        <v>#N/A</v>
      </c>
      <c r="AI2895" s="17" t="e">
        <f t="shared" si="955"/>
        <v>#N/A</v>
      </c>
      <c r="AJ2895" s="17" t="e">
        <f t="shared" si="956"/>
        <v>#N/A</v>
      </c>
      <c r="AK2895" s="17" t="e">
        <f t="shared" si="957"/>
        <v>#N/A</v>
      </c>
      <c r="AL2895" s="17" t="e">
        <f t="shared" si="958"/>
        <v>#N/A</v>
      </c>
      <c r="AM2895" s="17" t="e">
        <f t="shared" si="959"/>
        <v>#N/A</v>
      </c>
      <c r="AN2895" s="17" t="e">
        <f t="shared" si="967"/>
        <v>#N/A</v>
      </c>
      <c r="AO2895" s="17" t="e">
        <f>$AM$6*E2895^3+$AN$6*E2895^2+$AO$6*E2895</f>
        <v>#N/A</v>
      </c>
      <c r="AP2895" s="17" t="e">
        <f t="shared" si="960"/>
        <v>#N/A</v>
      </c>
      <c r="AQ2895" s="17" t="e">
        <f t="shared" si="961"/>
        <v>#N/A</v>
      </c>
      <c r="AR2895" s="17" t="e">
        <f t="shared" si="962"/>
        <v>#N/A</v>
      </c>
    </row>
    <row r="2896" spans="2:44" x14ac:dyDescent="0.25">
      <c r="B2896" t="e">
        <f>INDEX(RawData!$A$2:$A$1048576,MATCH(FmtData!$B$4+(ROW()-10),RawData!$A$2:$A$1048576,0))</f>
        <v>#N/A</v>
      </c>
      <c r="C28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#N/A</v>
      </c>
      <c r="D2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6" s="63" t="e">
        <f>INDEX(RawData!E$2:E$1048576,MATCH(FmtData!$B$4+(ROW()-10),RawData!$A$2:$A$1048576,0))</f>
        <v>#N/A</v>
      </c>
      <c r="F2896" t="e">
        <f>INDEX(RawData!F$2:F$1048576,MATCH(FmtData!$B$4+(ROW()-10),RawData!$A$2:$A$1048576,0))</f>
        <v>#N/A</v>
      </c>
      <c r="G2896" t="e">
        <f>INDEX(RawData!G$2:G$1048576,MATCH(FmtData!$B$4+(ROW()-10),RawData!$A$2:$A$1048576,0))</f>
        <v>#N/A</v>
      </c>
      <c r="H2896" t="e">
        <f>INDEX(RawData!H$2:H$1048576,MATCH(FmtData!$B$4+(ROW()-10),RawData!$A$2:$A$1048576,0))</f>
        <v>#N/A</v>
      </c>
      <c r="I2896" t="e">
        <f>INDEX(RawData!I$2:I$1048576,MATCH(FmtData!$B$4+(ROW()-10),RawData!$A$2:$A$1048576,0))</f>
        <v>#N/A</v>
      </c>
      <c r="J2896" t="e">
        <f>INDEX(RawData!J$2:J$1048576,MATCH(FmtData!$B$4+(ROW()-10),RawData!$A$2:$A$1048576,0))</f>
        <v>#N/A</v>
      </c>
      <c r="K2896" t="e">
        <f>INDEX(RawData!K$2:K$1048576,MATCH(FmtData!$B$4+(ROW()-10),RawData!$A$2:$A$1048576,0))</f>
        <v>#N/A</v>
      </c>
      <c r="L2896" t="e">
        <f>INDEX(RawData!L$2:L$1048576,MATCH(FmtData!$B$4+(ROW()-10),RawData!$A$2:$A$1048576,0))</f>
        <v>#N/A</v>
      </c>
      <c r="M2896" t="e">
        <f>INDEX(RawData!M$2:M$1048576,MATCH(FmtData!$B$4+(ROW()-10),RawData!$A$2:$A$1048576,0))</f>
        <v>#N/A</v>
      </c>
      <c r="N2896" t="e">
        <f>INDEX(RawData!N$2:N$1048576,MATCH(FmtData!$B$4+(ROW()-10),RawData!$A$2:$A$1048576,0))</f>
        <v>#N/A</v>
      </c>
      <c r="O2896" t="e">
        <f>INDEX(RawData!O$2:O$1048576,MATCH(FmtData!$B$4+(ROW()-10),RawData!$A$2:$A$1048576,0))</f>
        <v>#N/A</v>
      </c>
      <c r="P2896" t="e">
        <f>INDEX(RawData!P$2:P$1048576,MATCH(FmtData!$B$4+(ROW()-10),RawData!$A$2:$A$1048576,0))</f>
        <v>#N/A</v>
      </c>
      <c r="Q2896" t="e">
        <f>INDEX(RawData!Q$2:Q$1048576,MATCH(FmtData!$B$4+(ROW()-10),RawData!$A$2:$A$1048576,0))</f>
        <v>#N/A</v>
      </c>
      <c r="R2896" t="e">
        <f>INDEX(RawData!R$2:R$1048576,MATCH(FmtData!$B$4+(ROW()-10),RawData!$A$2:$A$1048576,0))</f>
        <v>#N/A</v>
      </c>
      <c r="S2896" t="e">
        <f>INDEX(RawData!S$2:S$1048576,MATCH(FmtData!$B$4+(ROW()-10),RawData!$A$2:$A$1048576,0))</f>
        <v>#N/A</v>
      </c>
      <c r="T2896" t="e">
        <f>INDEX(RawData!T$2:T$1048576,MATCH(FmtData!$B$4+(ROW()-10),RawData!$A$2:$A$1048576,0))</f>
        <v>#N/A</v>
      </c>
      <c r="U2896" t="e">
        <f>INDEX(RawData!U$2:U$1048576,MATCH(FmtData!$B$4+(ROW()-10),RawData!$A$2:$A$1048576,0))</f>
        <v>#N/A</v>
      </c>
      <c r="V2896" t="e">
        <f>INDEX(RawData!V$2:V$1048576,MATCH(FmtData!$B$4+(ROW()-10),RawData!$A$2:$A$1048576,0))</f>
        <v>#N/A</v>
      </c>
      <c r="W2896" s="8" t="e">
        <f t="shared" si="948"/>
        <v>#N/A</v>
      </c>
      <c r="X2896" s="8" t="e">
        <f t="shared" si="949"/>
        <v>#N/A</v>
      </c>
      <c r="Y2896" s="8" t="e">
        <f t="shared" si="950"/>
        <v>#N/A</v>
      </c>
      <c r="Z2896" s="8" t="e">
        <f t="shared" si="951"/>
        <v>#N/A</v>
      </c>
      <c r="AA2896" s="8" t="e">
        <f t="shared" si="952"/>
        <v>#N/A</v>
      </c>
      <c r="AB2896" s="8" t="e">
        <f t="shared" si="953"/>
        <v>#N/A</v>
      </c>
      <c r="AC2896" s="6" t="e">
        <f t="shared" si="968"/>
        <v>#N/A</v>
      </c>
      <c r="AD2896" s="41" t="e">
        <f t="shared" si="963"/>
        <v>#N/A</v>
      </c>
      <c r="AE2896" s="15" t="e">
        <f t="shared" si="964"/>
        <v>#N/A</v>
      </c>
      <c r="AF2896" s="15" t="e">
        <f t="shared" si="965"/>
        <v>#N/A</v>
      </c>
      <c r="AG2896" s="15" t="e">
        <f t="shared" si="954"/>
        <v>#N/A</v>
      </c>
      <c r="AH2896" s="15" t="e">
        <f t="shared" si="966"/>
        <v>#N/A</v>
      </c>
      <c r="AI2896" s="17" t="e">
        <f t="shared" si="955"/>
        <v>#N/A</v>
      </c>
      <c r="AJ2896" s="17" t="e">
        <f t="shared" si="956"/>
        <v>#N/A</v>
      </c>
      <c r="AK2896" s="17" t="e">
        <f t="shared" si="957"/>
        <v>#N/A</v>
      </c>
      <c r="AL2896" s="17" t="e">
        <f t="shared" si="958"/>
        <v>#N/A</v>
      </c>
      <c r="AM2896" s="17" t="e">
        <f t="shared" si="959"/>
        <v>#N/A</v>
      </c>
      <c r="AN2896" s="17" t="e">
        <f t="shared" si="967"/>
        <v>#N/A</v>
      </c>
      <c r="AO2896" s="17" t="e">
        <f>$AM$6*E2896^3+$AN$6*E2896^2+$AO$6*E2896</f>
        <v>#N/A</v>
      </c>
      <c r="AP2896" s="17" t="e">
        <f t="shared" si="960"/>
        <v>#N/A</v>
      </c>
      <c r="AQ2896" s="17" t="e">
        <f t="shared" si="961"/>
        <v>#N/A</v>
      </c>
      <c r="AR2896" s="17" t="e">
        <f t="shared" si="962"/>
        <v>#N/A</v>
      </c>
    </row>
    <row r="2897" spans="2:44" x14ac:dyDescent="0.25">
      <c r="B2897" t="e">
        <f>INDEX(RawData!$A$2:$A$1048576,MATCH(FmtData!$B$4+(ROW()-10),RawData!$A$2:$A$1048576,0))</f>
        <v>#N/A</v>
      </c>
      <c r="C28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#N/A</v>
      </c>
      <c r="D2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7" s="63" t="e">
        <f>INDEX(RawData!E$2:E$1048576,MATCH(FmtData!$B$4+(ROW()-10),RawData!$A$2:$A$1048576,0))</f>
        <v>#N/A</v>
      </c>
      <c r="F2897" t="e">
        <f>INDEX(RawData!F$2:F$1048576,MATCH(FmtData!$B$4+(ROW()-10),RawData!$A$2:$A$1048576,0))</f>
        <v>#N/A</v>
      </c>
      <c r="G2897" t="e">
        <f>INDEX(RawData!G$2:G$1048576,MATCH(FmtData!$B$4+(ROW()-10),RawData!$A$2:$A$1048576,0))</f>
        <v>#N/A</v>
      </c>
      <c r="H2897" t="e">
        <f>INDEX(RawData!H$2:H$1048576,MATCH(FmtData!$B$4+(ROW()-10),RawData!$A$2:$A$1048576,0))</f>
        <v>#N/A</v>
      </c>
      <c r="I2897" t="e">
        <f>INDEX(RawData!I$2:I$1048576,MATCH(FmtData!$B$4+(ROW()-10),RawData!$A$2:$A$1048576,0))</f>
        <v>#N/A</v>
      </c>
      <c r="J2897" t="e">
        <f>INDEX(RawData!J$2:J$1048576,MATCH(FmtData!$B$4+(ROW()-10),RawData!$A$2:$A$1048576,0))</f>
        <v>#N/A</v>
      </c>
      <c r="K2897" t="e">
        <f>INDEX(RawData!K$2:K$1048576,MATCH(FmtData!$B$4+(ROW()-10),RawData!$A$2:$A$1048576,0))</f>
        <v>#N/A</v>
      </c>
      <c r="L2897" t="e">
        <f>INDEX(RawData!L$2:L$1048576,MATCH(FmtData!$B$4+(ROW()-10),RawData!$A$2:$A$1048576,0))</f>
        <v>#N/A</v>
      </c>
      <c r="M2897" t="e">
        <f>INDEX(RawData!M$2:M$1048576,MATCH(FmtData!$B$4+(ROW()-10),RawData!$A$2:$A$1048576,0))</f>
        <v>#N/A</v>
      </c>
      <c r="N2897" t="e">
        <f>INDEX(RawData!N$2:N$1048576,MATCH(FmtData!$B$4+(ROW()-10),RawData!$A$2:$A$1048576,0))</f>
        <v>#N/A</v>
      </c>
      <c r="O2897" t="e">
        <f>INDEX(RawData!O$2:O$1048576,MATCH(FmtData!$B$4+(ROW()-10),RawData!$A$2:$A$1048576,0))</f>
        <v>#N/A</v>
      </c>
      <c r="P2897" t="e">
        <f>INDEX(RawData!P$2:P$1048576,MATCH(FmtData!$B$4+(ROW()-10),RawData!$A$2:$A$1048576,0))</f>
        <v>#N/A</v>
      </c>
      <c r="Q2897" t="e">
        <f>INDEX(RawData!Q$2:Q$1048576,MATCH(FmtData!$B$4+(ROW()-10),RawData!$A$2:$A$1048576,0))</f>
        <v>#N/A</v>
      </c>
      <c r="R2897" t="e">
        <f>INDEX(RawData!R$2:R$1048576,MATCH(FmtData!$B$4+(ROW()-10),RawData!$A$2:$A$1048576,0))</f>
        <v>#N/A</v>
      </c>
      <c r="S2897" t="e">
        <f>INDEX(RawData!S$2:S$1048576,MATCH(FmtData!$B$4+(ROW()-10),RawData!$A$2:$A$1048576,0))</f>
        <v>#N/A</v>
      </c>
      <c r="T2897" t="e">
        <f>INDEX(RawData!T$2:T$1048576,MATCH(FmtData!$B$4+(ROW()-10),RawData!$A$2:$A$1048576,0))</f>
        <v>#N/A</v>
      </c>
      <c r="U2897" t="e">
        <f>INDEX(RawData!U$2:U$1048576,MATCH(FmtData!$B$4+(ROW()-10),RawData!$A$2:$A$1048576,0))</f>
        <v>#N/A</v>
      </c>
      <c r="V2897" t="e">
        <f>INDEX(RawData!V$2:V$1048576,MATCH(FmtData!$B$4+(ROW()-10),RawData!$A$2:$A$1048576,0))</f>
        <v>#N/A</v>
      </c>
      <c r="W2897" s="8" t="e">
        <f t="shared" si="948"/>
        <v>#N/A</v>
      </c>
      <c r="X2897" s="8" t="e">
        <f t="shared" si="949"/>
        <v>#N/A</v>
      </c>
      <c r="Y2897" s="8" t="e">
        <f t="shared" si="950"/>
        <v>#N/A</v>
      </c>
      <c r="Z2897" s="8" t="e">
        <f t="shared" si="951"/>
        <v>#N/A</v>
      </c>
      <c r="AA2897" s="8" t="e">
        <f t="shared" si="952"/>
        <v>#N/A</v>
      </c>
      <c r="AB2897" s="8" t="e">
        <f t="shared" si="953"/>
        <v>#N/A</v>
      </c>
      <c r="AC2897" s="6" t="e">
        <f t="shared" si="968"/>
        <v>#N/A</v>
      </c>
      <c r="AD2897" s="41" t="e">
        <f t="shared" si="963"/>
        <v>#N/A</v>
      </c>
      <c r="AE2897" s="15" t="e">
        <f t="shared" si="964"/>
        <v>#N/A</v>
      </c>
      <c r="AF2897" s="15" t="e">
        <f t="shared" si="965"/>
        <v>#N/A</v>
      </c>
      <c r="AG2897" s="15" t="e">
        <f t="shared" si="954"/>
        <v>#N/A</v>
      </c>
      <c r="AH2897" s="15" t="e">
        <f t="shared" si="966"/>
        <v>#N/A</v>
      </c>
      <c r="AI2897" s="17" t="e">
        <f t="shared" si="955"/>
        <v>#N/A</v>
      </c>
      <c r="AJ2897" s="17" t="e">
        <f t="shared" si="956"/>
        <v>#N/A</v>
      </c>
      <c r="AK2897" s="17" t="e">
        <f t="shared" si="957"/>
        <v>#N/A</v>
      </c>
      <c r="AL2897" s="17" t="e">
        <f t="shared" si="958"/>
        <v>#N/A</v>
      </c>
      <c r="AM2897" s="17" t="e">
        <f t="shared" si="959"/>
        <v>#N/A</v>
      </c>
      <c r="AN2897" s="17" t="e">
        <f t="shared" si="967"/>
        <v>#N/A</v>
      </c>
      <c r="AO2897" s="17" t="e">
        <f>$AM$6*E2897^3+$AN$6*E2897^2+$AO$6*E2897</f>
        <v>#N/A</v>
      </c>
      <c r="AP2897" s="17" t="e">
        <f t="shared" si="960"/>
        <v>#N/A</v>
      </c>
      <c r="AQ2897" s="17" t="e">
        <f t="shared" si="961"/>
        <v>#N/A</v>
      </c>
      <c r="AR2897" s="17" t="e">
        <f t="shared" si="962"/>
        <v>#N/A</v>
      </c>
    </row>
    <row r="2898" spans="2:44" x14ac:dyDescent="0.25">
      <c r="B2898" t="e">
        <f>INDEX(RawData!$A$2:$A$1048576,MATCH(FmtData!$B$4+(ROW()-10),RawData!$A$2:$A$1048576,0))</f>
        <v>#N/A</v>
      </c>
      <c r="C28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#N/A</v>
      </c>
      <c r="D2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8" s="63" t="e">
        <f>INDEX(RawData!E$2:E$1048576,MATCH(FmtData!$B$4+(ROW()-10),RawData!$A$2:$A$1048576,0))</f>
        <v>#N/A</v>
      </c>
      <c r="F2898" t="e">
        <f>INDEX(RawData!F$2:F$1048576,MATCH(FmtData!$B$4+(ROW()-10),RawData!$A$2:$A$1048576,0))</f>
        <v>#N/A</v>
      </c>
      <c r="G2898" t="e">
        <f>INDEX(RawData!G$2:G$1048576,MATCH(FmtData!$B$4+(ROW()-10),RawData!$A$2:$A$1048576,0))</f>
        <v>#N/A</v>
      </c>
      <c r="H2898" t="e">
        <f>INDEX(RawData!H$2:H$1048576,MATCH(FmtData!$B$4+(ROW()-10),RawData!$A$2:$A$1048576,0))</f>
        <v>#N/A</v>
      </c>
      <c r="I2898" t="e">
        <f>INDEX(RawData!I$2:I$1048576,MATCH(FmtData!$B$4+(ROW()-10),RawData!$A$2:$A$1048576,0))</f>
        <v>#N/A</v>
      </c>
      <c r="J2898" t="e">
        <f>INDEX(RawData!J$2:J$1048576,MATCH(FmtData!$B$4+(ROW()-10),RawData!$A$2:$A$1048576,0))</f>
        <v>#N/A</v>
      </c>
      <c r="K2898" t="e">
        <f>INDEX(RawData!K$2:K$1048576,MATCH(FmtData!$B$4+(ROW()-10),RawData!$A$2:$A$1048576,0))</f>
        <v>#N/A</v>
      </c>
      <c r="L2898" t="e">
        <f>INDEX(RawData!L$2:L$1048576,MATCH(FmtData!$B$4+(ROW()-10),RawData!$A$2:$A$1048576,0))</f>
        <v>#N/A</v>
      </c>
      <c r="M2898" t="e">
        <f>INDEX(RawData!M$2:M$1048576,MATCH(FmtData!$B$4+(ROW()-10),RawData!$A$2:$A$1048576,0))</f>
        <v>#N/A</v>
      </c>
      <c r="N2898" t="e">
        <f>INDEX(RawData!N$2:N$1048576,MATCH(FmtData!$B$4+(ROW()-10),RawData!$A$2:$A$1048576,0))</f>
        <v>#N/A</v>
      </c>
      <c r="O2898" t="e">
        <f>INDEX(RawData!O$2:O$1048576,MATCH(FmtData!$B$4+(ROW()-10),RawData!$A$2:$A$1048576,0))</f>
        <v>#N/A</v>
      </c>
      <c r="P2898" t="e">
        <f>INDEX(RawData!P$2:P$1048576,MATCH(FmtData!$B$4+(ROW()-10),RawData!$A$2:$A$1048576,0))</f>
        <v>#N/A</v>
      </c>
      <c r="Q2898" t="e">
        <f>INDEX(RawData!Q$2:Q$1048576,MATCH(FmtData!$B$4+(ROW()-10),RawData!$A$2:$A$1048576,0))</f>
        <v>#N/A</v>
      </c>
      <c r="R2898" t="e">
        <f>INDEX(RawData!R$2:R$1048576,MATCH(FmtData!$B$4+(ROW()-10),RawData!$A$2:$A$1048576,0))</f>
        <v>#N/A</v>
      </c>
      <c r="S2898" t="e">
        <f>INDEX(RawData!S$2:S$1048576,MATCH(FmtData!$B$4+(ROW()-10),RawData!$A$2:$A$1048576,0))</f>
        <v>#N/A</v>
      </c>
      <c r="T2898" t="e">
        <f>INDEX(RawData!T$2:T$1048576,MATCH(FmtData!$B$4+(ROW()-10),RawData!$A$2:$A$1048576,0))</f>
        <v>#N/A</v>
      </c>
      <c r="U2898" t="e">
        <f>INDEX(RawData!U$2:U$1048576,MATCH(FmtData!$B$4+(ROW()-10),RawData!$A$2:$A$1048576,0))</f>
        <v>#N/A</v>
      </c>
      <c r="V2898" t="e">
        <f>INDEX(RawData!V$2:V$1048576,MATCH(FmtData!$B$4+(ROW()-10),RawData!$A$2:$A$1048576,0))</f>
        <v>#N/A</v>
      </c>
      <c r="W2898" s="8" t="e">
        <f t="shared" si="948"/>
        <v>#N/A</v>
      </c>
      <c r="X2898" s="8" t="e">
        <f t="shared" si="949"/>
        <v>#N/A</v>
      </c>
      <c r="Y2898" s="8" t="e">
        <f t="shared" si="950"/>
        <v>#N/A</v>
      </c>
      <c r="Z2898" s="8" t="e">
        <f t="shared" si="951"/>
        <v>#N/A</v>
      </c>
      <c r="AA2898" s="8" t="e">
        <f t="shared" si="952"/>
        <v>#N/A</v>
      </c>
      <c r="AB2898" s="8" t="e">
        <f t="shared" si="953"/>
        <v>#N/A</v>
      </c>
      <c r="AC2898" s="6" t="e">
        <f t="shared" si="968"/>
        <v>#N/A</v>
      </c>
      <c r="AD2898" s="41" t="e">
        <f t="shared" si="963"/>
        <v>#N/A</v>
      </c>
      <c r="AE2898" s="15" t="e">
        <f t="shared" si="964"/>
        <v>#N/A</v>
      </c>
      <c r="AF2898" s="15" t="e">
        <f t="shared" si="965"/>
        <v>#N/A</v>
      </c>
      <c r="AG2898" s="15" t="e">
        <f t="shared" si="954"/>
        <v>#N/A</v>
      </c>
      <c r="AH2898" s="15" t="e">
        <f t="shared" si="966"/>
        <v>#N/A</v>
      </c>
      <c r="AI2898" s="17" t="e">
        <f t="shared" si="955"/>
        <v>#N/A</v>
      </c>
      <c r="AJ2898" s="17" t="e">
        <f t="shared" si="956"/>
        <v>#N/A</v>
      </c>
      <c r="AK2898" s="17" t="e">
        <f t="shared" si="957"/>
        <v>#N/A</v>
      </c>
      <c r="AL2898" s="17" t="e">
        <f t="shared" si="958"/>
        <v>#N/A</v>
      </c>
      <c r="AM2898" s="17" t="e">
        <f t="shared" si="959"/>
        <v>#N/A</v>
      </c>
      <c r="AN2898" s="17" t="e">
        <f t="shared" si="967"/>
        <v>#N/A</v>
      </c>
      <c r="AO2898" s="17" t="e">
        <f>$AM$6*E2898^3+$AN$6*E2898^2+$AO$6*E2898</f>
        <v>#N/A</v>
      </c>
      <c r="AP2898" s="17" t="e">
        <f t="shared" si="960"/>
        <v>#N/A</v>
      </c>
      <c r="AQ2898" s="17" t="e">
        <f t="shared" si="961"/>
        <v>#N/A</v>
      </c>
      <c r="AR2898" s="17" t="e">
        <f t="shared" si="962"/>
        <v>#N/A</v>
      </c>
    </row>
    <row r="2899" spans="2:44" x14ac:dyDescent="0.25">
      <c r="B2899" t="e">
        <f>INDEX(RawData!$A$2:$A$1048576,MATCH(FmtData!$B$4+(ROW()-10),RawData!$A$2:$A$1048576,0))</f>
        <v>#N/A</v>
      </c>
      <c r="C28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#N/A</v>
      </c>
      <c r="D2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9" s="63" t="e">
        <f>INDEX(RawData!E$2:E$1048576,MATCH(FmtData!$B$4+(ROW()-10),RawData!$A$2:$A$1048576,0))</f>
        <v>#N/A</v>
      </c>
      <c r="F2899" t="e">
        <f>INDEX(RawData!F$2:F$1048576,MATCH(FmtData!$B$4+(ROW()-10),RawData!$A$2:$A$1048576,0))</f>
        <v>#N/A</v>
      </c>
      <c r="G2899" t="e">
        <f>INDEX(RawData!G$2:G$1048576,MATCH(FmtData!$B$4+(ROW()-10),RawData!$A$2:$A$1048576,0))</f>
        <v>#N/A</v>
      </c>
      <c r="H2899" t="e">
        <f>INDEX(RawData!H$2:H$1048576,MATCH(FmtData!$B$4+(ROW()-10),RawData!$A$2:$A$1048576,0))</f>
        <v>#N/A</v>
      </c>
      <c r="I2899" t="e">
        <f>INDEX(RawData!I$2:I$1048576,MATCH(FmtData!$B$4+(ROW()-10),RawData!$A$2:$A$1048576,0))</f>
        <v>#N/A</v>
      </c>
      <c r="J2899" t="e">
        <f>INDEX(RawData!J$2:J$1048576,MATCH(FmtData!$B$4+(ROW()-10),RawData!$A$2:$A$1048576,0))</f>
        <v>#N/A</v>
      </c>
      <c r="K2899" t="e">
        <f>INDEX(RawData!K$2:K$1048576,MATCH(FmtData!$B$4+(ROW()-10),RawData!$A$2:$A$1048576,0))</f>
        <v>#N/A</v>
      </c>
      <c r="L2899" t="e">
        <f>INDEX(RawData!L$2:L$1048576,MATCH(FmtData!$B$4+(ROW()-10),RawData!$A$2:$A$1048576,0))</f>
        <v>#N/A</v>
      </c>
      <c r="M2899" t="e">
        <f>INDEX(RawData!M$2:M$1048576,MATCH(FmtData!$B$4+(ROW()-10),RawData!$A$2:$A$1048576,0))</f>
        <v>#N/A</v>
      </c>
      <c r="N2899" t="e">
        <f>INDEX(RawData!N$2:N$1048576,MATCH(FmtData!$B$4+(ROW()-10),RawData!$A$2:$A$1048576,0))</f>
        <v>#N/A</v>
      </c>
      <c r="O2899" t="e">
        <f>INDEX(RawData!O$2:O$1048576,MATCH(FmtData!$B$4+(ROW()-10),RawData!$A$2:$A$1048576,0))</f>
        <v>#N/A</v>
      </c>
      <c r="P2899" t="e">
        <f>INDEX(RawData!P$2:P$1048576,MATCH(FmtData!$B$4+(ROW()-10),RawData!$A$2:$A$1048576,0))</f>
        <v>#N/A</v>
      </c>
      <c r="Q2899" t="e">
        <f>INDEX(RawData!Q$2:Q$1048576,MATCH(FmtData!$B$4+(ROW()-10),RawData!$A$2:$A$1048576,0))</f>
        <v>#N/A</v>
      </c>
      <c r="R2899" t="e">
        <f>INDEX(RawData!R$2:R$1048576,MATCH(FmtData!$B$4+(ROW()-10),RawData!$A$2:$A$1048576,0))</f>
        <v>#N/A</v>
      </c>
      <c r="S2899" t="e">
        <f>INDEX(RawData!S$2:S$1048576,MATCH(FmtData!$B$4+(ROW()-10),RawData!$A$2:$A$1048576,0))</f>
        <v>#N/A</v>
      </c>
      <c r="T2899" t="e">
        <f>INDEX(RawData!T$2:T$1048576,MATCH(FmtData!$B$4+(ROW()-10),RawData!$A$2:$A$1048576,0))</f>
        <v>#N/A</v>
      </c>
      <c r="U2899" t="e">
        <f>INDEX(RawData!U$2:U$1048576,MATCH(FmtData!$B$4+(ROW()-10),RawData!$A$2:$A$1048576,0))</f>
        <v>#N/A</v>
      </c>
      <c r="V2899" t="e">
        <f>INDEX(RawData!V$2:V$1048576,MATCH(FmtData!$B$4+(ROW()-10),RawData!$A$2:$A$1048576,0))</f>
        <v>#N/A</v>
      </c>
      <c r="W2899" s="8" t="e">
        <f t="shared" si="948"/>
        <v>#N/A</v>
      </c>
      <c r="X2899" s="8" t="e">
        <f t="shared" si="949"/>
        <v>#N/A</v>
      </c>
      <c r="Y2899" s="8" t="e">
        <f t="shared" si="950"/>
        <v>#N/A</v>
      </c>
      <c r="Z2899" s="8" t="e">
        <f t="shared" si="951"/>
        <v>#N/A</v>
      </c>
      <c r="AA2899" s="8" t="e">
        <f t="shared" si="952"/>
        <v>#N/A</v>
      </c>
      <c r="AB2899" s="8" t="e">
        <f t="shared" si="953"/>
        <v>#N/A</v>
      </c>
      <c r="AC2899" s="6" t="e">
        <f t="shared" si="968"/>
        <v>#N/A</v>
      </c>
      <c r="AD2899" s="41" t="e">
        <f t="shared" si="963"/>
        <v>#N/A</v>
      </c>
      <c r="AE2899" s="15" t="e">
        <f t="shared" si="964"/>
        <v>#N/A</v>
      </c>
      <c r="AF2899" s="15" t="e">
        <f t="shared" si="965"/>
        <v>#N/A</v>
      </c>
      <c r="AG2899" s="15" t="e">
        <f t="shared" si="954"/>
        <v>#N/A</v>
      </c>
      <c r="AH2899" s="15" t="e">
        <f t="shared" si="966"/>
        <v>#N/A</v>
      </c>
      <c r="AI2899" s="17" t="e">
        <f t="shared" si="955"/>
        <v>#N/A</v>
      </c>
      <c r="AJ2899" s="17" t="e">
        <f t="shared" si="956"/>
        <v>#N/A</v>
      </c>
      <c r="AK2899" s="17" t="e">
        <f t="shared" si="957"/>
        <v>#N/A</v>
      </c>
      <c r="AL2899" s="17" t="e">
        <f t="shared" si="958"/>
        <v>#N/A</v>
      </c>
      <c r="AM2899" s="17" t="e">
        <f t="shared" si="959"/>
        <v>#N/A</v>
      </c>
      <c r="AN2899" s="17" t="e">
        <f t="shared" si="967"/>
        <v>#N/A</v>
      </c>
      <c r="AO2899" s="17" t="e">
        <f>$AM$6*E2899^3+$AN$6*E2899^2+$AO$6*E2899</f>
        <v>#N/A</v>
      </c>
      <c r="AP2899" s="17" t="e">
        <f t="shared" si="960"/>
        <v>#N/A</v>
      </c>
      <c r="AQ2899" s="17" t="e">
        <f t="shared" si="961"/>
        <v>#N/A</v>
      </c>
      <c r="AR2899" s="17" t="e">
        <f t="shared" si="962"/>
        <v>#N/A</v>
      </c>
    </row>
    <row r="2900" spans="2:44" x14ac:dyDescent="0.25">
      <c r="B2900" t="e">
        <f>INDEX(RawData!$A$2:$A$1048576,MATCH(FmtData!$B$4+(ROW()-10),RawData!$A$2:$A$1048576,0))</f>
        <v>#N/A</v>
      </c>
      <c r="C29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#N/A</v>
      </c>
      <c r="D2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0" s="63" t="e">
        <f>INDEX(RawData!E$2:E$1048576,MATCH(FmtData!$B$4+(ROW()-10),RawData!$A$2:$A$1048576,0))</f>
        <v>#N/A</v>
      </c>
      <c r="F2900" t="e">
        <f>INDEX(RawData!F$2:F$1048576,MATCH(FmtData!$B$4+(ROW()-10),RawData!$A$2:$A$1048576,0))</f>
        <v>#N/A</v>
      </c>
      <c r="G2900" t="e">
        <f>INDEX(RawData!G$2:G$1048576,MATCH(FmtData!$B$4+(ROW()-10),RawData!$A$2:$A$1048576,0))</f>
        <v>#N/A</v>
      </c>
      <c r="H2900" t="e">
        <f>INDEX(RawData!H$2:H$1048576,MATCH(FmtData!$B$4+(ROW()-10),RawData!$A$2:$A$1048576,0))</f>
        <v>#N/A</v>
      </c>
      <c r="I2900" t="e">
        <f>INDEX(RawData!I$2:I$1048576,MATCH(FmtData!$B$4+(ROW()-10),RawData!$A$2:$A$1048576,0))</f>
        <v>#N/A</v>
      </c>
      <c r="J2900" t="e">
        <f>INDEX(RawData!J$2:J$1048576,MATCH(FmtData!$B$4+(ROW()-10),RawData!$A$2:$A$1048576,0))</f>
        <v>#N/A</v>
      </c>
      <c r="K2900" t="e">
        <f>INDEX(RawData!K$2:K$1048576,MATCH(FmtData!$B$4+(ROW()-10),RawData!$A$2:$A$1048576,0))</f>
        <v>#N/A</v>
      </c>
      <c r="L2900" t="e">
        <f>INDEX(RawData!L$2:L$1048576,MATCH(FmtData!$B$4+(ROW()-10),RawData!$A$2:$A$1048576,0))</f>
        <v>#N/A</v>
      </c>
      <c r="M2900" t="e">
        <f>INDEX(RawData!M$2:M$1048576,MATCH(FmtData!$B$4+(ROW()-10),RawData!$A$2:$A$1048576,0))</f>
        <v>#N/A</v>
      </c>
      <c r="N2900" t="e">
        <f>INDEX(RawData!N$2:N$1048576,MATCH(FmtData!$B$4+(ROW()-10),RawData!$A$2:$A$1048576,0))</f>
        <v>#N/A</v>
      </c>
      <c r="O2900" t="e">
        <f>INDEX(RawData!O$2:O$1048576,MATCH(FmtData!$B$4+(ROW()-10),RawData!$A$2:$A$1048576,0))</f>
        <v>#N/A</v>
      </c>
      <c r="P2900" t="e">
        <f>INDEX(RawData!P$2:P$1048576,MATCH(FmtData!$B$4+(ROW()-10),RawData!$A$2:$A$1048576,0))</f>
        <v>#N/A</v>
      </c>
      <c r="Q2900" t="e">
        <f>INDEX(RawData!Q$2:Q$1048576,MATCH(FmtData!$B$4+(ROW()-10),RawData!$A$2:$A$1048576,0))</f>
        <v>#N/A</v>
      </c>
      <c r="R2900" t="e">
        <f>INDEX(RawData!R$2:R$1048576,MATCH(FmtData!$B$4+(ROW()-10),RawData!$A$2:$A$1048576,0))</f>
        <v>#N/A</v>
      </c>
      <c r="S2900" t="e">
        <f>INDEX(RawData!S$2:S$1048576,MATCH(FmtData!$B$4+(ROW()-10),RawData!$A$2:$A$1048576,0))</f>
        <v>#N/A</v>
      </c>
      <c r="T2900" t="e">
        <f>INDEX(RawData!T$2:T$1048576,MATCH(FmtData!$B$4+(ROW()-10),RawData!$A$2:$A$1048576,0))</f>
        <v>#N/A</v>
      </c>
      <c r="U2900" t="e">
        <f>INDEX(RawData!U$2:U$1048576,MATCH(FmtData!$B$4+(ROW()-10),RawData!$A$2:$A$1048576,0))</f>
        <v>#N/A</v>
      </c>
      <c r="V2900" t="e">
        <f>INDEX(RawData!V$2:V$1048576,MATCH(FmtData!$B$4+(ROW()-10),RawData!$A$2:$A$1048576,0))</f>
        <v>#N/A</v>
      </c>
      <c r="W2900" s="8" t="e">
        <f t="shared" si="948"/>
        <v>#N/A</v>
      </c>
      <c r="X2900" s="8" t="e">
        <f t="shared" si="949"/>
        <v>#N/A</v>
      </c>
      <c r="Y2900" s="8" t="e">
        <f t="shared" si="950"/>
        <v>#N/A</v>
      </c>
      <c r="Z2900" s="8" t="e">
        <f t="shared" si="951"/>
        <v>#N/A</v>
      </c>
      <c r="AA2900" s="8" t="e">
        <f t="shared" si="952"/>
        <v>#N/A</v>
      </c>
      <c r="AB2900" s="8" t="e">
        <f t="shared" si="953"/>
        <v>#N/A</v>
      </c>
      <c r="AC2900" s="6" t="e">
        <f t="shared" si="968"/>
        <v>#N/A</v>
      </c>
      <c r="AD2900" s="41" t="e">
        <f t="shared" si="963"/>
        <v>#N/A</v>
      </c>
      <c r="AE2900" s="15" t="e">
        <f t="shared" si="964"/>
        <v>#N/A</v>
      </c>
      <c r="AF2900" s="15" t="e">
        <f t="shared" si="965"/>
        <v>#N/A</v>
      </c>
      <c r="AG2900" s="15" t="e">
        <f t="shared" si="954"/>
        <v>#N/A</v>
      </c>
      <c r="AH2900" s="15" t="e">
        <f t="shared" si="966"/>
        <v>#N/A</v>
      </c>
      <c r="AI2900" s="17" t="e">
        <f t="shared" si="955"/>
        <v>#N/A</v>
      </c>
      <c r="AJ2900" s="17" t="e">
        <f t="shared" si="956"/>
        <v>#N/A</v>
      </c>
      <c r="AK2900" s="17" t="e">
        <f t="shared" si="957"/>
        <v>#N/A</v>
      </c>
      <c r="AL2900" s="17" t="e">
        <f t="shared" si="958"/>
        <v>#N/A</v>
      </c>
      <c r="AM2900" s="17" t="e">
        <f t="shared" si="959"/>
        <v>#N/A</v>
      </c>
      <c r="AN2900" s="17" t="e">
        <f t="shared" si="967"/>
        <v>#N/A</v>
      </c>
      <c r="AO2900" s="17" t="e">
        <f>$AM$6*E2900^3+$AN$6*E2900^2+$AO$6*E2900</f>
        <v>#N/A</v>
      </c>
      <c r="AP2900" s="17" t="e">
        <f t="shared" si="960"/>
        <v>#N/A</v>
      </c>
      <c r="AQ2900" s="17" t="e">
        <f t="shared" si="961"/>
        <v>#N/A</v>
      </c>
      <c r="AR2900" s="17" t="e">
        <f t="shared" si="962"/>
        <v>#N/A</v>
      </c>
    </row>
    <row r="2901" spans="2:44" x14ac:dyDescent="0.25">
      <c r="B2901" t="e">
        <f>INDEX(RawData!$A$2:$A$1048576,MATCH(FmtData!$B$4+(ROW()-10),RawData!$A$2:$A$1048576,0))</f>
        <v>#N/A</v>
      </c>
      <c r="C29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#N/A</v>
      </c>
      <c r="D2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1" s="63" t="e">
        <f>INDEX(RawData!E$2:E$1048576,MATCH(FmtData!$B$4+(ROW()-10),RawData!$A$2:$A$1048576,0))</f>
        <v>#N/A</v>
      </c>
      <c r="F2901" t="e">
        <f>INDEX(RawData!F$2:F$1048576,MATCH(FmtData!$B$4+(ROW()-10),RawData!$A$2:$A$1048576,0))</f>
        <v>#N/A</v>
      </c>
      <c r="G2901" t="e">
        <f>INDEX(RawData!G$2:G$1048576,MATCH(FmtData!$B$4+(ROW()-10),RawData!$A$2:$A$1048576,0))</f>
        <v>#N/A</v>
      </c>
      <c r="H2901" t="e">
        <f>INDEX(RawData!H$2:H$1048576,MATCH(FmtData!$B$4+(ROW()-10),RawData!$A$2:$A$1048576,0))</f>
        <v>#N/A</v>
      </c>
      <c r="I2901" t="e">
        <f>INDEX(RawData!I$2:I$1048576,MATCH(FmtData!$B$4+(ROW()-10),RawData!$A$2:$A$1048576,0))</f>
        <v>#N/A</v>
      </c>
      <c r="J2901" t="e">
        <f>INDEX(RawData!J$2:J$1048576,MATCH(FmtData!$B$4+(ROW()-10),RawData!$A$2:$A$1048576,0))</f>
        <v>#N/A</v>
      </c>
      <c r="K2901" t="e">
        <f>INDEX(RawData!K$2:K$1048576,MATCH(FmtData!$B$4+(ROW()-10),RawData!$A$2:$A$1048576,0))</f>
        <v>#N/A</v>
      </c>
      <c r="L2901" t="e">
        <f>INDEX(RawData!L$2:L$1048576,MATCH(FmtData!$B$4+(ROW()-10),RawData!$A$2:$A$1048576,0))</f>
        <v>#N/A</v>
      </c>
      <c r="M2901" t="e">
        <f>INDEX(RawData!M$2:M$1048576,MATCH(FmtData!$B$4+(ROW()-10),RawData!$A$2:$A$1048576,0))</f>
        <v>#N/A</v>
      </c>
      <c r="N2901" t="e">
        <f>INDEX(RawData!N$2:N$1048576,MATCH(FmtData!$B$4+(ROW()-10),RawData!$A$2:$A$1048576,0))</f>
        <v>#N/A</v>
      </c>
      <c r="O2901" t="e">
        <f>INDEX(RawData!O$2:O$1048576,MATCH(FmtData!$B$4+(ROW()-10),RawData!$A$2:$A$1048576,0))</f>
        <v>#N/A</v>
      </c>
      <c r="P2901" t="e">
        <f>INDEX(RawData!P$2:P$1048576,MATCH(FmtData!$B$4+(ROW()-10),RawData!$A$2:$A$1048576,0))</f>
        <v>#N/A</v>
      </c>
      <c r="Q2901" t="e">
        <f>INDEX(RawData!Q$2:Q$1048576,MATCH(FmtData!$B$4+(ROW()-10),RawData!$A$2:$A$1048576,0))</f>
        <v>#N/A</v>
      </c>
      <c r="R2901" t="e">
        <f>INDEX(RawData!R$2:R$1048576,MATCH(FmtData!$B$4+(ROW()-10),RawData!$A$2:$A$1048576,0))</f>
        <v>#N/A</v>
      </c>
      <c r="S2901" t="e">
        <f>INDEX(RawData!S$2:S$1048576,MATCH(FmtData!$B$4+(ROW()-10),RawData!$A$2:$A$1048576,0))</f>
        <v>#N/A</v>
      </c>
      <c r="T2901" t="e">
        <f>INDEX(RawData!T$2:T$1048576,MATCH(FmtData!$B$4+(ROW()-10),RawData!$A$2:$A$1048576,0))</f>
        <v>#N/A</v>
      </c>
      <c r="U2901" t="e">
        <f>INDEX(RawData!U$2:U$1048576,MATCH(FmtData!$B$4+(ROW()-10),RawData!$A$2:$A$1048576,0))</f>
        <v>#N/A</v>
      </c>
      <c r="V2901" t="e">
        <f>INDEX(RawData!V$2:V$1048576,MATCH(FmtData!$B$4+(ROW()-10),RawData!$A$2:$A$1048576,0))</f>
        <v>#N/A</v>
      </c>
      <c r="W2901" s="8" t="e">
        <f t="shared" si="948"/>
        <v>#N/A</v>
      </c>
      <c r="X2901" s="8" t="e">
        <f t="shared" si="949"/>
        <v>#N/A</v>
      </c>
      <c r="Y2901" s="8" t="e">
        <f t="shared" si="950"/>
        <v>#N/A</v>
      </c>
      <c r="Z2901" s="8" t="e">
        <f t="shared" si="951"/>
        <v>#N/A</v>
      </c>
      <c r="AA2901" s="8" t="e">
        <f t="shared" si="952"/>
        <v>#N/A</v>
      </c>
      <c r="AB2901" s="8" t="e">
        <f t="shared" si="953"/>
        <v>#N/A</v>
      </c>
      <c r="AC2901" s="6" t="e">
        <f t="shared" si="968"/>
        <v>#N/A</v>
      </c>
      <c r="AD2901" s="41" t="e">
        <f t="shared" si="963"/>
        <v>#N/A</v>
      </c>
      <c r="AE2901" s="15" t="e">
        <f t="shared" si="964"/>
        <v>#N/A</v>
      </c>
      <c r="AF2901" s="15" t="e">
        <f t="shared" si="965"/>
        <v>#N/A</v>
      </c>
      <c r="AG2901" s="15" t="e">
        <f t="shared" si="954"/>
        <v>#N/A</v>
      </c>
      <c r="AH2901" s="15" t="e">
        <f t="shared" si="966"/>
        <v>#N/A</v>
      </c>
      <c r="AI2901" s="17" t="e">
        <f t="shared" si="955"/>
        <v>#N/A</v>
      </c>
      <c r="AJ2901" s="17" t="e">
        <f t="shared" si="956"/>
        <v>#N/A</v>
      </c>
      <c r="AK2901" s="17" t="e">
        <f t="shared" si="957"/>
        <v>#N/A</v>
      </c>
      <c r="AL2901" s="17" t="e">
        <f t="shared" si="958"/>
        <v>#N/A</v>
      </c>
      <c r="AM2901" s="17" t="e">
        <f t="shared" si="959"/>
        <v>#N/A</v>
      </c>
      <c r="AN2901" s="17" t="e">
        <f t="shared" si="967"/>
        <v>#N/A</v>
      </c>
      <c r="AO2901" s="17" t="e">
        <f>$AM$6*E2901^3+$AN$6*E2901^2+$AO$6*E2901</f>
        <v>#N/A</v>
      </c>
      <c r="AP2901" s="17" t="e">
        <f t="shared" si="960"/>
        <v>#N/A</v>
      </c>
      <c r="AQ2901" s="17" t="e">
        <f t="shared" si="961"/>
        <v>#N/A</v>
      </c>
      <c r="AR2901" s="17" t="e">
        <f t="shared" si="962"/>
        <v>#N/A</v>
      </c>
    </row>
    <row r="2902" spans="2:44" x14ac:dyDescent="0.25">
      <c r="B2902" t="e">
        <f>INDEX(RawData!$A$2:$A$1048576,MATCH(FmtData!$B$4+(ROW()-10),RawData!$A$2:$A$1048576,0))</f>
        <v>#N/A</v>
      </c>
      <c r="C29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#N/A</v>
      </c>
      <c r="D2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2" s="63" t="e">
        <f>INDEX(RawData!E$2:E$1048576,MATCH(FmtData!$B$4+(ROW()-10),RawData!$A$2:$A$1048576,0))</f>
        <v>#N/A</v>
      </c>
      <c r="F2902" t="e">
        <f>INDEX(RawData!F$2:F$1048576,MATCH(FmtData!$B$4+(ROW()-10),RawData!$A$2:$A$1048576,0))</f>
        <v>#N/A</v>
      </c>
      <c r="G2902" t="e">
        <f>INDEX(RawData!G$2:G$1048576,MATCH(FmtData!$B$4+(ROW()-10),RawData!$A$2:$A$1048576,0))</f>
        <v>#N/A</v>
      </c>
      <c r="H2902" t="e">
        <f>INDEX(RawData!H$2:H$1048576,MATCH(FmtData!$B$4+(ROW()-10),RawData!$A$2:$A$1048576,0))</f>
        <v>#N/A</v>
      </c>
      <c r="I2902" t="e">
        <f>INDEX(RawData!I$2:I$1048576,MATCH(FmtData!$B$4+(ROW()-10),RawData!$A$2:$A$1048576,0))</f>
        <v>#N/A</v>
      </c>
      <c r="J2902" t="e">
        <f>INDEX(RawData!J$2:J$1048576,MATCH(FmtData!$B$4+(ROW()-10),RawData!$A$2:$A$1048576,0))</f>
        <v>#N/A</v>
      </c>
      <c r="K2902" t="e">
        <f>INDEX(RawData!K$2:K$1048576,MATCH(FmtData!$B$4+(ROW()-10),RawData!$A$2:$A$1048576,0))</f>
        <v>#N/A</v>
      </c>
      <c r="L2902" t="e">
        <f>INDEX(RawData!L$2:L$1048576,MATCH(FmtData!$B$4+(ROW()-10),RawData!$A$2:$A$1048576,0))</f>
        <v>#N/A</v>
      </c>
      <c r="M2902" t="e">
        <f>INDEX(RawData!M$2:M$1048576,MATCH(FmtData!$B$4+(ROW()-10),RawData!$A$2:$A$1048576,0))</f>
        <v>#N/A</v>
      </c>
      <c r="N2902" t="e">
        <f>INDEX(RawData!N$2:N$1048576,MATCH(FmtData!$B$4+(ROW()-10),RawData!$A$2:$A$1048576,0))</f>
        <v>#N/A</v>
      </c>
      <c r="O2902" t="e">
        <f>INDEX(RawData!O$2:O$1048576,MATCH(FmtData!$B$4+(ROW()-10),RawData!$A$2:$A$1048576,0))</f>
        <v>#N/A</v>
      </c>
      <c r="P2902" t="e">
        <f>INDEX(RawData!P$2:P$1048576,MATCH(FmtData!$B$4+(ROW()-10),RawData!$A$2:$A$1048576,0))</f>
        <v>#N/A</v>
      </c>
      <c r="Q2902" t="e">
        <f>INDEX(RawData!Q$2:Q$1048576,MATCH(FmtData!$B$4+(ROW()-10),RawData!$A$2:$A$1048576,0))</f>
        <v>#N/A</v>
      </c>
      <c r="R2902" t="e">
        <f>INDEX(RawData!R$2:R$1048576,MATCH(FmtData!$B$4+(ROW()-10),RawData!$A$2:$A$1048576,0))</f>
        <v>#N/A</v>
      </c>
      <c r="S2902" t="e">
        <f>INDEX(RawData!S$2:S$1048576,MATCH(FmtData!$B$4+(ROW()-10),RawData!$A$2:$A$1048576,0))</f>
        <v>#N/A</v>
      </c>
      <c r="T2902" t="e">
        <f>INDEX(RawData!T$2:T$1048576,MATCH(FmtData!$B$4+(ROW()-10),RawData!$A$2:$A$1048576,0))</f>
        <v>#N/A</v>
      </c>
      <c r="U2902" t="e">
        <f>INDEX(RawData!U$2:U$1048576,MATCH(FmtData!$B$4+(ROW()-10),RawData!$A$2:$A$1048576,0))</f>
        <v>#N/A</v>
      </c>
      <c r="V2902" t="e">
        <f>INDEX(RawData!V$2:V$1048576,MATCH(FmtData!$B$4+(ROW()-10),RawData!$A$2:$A$1048576,0))</f>
        <v>#N/A</v>
      </c>
      <c r="W2902" s="8" t="e">
        <f t="shared" si="948"/>
        <v>#N/A</v>
      </c>
      <c r="X2902" s="8" t="e">
        <f t="shared" si="949"/>
        <v>#N/A</v>
      </c>
      <c r="Y2902" s="8" t="e">
        <f t="shared" si="950"/>
        <v>#N/A</v>
      </c>
      <c r="Z2902" s="8" t="e">
        <f t="shared" si="951"/>
        <v>#N/A</v>
      </c>
      <c r="AA2902" s="8" t="e">
        <f t="shared" si="952"/>
        <v>#N/A</v>
      </c>
      <c r="AB2902" s="8" t="e">
        <f t="shared" si="953"/>
        <v>#N/A</v>
      </c>
      <c r="AC2902" s="6" t="e">
        <f t="shared" si="968"/>
        <v>#N/A</v>
      </c>
      <c r="AD2902" s="41" t="e">
        <f t="shared" si="963"/>
        <v>#N/A</v>
      </c>
      <c r="AE2902" s="15" t="e">
        <f t="shared" si="964"/>
        <v>#N/A</v>
      </c>
      <c r="AF2902" s="15" t="e">
        <f t="shared" si="965"/>
        <v>#N/A</v>
      </c>
      <c r="AG2902" s="15" t="e">
        <f t="shared" si="954"/>
        <v>#N/A</v>
      </c>
      <c r="AH2902" s="15" t="e">
        <f t="shared" si="966"/>
        <v>#N/A</v>
      </c>
      <c r="AI2902" s="17" t="e">
        <f t="shared" si="955"/>
        <v>#N/A</v>
      </c>
      <c r="AJ2902" s="17" t="e">
        <f t="shared" si="956"/>
        <v>#N/A</v>
      </c>
      <c r="AK2902" s="17" t="e">
        <f t="shared" si="957"/>
        <v>#N/A</v>
      </c>
      <c r="AL2902" s="17" t="e">
        <f t="shared" si="958"/>
        <v>#N/A</v>
      </c>
      <c r="AM2902" s="17" t="e">
        <f t="shared" si="959"/>
        <v>#N/A</v>
      </c>
      <c r="AN2902" s="17" t="e">
        <f t="shared" si="967"/>
        <v>#N/A</v>
      </c>
      <c r="AO2902" s="17" t="e">
        <f>$AM$6*E2902^3+$AN$6*E2902^2+$AO$6*E2902</f>
        <v>#N/A</v>
      </c>
      <c r="AP2902" s="17" t="e">
        <f t="shared" si="960"/>
        <v>#N/A</v>
      </c>
      <c r="AQ2902" s="17" t="e">
        <f t="shared" si="961"/>
        <v>#N/A</v>
      </c>
      <c r="AR2902" s="17" t="e">
        <f t="shared" si="962"/>
        <v>#N/A</v>
      </c>
    </row>
    <row r="2903" spans="2:44" x14ac:dyDescent="0.25">
      <c r="B2903" t="e">
        <f>INDEX(RawData!$A$2:$A$1048576,MATCH(FmtData!$B$4+(ROW()-10),RawData!$A$2:$A$1048576,0))</f>
        <v>#N/A</v>
      </c>
      <c r="C29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#N/A</v>
      </c>
      <c r="D2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3" s="63" t="e">
        <f>INDEX(RawData!E$2:E$1048576,MATCH(FmtData!$B$4+(ROW()-10),RawData!$A$2:$A$1048576,0))</f>
        <v>#N/A</v>
      </c>
      <c r="F2903" t="e">
        <f>INDEX(RawData!F$2:F$1048576,MATCH(FmtData!$B$4+(ROW()-10),RawData!$A$2:$A$1048576,0))</f>
        <v>#N/A</v>
      </c>
      <c r="G2903" t="e">
        <f>INDEX(RawData!G$2:G$1048576,MATCH(FmtData!$B$4+(ROW()-10),RawData!$A$2:$A$1048576,0))</f>
        <v>#N/A</v>
      </c>
      <c r="H2903" t="e">
        <f>INDEX(RawData!H$2:H$1048576,MATCH(FmtData!$B$4+(ROW()-10),RawData!$A$2:$A$1048576,0))</f>
        <v>#N/A</v>
      </c>
      <c r="I2903" t="e">
        <f>INDEX(RawData!I$2:I$1048576,MATCH(FmtData!$B$4+(ROW()-10),RawData!$A$2:$A$1048576,0))</f>
        <v>#N/A</v>
      </c>
      <c r="J2903" t="e">
        <f>INDEX(RawData!J$2:J$1048576,MATCH(FmtData!$B$4+(ROW()-10),RawData!$A$2:$A$1048576,0))</f>
        <v>#N/A</v>
      </c>
      <c r="K2903" t="e">
        <f>INDEX(RawData!K$2:K$1048576,MATCH(FmtData!$B$4+(ROW()-10),RawData!$A$2:$A$1048576,0))</f>
        <v>#N/A</v>
      </c>
      <c r="L2903" t="e">
        <f>INDEX(RawData!L$2:L$1048576,MATCH(FmtData!$B$4+(ROW()-10),RawData!$A$2:$A$1048576,0))</f>
        <v>#N/A</v>
      </c>
      <c r="M2903" t="e">
        <f>INDEX(RawData!M$2:M$1048576,MATCH(FmtData!$B$4+(ROW()-10),RawData!$A$2:$A$1048576,0))</f>
        <v>#N/A</v>
      </c>
      <c r="N2903" t="e">
        <f>INDEX(RawData!N$2:N$1048576,MATCH(FmtData!$B$4+(ROW()-10),RawData!$A$2:$A$1048576,0))</f>
        <v>#N/A</v>
      </c>
      <c r="O2903" t="e">
        <f>INDEX(RawData!O$2:O$1048576,MATCH(FmtData!$B$4+(ROW()-10),RawData!$A$2:$A$1048576,0))</f>
        <v>#N/A</v>
      </c>
      <c r="P2903" t="e">
        <f>INDEX(RawData!P$2:P$1048576,MATCH(FmtData!$B$4+(ROW()-10),RawData!$A$2:$A$1048576,0))</f>
        <v>#N/A</v>
      </c>
      <c r="Q2903" t="e">
        <f>INDEX(RawData!Q$2:Q$1048576,MATCH(FmtData!$B$4+(ROW()-10),RawData!$A$2:$A$1048576,0))</f>
        <v>#N/A</v>
      </c>
      <c r="R2903" t="e">
        <f>INDEX(RawData!R$2:R$1048576,MATCH(FmtData!$B$4+(ROW()-10),RawData!$A$2:$A$1048576,0))</f>
        <v>#N/A</v>
      </c>
      <c r="S2903" t="e">
        <f>INDEX(RawData!S$2:S$1048576,MATCH(FmtData!$B$4+(ROW()-10),RawData!$A$2:$A$1048576,0))</f>
        <v>#N/A</v>
      </c>
      <c r="T2903" t="e">
        <f>INDEX(RawData!T$2:T$1048576,MATCH(FmtData!$B$4+(ROW()-10),RawData!$A$2:$A$1048576,0))</f>
        <v>#N/A</v>
      </c>
      <c r="U2903" t="e">
        <f>INDEX(RawData!U$2:U$1048576,MATCH(FmtData!$B$4+(ROW()-10),RawData!$A$2:$A$1048576,0))</f>
        <v>#N/A</v>
      </c>
      <c r="V2903" t="e">
        <f>INDEX(RawData!V$2:V$1048576,MATCH(FmtData!$B$4+(ROW()-10),RawData!$A$2:$A$1048576,0))</f>
        <v>#N/A</v>
      </c>
      <c r="W2903" s="8" t="e">
        <f t="shared" si="948"/>
        <v>#N/A</v>
      </c>
      <c r="X2903" s="8" t="e">
        <f t="shared" si="949"/>
        <v>#N/A</v>
      </c>
      <c r="Y2903" s="8" t="e">
        <f t="shared" si="950"/>
        <v>#N/A</v>
      </c>
      <c r="Z2903" s="8" t="e">
        <f t="shared" si="951"/>
        <v>#N/A</v>
      </c>
      <c r="AA2903" s="8" t="e">
        <f t="shared" si="952"/>
        <v>#N/A</v>
      </c>
      <c r="AB2903" s="8" t="e">
        <f t="shared" si="953"/>
        <v>#N/A</v>
      </c>
      <c r="AC2903" s="6" t="e">
        <f t="shared" si="968"/>
        <v>#N/A</v>
      </c>
      <c r="AD2903" s="41" t="e">
        <f t="shared" si="963"/>
        <v>#N/A</v>
      </c>
      <c r="AE2903" s="15" t="e">
        <f t="shared" si="964"/>
        <v>#N/A</v>
      </c>
      <c r="AF2903" s="15" t="e">
        <f t="shared" si="965"/>
        <v>#N/A</v>
      </c>
      <c r="AG2903" s="15" t="e">
        <f t="shared" si="954"/>
        <v>#N/A</v>
      </c>
      <c r="AH2903" s="15" t="e">
        <f t="shared" si="966"/>
        <v>#N/A</v>
      </c>
      <c r="AI2903" s="17" t="e">
        <f t="shared" si="955"/>
        <v>#N/A</v>
      </c>
      <c r="AJ2903" s="17" t="e">
        <f t="shared" si="956"/>
        <v>#N/A</v>
      </c>
      <c r="AK2903" s="17" t="e">
        <f t="shared" si="957"/>
        <v>#N/A</v>
      </c>
      <c r="AL2903" s="17" t="e">
        <f t="shared" si="958"/>
        <v>#N/A</v>
      </c>
      <c r="AM2903" s="17" t="e">
        <f t="shared" si="959"/>
        <v>#N/A</v>
      </c>
      <c r="AN2903" s="17" t="e">
        <f t="shared" si="967"/>
        <v>#N/A</v>
      </c>
      <c r="AO2903" s="17" t="e">
        <f>$AM$6*E2903^3+$AN$6*E2903^2+$AO$6*E2903</f>
        <v>#N/A</v>
      </c>
      <c r="AP2903" s="17" t="e">
        <f t="shared" si="960"/>
        <v>#N/A</v>
      </c>
      <c r="AQ2903" s="17" t="e">
        <f t="shared" si="961"/>
        <v>#N/A</v>
      </c>
      <c r="AR2903" s="17" t="e">
        <f t="shared" si="962"/>
        <v>#N/A</v>
      </c>
    </row>
    <row r="2904" spans="2:44" x14ac:dyDescent="0.25">
      <c r="B2904" t="e">
        <f>INDEX(RawData!$A$2:$A$1048576,MATCH(FmtData!$B$4+(ROW()-10),RawData!$A$2:$A$1048576,0))</f>
        <v>#N/A</v>
      </c>
      <c r="C29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#N/A</v>
      </c>
      <c r="D2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4" s="63" t="e">
        <f>INDEX(RawData!E$2:E$1048576,MATCH(FmtData!$B$4+(ROW()-10),RawData!$A$2:$A$1048576,0))</f>
        <v>#N/A</v>
      </c>
      <c r="F2904" t="e">
        <f>INDEX(RawData!F$2:F$1048576,MATCH(FmtData!$B$4+(ROW()-10),RawData!$A$2:$A$1048576,0))</f>
        <v>#N/A</v>
      </c>
      <c r="G2904" t="e">
        <f>INDEX(RawData!G$2:G$1048576,MATCH(FmtData!$B$4+(ROW()-10),RawData!$A$2:$A$1048576,0))</f>
        <v>#N/A</v>
      </c>
      <c r="H2904" t="e">
        <f>INDEX(RawData!H$2:H$1048576,MATCH(FmtData!$B$4+(ROW()-10),RawData!$A$2:$A$1048576,0))</f>
        <v>#N/A</v>
      </c>
      <c r="I2904" t="e">
        <f>INDEX(RawData!I$2:I$1048576,MATCH(FmtData!$B$4+(ROW()-10),RawData!$A$2:$A$1048576,0))</f>
        <v>#N/A</v>
      </c>
      <c r="J2904" t="e">
        <f>INDEX(RawData!J$2:J$1048576,MATCH(FmtData!$B$4+(ROW()-10),RawData!$A$2:$A$1048576,0))</f>
        <v>#N/A</v>
      </c>
      <c r="K2904" t="e">
        <f>INDEX(RawData!K$2:K$1048576,MATCH(FmtData!$B$4+(ROW()-10),RawData!$A$2:$A$1048576,0))</f>
        <v>#N/A</v>
      </c>
      <c r="L2904" t="e">
        <f>INDEX(RawData!L$2:L$1048576,MATCH(FmtData!$B$4+(ROW()-10),RawData!$A$2:$A$1048576,0))</f>
        <v>#N/A</v>
      </c>
      <c r="M2904" t="e">
        <f>INDEX(RawData!M$2:M$1048576,MATCH(FmtData!$B$4+(ROW()-10),RawData!$A$2:$A$1048576,0))</f>
        <v>#N/A</v>
      </c>
      <c r="N2904" t="e">
        <f>INDEX(RawData!N$2:N$1048576,MATCH(FmtData!$B$4+(ROW()-10),RawData!$A$2:$A$1048576,0))</f>
        <v>#N/A</v>
      </c>
      <c r="O2904" t="e">
        <f>INDEX(RawData!O$2:O$1048576,MATCH(FmtData!$B$4+(ROW()-10),RawData!$A$2:$A$1048576,0))</f>
        <v>#N/A</v>
      </c>
      <c r="P2904" t="e">
        <f>INDEX(RawData!P$2:P$1048576,MATCH(FmtData!$B$4+(ROW()-10),RawData!$A$2:$A$1048576,0))</f>
        <v>#N/A</v>
      </c>
      <c r="Q2904" t="e">
        <f>INDEX(RawData!Q$2:Q$1048576,MATCH(FmtData!$B$4+(ROW()-10),RawData!$A$2:$A$1048576,0))</f>
        <v>#N/A</v>
      </c>
      <c r="R2904" t="e">
        <f>INDEX(RawData!R$2:R$1048576,MATCH(FmtData!$B$4+(ROW()-10),RawData!$A$2:$A$1048576,0))</f>
        <v>#N/A</v>
      </c>
      <c r="S2904" t="e">
        <f>INDEX(RawData!S$2:S$1048576,MATCH(FmtData!$B$4+(ROW()-10),RawData!$A$2:$A$1048576,0))</f>
        <v>#N/A</v>
      </c>
      <c r="T2904" t="e">
        <f>INDEX(RawData!T$2:T$1048576,MATCH(FmtData!$B$4+(ROW()-10),RawData!$A$2:$A$1048576,0))</f>
        <v>#N/A</v>
      </c>
      <c r="U2904" t="e">
        <f>INDEX(RawData!U$2:U$1048576,MATCH(FmtData!$B$4+(ROW()-10),RawData!$A$2:$A$1048576,0))</f>
        <v>#N/A</v>
      </c>
      <c r="V2904" t="e">
        <f>INDEX(RawData!V$2:V$1048576,MATCH(FmtData!$B$4+(ROW()-10),RawData!$A$2:$A$1048576,0))</f>
        <v>#N/A</v>
      </c>
      <c r="W2904" s="8" t="e">
        <f t="shared" si="948"/>
        <v>#N/A</v>
      </c>
      <c r="X2904" s="8" t="e">
        <f t="shared" si="949"/>
        <v>#N/A</v>
      </c>
      <c r="Y2904" s="8" t="e">
        <f t="shared" si="950"/>
        <v>#N/A</v>
      </c>
      <c r="Z2904" s="8" t="e">
        <f t="shared" si="951"/>
        <v>#N/A</v>
      </c>
      <c r="AA2904" s="8" t="e">
        <f t="shared" si="952"/>
        <v>#N/A</v>
      </c>
      <c r="AB2904" s="8" t="e">
        <f t="shared" si="953"/>
        <v>#N/A</v>
      </c>
      <c r="AC2904" s="6" t="e">
        <f t="shared" si="968"/>
        <v>#N/A</v>
      </c>
      <c r="AD2904" s="41" t="e">
        <f t="shared" si="963"/>
        <v>#N/A</v>
      </c>
      <c r="AE2904" s="15" t="e">
        <f t="shared" si="964"/>
        <v>#N/A</v>
      </c>
      <c r="AF2904" s="15" t="e">
        <f t="shared" si="965"/>
        <v>#N/A</v>
      </c>
      <c r="AG2904" s="15" t="e">
        <f t="shared" si="954"/>
        <v>#N/A</v>
      </c>
      <c r="AH2904" s="15" t="e">
        <f t="shared" si="966"/>
        <v>#N/A</v>
      </c>
      <c r="AI2904" s="17" t="e">
        <f t="shared" si="955"/>
        <v>#N/A</v>
      </c>
      <c r="AJ2904" s="17" t="e">
        <f t="shared" si="956"/>
        <v>#N/A</v>
      </c>
      <c r="AK2904" s="17" t="e">
        <f t="shared" si="957"/>
        <v>#N/A</v>
      </c>
      <c r="AL2904" s="17" t="e">
        <f t="shared" si="958"/>
        <v>#N/A</v>
      </c>
      <c r="AM2904" s="17" t="e">
        <f t="shared" si="959"/>
        <v>#N/A</v>
      </c>
      <c r="AN2904" s="17" t="e">
        <f t="shared" si="967"/>
        <v>#N/A</v>
      </c>
      <c r="AO2904" s="17" t="e">
        <f>$AM$6*E2904^3+$AN$6*E2904^2+$AO$6*E2904</f>
        <v>#N/A</v>
      </c>
      <c r="AP2904" s="17" t="e">
        <f t="shared" si="960"/>
        <v>#N/A</v>
      </c>
      <c r="AQ2904" s="17" t="e">
        <f t="shared" si="961"/>
        <v>#N/A</v>
      </c>
      <c r="AR2904" s="17" t="e">
        <f t="shared" si="962"/>
        <v>#N/A</v>
      </c>
    </row>
    <row r="2905" spans="2:44" x14ac:dyDescent="0.25">
      <c r="B2905" t="e">
        <f>INDEX(RawData!$A$2:$A$1048576,MATCH(FmtData!$B$4+(ROW()-10),RawData!$A$2:$A$1048576,0))</f>
        <v>#N/A</v>
      </c>
      <c r="C29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#N/A</v>
      </c>
      <c r="D2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5" s="63" t="e">
        <f>INDEX(RawData!E$2:E$1048576,MATCH(FmtData!$B$4+(ROW()-10),RawData!$A$2:$A$1048576,0))</f>
        <v>#N/A</v>
      </c>
      <c r="F2905" t="e">
        <f>INDEX(RawData!F$2:F$1048576,MATCH(FmtData!$B$4+(ROW()-10),RawData!$A$2:$A$1048576,0))</f>
        <v>#N/A</v>
      </c>
      <c r="G2905" t="e">
        <f>INDEX(RawData!G$2:G$1048576,MATCH(FmtData!$B$4+(ROW()-10),RawData!$A$2:$A$1048576,0))</f>
        <v>#N/A</v>
      </c>
      <c r="H2905" t="e">
        <f>INDEX(RawData!H$2:H$1048576,MATCH(FmtData!$B$4+(ROW()-10),RawData!$A$2:$A$1048576,0))</f>
        <v>#N/A</v>
      </c>
      <c r="I2905" t="e">
        <f>INDEX(RawData!I$2:I$1048576,MATCH(FmtData!$B$4+(ROW()-10),RawData!$A$2:$A$1048576,0))</f>
        <v>#N/A</v>
      </c>
      <c r="J2905" t="e">
        <f>INDEX(RawData!J$2:J$1048576,MATCH(FmtData!$B$4+(ROW()-10),RawData!$A$2:$A$1048576,0))</f>
        <v>#N/A</v>
      </c>
      <c r="K2905" t="e">
        <f>INDEX(RawData!K$2:K$1048576,MATCH(FmtData!$B$4+(ROW()-10),RawData!$A$2:$A$1048576,0))</f>
        <v>#N/A</v>
      </c>
      <c r="L2905" t="e">
        <f>INDEX(RawData!L$2:L$1048576,MATCH(FmtData!$B$4+(ROW()-10),RawData!$A$2:$A$1048576,0))</f>
        <v>#N/A</v>
      </c>
      <c r="M2905" t="e">
        <f>INDEX(RawData!M$2:M$1048576,MATCH(FmtData!$B$4+(ROW()-10),RawData!$A$2:$A$1048576,0))</f>
        <v>#N/A</v>
      </c>
      <c r="N2905" t="e">
        <f>INDEX(RawData!N$2:N$1048576,MATCH(FmtData!$B$4+(ROW()-10),RawData!$A$2:$A$1048576,0))</f>
        <v>#N/A</v>
      </c>
      <c r="O2905" t="e">
        <f>INDEX(RawData!O$2:O$1048576,MATCH(FmtData!$B$4+(ROW()-10),RawData!$A$2:$A$1048576,0))</f>
        <v>#N/A</v>
      </c>
      <c r="P2905" t="e">
        <f>INDEX(RawData!P$2:P$1048576,MATCH(FmtData!$B$4+(ROW()-10),RawData!$A$2:$A$1048576,0))</f>
        <v>#N/A</v>
      </c>
      <c r="Q2905" t="e">
        <f>INDEX(RawData!Q$2:Q$1048576,MATCH(FmtData!$B$4+(ROW()-10),RawData!$A$2:$A$1048576,0))</f>
        <v>#N/A</v>
      </c>
      <c r="R2905" t="e">
        <f>INDEX(RawData!R$2:R$1048576,MATCH(FmtData!$B$4+(ROW()-10),RawData!$A$2:$A$1048576,0))</f>
        <v>#N/A</v>
      </c>
      <c r="S2905" t="e">
        <f>INDEX(RawData!S$2:S$1048576,MATCH(FmtData!$B$4+(ROW()-10),RawData!$A$2:$A$1048576,0))</f>
        <v>#N/A</v>
      </c>
      <c r="T2905" t="e">
        <f>INDEX(RawData!T$2:T$1048576,MATCH(FmtData!$B$4+(ROW()-10),RawData!$A$2:$A$1048576,0))</f>
        <v>#N/A</v>
      </c>
      <c r="U2905" t="e">
        <f>INDEX(RawData!U$2:U$1048576,MATCH(FmtData!$B$4+(ROW()-10),RawData!$A$2:$A$1048576,0))</f>
        <v>#N/A</v>
      </c>
      <c r="V2905" t="e">
        <f>INDEX(RawData!V$2:V$1048576,MATCH(FmtData!$B$4+(ROW()-10),RawData!$A$2:$A$1048576,0))</f>
        <v>#N/A</v>
      </c>
      <c r="W2905" s="8" t="e">
        <f t="shared" si="948"/>
        <v>#N/A</v>
      </c>
      <c r="X2905" s="8" t="e">
        <f t="shared" si="949"/>
        <v>#N/A</v>
      </c>
      <c r="Y2905" s="8" t="e">
        <f t="shared" si="950"/>
        <v>#N/A</v>
      </c>
      <c r="Z2905" s="8" t="e">
        <f t="shared" si="951"/>
        <v>#N/A</v>
      </c>
      <c r="AA2905" s="8" t="e">
        <f t="shared" si="952"/>
        <v>#N/A</v>
      </c>
      <c r="AB2905" s="8" t="e">
        <f t="shared" si="953"/>
        <v>#N/A</v>
      </c>
      <c r="AC2905" s="6" t="e">
        <f t="shared" si="968"/>
        <v>#N/A</v>
      </c>
      <c r="AD2905" s="41" t="e">
        <f t="shared" si="963"/>
        <v>#N/A</v>
      </c>
      <c r="AE2905" s="15" t="e">
        <f t="shared" si="964"/>
        <v>#N/A</v>
      </c>
      <c r="AF2905" s="15" t="e">
        <f t="shared" si="965"/>
        <v>#N/A</v>
      </c>
      <c r="AG2905" s="15" t="e">
        <f t="shared" si="954"/>
        <v>#N/A</v>
      </c>
      <c r="AH2905" s="15" t="e">
        <f t="shared" si="966"/>
        <v>#N/A</v>
      </c>
      <c r="AI2905" s="17" t="e">
        <f t="shared" si="955"/>
        <v>#N/A</v>
      </c>
      <c r="AJ2905" s="17" t="e">
        <f t="shared" si="956"/>
        <v>#N/A</v>
      </c>
      <c r="AK2905" s="17" t="e">
        <f t="shared" si="957"/>
        <v>#N/A</v>
      </c>
      <c r="AL2905" s="17" t="e">
        <f t="shared" si="958"/>
        <v>#N/A</v>
      </c>
      <c r="AM2905" s="17" t="e">
        <f t="shared" si="959"/>
        <v>#N/A</v>
      </c>
      <c r="AN2905" s="17" t="e">
        <f t="shared" si="967"/>
        <v>#N/A</v>
      </c>
      <c r="AO2905" s="17" t="e">
        <f>$AM$6*E2905^3+$AN$6*E2905^2+$AO$6*E2905</f>
        <v>#N/A</v>
      </c>
      <c r="AP2905" s="17" t="e">
        <f t="shared" si="960"/>
        <v>#N/A</v>
      </c>
      <c r="AQ2905" s="17" t="e">
        <f t="shared" si="961"/>
        <v>#N/A</v>
      </c>
      <c r="AR2905" s="17" t="e">
        <f t="shared" si="962"/>
        <v>#N/A</v>
      </c>
    </row>
    <row r="2906" spans="2:44" x14ac:dyDescent="0.25">
      <c r="B2906" t="e">
        <f>INDEX(RawData!$A$2:$A$1048576,MATCH(FmtData!$B$4+(ROW()-10),RawData!$A$2:$A$1048576,0))</f>
        <v>#N/A</v>
      </c>
      <c r="C29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#N/A</v>
      </c>
      <c r="D2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6" s="63" t="e">
        <f>INDEX(RawData!E$2:E$1048576,MATCH(FmtData!$B$4+(ROW()-10),RawData!$A$2:$A$1048576,0))</f>
        <v>#N/A</v>
      </c>
      <c r="F2906" t="e">
        <f>INDEX(RawData!F$2:F$1048576,MATCH(FmtData!$B$4+(ROW()-10),RawData!$A$2:$A$1048576,0))</f>
        <v>#N/A</v>
      </c>
      <c r="G2906" t="e">
        <f>INDEX(RawData!G$2:G$1048576,MATCH(FmtData!$B$4+(ROW()-10),RawData!$A$2:$A$1048576,0))</f>
        <v>#N/A</v>
      </c>
      <c r="H2906" t="e">
        <f>INDEX(RawData!H$2:H$1048576,MATCH(FmtData!$B$4+(ROW()-10),RawData!$A$2:$A$1048576,0))</f>
        <v>#N/A</v>
      </c>
      <c r="I2906" t="e">
        <f>INDEX(RawData!I$2:I$1048576,MATCH(FmtData!$B$4+(ROW()-10),RawData!$A$2:$A$1048576,0))</f>
        <v>#N/A</v>
      </c>
      <c r="J2906" t="e">
        <f>INDEX(RawData!J$2:J$1048576,MATCH(FmtData!$B$4+(ROW()-10),RawData!$A$2:$A$1048576,0))</f>
        <v>#N/A</v>
      </c>
      <c r="K2906" t="e">
        <f>INDEX(RawData!K$2:K$1048576,MATCH(FmtData!$B$4+(ROW()-10),RawData!$A$2:$A$1048576,0))</f>
        <v>#N/A</v>
      </c>
      <c r="L2906" t="e">
        <f>INDEX(RawData!L$2:L$1048576,MATCH(FmtData!$B$4+(ROW()-10),RawData!$A$2:$A$1048576,0))</f>
        <v>#N/A</v>
      </c>
      <c r="M2906" t="e">
        <f>INDEX(RawData!M$2:M$1048576,MATCH(FmtData!$B$4+(ROW()-10),RawData!$A$2:$A$1048576,0))</f>
        <v>#N/A</v>
      </c>
      <c r="N2906" t="e">
        <f>INDEX(RawData!N$2:N$1048576,MATCH(FmtData!$B$4+(ROW()-10),RawData!$A$2:$A$1048576,0))</f>
        <v>#N/A</v>
      </c>
      <c r="O2906" t="e">
        <f>INDEX(RawData!O$2:O$1048576,MATCH(FmtData!$B$4+(ROW()-10),RawData!$A$2:$A$1048576,0))</f>
        <v>#N/A</v>
      </c>
      <c r="P2906" t="e">
        <f>INDEX(RawData!P$2:P$1048576,MATCH(FmtData!$B$4+(ROW()-10),RawData!$A$2:$A$1048576,0))</f>
        <v>#N/A</v>
      </c>
      <c r="Q2906" t="e">
        <f>INDEX(RawData!Q$2:Q$1048576,MATCH(FmtData!$B$4+(ROW()-10),RawData!$A$2:$A$1048576,0))</f>
        <v>#N/A</v>
      </c>
      <c r="R2906" t="e">
        <f>INDEX(RawData!R$2:R$1048576,MATCH(FmtData!$B$4+(ROW()-10),RawData!$A$2:$A$1048576,0))</f>
        <v>#N/A</v>
      </c>
      <c r="S2906" t="e">
        <f>INDEX(RawData!S$2:S$1048576,MATCH(FmtData!$B$4+(ROW()-10),RawData!$A$2:$A$1048576,0))</f>
        <v>#N/A</v>
      </c>
      <c r="T2906" t="e">
        <f>INDEX(RawData!T$2:T$1048576,MATCH(FmtData!$B$4+(ROW()-10),RawData!$A$2:$A$1048576,0))</f>
        <v>#N/A</v>
      </c>
      <c r="U2906" t="e">
        <f>INDEX(RawData!U$2:U$1048576,MATCH(FmtData!$B$4+(ROW()-10),RawData!$A$2:$A$1048576,0))</f>
        <v>#N/A</v>
      </c>
      <c r="V2906" t="e">
        <f>INDEX(RawData!V$2:V$1048576,MATCH(FmtData!$B$4+(ROW()-10),RawData!$A$2:$A$1048576,0))</f>
        <v>#N/A</v>
      </c>
      <c r="W2906" s="8" t="e">
        <f t="shared" si="948"/>
        <v>#N/A</v>
      </c>
      <c r="X2906" s="8" t="e">
        <f t="shared" si="949"/>
        <v>#N/A</v>
      </c>
      <c r="Y2906" s="8" t="e">
        <f t="shared" si="950"/>
        <v>#N/A</v>
      </c>
      <c r="Z2906" s="8" t="e">
        <f t="shared" si="951"/>
        <v>#N/A</v>
      </c>
      <c r="AA2906" s="8" t="e">
        <f t="shared" si="952"/>
        <v>#N/A</v>
      </c>
      <c r="AB2906" s="8" t="e">
        <f t="shared" si="953"/>
        <v>#N/A</v>
      </c>
      <c r="AC2906" s="6" t="e">
        <f t="shared" si="968"/>
        <v>#N/A</v>
      </c>
      <c r="AD2906" s="41" t="e">
        <f t="shared" si="963"/>
        <v>#N/A</v>
      </c>
      <c r="AE2906" s="15" t="e">
        <f t="shared" si="964"/>
        <v>#N/A</v>
      </c>
      <c r="AF2906" s="15" t="e">
        <f t="shared" si="965"/>
        <v>#N/A</v>
      </c>
      <c r="AG2906" s="15" t="e">
        <f t="shared" si="954"/>
        <v>#N/A</v>
      </c>
      <c r="AH2906" s="15" t="e">
        <f t="shared" si="966"/>
        <v>#N/A</v>
      </c>
      <c r="AI2906" s="17" t="e">
        <f t="shared" si="955"/>
        <v>#N/A</v>
      </c>
      <c r="AJ2906" s="17" t="e">
        <f t="shared" si="956"/>
        <v>#N/A</v>
      </c>
      <c r="AK2906" s="17" t="e">
        <f t="shared" si="957"/>
        <v>#N/A</v>
      </c>
      <c r="AL2906" s="17" t="e">
        <f t="shared" si="958"/>
        <v>#N/A</v>
      </c>
      <c r="AM2906" s="17" t="e">
        <f t="shared" si="959"/>
        <v>#N/A</v>
      </c>
      <c r="AN2906" s="17" t="e">
        <f t="shared" si="967"/>
        <v>#N/A</v>
      </c>
      <c r="AO2906" s="17" t="e">
        <f>$AM$6*E2906^3+$AN$6*E2906^2+$AO$6*E2906</f>
        <v>#N/A</v>
      </c>
      <c r="AP2906" s="17" t="e">
        <f t="shared" si="960"/>
        <v>#N/A</v>
      </c>
      <c r="AQ2906" s="17" t="e">
        <f t="shared" si="961"/>
        <v>#N/A</v>
      </c>
      <c r="AR2906" s="17" t="e">
        <f t="shared" si="962"/>
        <v>#N/A</v>
      </c>
    </row>
    <row r="2907" spans="2:44" x14ac:dyDescent="0.25">
      <c r="B2907" t="e">
        <f>INDEX(RawData!$A$2:$A$1048576,MATCH(FmtData!$B$4+(ROW()-10),RawData!$A$2:$A$1048576,0))</f>
        <v>#N/A</v>
      </c>
      <c r="C29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#N/A</v>
      </c>
      <c r="D2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7" s="63" t="e">
        <f>INDEX(RawData!E$2:E$1048576,MATCH(FmtData!$B$4+(ROW()-10),RawData!$A$2:$A$1048576,0))</f>
        <v>#N/A</v>
      </c>
      <c r="F2907" t="e">
        <f>INDEX(RawData!F$2:F$1048576,MATCH(FmtData!$B$4+(ROW()-10),RawData!$A$2:$A$1048576,0))</f>
        <v>#N/A</v>
      </c>
      <c r="G2907" t="e">
        <f>INDEX(RawData!G$2:G$1048576,MATCH(FmtData!$B$4+(ROW()-10),RawData!$A$2:$A$1048576,0))</f>
        <v>#N/A</v>
      </c>
      <c r="H2907" t="e">
        <f>INDEX(RawData!H$2:H$1048576,MATCH(FmtData!$B$4+(ROW()-10),RawData!$A$2:$A$1048576,0))</f>
        <v>#N/A</v>
      </c>
      <c r="I2907" t="e">
        <f>INDEX(RawData!I$2:I$1048576,MATCH(FmtData!$B$4+(ROW()-10),RawData!$A$2:$A$1048576,0))</f>
        <v>#N/A</v>
      </c>
      <c r="J2907" t="e">
        <f>INDEX(RawData!J$2:J$1048576,MATCH(FmtData!$B$4+(ROW()-10),RawData!$A$2:$A$1048576,0))</f>
        <v>#N/A</v>
      </c>
      <c r="K2907" t="e">
        <f>INDEX(RawData!K$2:K$1048576,MATCH(FmtData!$B$4+(ROW()-10),RawData!$A$2:$A$1048576,0))</f>
        <v>#N/A</v>
      </c>
      <c r="L2907" t="e">
        <f>INDEX(RawData!L$2:L$1048576,MATCH(FmtData!$B$4+(ROW()-10),RawData!$A$2:$A$1048576,0))</f>
        <v>#N/A</v>
      </c>
      <c r="M2907" t="e">
        <f>INDEX(RawData!M$2:M$1048576,MATCH(FmtData!$B$4+(ROW()-10),RawData!$A$2:$A$1048576,0))</f>
        <v>#N/A</v>
      </c>
      <c r="N2907" t="e">
        <f>INDEX(RawData!N$2:N$1048576,MATCH(FmtData!$B$4+(ROW()-10),RawData!$A$2:$A$1048576,0))</f>
        <v>#N/A</v>
      </c>
      <c r="O2907" t="e">
        <f>INDEX(RawData!O$2:O$1048576,MATCH(FmtData!$B$4+(ROW()-10),RawData!$A$2:$A$1048576,0))</f>
        <v>#N/A</v>
      </c>
      <c r="P2907" t="e">
        <f>INDEX(RawData!P$2:P$1048576,MATCH(FmtData!$B$4+(ROW()-10),RawData!$A$2:$A$1048576,0))</f>
        <v>#N/A</v>
      </c>
      <c r="Q2907" t="e">
        <f>INDEX(RawData!Q$2:Q$1048576,MATCH(FmtData!$B$4+(ROW()-10),RawData!$A$2:$A$1048576,0))</f>
        <v>#N/A</v>
      </c>
      <c r="R2907" t="e">
        <f>INDEX(RawData!R$2:R$1048576,MATCH(FmtData!$B$4+(ROW()-10),RawData!$A$2:$A$1048576,0))</f>
        <v>#N/A</v>
      </c>
      <c r="S2907" t="e">
        <f>INDEX(RawData!S$2:S$1048576,MATCH(FmtData!$B$4+(ROW()-10),RawData!$A$2:$A$1048576,0))</f>
        <v>#N/A</v>
      </c>
      <c r="T2907" t="e">
        <f>INDEX(RawData!T$2:T$1048576,MATCH(FmtData!$B$4+(ROW()-10),RawData!$A$2:$A$1048576,0))</f>
        <v>#N/A</v>
      </c>
      <c r="U2907" t="e">
        <f>INDEX(RawData!U$2:U$1048576,MATCH(FmtData!$B$4+(ROW()-10),RawData!$A$2:$A$1048576,0))</f>
        <v>#N/A</v>
      </c>
      <c r="V2907" t="e">
        <f>INDEX(RawData!V$2:V$1048576,MATCH(FmtData!$B$4+(ROW()-10),RawData!$A$2:$A$1048576,0))</f>
        <v>#N/A</v>
      </c>
      <c r="W2907" s="8" t="e">
        <f t="shared" si="948"/>
        <v>#N/A</v>
      </c>
      <c r="X2907" s="8" t="e">
        <f t="shared" si="949"/>
        <v>#N/A</v>
      </c>
      <c r="Y2907" s="8" t="e">
        <f t="shared" si="950"/>
        <v>#N/A</v>
      </c>
      <c r="Z2907" s="8" t="e">
        <f t="shared" si="951"/>
        <v>#N/A</v>
      </c>
      <c r="AA2907" s="8" t="e">
        <f t="shared" si="952"/>
        <v>#N/A</v>
      </c>
      <c r="AB2907" s="8" t="e">
        <f t="shared" si="953"/>
        <v>#N/A</v>
      </c>
      <c r="AC2907" s="6" t="e">
        <f t="shared" si="968"/>
        <v>#N/A</v>
      </c>
      <c r="AD2907" s="41" t="e">
        <f t="shared" si="963"/>
        <v>#N/A</v>
      </c>
      <c r="AE2907" s="15" t="e">
        <f t="shared" si="964"/>
        <v>#N/A</v>
      </c>
      <c r="AF2907" s="15" t="e">
        <f t="shared" si="965"/>
        <v>#N/A</v>
      </c>
      <c r="AG2907" s="15" t="e">
        <f t="shared" si="954"/>
        <v>#N/A</v>
      </c>
      <c r="AH2907" s="15" t="e">
        <f t="shared" si="966"/>
        <v>#N/A</v>
      </c>
      <c r="AI2907" s="17" t="e">
        <f t="shared" si="955"/>
        <v>#N/A</v>
      </c>
      <c r="AJ2907" s="17" t="e">
        <f t="shared" si="956"/>
        <v>#N/A</v>
      </c>
      <c r="AK2907" s="17" t="e">
        <f t="shared" si="957"/>
        <v>#N/A</v>
      </c>
      <c r="AL2907" s="17" t="e">
        <f t="shared" si="958"/>
        <v>#N/A</v>
      </c>
      <c r="AM2907" s="17" t="e">
        <f t="shared" si="959"/>
        <v>#N/A</v>
      </c>
      <c r="AN2907" s="17" t="e">
        <f t="shared" si="967"/>
        <v>#N/A</v>
      </c>
      <c r="AO2907" s="17" t="e">
        <f>$AM$6*E2907^3+$AN$6*E2907^2+$AO$6*E2907</f>
        <v>#N/A</v>
      </c>
      <c r="AP2907" s="17" t="e">
        <f t="shared" si="960"/>
        <v>#N/A</v>
      </c>
      <c r="AQ2907" s="17" t="e">
        <f t="shared" si="961"/>
        <v>#N/A</v>
      </c>
      <c r="AR2907" s="17" t="e">
        <f t="shared" si="962"/>
        <v>#N/A</v>
      </c>
    </row>
    <row r="2908" spans="2:44" x14ac:dyDescent="0.25">
      <c r="B2908" t="e">
        <f>INDEX(RawData!$A$2:$A$1048576,MATCH(FmtData!$B$4+(ROW()-10),RawData!$A$2:$A$1048576,0))</f>
        <v>#N/A</v>
      </c>
      <c r="C29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#N/A</v>
      </c>
      <c r="D2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8" s="63" t="e">
        <f>INDEX(RawData!E$2:E$1048576,MATCH(FmtData!$B$4+(ROW()-10),RawData!$A$2:$A$1048576,0))</f>
        <v>#N/A</v>
      </c>
      <c r="F2908" t="e">
        <f>INDEX(RawData!F$2:F$1048576,MATCH(FmtData!$B$4+(ROW()-10),RawData!$A$2:$A$1048576,0))</f>
        <v>#N/A</v>
      </c>
      <c r="G2908" t="e">
        <f>INDEX(RawData!G$2:G$1048576,MATCH(FmtData!$B$4+(ROW()-10),RawData!$A$2:$A$1048576,0))</f>
        <v>#N/A</v>
      </c>
      <c r="H2908" t="e">
        <f>INDEX(RawData!H$2:H$1048576,MATCH(FmtData!$B$4+(ROW()-10),RawData!$A$2:$A$1048576,0))</f>
        <v>#N/A</v>
      </c>
      <c r="I2908" t="e">
        <f>INDEX(RawData!I$2:I$1048576,MATCH(FmtData!$B$4+(ROW()-10),RawData!$A$2:$A$1048576,0))</f>
        <v>#N/A</v>
      </c>
      <c r="J2908" t="e">
        <f>INDEX(RawData!J$2:J$1048576,MATCH(FmtData!$B$4+(ROW()-10),RawData!$A$2:$A$1048576,0))</f>
        <v>#N/A</v>
      </c>
      <c r="K2908" t="e">
        <f>INDEX(RawData!K$2:K$1048576,MATCH(FmtData!$B$4+(ROW()-10),RawData!$A$2:$A$1048576,0))</f>
        <v>#N/A</v>
      </c>
      <c r="L2908" t="e">
        <f>INDEX(RawData!L$2:L$1048576,MATCH(FmtData!$B$4+(ROW()-10),RawData!$A$2:$A$1048576,0))</f>
        <v>#N/A</v>
      </c>
      <c r="M2908" t="e">
        <f>INDEX(RawData!M$2:M$1048576,MATCH(FmtData!$B$4+(ROW()-10),RawData!$A$2:$A$1048576,0))</f>
        <v>#N/A</v>
      </c>
      <c r="N2908" t="e">
        <f>INDEX(RawData!N$2:N$1048576,MATCH(FmtData!$B$4+(ROW()-10),RawData!$A$2:$A$1048576,0))</f>
        <v>#N/A</v>
      </c>
      <c r="O2908" t="e">
        <f>INDEX(RawData!O$2:O$1048576,MATCH(FmtData!$B$4+(ROW()-10),RawData!$A$2:$A$1048576,0))</f>
        <v>#N/A</v>
      </c>
      <c r="P2908" t="e">
        <f>INDEX(RawData!P$2:P$1048576,MATCH(FmtData!$B$4+(ROW()-10),RawData!$A$2:$A$1048576,0))</f>
        <v>#N/A</v>
      </c>
      <c r="Q2908" t="e">
        <f>INDEX(RawData!Q$2:Q$1048576,MATCH(FmtData!$B$4+(ROW()-10),RawData!$A$2:$A$1048576,0))</f>
        <v>#N/A</v>
      </c>
      <c r="R2908" t="e">
        <f>INDEX(RawData!R$2:R$1048576,MATCH(FmtData!$B$4+(ROW()-10),RawData!$A$2:$A$1048576,0))</f>
        <v>#N/A</v>
      </c>
      <c r="S2908" t="e">
        <f>INDEX(RawData!S$2:S$1048576,MATCH(FmtData!$B$4+(ROW()-10),RawData!$A$2:$A$1048576,0))</f>
        <v>#N/A</v>
      </c>
      <c r="T2908" t="e">
        <f>INDEX(RawData!T$2:T$1048576,MATCH(FmtData!$B$4+(ROW()-10),RawData!$A$2:$A$1048576,0))</f>
        <v>#N/A</v>
      </c>
      <c r="U2908" t="e">
        <f>INDEX(RawData!U$2:U$1048576,MATCH(FmtData!$B$4+(ROW()-10),RawData!$A$2:$A$1048576,0))</f>
        <v>#N/A</v>
      </c>
      <c r="V2908" t="e">
        <f>INDEX(RawData!V$2:V$1048576,MATCH(FmtData!$B$4+(ROW()-10),RawData!$A$2:$A$1048576,0))</f>
        <v>#N/A</v>
      </c>
      <c r="W2908" s="8" t="e">
        <f t="shared" si="948"/>
        <v>#N/A</v>
      </c>
      <c r="X2908" s="8" t="e">
        <f t="shared" si="949"/>
        <v>#N/A</v>
      </c>
      <c r="Y2908" s="8" t="e">
        <f t="shared" si="950"/>
        <v>#N/A</v>
      </c>
      <c r="Z2908" s="8" t="e">
        <f t="shared" si="951"/>
        <v>#N/A</v>
      </c>
      <c r="AA2908" s="8" t="e">
        <f t="shared" si="952"/>
        <v>#N/A</v>
      </c>
      <c r="AB2908" s="8" t="e">
        <f t="shared" si="953"/>
        <v>#N/A</v>
      </c>
      <c r="AC2908" s="6" t="e">
        <f t="shared" si="968"/>
        <v>#N/A</v>
      </c>
      <c r="AD2908" s="41" t="e">
        <f t="shared" si="963"/>
        <v>#N/A</v>
      </c>
      <c r="AE2908" s="15" t="e">
        <f t="shared" si="964"/>
        <v>#N/A</v>
      </c>
      <c r="AF2908" s="15" t="e">
        <f t="shared" si="965"/>
        <v>#N/A</v>
      </c>
      <c r="AG2908" s="15" t="e">
        <f t="shared" si="954"/>
        <v>#N/A</v>
      </c>
      <c r="AH2908" s="15" t="e">
        <f t="shared" si="966"/>
        <v>#N/A</v>
      </c>
      <c r="AI2908" s="17" t="e">
        <f t="shared" si="955"/>
        <v>#N/A</v>
      </c>
      <c r="AJ2908" s="17" t="e">
        <f t="shared" si="956"/>
        <v>#N/A</v>
      </c>
      <c r="AK2908" s="17" t="e">
        <f t="shared" si="957"/>
        <v>#N/A</v>
      </c>
      <c r="AL2908" s="17" t="e">
        <f t="shared" si="958"/>
        <v>#N/A</v>
      </c>
      <c r="AM2908" s="17" t="e">
        <f t="shared" si="959"/>
        <v>#N/A</v>
      </c>
      <c r="AN2908" s="17" t="e">
        <f t="shared" si="967"/>
        <v>#N/A</v>
      </c>
      <c r="AO2908" s="17" t="e">
        <f>$AM$6*E2908^3+$AN$6*E2908^2+$AO$6*E2908</f>
        <v>#N/A</v>
      </c>
      <c r="AP2908" s="17" t="e">
        <f t="shared" si="960"/>
        <v>#N/A</v>
      </c>
      <c r="AQ2908" s="17" t="e">
        <f t="shared" si="961"/>
        <v>#N/A</v>
      </c>
      <c r="AR2908" s="17" t="e">
        <f t="shared" si="962"/>
        <v>#N/A</v>
      </c>
    </row>
    <row r="2909" spans="2:44" x14ac:dyDescent="0.25">
      <c r="B2909" t="e">
        <f>INDEX(RawData!$A$2:$A$1048576,MATCH(FmtData!$B$4+(ROW()-10),RawData!$A$2:$A$1048576,0))</f>
        <v>#N/A</v>
      </c>
      <c r="C29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#N/A</v>
      </c>
      <c r="D2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9" s="63" t="e">
        <f>INDEX(RawData!E$2:E$1048576,MATCH(FmtData!$B$4+(ROW()-10),RawData!$A$2:$A$1048576,0))</f>
        <v>#N/A</v>
      </c>
      <c r="F2909" t="e">
        <f>INDEX(RawData!F$2:F$1048576,MATCH(FmtData!$B$4+(ROW()-10),RawData!$A$2:$A$1048576,0))</f>
        <v>#N/A</v>
      </c>
      <c r="G2909" t="e">
        <f>INDEX(RawData!G$2:G$1048576,MATCH(FmtData!$B$4+(ROW()-10),RawData!$A$2:$A$1048576,0))</f>
        <v>#N/A</v>
      </c>
      <c r="H2909" t="e">
        <f>INDEX(RawData!H$2:H$1048576,MATCH(FmtData!$B$4+(ROW()-10),RawData!$A$2:$A$1048576,0))</f>
        <v>#N/A</v>
      </c>
      <c r="I2909" t="e">
        <f>INDEX(RawData!I$2:I$1048576,MATCH(FmtData!$B$4+(ROW()-10),RawData!$A$2:$A$1048576,0))</f>
        <v>#N/A</v>
      </c>
      <c r="J2909" t="e">
        <f>INDEX(RawData!J$2:J$1048576,MATCH(FmtData!$B$4+(ROW()-10),RawData!$A$2:$A$1048576,0))</f>
        <v>#N/A</v>
      </c>
      <c r="K2909" t="e">
        <f>INDEX(RawData!K$2:K$1048576,MATCH(FmtData!$B$4+(ROW()-10),RawData!$A$2:$A$1048576,0))</f>
        <v>#N/A</v>
      </c>
      <c r="L2909" t="e">
        <f>INDEX(RawData!L$2:L$1048576,MATCH(FmtData!$B$4+(ROW()-10),RawData!$A$2:$A$1048576,0))</f>
        <v>#N/A</v>
      </c>
      <c r="M2909" t="e">
        <f>INDEX(RawData!M$2:M$1048576,MATCH(FmtData!$B$4+(ROW()-10),RawData!$A$2:$A$1048576,0))</f>
        <v>#N/A</v>
      </c>
      <c r="N2909" t="e">
        <f>INDEX(RawData!N$2:N$1048576,MATCH(FmtData!$B$4+(ROW()-10),RawData!$A$2:$A$1048576,0))</f>
        <v>#N/A</v>
      </c>
      <c r="O2909" t="e">
        <f>INDEX(RawData!O$2:O$1048576,MATCH(FmtData!$B$4+(ROW()-10),RawData!$A$2:$A$1048576,0))</f>
        <v>#N/A</v>
      </c>
      <c r="P2909" t="e">
        <f>INDEX(RawData!P$2:P$1048576,MATCH(FmtData!$B$4+(ROW()-10),RawData!$A$2:$A$1048576,0))</f>
        <v>#N/A</v>
      </c>
      <c r="Q2909" t="e">
        <f>INDEX(RawData!Q$2:Q$1048576,MATCH(FmtData!$B$4+(ROW()-10),RawData!$A$2:$A$1048576,0))</f>
        <v>#N/A</v>
      </c>
      <c r="R2909" t="e">
        <f>INDEX(RawData!R$2:R$1048576,MATCH(FmtData!$B$4+(ROW()-10),RawData!$A$2:$A$1048576,0))</f>
        <v>#N/A</v>
      </c>
      <c r="S2909" t="e">
        <f>INDEX(RawData!S$2:S$1048576,MATCH(FmtData!$B$4+(ROW()-10),RawData!$A$2:$A$1048576,0))</f>
        <v>#N/A</v>
      </c>
      <c r="T2909" t="e">
        <f>INDEX(RawData!T$2:T$1048576,MATCH(FmtData!$B$4+(ROW()-10),RawData!$A$2:$A$1048576,0))</f>
        <v>#N/A</v>
      </c>
      <c r="U2909" t="e">
        <f>INDEX(RawData!U$2:U$1048576,MATCH(FmtData!$B$4+(ROW()-10),RawData!$A$2:$A$1048576,0))</f>
        <v>#N/A</v>
      </c>
      <c r="V2909" t="e">
        <f>INDEX(RawData!V$2:V$1048576,MATCH(FmtData!$B$4+(ROW()-10),RawData!$A$2:$A$1048576,0))</f>
        <v>#N/A</v>
      </c>
      <c r="W2909" s="8" t="e">
        <f t="shared" si="948"/>
        <v>#N/A</v>
      </c>
      <c r="X2909" s="8" t="e">
        <f t="shared" si="949"/>
        <v>#N/A</v>
      </c>
      <c r="Y2909" s="8" t="e">
        <f t="shared" si="950"/>
        <v>#N/A</v>
      </c>
      <c r="Z2909" s="8" t="e">
        <f t="shared" si="951"/>
        <v>#N/A</v>
      </c>
      <c r="AA2909" s="8" t="e">
        <f t="shared" si="952"/>
        <v>#N/A</v>
      </c>
      <c r="AB2909" s="8" t="e">
        <f t="shared" si="953"/>
        <v>#N/A</v>
      </c>
      <c r="AC2909" s="6" t="e">
        <f t="shared" si="968"/>
        <v>#N/A</v>
      </c>
      <c r="AD2909" s="41" t="e">
        <f t="shared" si="963"/>
        <v>#N/A</v>
      </c>
      <c r="AE2909" s="15" t="e">
        <f t="shared" si="964"/>
        <v>#N/A</v>
      </c>
      <c r="AF2909" s="15" t="e">
        <f t="shared" si="965"/>
        <v>#N/A</v>
      </c>
      <c r="AG2909" s="15" t="e">
        <f t="shared" si="954"/>
        <v>#N/A</v>
      </c>
      <c r="AH2909" s="15" t="e">
        <f t="shared" si="966"/>
        <v>#N/A</v>
      </c>
      <c r="AI2909" s="17" t="e">
        <f t="shared" si="955"/>
        <v>#N/A</v>
      </c>
      <c r="AJ2909" s="17" t="e">
        <f t="shared" si="956"/>
        <v>#N/A</v>
      </c>
      <c r="AK2909" s="17" t="e">
        <f t="shared" si="957"/>
        <v>#N/A</v>
      </c>
      <c r="AL2909" s="17" t="e">
        <f t="shared" si="958"/>
        <v>#N/A</v>
      </c>
      <c r="AM2909" s="17" t="e">
        <f t="shared" si="959"/>
        <v>#N/A</v>
      </c>
      <c r="AN2909" s="17" t="e">
        <f t="shared" si="967"/>
        <v>#N/A</v>
      </c>
      <c r="AO2909" s="17" t="e">
        <f>$AM$6*E2909^3+$AN$6*E2909^2+$AO$6*E2909</f>
        <v>#N/A</v>
      </c>
      <c r="AP2909" s="17" t="e">
        <f t="shared" si="960"/>
        <v>#N/A</v>
      </c>
      <c r="AQ2909" s="17" t="e">
        <f t="shared" si="961"/>
        <v>#N/A</v>
      </c>
      <c r="AR2909" s="17" t="e">
        <f t="shared" si="962"/>
        <v>#N/A</v>
      </c>
    </row>
    <row r="2910" spans="2:44" x14ac:dyDescent="0.25">
      <c r="B2910" t="e">
        <f>INDEX(RawData!$A$2:$A$1048576,MATCH(FmtData!$B$4+(ROW()-10),RawData!$A$2:$A$1048576,0))</f>
        <v>#N/A</v>
      </c>
      <c r="C29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#N/A</v>
      </c>
      <c r="D2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0" s="63" t="e">
        <f>INDEX(RawData!E$2:E$1048576,MATCH(FmtData!$B$4+(ROW()-10),RawData!$A$2:$A$1048576,0))</f>
        <v>#N/A</v>
      </c>
      <c r="F2910" t="e">
        <f>INDEX(RawData!F$2:F$1048576,MATCH(FmtData!$B$4+(ROW()-10),RawData!$A$2:$A$1048576,0))</f>
        <v>#N/A</v>
      </c>
      <c r="G2910" t="e">
        <f>INDEX(RawData!G$2:G$1048576,MATCH(FmtData!$B$4+(ROW()-10),RawData!$A$2:$A$1048576,0))</f>
        <v>#N/A</v>
      </c>
      <c r="H2910" t="e">
        <f>INDEX(RawData!H$2:H$1048576,MATCH(FmtData!$B$4+(ROW()-10),RawData!$A$2:$A$1048576,0))</f>
        <v>#N/A</v>
      </c>
      <c r="I2910" t="e">
        <f>INDEX(RawData!I$2:I$1048576,MATCH(FmtData!$B$4+(ROW()-10),RawData!$A$2:$A$1048576,0))</f>
        <v>#N/A</v>
      </c>
      <c r="J2910" t="e">
        <f>INDEX(RawData!J$2:J$1048576,MATCH(FmtData!$B$4+(ROW()-10),RawData!$A$2:$A$1048576,0))</f>
        <v>#N/A</v>
      </c>
      <c r="K2910" t="e">
        <f>INDEX(RawData!K$2:K$1048576,MATCH(FmtData!$B$4+(ROW()-10),RawData!$A$2:$A$1048576,0))</f>
        <v>#N/A</v>
      </c>
      <c r="L2910" t="e">
        <f>INDEX(RawData!L$2:L$1048576,MATCH(FmtData!$B$4+(ROW()-10),RawData!$A$2:$A$1048576,0))</f>
        <v>#N/A</v>
      </c>
      <c r="M2910" t="e">
        <f>INDEX(RawData!M$2:M$1048576,MATCH(FmtData!$B$4+(ROW()-10),RawData!$A$2:$A$1048576,0))</f>
        <v>#N/A</v>
      </c>
      <c r="N2910" t="e">
        <f>INDEX(RawData!N$2:N$1048576,MATCH(FmtData!$B$4+(ROW()-10),RawData!$A$2:$A$1048576,0))</f>
        <v>#N/A</v>
      </c>
      <c r="O2910" t="e">
        <f>INDEX(RawData!O$2:O$1048576,MATCH(FmtData!$B$4+(ROW()-10),RawData!$A$2:$A$1048576,0))</f>
        <v>#N/A</v>
      </c>
      <c r="P2910" t="e">
        <f>INDEX(RawData!P$2:P$1048576,MATCH(FmtData!$B$4+(ROW()-10),RawData!$A$2:$A$1048576,0))</f>
        <v>#N/A</v>
      </c>
      <c r="Q2910" t="e">
        <f>INDEX(RawData!Q$2:Q$1048576,MATCH(FmtData!$B$4+(ROW()-10),RawData!$A$2:$A$1048576,0))</f>
        <v>#N/A</v>
      </c>
      <c r="R2910" t="e">
        <f>INDEX(RawData!R$2:R$1048576,MATCH(FmtData!$B$4+(ROW()-10),RawData!$A$2:$A$1048576,0))</f>
        <v>#N/A</v>
      </c>
      <c r="S2910" t="e">
        <f>INDEX(RawData!S$2:S$1048576,MATCH(FmtData!$B$4+(ROW()-10),RawData!$A$2:$A$1048576,0))</f>
        <v>#N/A</v>
      </c>
      <c r="T2910" t="e">
        <f>INDEX(RawData!T$2:T$1048576,MATCH(FmtData!$B$4+(ROW()-10),RawData!$A$2:$A$1048576,0))</f>
        <v>#N/A</v>
      </c>
      <c r="U2910" t="e">
        <f>INDEX(RawData!U$2:U$1048576,MATCH(FmtData!$B$4+(ROW()-10),RawData!$A$2:$A$1048576,0))</f>
        <v>#N/A</v>
      </c>
      <c r="V2910" t="e">
        <f>INDEX(RawData!V$2:V$1048576,MATCH(FmtData!$B$4+(ROW()-10),RawData!$A$2:$A$1048576,0))</f>
        <v>#N/A</v>
      </c>
      <c r="W2910" s="8" t="e">
        <f t="shared" si="948"/>
        <v>#N/A</v>
      </c>
      <c r="X2910" s="8" t="e">
        <f t="shared" si="949"/>
        <v>#N/A</v>
      </c>
      <c r="Y2910" s="8" t="e">
        <f t="shared" si="950"/>
        <v>#N/A</v>
      </c>
      <c r="Z2910" s="8" t="e">
        <f t="shared" si="951"/>
        <v>#N/A</v>
      </c>
      <c r="AA2910" s="8" t="e">
        <f t="shared" si="952"/>
        <v>#N/A</v>
      </c>
      <c r="AB2910" s="8" t="e">
        <f t="shared" si="953"/>
        <v>#N/A</v>
      </c>
      <c r="AC2910" s="6" t="e">
        <f t="shared" si="968"/>
        <v>#N/A</v>
      </c>
      <c r="AD2910" s="41" t="e">
        <f t="shared" si="963"/>
        <v>#N/A</v>
      </c>
      <c r="AE2910" s="15" t="e">
        <f t="shared" si="964"/>
        <v>#N/A</v>
      </c>
      <c r="AF2910" s="15" t="e">
        <f t="shared" si="965"/>
        <v>#N/A</v>
      </c>
      <c r="AG2910" s="15" t="e">
        <f t="shared" si="954"/>
        <v>#N/A</v>
      </c>
      <c r="AH2910" s="15" t="e">
        <f t="shared" si="966"/>
        <v>#N/A</v>
      </c>
      <c r="AI2910" s="17" t="e">
        <f t="shared" si="955"/>
        <v>#N/A</v>
      </c>
      <c r="AJ2910" s="17" t="e">
        <f t="shared" si="956"/>
        <v>#N/A</v>
      </c>
      <c r="AK2910" s="17" t="e">
        <f t="shared" si="957"/>
        <v>#N/A</v>
      </c>
      <c r="AL2910" s="17" t="e">
        <f t="shared" si="958"/>
        <v>#N/A</v>
      </c>
      <c r="AM2910" s="17" t="e">
        <f t="shared" si="959"/>
        <v>#N/A</v>
      </c>
      <c r="AN2910" s="17" t="e">
        <f t="shared" si="967"/>
        <v>#N/A</v>
      </c>
      <c r="AO2910" s="17" t="e">
        <f>$AM$6*E2910^3+$AN$6*E2910^2+$AO$6*E2910</f>
        <v>#N/A</v>
      </c>
      <c r="AP2910" s="17" t="e">
        <f t="shared" si="960"/>
        <v>#N/A</v>
      </c>
      <c r="AQ2910" s="17" t="e">
        <f t="shared" si="961"/>
        <v>#N/A</v>
      </c>
      <c r="AR2910" s="17" t="e">
        <f t="shared" si="962"/>
        <v>#N/A</v>
      </c>
    </row>
    <row r="2911" spans="2:44" x14ac:dyDescent="0.25">
      <c r="B2911" t="e">
        <f>INDEX(RawData!$A$2:$A$1048576,MATCH(FmtData!$B$4+(ROW()-10),RawData!$A$2:$A$1048576,0))</f>
        <v>#N/A</v>
      </c>
      <c r="C29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#N/A</v>
      </c>
      <c r="D2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1" s="63" t="e">
        <f>INDEX(RawData!E$2:E$1048576,MATCH(FmtData!$B$4+(ROW()-10),RawData!$A$2:$A$1048576,0))</f>
        <v>#N/A</v>
      </c>
      <c r="F2911" t="e">
        <f>INDEX(RawData!F$2:F$1048576,MATCH(FmtData!$B$4+(ROW()-10),RawData!$A$2:$A$1048576,0))</f>
        <v>#N/A</v>
      </c>
      <c r="G2911" t="e">
        <f>INDEX(RawData!G$2:G$1048576,MATCH(FmtData!$B$4+(ROW()-10),RawData!$A$2:$A$1048576,0))</f>
        <v>#N/A</v>
      </c>
      <c r="H2911" t="e">
        <f>INDEX(RawData!H$2:H$1048576,MATCH(FmtData!$B$4+(ROW()-10),RawData!$A$2:$A$1048576,0))</f>
        <v>#N/A</v>
      </c>
      <c r="I2911" t="e">
        <f>INDEX(RawData!I$2:I$1048576,MATCH(FmtData!$B$4+(ROW()-10),RawData!$A$2:$A$1048576,0))</f>
        <v>#N/A</v>
      </c>
      <c r="J2911" t="e">
        <f>INDEX(RawData!J$2:J$1048576,MATCH(FmtData!$B$4+(ROW()-10),RawData!$A$2:$A$1048576,0))</f>
        <v>#N/A</v>
      </c>
      <c r="K2911" t="e">
        <f>INDEX(RawData!K$2:K$1048576,MATCH(FmtData!$B$4+(ROW()-10),RawData!$A$2:$A$1048576,0))</f>
        <v>#N/A</v>
      </c>
      <c r="L2911" t="e">
        <f>INDEX(RawData!L$2:L$1048576,MATCH(FmtData!$B$4+(ROW()-10),RawData!$A$2:$A$1048576,0))</f>
        <v>#N/A</v>
      </c>
      <c r="M2911" t="e">
        <f>INDEX(RawData!M$2:M$1048576,MATCH(FmtData!$B$4+(ROW()-10),RawData!$A$2:$A$1048576,0))</f>
        <v>#N/A</v>
      </c>
      <c r="N2911" t="e">
        <f>INDEX(RawData!N$2:N$1048576,MATCH(FmtData!$B$4+(ROW()-10),RawData!$A$2:$A$1048576,0))</f>
        <v>#N/A</v>
      </c>
      <c r="O2911" t="e">
        <f>INDEX(RawData!O$2:O$1048576,MATCH(FmtData!$B$4+(ROW()-10),RawData!$A$2:$A$1048576,0))</f>
        <v>#N/A</v>
      </c>
      <c r="P2911" t="e">
        <f>INDEX(RawData!P$2:P$1048576,MATCH(FmtData!$B$4+(ROW()-10),RawData!$A$2:$A$1048576,0))</f>
        <v>#N/A</v>
      </c>
      <c r="Q2911" t="e">
        <f>INDEX(RawData!Q$2:Q$1048576,MATCH(FmtData!$B$4+(ROW()-10),RawData!$A$2:$A$1048576,0))</f>
        <v>#N/A</v>
      </c>
      <c r="R2911" t="e">
        <f>INDEX(RawData!R$2:R$1048576,MATCH(FmtData!$B$4+(ROW()-10),RawData!$A$2:$A$1048576,0))</f>
        <v>#N/A</v>
      </c>
      <c r="S2911" t="e">
        <f>INDEX(RawData!S$2:S$1048576,MATCH(FmtData!$B$4+(ROW()-10),RawData!$A$2:$A$1048576,0))</f>
        <v>#N/A</v>
      </c>
      <c r="T2911" t="e">
        <f>INDEX(RawData!T$2:T$1048576,MATCH(FmtData!$B$4+(ROW()-10),RawData!$A$2:$A$1048576,0))</f>
        <v>#N/A</v>
      </c>
      <c r="U2911" t="e">
        <f>INDEX(RawData!U$2:U$1048576,MATCH(FmtData!$B$4+(ROW()-10),RawData!$A$2:$A$1048576,0))</f>
        <v>#N/A</v>
      </c>
      <c r="V2911" t="e">
        <f>INDEX(RawData!V$2:V$1048576,MATCH(FmtData!$B$4+(ROW()-10),RawData!$A$2:$A$1048576,0))</f>
        <v>#N/A</v>
      </c>
      <c r="W2911" s="8" t="e">
        <f t="shared" si="948"/>
        <v>#N/A</v>
      </c>
      <c r="X2911" s="8" t="e">
        <f t="shared" si="949"/>
        <v>#N/A</v>
      </c>
      <c r="Y2911" s="8" t="e">
        <f t="shared" si="950"/>
        <v>#N/A</v>
      </c>
      <c r="Z2911" s="8" t="e">
        <f t="shared" si="951"/>
        <v>#N/A</v>
      </c>
      <c r="AA2911" s="8" t="e">
        <f t="shared" si="952"/>
        <v>#N/A</v>
      </c>
      <c r="AB2911" s="8" t="e">
        <f t="shared" si="953"/>
        <v>#N/A</v>
      </c>
      <c r="AC2911" s="6" t="e">
        <f t="shared" si="968"/>
        <v>#N/A</v>
      </c>
      <c r="AD2911" s="41" t="e">
        <f t="shared" si="963"/>
        <v>#N/A</v>
      </c>
      <c r="AE2911" s="15" t="e">
        <f t="shared" si="964"/>
        <v>#N/A</v>
      </c>
      <c r="AF2911" s="15" t="e">
        <f t="shared" si="965"/>
        <v>#N/A</v>
      </c>
      <c r="AG2911" s="15" t="e">
        <f t="shared" si="954"/>
        <v>#N/A</v>
      </c>
      <c r="AH2911" s="15" t="e">
        <f t="shared" si="966"/>
        <v>#N/A</v>
      </c>
      <c r="AI2911" s="17" t="e">
        <f t="shared" si="955"/>
        <v>#N/A</v>
      </c>
      <c r="AJ2911" s="17" t="e">
        <f t="shared" si="956"/>
        <v>#N/A</v>
      </c>
      <c r="AK2911" s="17" t="e">
        <f t="shared" si="957"/>
        <v>#N/A</v>
      </c>
      <c r="AL2911" s="17" t="e">
        <f t="shared" si="958"/>
        <v>#N/A</v>
      </c>
      <c r="AM2911" s="17" t="e">
        <f t="shared" si="959"/>
        <v>#N/A</v>
      </c>
      <c r="AN2911" s="17" t="e">
        <f t="shared" si="967"/>
        <v>#N/A</v>
      </c>
      <c r="AO2911" s="17" t="e">
        <f>$AM$6*E2911^3+$AN$6*E2911^2+$AO$6*E2911</f>
        <v>#N/A</v>
      </c>
      <c r="AP2911" s="17" t="e">
        <f t="shared" si="960"/>
        <v>#N/A</v>
      </c>
      <c r="AQ2911" s="17" t="e">
        <f t="shared" si="961"/>
        <v>#N/A</v>
      </c>
      <c r="AR2911" s="17" t="e">
        <f t="shared" si="962"/>
        <v>#N/A</v>
      </c>
    </row>
    <row r="2912" spans="2:44" x14ac:dyDescent="0.25">
      <c r="B2912" t="e">
        <f>INDEX(RawData!$A$2:$A$1048576,MATCH(FmtData!$B$4+(ROW()-10),RawData!$A$2:$A$1048576,0))</f>
        <v>#N/A</v>
      </c>
      <c r="C29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#N/A</v>
      </c>
      <c r="D2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2" s="63" t="e">
        <f>INDEX(RawData!E$2:E$1048576,MATCH(FmtData!$B$4+(ROW()-10),RawData!$A$2:$A$1048576,0))</f>
        <v>#N/A</v>
      </c>
      <c r="F2912" t="e">
        <f>INDEX(RawData!F$2:F$1048576,MATCH(FmtData!$B$4+(ROW()-10),RawData!$A$2:$A$1048576,0))</f>
        <v>#N/A</v>
      </c>
      <c r="G2912" t="e">
        <f>INDEX(RawData!G$2:G$1048576,MATCH(FmtData!$B$4+(ROW()-10),RawData!$A$2:$A$1048576,0))</f>
        <v>#N/A</v>
      </c>
      <c r="H2912" t="e">
        <f>INDEX(RawData!H$2:H$1048576,MATCH(FmtData!$B$4+(ROW()-10),RawData!$A$2:$A$1048576,0))</f>
        <v>#N/A</v>
      </c>
      <c r="I2912" t="e">
        <f>INDEX(RawData!I$2:I$1048576,MATCH(FmtData!$B$4+(ROW()-10),RawData!$A$2:$A$1048576,0))</f>
        <v>#N/A</v>
      </c>
      <c r="J2912" t="e">
        <f>INDEX(RawData!J$2:J$1048576,MATCH(FmtData!$B$4+(ROW()-10),RawData!$A$2:$A$1048576,0))</f>
        <v>#N/A</v>
      </c>
      <c r="K2912" t="e">
        <f>INDEX(RawData!K$2:K$1048576,MATCH(FmtData!$B$4+(ROW()-10),RawData!$A$2:$A$1048576,0))</f>
        <v>#N/A</v>
      </c>
      <c r="L2912" t="e">
        <f>INDEX(RawData!L$2:L$1048576,MATCH(FmtData!$B$4+(ROW()-10),RawData!$A$2:$A$1048576,0))</f>
        <v>#N/A</v>
      </c>
      <c r="M2912" t="e">
        <f>INDEX(RawData!M$2:M$1048576,MATCH(FmtData!$B$4+(ROW()-10),RawData!$A$2:$A$1048576,0))</f>
        <v>#N/A</v>
      </c>
      <c r="N2912" t="e">
        <f>INDEX(RawData!N$2:N$1048576,MATCH(FmtData!$B$4+(ROW()-10),RawData!$A$2:$A$1048576,0))</f>
        <v>#N/A</v>
      </c>
      <c r="O2912" t="e">
        <f>INDEX(RawData!O$2:O$1048576,MATCH(FmtData!$B$4+(ROW()-10),RawData!$A$2:$A$1048576,0))</f>
        <v>#N/A</v>
      </c>
      <c r="P2912" t="e">
        <f>INDEX(RawData!P$2:P$1048576,MATCH(FmtData!$B$4+(ROW()-10),RawData!$A$2:$A$1048576,0))</f>
        <v>#N/A</v>
      </c>
      <c r="Q2912" t="e">
        <f>INDEX(RawData!Q$2:Q$1048576,MATCH(FmtData!$B$4+(ROW()-10),RawData!$A$2:$A$1048576,0))</f>
        <v>#N/A</v>
      </c>
      <c r="R2912" t="e">
        <f>INDEX(RawData!R$2:R$1048576,MATCH(FmtData!$B$4+(ROW()-10),RawData!$A$2:$A$1048576,0))</f>
        <v>#N/A</v>
      </c>
      <c r="S2912" t="e">
        <f>INDEX(RawData!S$2:S$1048576,MATCH(FmtData!$B$4+(ROW()-10),RawData!$A$2:$A$1048576,0))</f>
        <v>#N/A</v>
      </c>
      <c r="T2912" t="e">
        <f>INDEX(RawData!T$2:T$1048576,MATCH(FmtData!$B$4+(ROW()-10),RawData!$A$2:$A$1048576,0))</f>
        <v>#N/A</v>
      </c>
      <c r="U2912" t="e">
        <f>INDEX(RawData!U$2:U$1048576,MATCH(FmtData!$B$4+(ROW()-10),RawData!$A$2:$A$1048576,0))</f>
        <v>#N/A</v>
      </c>
      <c r="V2912" t="e">
        <f>INDEX(RawData!V$2:V$1048576,MATCH(FmtData!$B$4+(ROW()-10),RawData!$A$2:$A$1048576,0))</f>
        <v>#N/A</v>
      </c>
      <c r="W2912" s="8" t="e">
        <f t="shared" si="948"/>
        <v>#N/A</v>
      </c>
      <c r="X2912" s="8" t="e">
        <f t="shared" si="949"/>
        <v>#N/A</v>
      </c>
      <c r="Y2912" s="8" t="e">
        <f t="shared" si="950"/>
        <v>#N/A</v>
      </c>
      <c r="Z2912" s="8" t="e">
        <f t="shared" si="951"/>
        <v>#N/A</v>
      </c>
      <c r="AA2912" s="8" t="e">
        <f t="shared" si="952"/>
        <v>#N/A</v>
      </c>
      <c r="AB2912" s="8" t="e">
        <f t="shared" si="953"/>
        <v>#N/A</v>
      </c>
      <c r="AC2912" s="6" t="e">
        <f t="shared" si="968"/>
        <v>#N/A</v>
      </c>
      <c r="AD2912" s="41" t="e">
        <f t="shared" si="963"/>
        <v>#N/A</v>
      </c>
      <c r="AE2912" s="15" t="e">
        <f t="shared" si="964"/>
        <v>#N/A</v>
      </c>
      <c r="AF2912" s="15" t="e">
        <f t="shared" si="965"/>
        <v>#N/A</v>
      </c>
      <c r="AG2912" s="15" t="e">
        <f t="shared" si="954"/>
        <v>#N/A</v>
      </c>
      <c r="AH2912" s="15" t="e">
        <f t="shared" si="966"/>
        <v>#N/A</v>
      </c>
      <c r="AI2912" s="17" t="e">
        <f t="shared" si="955"/>
        <v>#N/A</v>
      </c>
      <c r="AJ2912" s="17" t="e">
        <f t="shared" si="956"/>
        <v>#N/A</v>
      </c>
      <c r="AK2912" s="17" t="e">
        <f t="shared" si="957"/>
        <v>#N/A</v>
      </c>
      <c r="AL2912" s="17" t="e">
        <f t="shared" si="958"/>
        <v>#N/A</v>
      </c>
      <c r="AM2912" s="17" t="e">
        <f t="shared" si="959"/>
        <v>#N/A</v>
      </c>
      <c r="AN2912" s="17" t="e">
        <f t="shared" si="967"/>
        <v>#N/A</v>
      </c>
      <c r="AO2912" s="17" t="e">
        <f>$AM$6*E2912^3+$AN$6*E2912^2+$AO$6*E2912</f>
        <v>#N/A</v>
      </c>
      <c r="AP2912" s="17" t="e">
        <f t="shared" si="960"/>
        <v>#N/A</v>
      </c>
      <c r="AQ2912" s="17" t="e">
        <f t="shared" si="961"/>
        <v>#N/A</v>
      </c>
      <c r="AR2912" s="17" t="e">
        <f t="shared" si="962"/>
        <v>#N/A</v>
      </c>
    </row>
    <row r="2913" spans="2:44" x14ac:dyDescent="0.25">
      <c r="B2913" t="e">
        <f>INDEX(RawData!$A$2:$A$1048576,MATCH(FmtData!$B$4+(ROW()-10),RawData!$A$2:$A$1048576,0))</f>
        <v>#N/A</v>
      </c>
      <c r="C29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#N/A</v>
      </c>
      <c r="D2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3" s="63" t="e">
        <f>INDEX(RawData!E$2:E$1048576,MATCH(FmtData!$B$4+(ROW()-10),RawData!$A$2:$A$1048576,0))</f>
        <v>#N/A</v>
      </c>
      <c r="F2913" t="e">
        <f>INDEX(RawData!F$2:F$1048576,MATCH(FmtData!$B$4+(ROW()-10),RawData!$A$2:$A$1048576,0))</f>
        <v>#N/A</v>
      </c>
      <c r="G2913" t="e">
        <f>INDEX(RawData!G$2:G$1048576,MATCH(FmtData!$B$4+(ROW()-10),RawData!$A$2:$A$1048576,0))</f>
        <v>#N/A</v>
      </c>
      <c r="H2913" t="e">
        <f>INDEX(RawData!H$2:H$1048576,MATCH(FmtData!$B$4+(ROW()-10),RawData!$A$2:$A$1048576,0))</f>
        <v>#N/A</v>
      </c>
      <c r="I2913" t="e">
        <f>INDEX(RawData!I$2:I$1048576,MATCH(FmtData!$B$4+(ROW()-10),RawData!$A$2:$A$1048576,0))</f>
        <v>#N/A</v>
      </c>
      <c r="J2913" t="e">
        <f>INDEX(RawData!J$2:J$1048576,MATCH(FmtData!$B$4+(ROW()-10),RawData!$A$2:$A$1048576,0))</f>
        <v>#N/A</v>
      </c>
      <c r="K2913" t="e">
        <f>INDEX(RawData!K$2:K$1048576,MATCH(FmtData!$B$4+(ROW()-10),RawData!$A$2:$A$1048576,0))</f>
        <v>#N/A</v>
      </c>
      <c r="L2913" t="e">
        <f>INDEX(RawData!L$2:L$1048576,MATCH(FmtData!$B$4+(ROW()-10),RawData!$A$2:$A$1048576,0))</f>
        <v>#N/A</v>
      </c>
      <c r="M2913" t="e">
        <f>INDEX(RawData!M$2:M$1048576,MATCH(FmtData!$B$4+(ROW()-10),RawData!$A$2:$A$1048576,0))</f>
        <v>#N/A</v>
      </c>
      <c r="N2913" t="e">
        <f>INDEX(RawData!N$2:N$1048576,MATCH(FmtData!$B$4+(ROW()-10),RawData!$A$2:$A$1048576,0))</f>
        <v>#N/A</v>
      </c>
      <c r="O2913" t="e">
        <f>INDEX(RawData!O$2:O$1048576,MATCH(FmtData!$B$4+(ROW()-10),RawData!$A$2:$A$1048576,0))</f>
        <v>#N/A</v>
      </c>
      <c r="P2913" t="e">
        <f>INDEX(RawData!P$2:P$1048576,MATCH(FmtData!$B$4+(ROW()-10),RawData!$A$2:$A$1048576,0))</f>
        <v>#N/A</v>
      </c>
      <c r="Q2913" t="e">
        <f>INDEX(RawData!Q$2:Q$1048576,MATCH(FmtData!$B$4+(ROW()-10),RawData!$A$2:$A$1048576,0))</f>
        <v>#N/A</v>
      </c>
      <c r="R2913" t="e">
        <f>INDEX(RawData!R$2:R$1048576,MATCH(FmtData!$B$4+(ROW()-10),RawData!$A$2:$A$1048576,0))</f>
        <v>#N/A</v>
      </c>
      <c r="S2913" t="e">
        <f>INDEX(RawData!S$2:S$1048576,MATCH(FmtData!$B$4+(ROW()-10),RawData!$A$2:$A$1048576,0))</f>
        <v>#N/A</v>
      </c>
      <c r="T2913" t="e">
        <f>INDEX(RawData!T$2:T$1048576,MATCH(FmtData!$B$4+(ROW()-10),RawData!$A$2:$A$1048576,0))</f>
        <v>#N/A</v>
      </c>
      <c r="U2913" t="e">
        <f>INDEX(RawData!U$2:U$1048576,MATCH(FmtData!$B$4+(ROW()-10),RawData!$A$2:$A$1048576,0))</f>
        <v>#N/A</v>
      </c>
      <c r="V2913" t="e">
        <f>INDEX(RawData!V$2:V$1048576,MATCH(FmtData!$B$4+(ROW()-10),RawData!$A$2:$A$1048576,0))</f>
        <v>#N/A</v>
      </c>
      <c r="W2913" s="8" t="e">
        <f t="shared" si="948"/>
        <v>#N/A</v>
      </c>
      <c r="X2913" s="8" t="e">
        <f t="shared" si="949"/>
        <v>#N/A</v>
      </c>
      <c r="Y2913" s="8" t="e">
        <f t="shared" si="950"/>
        <v>#N/A</v>
      </c>
      <c r="Z2913" s="8" t="e">
        <f t="shared" si="951"/>
        <v>#N/A</v>
      </c>
      <c r="AA2913" s="8" t="e">
        <f t="shared" si="952"/>
        <v>#N/A</v>
      </c>
      <c r="AB2913" s="8" t="e">
        <f t="shared" si="953"/>
        <v>#N/A</v>
      </c>
      <c r="AC2913" s="6" t="e">
        <f t="shared" si="968"/>
        <v>#N/A</v>
      </c>
      <c r="AD2913" s="41" t="e">
        <f t="shared" si="963"/>
        <v>#N/A</v>
      </c>
      <c r="AE2913" s="15" t="e">
        <f t="shared" si="964"/>
        <v>#N/A</v>
      </c>
      <c r="AF2913" s="15" t="e">
        <f t="shared" si="965"/>
        <v>#N/A</v>
      </c>
      <c r="AG2913" s="15" t="e">
        <f t="shared" si="954"/>
        <v>#N/A</v>
      </c>
      <c r="AH2913" s="15" t="e">
        <f t="shared" si="966"/>
        <v>#N/A</v>
      </c>
      <c r="AI2913" s="17" t="e">
        <f t="shared" si="955"/>
        <v>#N/A</v>
      </c>
      <c r="AJ2913" s="17" t="e">
        <f t="shared" si="956"/>
        <v>#N/A</v>
      </c>
      <c r="AK2913" s="17" t="e">
        <f t="shared" si="957"/>
        <v>#N/A</v>
      </c>
      <c r="AL2913" s="17" t="e">
        <f t="shared" si="958"/>
        <v>#N/A</v>
      </c>
      <c r="AM2913" s="17" t="e">
        <f t="shared" si="959"/>
        <v>#N/A</v>
      </c>
      <c r="AN2913" s="17" t="e">
        <f t="shared" si="967"/>
        <v>#N/A</v>
      </c>
      <c r="AO2913" s="17" t="e">
        <f>$AM$6*E2913^3+$AN$6*E2913^2+$AO$6*E2913</f>
        <v>#N/A</v>
      </c>
      <c r="AP2913" s="17" t="e">
        <f t="shared" si="960"/>
        <v>#N/A</v>
      </c>
      <c r="AQ2913" s="17" t="e">
        <f t="shared" si="961"/>
        <v>#N/A</v>
      </c>
      <c r="AR2913" s="17" t="e">
        <f t="shared" si="962"/>
        <v>#N/A</v>
      </c>
    </row>
    <row r="2914" spans="2:44" x14ac:dyDescent="0.25">
      <c r="B2914" t="e">
        <f>INDEX(RawData!$A$2:$A$1048576,MATCH(FmtData!$B$4+(ROW()-10),RawData!$A$2:$A$1048576,0))</f>
        <v>#N/A</v>
      </c>
      <c r="C29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#N/A</v>
      </c>
      <c r="D2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4" s="63" t="e">
        <f>INDEX(RawData!E$2:E$1048576,MATCH(FmtData!$B$4+(ROW()-10),RawData!$A$2:$A$1048576,0))</f>
        <v>#N/A</v>
      </c>
      <c r="F2914" t="e">
        <f>INDEX(RawData!F$2:F$1048576,MATCH(FmtData!$B$4+(ROW()-10),RawData!$A$2:$A$1048576,0))</f>
        <v>#N/A</v>
      </c>
      <c r="G2914" t="e">
        <f>INDEX(RawData!G$2:G$1048576,MATCH(FmtData!$B$4+(ROW()-10),RawData!$A$2:$A$1048576,0))</f>
        <v>#N/A</v>
      </c>
      <c r="H2914" t="e">
        <f>INDEX(RawData!H$2:H$1048576,MATCH(FmtData!$B$4+(ROW()-10),RawData!$A$2:$A$1048576,0))</f>
        <v>#N/A</v>
      </c>
      <c r="I2914" t="e">
        <f>INDEX(RawData!I$2:I$1048576,MATCH(FmtData!$B$4+(ROW()-10),RawData!$A$2:$A$1048576,0))</f>
        <v>#N/A</v>
      </c>
      <c r="J2914" t="e">
        <f>INDEX(RawData!J$2:J$1048576,MATCH(FmtData!$B$4+(ROW()-10),RawData!$A$2:$A$1048576,0))</f>
        <v>#N/A</v>
      </c>
      <c r="K2914" t="e">
        <f>INDEX(RawData!K$2:K$1048576,MATCH(FmtData!$B$4+(ROW()-10),RawData!$A$2:$A$1048576,0))</f>
        <v>#N/A</v>
      </c>
      <c r="L2914" t="e">
        <f>INDEX(RawData!L$2:L$1048576,MATCH(FmtData!$B$4+(ROW()-10),RawData!$A$2:$A$1048576,0))</f>
        <v>#N/A</v>
      </c>
      <c r="M2914" t="e">
        <f>INDEX(RawData!M$2:M$1048576,MATCH(FmtData!$B$4+(ROW()-10),RawData!$A$2:$A$1048576,0))</f>
        <v>#N/A</v>
      </c>
      <c r="N2914" t="e">
        <f>INDEX(RawData!N$2:N$1048576,MATCH(FmtData!$B$4+(ROW()-10),RawData!$A$2:$A$1048576,0))</f>
        <v>#N/A</v>
      </c>
      <c r="O2914" t="e">
        <f>INDEX(RawData!O$2:O$1048576,MATCH(FmtData!$B$4+(ROW()-10),RawData!$A$2:$A$1048576,0))</f>
        <v>#N/A</v>
      </c>
      <c r="P2914" t="e">
        <f>INDEX(RawData!P$2:P$1048576,MATCH(FmtData!$B$4+(ROW()-10),RawData!$A$2:$A$1048576,0))</f>
        <v>#N/A</v>
      </c>
      <c r="Q2914" t="e">
        <f>INDEX(RawData!Q$2:Q$1048576,MATCH(FmtData!$B$4+(ROW()-10),RawData!$A$2:$A$1048576,0))</f>
        <v>#N/A</v>
      </c>
      <c r="R2914" t="e">
        <f>INDEX(RawData!R$2:R$1048576,MATCH(FmtData!$B$4+(ROW()-10),RawData!$A$2:$A$1048576,0))</f>
        <v>#N/A</v>
      </c>
      <c r="S2914" t="e">
        <f>INDEX(RawData!S$2:S$1048576,MATCH(FmtData!$B$4+(ROW()-10),RawData!$A$2:$A$1048576,0))</f>
        <v>#N/A</v>
      </c>
      <c r="T2914" t="e">
        <f>INDEX(RawData!T$2:T$1048576,MATCH(FmtData!$B$4+(ROW()-10),RawData!$A$2:$A$1048576,0))</f>
        <v>#N/A</v>
      </c>
      <c r="U2914" t="e">
        <f>INDEX(RawData!U$2:U$1048576,MATCH(FmtData!$B$4+(ROW()-10),RawData!$A$2:$A$1048576,0))</f>
        <v>#N/A</v>
      </c>
      <c r="V2914" t="e">
        <f>INDEX(RawData!V$2:V$1048576,MATCH(FmtData!$B$4+(ROW()-10),RawData!$A$2:$A$1048576,0))</f>
        <v>#N/A</v>
      </c>
      <c r="W2914" s="8" t="e">
        <f t="shared" si="948"/>
        <v>#N/A</v>
      </c>
      <c r="X2914" s="8" t="e">
        <f t="shared" si="949"/>
        <v>#N/A</v>
      </c>
      <c r="Y2914" s="8" t="e">
        <f t="shared" si="950"/>
        <v>#N/A</v>
      </c>
      <c r="Z2914" s="8" t="e">
        <f t="shared" si="951"/>
        <v>#N/A</v>
      </c>
      <c r="AA2914" s="8" t="e">
        <f t="shared" si="952"/>
        <v>#N/A</v>
      </c>
      <c r="AB2914" s="8" t="e">
        <f t="shared" si="953"/>
        <v>#N/A</v>
      </c>
      <c r="AC2914" s="6" t="e">
        <f t="shared" si="968"/>
        <v>#N/A</v>
      </c>
      <c r="AD2914" s="41" t="e">
        <f t="shared" si="963"/>
        <v>#N/A</v>
      </c>
      <c r="AE2914" s="15" t="e">
        <f t="shared" si="964"/>
        <v>#N/A</v>
      </c>
      <c r="AF2914" s="15" t="e">
        <f t="shared" si="965"/>
        <v>#N/A</v>
      </c>
      <c r="AG2914" s="15" t="e">
        <f t="shared" si="954"/>
        <v>#N/A</v>
      </c>
      <c r="AH2914" s="15" t="e">
        <f t="shared" si="966"/>
        <v>#N/A</v>
      </c>
      <c r="AI2914" s="17" t="e">
        <f t="shared" si="955"/>
        <v>#N/A</v>
      </c>
      <c r="AJ2914" s="17" t="e">
        <f t="shared" si="956"/>
        <v>#N/A</v>
      </c>
      <c r="AK2914" s="17" t="e">
        <f t="shared" si="957"/>
        <v>#N/A</v>
      </c>
      <c r="AL2914" s="17" t="e">
        <f t="shared" si="958"/>
        <v>#N/A</v>
      </c>
      <c r="AM2914" s="17" t="e">
        <f t="shared" si="959"/>
        <v>#N/A</v>
      </c>
      <c r="AN2914" s="17" t="e">
        <f t="shared" si="967"/>
        <v>#N/A</v>
      </c>
      <c r="AO2914" s="17" t="e">
        <f>$AM$6*E2914^3+$AN$6*E2914^2+$AO$6*E2914</f>
        <v>#N/A</v>
      </c>
      <c r="AP2914" s="17" t="e">
        <f t="shared" si="960"/>
        <v>#N/A</v>
      </c>
      <c r="AQ2914" s="17" t="e">
        <f t="shared" si="961"/>
        <v>#N/A</v>
      </c>
      <c r="AR2914" s="17" t="e">
        <f t="shared" si="962"/>
        <v>#N/A</v>
      </c>
    </row>
    <row r="2915" spans="2:44" x14ac:dyDescent="0.25">
      <c r="B2915" t="e">
        <f>INDEX(RawData!$A$2:$A$1048576,MATCH(FmtData!$B$4+(ROW()-10),RawData!$A$2:$A$1048576,0))</f>
        <v>#N/A</v>
      </c>
      <c r="C29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#N/A</v>
      </c>
      <c r="D2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5" s="63" t="e">
        <f>INDEX(RawData!E$2:E$1048576,MATCH(FmtData!$B$4+(ROW()-10),RawData!$A$2:$A$1048576,0))</f>
        <v>#N/A</v>
      </c>
      <c r="F2915" t="e">
        <f>INDEX(RawData!F$2:F$1048576,MATCH(FmtData!$B$4+(ROW()-10),RawData!$A$2:$A$1048576,0))</f>
        <v>#N/A</v>
      </c>
      <c r="G2915" t="e">
        <f>INDEX(RawData!G$2:G$1048576,MATCH(FmtData!$B$4+(ROW()-10),RawData!$A$2:$A$1048576,0))</f>
        <v>#N/A</v>
      </c>
      <c r="H2915" t="e">
        <f>INDEX(RawData!H$2:H$1048576,MATCH(FmtData!$B$4+(ROW()-10),RawData!$A$2:$A$1048576,0))</f>
        <v>#N/A</v>
      </c>
      <c r="I2915" t="e">
        <f>INDEX(RawData!I$2:I$1048576,MATCH(FmtData!$B$4+(ROW()-10),RawData!$A$2:$A$1048576,0))</f>
        <v>#N/A</v>
      </c>
      <c r="J2915" t="e">
        <f>INDEX(RawData!J$2:J$1048576,MATCH(FmtData!$B$4+(ROW()-10),RawData!$A$2:$A$1048576,0))</f>
        <v>#N/A</v>
      </c>
      <c r="K2915" t="e">
        <f>INDEX(RawData!K$2:K$1048576,MATCH(FmtData!$B$4+(ROW()-10),RawData!$A$2:$A$1048576,0))</f>
        <v>#N/A</v>
      </c>
      <c r="L2915" t="e">
        <f>INDEX(RawData!L$2:L$1048576,MATCH(FmtData!$B$4+(ROW()-10),RawData!$A$2:$A$1048576,0))</f>
        <v>#N/A</v>
      </c>
      <c r="M2915" t="e">
        <f>INDEX(RawData!M$2:M$1048576,MATCH(FmtData!$B$4+(ROW()-10),RawData!$A$2:$A$1048576,0))</f>
        <v>#N/A</v>
      </c>
      <c r="N2915" t="e">
        <f>INDEX(RawData!N$2:N$1048576,MATCH(FmtData!$B$4+(ROW()-10),RawData!$A$2:$A$1048576,0))</f>
        <v>#N/A</v>
      </c>
      <c r="O2915" t="e">
        <f>INDEX(RawData!O$2:O$1048576,MATCH(FmtData!$B$4+(ROW()-10),RawData!$A$2:$A$1048576,0))</f>
        <v>#N/A</v>
      </c>
      <c r="P2915" t="e">
        <f>INDEX(RawData!P$2:P$1048576,MATCH(FmtData!$B$4+(ROW()-10),RawData!$A$2:$A$1048576,0))</f>
        <v>#N/A</v>
      </c>
      <c r="Q2915" t="e">
        <f>INDEX(RawData!Q$2:Q$1048576,MATCH(FmtData!$B$4+(ROW()-10),RawData!$A$2:$A$1048576,0))</f>
        <v>#N/A</v>
      </c>
      <c r="R2915" t="e">
        <f>INDEX(RawData!R$2:R$1048576,MATCH(FmtData!$B$4+(ROW()-10),RawData!$A$2:$A$1048576,0))</f>
        <v>#N/A</v>
      </c>
      <c r="S2915" t="e">
        <f>INDEX(RawData!S$2:S$1048576,MATCH(FmtData!$B$4+(ROW()-10),RawData!$A$2:$A$1048576,0))</f>
        <v>#N/A</v>
      </c>
      <c r="T2915" t="e">
        <f>INDEX(RawData!T$2:T$1048576,MATCH(FmtData!$B$4+(ROW()-10),RawData!$A$2:$A$1048576,0))</f>
        <v>#N/A</v>
      </c>
      <c r="U2915" t="e">
        <f>INDEX(RawData!U$2:U$1048576,MATCH(FmtData!$B$4+(ROW()-10),RawData!$A$2:$A$1048576,0))</f>
        <v>#N/A</v>
      </c>
      <c r="V2915" t="e">
        <f>INDEX(RawData!V$2:V$1048576,MATCH(FmtData!$B$4+(ROW()-10),RawData!$A$2:$A$1048576,0))</f>
        <v>#N/A</v>
      </c>
      <c r="W2915" s="8" t="e">
        <f t="shared" si="948"/>
        <v>#N/A</v>
      </c>
      <c r="X2915" s="8" t="e">
        <f t="shared" si="949"/>
        <v>#N/A</v>
      </c>
      <c r="Y2915" s="8" t="e">
        <f t="shared" si="950"/>
        <v>#N/A</v>
      </c>
      <c r="Z2915" s="8" t="e">
        <f t="shared" si="951"/>
        <v>#N/A</v>
      </c>
      <c r="AA2915" s="8" t="e">
        <f t="shared" si="952"/>
        <v>#N/A</v>
      </c>
      <c r="AB2915" s="8" t="e">
        <f t="shared" si="953"/>
        <v>#N/A</v>
      </c>
      <c r="AC2915" s="6" t="e">
        <f t="shared" si="968"/>
        <v>#N/A</v>
      </c>
      <c r="AD2915" s="41" t="e">
        <f t="shared" si="963"/>
        <v>#N/A</v>
      </c>
      <c r="AE2915" s="15" t="e">
        <f t="shared" si="964"/>
        <v>#N/A</v>
      </c>
      <c r="AF2915" s="15" t="e">
        <f t="shared" si="965"/>
        <v>#N/A</v>
      </c>
      <c r="AG2915" s="15" t="e">
        <f t="shared" si="954"/>
        <v>#N/A</v>
      </c>
      <c r="AH2915" s="15" t="e">
        <f t="shared" si="966"/>
        <v>#N/A</v>
      </c>
      <c r="AI2915" s="17" t="e">
        <f t="shared" si="955"/>
        <v>#N/A</v>
      </c>
      <c r="AJ2915" s="17" t="e">
        <f t="shared" si="956"/>
        <v>#N/A</v>
      </c>
      <c r="AK2915" s="17" t="e">
        <f t="shared" si="957"/>
        <v>#N/A</v>
      </c>
      <c r="AL2915" s="17" t="e">
        <f t="shared" si="958"/>
        <v>#N/A</v>
      </c>
      <c r="AM2915" s="17" t="e">
        <f t="shared" si="959"/>
        <v>#N/A</v>
      </c>
      <c r="AN2915" s="17" t="e">
        <f t="shared" si="967"/>
        <v>#N/A</v>
      </c>
      <c r="AO2915" s="17" t="e">
        <f>$AM$6*E2915^3+$AN$6*E2915^2+$AO$6*E2915</f>
        <v>#N/A</v>
      </c>
      <c r="AP2915" s="17" t="e">
        <f t="shared" si="960"/>
        <v>#N/A</v>
      </c>
      <c r="AQ2915" s="17" t="e">
        <f t="shared" si="961"/>
        <v>#N/A</v>
      </c>
      <c r="AR2915" s="17" t="e">
        <f t="shared" si="962"/>
        <v>#N/A</v>
      </c>
    </row>
    <row r="2916" spans="2:44" x14ac:dyDescent="0.25">
      <c r="B2916" t="e">
        <f>INDEX(RawData!$A$2:$A$1048576,MATCH(FmtData!$B$4+(ROW()-10),RawData!$A$2:$A$1048576,0))</f>
        <v>#N/A</v>
      </c>
      <c r="C29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#N/A</v>
      </c>
      <c r="D2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6" s="63" t="e">
        <f>INDEX(RawData!E$2:E$1048576,MATCH(FmtData!$B$4+(ROW()-10),RawData!$A$2:$A$1048576,0))</f>
        <v>#N/A</v>
      </c>
      <c r="F2916" t="e">
        <f>INDEX(RawData!F$2:F$1048576,MATCH(FmtData!$B$4+(ROW()-10),RawData!$A$2:$A$1048576,0))</f>
        <v>#N/A</v>
      </c>
      <c r="G2916" t="e">
        <f>INDEX(RawData!G$2:G$1048576,MATCH(FmtData!$B$4+(ROW()-10),RawData!$A$2:$A$1048576,0))</f>
        <v>#N/A</v>
      </c>
      <c r="H2916" t="e">
        <f>INDEX(RawData!H$2:H$1048576,MATCH(FmtData!$B$4+(ROW()-10),RawData!$A$2:$A$1048576,0))</f>
        <v>#N/A</v>
      </c>
      <c r="I2916" t="e">
        <f>INDEX(RawData!I$2:I$1048576,MATCH(FmtData!$B$4+(ROW()-10),RawData!$A$2:$A$1048576,0))</f>
        <v>#N/A</v>
      </c>
      <c r="J2916" t="e">
        <f>INDEX(RawData!J$2:J$1048576,MATCH(FmtData!$B$4+(ROW()-10),RawData!$A$2:$A$1048576,0))</f>
        <v>#N/A</v>
      </c>
      <c r="K2916" t="e">
        <f>INDEX(RawData!K$2:K$1048576,MATCH(FmtData!$B$4+(ROW()-10),RawData!$A$2:$A$1048576,0))</f>
        <v>#N/A</v>
      </c>
      <c r="L2916" t="e">
        <f>INDEX(RawData!L$2:L$1048576,MATCH(FmtData!$B$4+(ROW()-10),RawData!$A$2:$A$1048576,0))</f>
        <v>#N/A</v>
      </c>
      <c r="M2916" t="e">
        <f>INDEX(RawData!M$2:M$1048576,MATCH(FmtData!$B$4+(ROW()-10),RawData!$A$2:$A$1048576,0))</f>
        <v>#N/A</v>
      </c>
      <c r="N2916" t="e">
        <f>INDEX(RawData!N$2:N$1048576,MATCH(FmtData!$B$4+(ROW()-10),RawData!$A$2:$A$1048576,0))</f>
        <v>#N/A</v>
      </c>
      <c r="O2916" t="e">
        <f>INDEX(RawData!O$2:O$1048576,MATCH(FmtData!$B$4+(ROW()-10),RawData!$A$2:$A$1048576,0))</f>
        <v>#N/A</v>
      </c>
      <c r="P2916" t="e">
        <f>INDEX(RawData!P$2:P$1048576,MATCH(FmtData!$B$4+(ROW()-10),RawData!$A$2:$A$1048576,0))</f>
        <v>#N/A</v>
      </c>
      <c r="Q2916" t="e">
        <f>INDEX(RawData!Q$2:Q$1048576,MATCH(FmtData!$B$4+(ROW()-10),RawData!$A$2:$A$1048576,0))</f>
        <v>#N/A</v>
      </c>
      <c r="R2916" t="e">
        <f>INDEX(RawData!R$2:R$1048576,MATCH(FmtData!$B$4+(ROW()-10),RawData!$A$2:$A$1048576,0))</f>
        <v>#N/A</v>
      </c>
      <c r="S2916" t="e">
        <f>INDEX(RawData!S$2:S$1048576,MATCH(FmtData!$B$4+(ROW()-10),RawData!$A$2:$A$1048576,0))</f>
        <v>#N/A</v>
      </c>
      <c r="T2916" t="e">
        <f>INDEX(RawData!T$2:T$1048576,MATCH(FmtData!$B$4+(ROW()-10),RawData!$A$2:$A$1048576,0))</f>
        <v>#N/A</v>
      </c>
      <c r="U2916" t="e">
        <f>INDEX(RawData!U$2:U$1048576,MATCH(FmtData!$B$4+(ROW()-10),RawData!$A$2:$A$1048576,0))</f>
        <v>#N/A</v>
      </c>
      <c r="V2916" t="e">
        <f>INDEX(RawData!V$2:V$1048576,MATCH(FmtData!$B$4+(ROW()-10),RawData!$A$2:$A$1048576,0))</f>
        <v>#N/A</v>
      </c>
      <c r="W2916" s="8" t="e">
        <f t="shared" si="948"/>
        <v>#N/A</v>
      </c>
      <c r="X2916" s="8" t="e">
        <f t="shared" si="949"/>
        <v>#N/A</v>
      </c>
      <c r="Y2916" s="8" t="e">
        <f t="shared" si="950"/>
        <v>#N/A</v>
      </c>
      <c r="Z2916" s="8" t="e">
        <f t="shared" si="951"/>
        <v>#N/A</v>
      </c>
      <c r="AA2916" s="8" t="e">
        <f t="shared" si="952"/>
        <v>#N/A</v>
      </c>
      <c r="AB2916" s="8" t="e">
        <f t="shared" si="953"/>
        <v>#N/A</v>
      </c>
      <c r="AC2916" s="6" t="e">
        <f t="shared" si="968"/>
        <v>#N/A</v>
      </c>
      <c r="AD2916" s="41" t="e">
        <f t="shared" si="963"/>
        <v>#N/A</v>
      </c>
      <c r="AE2916" s="15" t="e">
        <f t="shared" si="964"/>
        <v>#N/A</v>
      </c>
      <c r="AF2916" s="15" t="e">
        <f t="shared" si="965"/>
        <v>#N/A</v>
      </c>
      <c r="AG2916" s="15" t="e">
        <f t="shared" si="954"/>
        <v>#N/A</v>
      </c>
      <c r="AH2916" s="15" t="e">
        <f t="shared" si="966"/>
        <v>#N/A</v>
      </c>
      <c r="AI2916" s="17" t="e">
        <f t="shared" si="955"/>
        <v>#N/A</v>
      </c>
      <c r="AJ2916" s="17" t="e">
        <f t="shared" si="956"/>
        <v>#N/A</v>
      </c>
      <c r="AK2916" s="17" t="e">
        <f t="shared" si="957"/>
        <v>#N/A</v>
      </c>
      <c r="AL2916" s="17" t="e">
        <f t="shared" si="958"/>
        <v>#N/A</v>
      </c>
      <c r="AM2916" s="17" t="e">
        <f t="shared" si="959"/>
        <v>#N/A</v>
      </c>
      <c r="AN2916" s="17" t="e">
        <f t="shared" si="967"/>
        <v>#N/A</v>
      </c>
      <c r="AO2916" s="17" t="e">
        <f>$AM$6*E2916^3+$AN$6*E2916^2+$AO$6*E2916</f>
        <v>#N/A</v>
      </c>
      <c r="AP2916" s="17" t="e">
        <f t="shared" si="960"/>
        <v>#N/A</v>
      </c>
      <c r="AQ2916" s="17" t="e">
        <f t="shared" si="961"/>
        <v>#N/A</v>
      </c>
      <c r="AR2916" s="17" t="e">
        <f t="shared" si="962"/>
        <v>#N/A</v>
      </c>
    </row>
    <row r="2917" spans="2:44" x14ac:dyDescent="0.25">
      <c r="B2917" t="e">
        <f>INDEX(RawData!$A$2:$A$1048576,MATCH(FmtData!$B$4+(ROW()-10),RawData!$A$2:$A$1048576,0))</f>
        <v>#N/A</v>
      </c>
      <c r="C29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#N/A</v>
      </c>
      <c r="D2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7" s="63" t="e">
        <f>INDEX(RawData!E$2:E$1048576,MATCH(FmtData!$B$4+(ROW()-10),RawData!$A$2:$A$1048576,0))</f>
        <v>#N/A</v>
      </c>
      <c r="F2917" t="e">
        <f>INDEX(RawData!F$2:F$1048576,MATCH(FmtData!$B$4+(ROW()-10),RawData!$A$2:$A$1048576,0))</f>
        <v>#N/A</v>
      </c>
      <c r="G2917" t="e">
        <f>INDEX(RawData!G$2:G$1048576,MATCH(FmtData!$B$4+(ROW()-10),RawData!$A$2:$A$1048576,0))</f>
        <v>#N/A</v>
      </c>
      <c r="H2917" t="e">
        <f>INDEX(RawData!H$2:H$1048576,MATCH(FmtData!$B$4+(ROW()-10),RawData!$A$2:$A$1048576,0))</f>
        <v>#N/A</v>
      </c>
      <c r="I2917" t="e">
        <f>INDEX(RawData!I$2:I$1048576,MATCH(FmtData!$B$4+(ROW()-10),RawData!$A$2:$A$1048576,0))</f>
        <v>#N/A</v>
      </c>
      <c r="J2917" t="e">
        <f>INDEX(RawData!J$2:J$1048576,MATCH(FmtData!$B$4+(ROW()-10),RawData!$A$2:$A$1048576,0))</f>
        <v>#N/A</v>
      </c>
      <c r="K2917" t="e">
        <f>INDEX(RawData!K$2:K$1048576,MATCH(FmtData!$B$4+(ROW()-10),RawData!$A$2:$A$1048576,0))</f>
        <v>#N/A</v>
      </c>
      <c r="L2917" t="e">
        <f>INDEX(RawData!L$2:L$1048576,MATCH(FmtData!$B$4+(ROW()-10),RawData!$A$2:$A$1048576,0))</f>
        <v>#N/A</v>
      </c>
      <c r="M2917" t="e">
        <f>INDEX(RawData!M$2:M$1048576,MATCH(FmtData!$B$4+(ROW()-10),RawData!$A$2:$A$1048576,0))</f>
        <v>#N/A</v>
      </c>
      <c r="N2917" t="e">
        <f>INDEX(RawData!N$2:N$1048576,MATCH(FmtData!$B$4+(ROW()-10),RawData!$A$2:$A$1048576,0))</f>
        <v>#N/A</v>
      </c>
      <c r="O2917" t="e">
        <f>INDEX(RawData!O$2:O$1048576,MATCH(FmtData!$B$4+(ROW()-10),RawData!$A$2:$A$1048576,0))</f>
        <v>#N/A</v>
      </c>
      <c r="P2917" t="e">
        <f>INDEX(RawData!P$2:P$1048576,MATCH(FmtData!$B$4+(ROW()-10),RawData!$A$2:$A$1048576,0))</f>
        <v>#N/A</v>
      </c>
      <c r="Q2917" t="e">
        <f>INDEX(RawData!Q$2:Q$1048576,MATCH(FmtData!$B$4+(ROW()-10),RawData!$A$2:$A$1048576,0))</f>
        <v>#N/A</v>
      </c>
      <c r="R2917" t="e">
        <f>INDEX(RawData!R$2:R$1048576,MATCH(FmtData!$B$4+(ROW()-10),RawData!$A$2:$A$1048576,0))</f>
        <v>#N/A</v>
      </c>
      <c r="S2917" t="e">
        <f>INDEX(RawData!S$2:S$1048576,MATCH(FmtData!$B$4+(ROW()-10),RawData!$A$2:$A$1048576,0))</f>
        <v>#N/A</v>
      </c>
      <c r="T2917" t="e">
        <f>INDEX(RawData!T$2:T$1048576,MATCH(FmtData!$B$4+(ROW()-10),RawData!$A$2:$A$1048576,0))</f>
        <v>#N/A</v>
      </c>
      <c r="U2917" t="e">
        <f>INDEX(RawData!U$2:U$1048576,MATCH(FmtData!$B$4+(ROW()-10),RawData!$A$2:$A$1048576,0))</f>
        <v>#N/A</v>
      </c>
      <c r="V2917" t="e">
        <f>INDEX(RawData!V$2:V$1048576,MATCH(FmtData!$B$4+(ROW()-10),RawData!$A$2:$A$1048576,0))</f>
        <v>#N/A</v>
      </c>
      <c r="W2917" s="8" t="e">
        <f t="shared" si="948"/>
        <v>#N/A</v>
      </c>
      <c r="X2917" s="8" t="e">
        <f t="shared" si="949"/>
        <v>#N/A</v>
      </c>
      <c r="Y2917" s="8" t="e">
        <f t="shared" si="950"/>
        <v>#N/A</v>
      </c>
      <c r="Z2917" s="8" t="e">
        <f t="shared" si="951"/>
        <v>#N/A</v>
      </c>
      <c r="AA2917" s="8" t="e">
        <f t="shared" si="952"/>
        <v>#N/A</v>
      </c>
      <c r="AB2917" s="8" t="e">
        <f t="shared" si="953"/>
        <v>#N/A</v>
      </c>
      <c r="AC2917" s="6" t="e">
        <f t="shared" si="968"/>
        <v>#N/A</v>
      </c>
      <c r="AD2917" s="41" t="e">
        <f t="shared" si="963"/>
        <v>#N/A</v>
      </c>
      <c r="AE2917" s="15" t="e">
        <f t="shared" si="964"/>
        <v>#N/A</v>
      </c>
      <c r="AF2917" s="15" t="e">
        <f t="shared" si="965"/>
        <v>#N/A</v>
      </c>
      <c r="AG2917" s="15" t="e">
        <f t="shared" si="954"/>
        <v>#N/A</v>
      </c>
      <c r="AH2917" s="15" t="e">
        <f t="shared" si="966"/>
        <v>#N/A</v>
      </c>
      <c r="AI2917" s="17" t="e">
        <f t="shared" si="955"/>
        <v>#N/A</v>
      </c>
      <c r="AJ2917" s="17" t="e">
        <f t="shared" si="956"/>
        <v>#N/A</v>
      </c>
      <c r="AK2917" s="17" t="e">
        <f t="shared" si="957"/>
        <v>#N/A</v>
      </c>
      <c r="AL2917" s="17" t="e">
        <f t="shared" si="958"/>
        <v>#N/A</v>
      </c>
      <c r="AM2917" s="17" t="e">
        <f t="shared" si="959"/>
        <v>#N/A</v>
      </c>
      <c r="AN2917" s="17" t="e">
        <f t="shared" si="967"/>
        <v>#N/A</v>
      </c>
      <c r="AO2917" s="17" t="e">
        <f>$AM$6*E2917^3+$AN$6*E2917^2+$AO$6*E2917</f>
        <v>#N/A</v>
      </c>
      <c r="AP2917" s="17" t="e">
        <f t="shared" si="960"/>
        <v>#N/A</v>
      </c>
      <c r="AQ2917" s="17" t="e">
        <f t="shared" si="961"/>
        <v>#N/A</v>
      </c>
      <c r="AR2917" s="17" t="e">
        <f t="shared" si="962"/>
        <v>#N/A</v>
      </c>
    </row>
    <row r="2918" spans="2:44" x14ac:dyDescent="0.25">
      <c r="B2918" t="e">
        <f>INDEX(RawData!$A$2:$A$1048576,MATCH(FmtData!$B$4+(ROW()-10),RawData!$A$2:$A$1048576,0))</f>
        <v>#N/A</v>
      </c>
      <c r="C29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#N/A</v>
      </c>
      <c r="D2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8" s="63" t="e">
        <f>INDEX(RawData!E$2:E$1048576,MATCH(FmtData!$B$4+(ROW()-10),RawData!$A$2:$A$1048576,0))</f>
        <v>#N/A</v>
      </c>
      <c r="F2918" t="e">
        <f>INDEX(RawData!F$2:F$1048576,MATCH(FmtData!$B$4+(ROW()-10),RawData!$A$2:$A$1048576,0))</f>
        <v>#N/A</v>
      </c>
      <c r="G2918" t="e">
        <f>INDEX(RawData!G$2:G$1048576,MATCH(FmtData!$B$4+(ROW()-10),RawData!$A$2:$A$1048576,0))</f>
        <v>#N/A</v>
      </c>
      <c r="H2918" t="e">
        <f>INDEX(RawData!H$2:H$1048576,MATCH(FmtData!$B$4+(ROW()-10),RawData!$A$2:$A$1048576,0))</f>
        <v>#N/A</v>
      </c>
      <c r="I2918" t="e">
        <f>INDEX(RawData!I$2:I$1048576,MATCH(FmtData!$B$4+(ROW()-10),RawData!$A$2:$A$1048576,0))</f>
        <v>#N/A</v>
      </c>
      <c r="J2918" t="e">
        <f>INDEX(RawData!J$2:J$1048576,MATCH(FmtData!$B$4+(ROW()-10),RawData!$A$2:$A$1048576,0))</f>
        <v>#N/A</v>
      </c>
      <c r="K2918" t="e">
        <f>INDEX(RawData!K$2:K$1048576,MATCH(FmtData!$B$4+(ROW()-10),RawData!$A$2:$A$1048576,0))</f>
        <v>#N/A</v>
      </c>
      <c r="L2918" t="e">
        <f>INDEX(RawData!L$2:L$1048576,MATCH(FmtData!$B$4+(ROW()-10),RawData!$A$2:$A$1048576,0))</f>
        <v>#N/A</v>
      </c>
      <c r="M2918" t="e">
        <f>INDEX(RawData!M$2:M$1048576,MATCH(FmtData!$B$4+(ROW()-10),RawData!$A$2:$A$1048576,0))</f>
        <v>#N/A</v>
      </c>
      <c r="N2918" t="e">
        <f>INDEX(RawData!N$2:N$1048576,MATCH(FmtData!$B$4+(ROW()-10),RawData!$A$2:$A$1048576,0))</f>
        <v>#N/A</v>
      </c>
      <c r="O2918" t="e">
        <f>INDEX(RawData!O$2:O$1048576,MATCH(FmtData!$B$4+(ROW()-10),RawData!$A$2:$A$1048576,0))</f>
        <v>#N/A</v>
      </c>
      <c r="P2918" t="e">
        <f>INDEX(RawData!P$2:P$1048576,MATCH(FmtData!$B$4+(ROW()-10),RawData!$A$2:$A$1048576,0))</f>
        <v>#N/A</v>
      </c>
      <c r="Q2918" t="e">
        <f>INDEX(RawData!Q$2:Q$1048576,MATCH(FmtData!$B$4+(ROW()-10),RawData!$A$2:$A$1048576,0))</f>
        <v>#N/A</v>
      </c>
      <c r="R2918" t="e">
        <f>INDEX(RawData!R$2:R$1048576,MATCH(FmtData!$B$4+(ROW()-10),RawData!$A$2:$A$1048576,0))</f>
        <v>#N/A</v>
      </c>
      <c r="S2918" t="e">
        <f>INDEX(RawData!S$2:S$1048576,MATCH(FmtData!$B$4+(ROW()-10),RawData!$A$2:$A$1048576,0))</f>
        <v>#N/A</v>
      </c>
      <c r="T2918" t="e">
        <f>INDEX(RawData!T$2:T$1048576,MATCH(FmtData!$B$4+(ROW()-10),RawData!$A$2:$A$1048576,0))</f>
        <v>#N/A</v>
      </c>
      <c r="U2918" t="e">
        <f>INDEX(RawData!U$2:U$1048576,MATCH(FmtData!$B$4+(ROW()-10),RawData!$A$2:$A$1048576,0))</f>
        <v>#N/A</v>
      </c>
      <c r="V2918" t="e">
        <f>INDEX(RawData!V$2:V$1048576,MATCH(FmtData!$B$4+(ROW()-10),RawData!$A$2:$A$1048576,0))</f>
        <v>#N/A</v>
      </c>
      <c r="W2918" s="8" t="e">
        <f t="shared" si="948"/>
        <v>#N/A</v>
      </c>
      <c r="X2918" s="8" t="e">
        <f t="shared" si="949"/>
        <v>#N/A</v>
      </c>
      <c r="Y2918" s="8" t="e">
        <f t="shared" si="950"/>
        <v>#N/A</v>
      </c>
      <c r="Z2918" s="8" t="e">
        <f t="shared" si="951"/>
        <v>#N/A</v>
      </c>
      <c r="AA2918" s="8" t="e">
        <f t="shared" si="952"/>
        <v>#N/A</v>
      </c>
      <c r="AB2918" s="8" t="e">
        <f t="shared" si="953"/>
        <v>#N/A</v>
      </c>
      <c r="AC2918" s="6" t="e">
        <f t="shared" si="968"/>
        <v>#N/A</v>
      </c>
      <c r="AD2918" s="41" t="e">
        <f t="shared" si="963"/>
        <v>#N/A</v>
      </c>
      <c r="AE2918" s="15" t="e">
        <f t="shared" si="964"/>
        <v>#N/A</v>
      </c>
      <c r="AF2918" s="15" t="e">
        <f t="shared" si="965"/>
        <v>#N/A</v>
      </c>
      <c r="AG2918" s="15" t="e">
        <f t="shared" si="954"/>
        <v>#N/A</v>
      </c>
      <c r="AH2918" s="15" t="e">
        <f t="shared" si="966"/>
        <v>#N/A</v>
      </c>
      <c r="AI2918" s="17" t="e">
        <f t="shared" si="955"/>
        <v>#N/A</v>
      </c>
      <c r="AJ2918" s="17" t="e">
        <f t="shared" si="956"/>
        <v>#N/A</v>
      </c>
      <c r="AK2918" s="17" t="e">
        <f t="shared" si="957"/>
        <v>#N/A</v>
      </c>
      <c r="AL2918" s="17" t="e">
        <f t="shared" si="958"/>
        <v>#N/A</v>
      </c>
      <c r="AM2918" s="17" t="e">
        <f t="shared" si="959"/>
        <v>#N/A</v>
      </c>
      <c r="AN2918" s="17" t="e">
        <f t="shared" si="967"/>
        <v>#N/A</v>
      </c>
      <c r="AO2918" s="17" t="e">
        <f>$AM$6*E2918^3+$AN$6*E2918^2+$AO$6*E2918</f>
        <v>#N/A</v>
      </c>
      <c r="AP2918" s="17" t="e">
        <f t="shared" si="960"/>
        <v>#N/A</v>
      </c>
      <c r="AQ2918" s="17" t="e">
        <f t="shared" si="961"/>
        <v>#N/A</v>
      </c>
      <c r="AR2918" s="17" t="e">
        <f t="shared" si="962"/>
        <v>#N/A</v>
      </c>
    </row>
    <row r="2919" spans="2:44" x14ac:dyDescent="0.25">
      <c r="B2919" t="e">
        <f>INDEX(RawData!$A$2:$A$1048576,MATCH(FmtData!$B$4+(ROW()-10),RawData!$A$2:$A$1048576,0))</f>
        <v>#N/A</v>
      </c>
      <c r="C29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#N/A</v>
      </c>
      <c r="D2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9" s="63" t="e">
        <f>INDEX(RawData!E$2:E$1048576,MATCH(FmtData!$B$4+(ROW()-10),RawData!$A$2:$A$1048576,0))</f>
        <v>#N/A</v>
      </c>
      <c r="F2919" t="e">
        <f>INDEX(RawData!F$2:F$1048576,MATCH(FmtData!$B$4+(ROW()-10),RawData!$A$2:$A$1048576,0))</f>
        <v>#N/A</v>
      </c>
      <c r="G2919" t="e">
        <f>INDEX(RawData!G$2:G$1048576,MATCH(FmtData!$B$4+(ROW()-10),RawData!$A$2:$A$1048576,0))</f>
        <v>#N/A</v>
      </c>
      <c r="H2919" t="e">
        <f>INDEX(RawData!H$2:H$1048576,MATCH(FmtData!$B$4+(ROW()-10),RawData!$A$2:$A$1048576,0))</f>
        <v>#N/A</v>
      </c>
      <c r="I2919" t="e">
        <f>INDEX(RawData!I$2:I$1048576,MATCH(FmtData!$B$4+(ROW()-10),RawData!$A$2:$A$1048576,0))</f>
        <v>#N/A</v>
      </c>
      <c r="J2919" t="e">
        <f>INDEX(RawData!J$2:J$1048576,MATCH(FmtData!$B$4+(ROW()-10),RawData!$A$2:$A$1048576,0))</f>
        <v>#N/A</v>
      </c>
      <c r="K2919" t="e">
        <f>INDEX(RawData!K$2:K$1048576,MATCH(FmtData!$B$4+(ROW()-10),RawData!$A$2:$A$1048576,0))</f>
        <v>#N/A</v>
      </c>
      <c r="L2919" t="e">
        <f>INDEX(RawData!L$2:L$1048576,MATCH(FmtData!$B$4+(ROW()-10),RawData!$A$2:$A$1048576,0))</f>
        <v>#N/A</v>
      </c>
      <c r="M2919" t="e">
        <f>INDEX(RawData!M$2:M$1048576,MATCH(FmtData!$B$4+(ROW()-10),RawData!$A$2:$A$1048576,0))</f>
        <v>#N/A</v>
      </c>
      <c r="N2919" t="e">
        <f>INDEX(RawData!N$2:N$1048576,MATCH(FmtData!$B$4+(ROW()-10),RawData!$A$2:$A$1048576,0))</f>
        <v>#N/A</v>
      </c>
      <c r="O2919" t="e">
        <f>INDEX(RawData!O$2:O$1048576,MATCH(FmtData!$B$4+(ROW()-10),RawData!$A$2:$A$1048576,0))</f>
        <v>#N/A</v>
      </c>
      <c r="P2919" t="e">
        <f>INDEX(RawData!P$2:P$1048576,MATCH(FmtData!$B$4+(ROW()-10),RawData!$A$2:$A$1048576,0))</f>
        <v>#N/A</v>
      </c>
      <c r="Q2919" t="e">
        <f>INDEX(RawData!Q$2:Q$1048576,MATCH(FmtData!$B$4+(ROW()-10),RawData!$A$2:$A$1048576,0))</f>
        <v>#N/A</v>
      </c>
      <c r="R2919" t="e">
        <f>INDEX(RawData!R$2:R$1048576,MATCH(FmtData!$B$4+(ROW()-10),RawData!$A$2:$A$1048576,0))</f>
        <v>#N/A</v>
      </c>
      <c r="S2919" t="e">
        <f>INDEX(RawData!S$2:S$1048576,MATCH(FmtData!$B$4+(ROW()-10),RawData!$A$2:$A$1048576,0))</f>
        <v>#N/A</v>
      </c>
      <c r="T2919" t="e">
        <f>INDEX(RawData!T$2:T$1048576,MATCH(FmtData!$B$4+(ROW()-10),RawData!$A$2:$A$1048576,0))</f>
        <v>#N/A</v>
      </c>
      <c r="U2919" t="e">
        <f>INDEX(RawData!U$2:U$1048576,MATCH(FmtData!$B$4+(ROW()-10),RawData!$A$2:$A$1048576,0))</f>
        <v>#N/A</v>
      </c>
      <c r="V2919" t="e">
        <f>INDEX(RawData!V$2:V$1048576,MATCH(FmtData!$B$4+(ROW()-10),RawData!$A$2:$A$1048576,0))</f>
        <v>#N/A</v>
      </c>
      <c r="W2919" s="8" t="e">
        <f t="shared" si="948"/>
        <v>#N/A</v>
      </c>
      <c r="X2919" s="8" t="e">
        <f t="shared" si="949"/>
        <v>#N/A</v>
      </c>
      <c r="Y2919" s="8" t="e">
        <f t="shared" si="950"/>
        <v>#N/A</v>
      </c>
      <c r="Z2919" s="8" t="e">
        <f t="shared" si="951"/>
        <v>#N/A</v>
      </c>
      <c r="AA2919" s="8" t="e">
        <f t="shared" si="952"/>
        <v>#N/A</v>
      </c>
      <c r="AB2919" s="8" t="e">
        <f t="shared" si="953"/>
        <v>#N/A</v>
      </c>
      <c r="AC2919" s="6" t="e">
        <f t="shared" si="968"/>
        <v>#N/A</v>
      </c>
      <c r="AD2919" s="41" t="e">
        <f t="shared" si="963"/>
        <v>#N/A</v>
      </c>
      <c r="AE2919" s="15" t="e">
        <f t="shared" si="964"/>
        <v>#N/A</v>
      </c>
      <c r="AF2919" s="15" t="e">
        <f t="shared" si="965"/>
        <v>#N/A</v>
      </c>
      <c r="AG2919" s="15" t="e">
        <f t="shared" si="954"/>
        <v>#N/A</v>
      </c>
      <c r="AH2919" s="15" t="e">
        <f t="shared" si="966"/>
        <v>#N/A</v>
      </c>
      <c r="AI2919" s="17" t="e">
        <f t="shared" si="955"/>
        <v>#N/A</v>
      </c>
      <c r="AJ2919" s="17" t="e">
        <f t="shared" si="956"/>
        <v>#N/A</v>
      </c>
      <c r="AK2919" s="17" t="e">
        <f t="shared" si="957"/>
        <v>#N/A</v>
      </c>
      <c r="AL2919" s="17" t="e">
        <f t="shared" si="958"/>
        <v>#N/A</v>
      </c>
      <c r="AM2919" s="17" t="e">
        <f t="shared" si="959"/>
        <v>#N/A</v>
      </c>
      <c r="AN2919" s="17" t="e">
        <f t="shared" si="967"/>
        <v>#N/A</v>
      </c>
      <c r="AO2919" s="17" t="e">
        <f>$AM$6*E2919^3+$AN$6*E2919^2+$AO$6*E2919</f>
        <v>#N/A</v>
      </c>
      <c r="AP2919" s="17" t="e">
        <f t="shared" si="960"/>
        <v>#N/A</v>
      </c>
      <c r="AQ2919" s="17" t="e">
        <f t="shared" si="961"/>
        <v>#N/A</v>
      </c>
      <c r="AR2919" s="17" t="e">
        <f t="shared" si="962"/>
        <v>#N/A</v>
      </c>
    </row>
    <row r="2920" spans="2:44" x14ac:dyDescent="0.25">
      <c r="B2920" t="e">
        <f>INDEX(RawData!$A$2:$A$1048576,MATCH(FmtData!$B$4+(ROW()-10),RawData!$A$2:$A$1048576,0))</f>
        <v>#N/A</v>
      </c>
      <c r="C29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#N/A</v>
      </c>
      <c r="D2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0" s="63" t="e">
        <f>INDEX(RawData!E$2:E$1048576,MATCH(FmtData!$B$4+(ROW()-10),RawData!$A$2:$A$1048576,0))</f>
        <v>#N/A</v>
      </c>
      <c r="F2920" t="e">
        <f>INDEX(RawData!F$2:F$1048576,MATCH(FmtData!$B$4+(ROW()-10),RawData!$A$2:$A$1048576,0))</f>
        <v>#N/A</v>
      </c>
      <c r="G2920" t="e">
        <f>INDEX(RawData!G$2:G$1048576,MATCH(FmtData!$B$4+(ROW()-10),RawData!$A$2:$A$1048576,0))</f>
        <v>#N/A</v>
      </c>
      <c r="H2920" t="e">
        <f>INDEX(RawData!H$2:H$1048576,MATCH(FmtData!$B$4+(ROW()-10),RawData!$A$2:$A$1048576,0))</f>
        <v>#N/A</v>
      </c>
      <c r="I2920" t="e">
        <f>INDEX(RawData!I$2:I$1048576,MATCH(FmtData!$B$4+(ROW()-10),RawData!$A$2:$A$1048576,0))</f>
        <v>#N/A</v>
      </c>
      <c r="J2920" t="e">
        <f>INDEX(RawData!J$2:J$1048576,MATCH(FmtData!$B$4+(ROW()-10),RawData!$A$2:$A$1048576,0))</f>
        <v>#N/A</v>
      </c>
      <c r="K2920" t="e">
        <f>INDEX(RawData!K$2:K$1048576,MATCH(FmtData!$B$4+(ROW()-10),RawData!$A$2:$A$1048576,0))</f>
        <v>#N/A</v>
      </c>
      <c r="L2920" t="e">
        <f>INDEX(RawData!L$2:L$1048576,MATCH(FmtData!$B$4+(ROW()-10),RawData!$A$2:$A$1048576,0))</f>
        <v>#N/A</v>
      </c>
      <c r="M2920" t="e">
        <f>INDEX(RawData!M$2:M$1048576,MATCH(FmtData!$B$4+(ROW()-10),RawData!$A$2:$A$1048576,0))</f>
        <v>#N/A</v>
      </c>
      <c r="N2920" t="e">
        <f>INDEX(RawData!N$2:N$1048576,MATCH(FmtData!$B$4+(ROW()-10),RawData!$A$2:$A$1048576,0))</f>
        <v>#N/A</v>
      </c>
      <c r="O2920" t="e">
        <f>INDEX(RawData!O$2:O$1048576,MATCH(FmtData!$B$4+(ROW()-10),RawData!$A$2:$A$1048576,0))</f>
        <v>#N/A</v>
      </c>
      <c r="P2920" t="e">
        <f>INDEX(RawData!P$2:P$1048576,MATCH(FmtData!$B$4+(ROW()-10),RawData!$A$2:$A$1048576,0))</f>
        <v>#N/A</v>
      </c>
      <c r="Q2920" t="e">
        <f>INDEX(RawData!Q$2:Q$1048576,MATCH(FmtData!$B$4+(ROW()-10),RawData!$A$2:$A$1048576,0))</f>
        <v>#N/A</v>
      </c>
      <c r="R2920" t="e">
        <f>INDEX(RawData!R$2:R$1048576,MATCH(FmtData!$B$4+(ROW()-10),RawData!$A$2:$A$1048576,0))</f>
        <v>#N/A</v>
      </c>
      <c r="S2920" t="e">
        <f>INDEX(RawData!S$2:S$1048576,MATCH(FmtData!$B$4+(ROW()-10),RawData!$A$2:$A$1048576,0))</f>
        <v>#N/A</v>
      </c>
      <c r="T2920" t="e">
        <f>INDEX(RawData!T$2:T$1048576,MATCH(FmtData!$B$4+(ROW()-10),RawData!$A$2:$A$1048576,0))</f>
        <v>#N/A</v>
      </c>
      <c r="U2920" t="e">
        <f>INDEX(RawData!U$2:U$1048576,MATCH(FmtData!$B$4+(ROW()-10),RawData!$A$2:$A$1048576,0))</f>
        <v>#N/A</v>
      </c>
      <c r="V2920" t="e">
        <f>INDEX(RawData!V$2:V$1048576,MATCH(FmtData!$B$4+(ROW()-10),RawData!$A$2:$A$1048576,0))</f>
        <v>#N/A</v>
      </c>
      <c r="W2920" s="8" t="e">
        <f t="shared" si="948"/>
        <v>#N/A</v>
      </c>
      <c r="X2920" s="8" t="e">
        <f t="shared" si="949"/>
        <v>#N/A</v>
      </c>
      <c r="Y2920" s="8" t="e">
        <f t="shared" si="950"/>
        <v>#N/A</v>
      </c>
      <c r="Z2920" s="8" t="e">
        <f t="shared" si="951"/>
        <v>#N/A</v>
      </c>
      <c r="AA2920" s="8" t="e">
        <f t="shared" si="952"/>
        <v>#N/A</v>
      </c>
      <c r="AB2920" s="8" t="e">
        <f t="shared" si="953"/>
        <v>#N/A</v>
      </c>
      <c r="AC2920" s="6" t="e">
        <f t="shared" si="968"/>
        <v>#N/A</v>
      </c>
      <c r="AD2920" s="41" t="e">
        <f t="shared" si="963"/>
        <v>#N/A</v>
      </c>
      <c r="AE2920" s="15" t="e">
        <f t="shared" si="964"/>
        <v>#N/A</v>
      </c>
      <c r="AF2920" s="15" t="e">
        <f t="shared" si="965"/>
        <v>#N/A</v>
      </c>
      <c r="AG2920" s="15" t="e">
        <f t="shared" si="954"/>
        <v>#N/A</v>
      </c>
      <c r="AH2920" s="15" t="e">
        <f t="shared" si="966"/>
        <v>#N/A</v>
      </c>
      <c r="AI2920" s="17" t="e">
        <f t="shared" si="955"/>
        <v>#N/A</v>
      </c>
      <c r="AJ2920" s="17" t="e">
        <f t="shared" si="956"/>
        <v>#N/A</v>
      </c>
      <c r="AK2920" s="17" t="e">
        <f t="shared" si="957"/>
        <v>#N/A</v>
      </c>
      <c r="AL2920" s="17" t="e">
        <f t="shared" si="958"/>
        <v>#N/A</v>
      </c>
      <c r="AM2920" s="17" t="e">
        <f t="shared" si="959"/>
        <v>#N/A</v>
      </c>
      <c r="AN2920" s="17" t="e">
        <f t="shared" si="967"/>
        <v>#N/A</v>
      </c>
      <c r="AO2920" s="17" t="e">
        <f>$AM$6*E2920^3+$AN$6*E2920^2+$AO$6*E2920</f>
        <v>#N/A</v>
      </c>
      <c r="AP2920" s="17" t="e">
        <f t="shared" si="960"/>
        <v>#N/A</v>
      </c>
      <c r="AQ2920" s="17" t="e">
        <f t="shared" si="961"/>
        <v>#N/A</v>
      </c>
      <c r="AR2920" s="17" t="e">
        <f t="shared" si="962"/>
        <v>#N/A</v>
      </c>
    </row>
    <row r="2921" spans="2:44" x14ac:dyDescent="0.25">
      <c r="B2921" t="e">
        <f>INDEX(RawData!$A$2:$A$1048576,MATCH(FmtData!$B$4+(ROW()-10),RawData!$A$2:$A$1048576,0))</f>
        <v>#N/A</v>
      </c>
      <c r="C29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#N/A</v>
      </c>
      <c r="D2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1" s="63" t="e">
        <f>INDEX(RawData!E$2:E$1048576,MATCH(FmtData!$B$4+(ROW()-10),RawData!$A$2:$A$1048576,0))</f>
        <v>#N/A</v>
      </c>
      <c r="F2921" t="e">
        <f>INDEX(RawData!F$2:F$1048576,MATCH(FmtData!$B$4+(ROW()-10),RawData!$A$2:$A$1048576,0))</f>
        <v>#N/A</v>
      </c>
      <c r="G2921" t="e">
        <f>INDEX(RawData!G$2:G$1048576,MATCH(FmtData!$B$4+(ROW()-10),RawData!$A$2:$A$1048576,0))</f>
        <v>#N/A</v>
      </c>
      <c r="H2921" t="e">
        <f>INDEX(RawData!H$2:H$1048576,MATCH(FmtData!$B$4+(ROW()-10),RawData!$A$2:$A$1048576,0))</f>
        <v>#N/A</v>
      </c>
      <c r="I2921" t="e">
        <f>INDEX(RawData!I$2:I$1048576,MATCH(FmtData!$B$4+(ROW()-10),RawData!$A$2:$A$1048576,0))</f>
        <v>#N/A</v>
      </c>
      <c r="J2921" t="e">
        <f>INDEX(RawData!J$2:J$1048576,MATCH(FmtData!$B$4+(ROW()-10),RawData!$A$2:$A$1048576,0))</f>
        <v>#N/A</v>
      </c>
      <c r="K2921" t="e">
        <f>INDEX(RawData!K$2:K$1048576,MATCH(FmtData!$B$4+(ROW()-10),RawData!$A$2:$A$1048576,0))</f>
        <v>#N/A</v>
      </c>
      <c r="L2921" t="e">
        <f>INDEX(RawData!L$2:L$1048576,MATCH(FmtData!$B$4+(ROW()-10),RawData!$A$2:$A$1048576,0))</f>
        <v>#N/A</v>
      </c>
      <c r="M2921" t="e">
        <f>INDEX(RawData!M$2:M$1048576,MATCH(FmtData!$B$4+(ROW()-10),RawData!$A$2:$A$1048576,0))</f>
        <v>#N/A</v>
      </c>
      <c r="N2921" t="e">
        <f>INDEX(RawData!N$2:N$1048576,MATCH(FmtData!$B$4+(ROW()-10),RawData!$A$2:$A$1048576,0))</f>
        <v>#N/A</v>
      </c>
      <c r="O2921" t="e">
        <f>INDEX(RawData!O$2:O$1048576,MATCH(FmtData!$B$4+(ROW()-10),RawData!$A$2:$A$1048576,0))</f>
        <v>#N/A</v>
      </c>
      <c r="P2921" t="e">
        <f>INDEX(RawData!P$2:P$1048576,MATCH(FmtData!$B$4+(ROW()-10),RawData!$A$2:$A$1048576,0))</f>
        <v>#N/A</v>
      </c>
      <c r="Q2921" t="e">
        <f>INDEX(RawData!Q$2:Q$1048576,MATCH(FmtData!$B$4+(ROW()-10),RawData!$A$2:$A$1048576,0))</f>
        <v>#N/A</v>
      </c>
      <c r="R2921" t="e">
        <f>INDEX(RawData!R$2:R$1048576,MATCH(FmtData!$B$4+(ROW()-10),RawData!$A$2:$A$1048576,0))</f>
        <v>#N/A</v>
      </c>
      <c r="S2921" t="e">
        <f>INDEX(RawData!S$2:S$1048576,MATCH(FmtData!$B$4+(ROW()-10),RawData!$A$2:$A$1048576,0))</f>
        <v>#N/A</v>
      </c>
      <c r="T2921" t="e">
        <f>INDEX(RawData!T$2:T$1048576,MATCH(FmtData!$B$4+(ROW()-10),RawData!$A$2:$A$1048576,0))</f>
        <v>#N/A</v>
      </c>
      <c r="U2921" t="e">
        <f>INDEX(RawData!U$2:U$1048576,MATCH(FmtData!$B$4+(ROW()-10),RawData!$A$2:$A$1048576,0))</f>
        <v>#N/A</v>
      </c>
      <c r="V2921" t="e">
        <f>INDEX(RawData!V$2:V$1048576,MATCH(FmtData!$B$4+(ROW()-10),RawData!$A$2:$A$1048576,0))</f>
        <v>#N/A</v>
      </c>
      <c r="W2921" s="8" t="e">
        <f t="shared" si="948"/>
        <v>#N/A</v>
      </c>
      <c r="X2921" s="8" t="e">
        <f t="shared" si="949"/>
        <v>#N/A</v>
      </c>
      <c r="Y2921" s="8" t="e">
        <f t="shared" si="950"/>
        <v>#N/A</v>
      </c>
      <c r="Z2921" s="8" t="e">
        <f t="shared" si="951"/>
        <v>#N/A</v>
      </c>
      <c r="AA2921" s="8" t="e">
        <f t="shared" si="952"/>
        <v>#N/A</v>
      </c>
      <c r="AB2921" s="8" t="e">
        <f t="shared" si="953"/>
        <v>#N/A</v>
      </c>
      <c r="AC2921" s="6" t="e">
        <f t="shared" si="968"/>
        <v>#N/A</v>
      </c>
      <c r="AD2921" s="41" t="e">
        <f t="shared" si="963"/>
        <v>#N/A</v>
      </c>
      <c r="AE2921" s="15" t="e">
        <f t="shared" si="964"/>
        <v>#N/A</v>
      </c>
      <c r="AF2921" s="15" t="e">
        <f t="shared" si="965"/>
        <v>#N/A</v>
      </c>
      <c r="AG2921" s="15" t="e">
        <f t="shared" si="954"/>
        <v>#N/A</v>
      </c>
      <c r="AH2921" s="15" t="e">
        <f t="shared" si="966"/>
        <v>#N/A</v>
      </c>
      <c r="AI2921" s="17" t="e">
        <f t="shared" si="955"/>
        <v>#N/A</v>
      </c>
      <c r="AJ2921" s="17" t="e">
        <f t="shared" si="956"/>
        <v>#N/A</v>
      </c>
      <c r="AK2921" s="17" t="e">
        <f t="shared" si="957"/>
        <v>#N/A</v>
      </c>
      <c r="AL2921" s="17" t="e">
        <f t="shared" si="958"/>
        <v>#N/A</v>
      </c>
      <c r="AM2921" s="17" t="e">
        <f t="shared" si="959"/>
        <v>#N/A</v>
      </c>
      <c r="AN2921" s="17" t="e">
        <f t="shared" si="967"/>
        <v>#N/A</v>
      </c>
      <c r="AO2921" s="17" t="e">
        <f>$AM$6*E2921^3+$AN$6*E2921^2+$AO$6*E2921</f>
        <v>#N/A</v>
      </c>
      <c r="AP2921" s="17" t="e">
        <f t="shared" si="960"/>
        <v>#N/A</v>
      </c>
      <c r="AQ2921" s="17" t="e">
        <f t="shared" si="961"/>
        <v>#N/A</v>
      </c>
      <c r="AR2921" s="17" t="e">
        <f t="shared" si="962"/>
        <v>#N/A</v>
      </c>
    </row>
    <row r="2922" spans="2:44" x14ac:dyDescent="0.25">
      <c r="B2922" t="e">
        <f>INDEX(RawData!$A$2:$A$1048576,MATCH(FmtData!$B$4+(ROW()-10),RawData!$A$2:$A$1048576,0))</f>
        <v>#N/A</v>
      </c>
      <c r="C29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#N/A</v>
      </c>
      <c r="D2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2" s="63" t="e">
        <f>INDEX(RawData!E$2:E$1048576,MATCH(FmtData!$B$4+(ROW()-10),RawData!$A$2:$A$1048576,0))</f>
        <v>#N/A</v>
      </c>
      <c r="F2922" t="e">
        <f>INDEX(RawData!F$2:F$1048576,MATCH(FmtData!$B$4+(ROW()-10),RawData!$A$2:$A$1048576,0))</f>
        <v>#N/A</v>
      </c>
      <c r="G2922" t="e">
        <f>INDEX(RawData!G$2:G$1048576,MATCH(FmtData!$B$4+(ROW()-10),RawData!$A$2:$A$1048576,0))</f>
        <v>#N/A</v>
      </c>
      <c r="H2922" t="e">
        <f>INDEX(RawData!H$2:H$1048576,MATCH(FmtData!$B$4+(ROW()-10),RawData!$A$2:$A$1048576,0))</f>
        <v>#N/A</v>
      </c>
      <c r="I2922" t="e">
        <f>INDEX(RawData!I$2:I$1048576,MATCH(FmtData!$B$4+(ROW()-10),RawData!$A$2:$A$1048576,0))</f>
        <v>#N/A</v>
      </c>
      <c r="J2922" t="e">
        <f>INDEX(RawData!J$2:J$1048576,MATCH(FmtData!$B$4+(ROW()-10),RawData!$A$2:$A$1048576,0))</f>
        <v>#N/A</v>
      </c>
      <c r="K2922" t="e">
        <f>INDEX(RawData!K$2:K$1048576,MATCH(FmtData!$B$4+(ROW()-10),RawData!$A$2:$A$1048576,0))</f>
        <v>#N/A</v>
      </c>
      <c r="L2922" t="e">
        <f>INDEX(RawData!L$2:L$1048576,MATCH(FmtData!$B$4+(ROW()-10),RawData!$A$2:$A$1048576,0))</f>
        <v>#N/A</v>
      </c>
      <c r="M2922" t="e">
        <f>INDEX(RawData!M$2:M$1048576,MATCH(FmtData!$B$4+(ROW()-10),RawData!$A$2:$A$1048576,0))</f>
        <v>#N/A</v>
      </c>
      <c r="N2922" t="e">
        <f>INDEX(RawData!N$2:N$1048576,MATCH(FmtData!$B$4+(ROW()-10),RawData!$A$2:$A$1048576,0))</f>
        <v>#N/A</v>
      </c>
      <c r="O2922" t="e">
        <f>INDEX(RawData!O$2:O$1048576,MATCH(FmtData!$B$4+(ROW()-10),RawData!$A$2:$A$1048576,0))</f>
        <v>#N/A</v>
      </c>
      <c r="P2922" t="e">
        <f>INDEX(RawData!P$2:P$1048576,MATCH(FmtData!$B$4+(ROW()-10),RawData!$A$2:$A$1048576,0))</f>
        <v>#N/A</v>
      </c>
      <c r="Q2922" t="e">
        <f>INDEX(RawData!Q$2:Q$1048576,MATCH(FmtData!$B$4+(ROW()-10),RawData!$A$2:$A$1048576,0))</f>
        <v>#N/A</v>
      </c>
      <c r="R2922" t="e">
        <f>INDEX(RawData!R$2:R$1048576,MATCH(FmtData!$B$4+(ROW()-10),RawData!$A$2:$A$1048576,0))</f>
        <v>#N/A</v>
      </c>
      <c r="S2922" t="e">
        <f>INDEX(RawData!S$2:S$1048576,MATCH(FmtData!$B$4+(ROW()-10),RawData!$A$2:$A$1048576,0))</f>
        <v>#N/A</v>
      </c>
      <c r="T2922" t="e">
        <f>INDEX(RawData!T$2:T$1048576,MATCH(FmtData!$B$4+(ROW()-10),RawData!$A$2:$A$1048576,0))</f>
        <v>#N/A</v>
      </c>
      <c r="U2922" t="e">
        <f>INDEX(RawData!U$2:U$1048576,MATCH(FmtData!$B$4+(ROW()-10),RawData!$A$2:$A$1048576,0))</f>
        <v>#N/A</v>
      </c>
      <c r="V2922" t="e">
        <f>INDEX(RawData!V$2:V$1048576,MATCH(FmtData!$B$4+(ROW()-10),RawData!$A$2:$A$1048576,0))</f>
        <v>#N/A</v>
      </c>
      <c r="W2922" s="8" t="e">
        <f t="shared" si="948"/>
        <v>#N/A</v>
      </c>
      <c r="X2922" s="8" t="e">
        <f t="shared" si="949"/>
        <v>#N/A</v>
      </c>
      <c r="Y2922" s="8" t="e">
        <f t="shared" si="950"/>
        <v>#N/A</v>
      </c>
      <c r="Z2922" s="8" t="e">
        <f t="shared" si="951"/>
        <v>#N/A</v>
      </c>
      <c r="AA2922" s="8" t="e">
        <f t="shared" si="952"/>
        <v>#N/A</v>
      </c>
      <c r="AB2922" s="8" t="e">
        <f t="shared" si="953"/>
        <v>#N/A</v>
      </c>
      <c r="AC2922" s="6" t="e">
        <f t="shared" si="968"/>
        <v>#N/A</v>
      </c>
      <c r="AD2922" s="41" t="e">
        <f t="shared" si="963"/>
        <v>#N/A</v>
      </c>
      <c r="AE2922" s="15" t="e">
        <f t="shared" si="964"/>
        <v>#N/A</v>
      </c>
      <c r="AF2922" s="15" t="e">
        <f t="shared" si="965"/>
        <v>#N/A</v>
      </c>
      <c r="AG2922" s="15" t="e">
        <f t="shared" si="954"/>
        <v>#N/A</v>
      </c>
      <c r="AH2922" s="15" t="e">
        <f t="shared" si="966"/>
        <v>#N/A</v>
      </c>
      <c r="AI2922" s="17" t="e">
        <f t="shared" si="955"/>
        <v>#N/A</v>
      </c>
      <c r="AJ2922" s="17" t="e">
        <f t="shared" si="956"/>
        <v>#N/A</v>
      </c>
      <c r="AK2922" s="17" t="e">
        <f t="shared" si="957"/>
        <v>#N/A</v>
      </c>
      <c r="AL2922" s="17" t="e">
        <f t="shared" si="958"/>
        <v>#N/A</v>
      </c>
      <c r="AM2922" s="17" t="e">
        <f t="shared" si="959"/>
        <v>#N/A</v>
      </c>
      <c r="AN2922" s="17" t="e">
        <f t="shared" si="967"/>
        <v>#N/A</v>
      </c>
      <c r="AO2922" s="17" t="e">
        <f>$AM$6*E2922^3+$AN$6*E2922^2+$AO$6*E2922</f>
        <v>#N/A</v>
      </c>
      <c r="AP2922" s="17" t="e">
        <f t="shared" si="960"/>
        <v>#N/A</v>
      </c>
      <c r="AQ2922" s="17" t="e">
        <f t="shared" si="961"/>
        <v>#N/A</v>
      </c>
      <c r="AR2922" s="17" t="e">
        <f t="shared" si="962"/>
        <v>#N/A</v>
      </c>
    </row>
    <row r="2923" spans="2:44" x14ac:dyDescent="0.25">
      <c r="B2923" t="e">
        <f>INDEX(RawData!$A$2:$A$1048576,MATCH(FmtData!$B$4+(ROW()-10),RawData!$A$2:$A$1048576,0))</f>
        <v>#N/A</v>
      </c>
      <c r="C29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#N/A</v>
      </c>
      <c r="D2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3" s="63" t="e">
        <f>INDEX(RawData!E$2:E$1048576,MATCH(FmtData!$B$4+(ROW()-10),RawData!$A$2:$A$1048576,0))</f>
        <v>#N/A</v>
      </c>
      <c r="F2923" t="e">
        <f>INDEX(RawData!F$2:F$1048576,MATCH(FmtData!$B$4+(ROW()-10),RawData!$A$2:$A$1048576,0))</f>
        <v>#N/A</v>
      </c>
      <c r="G2923" t="e">
        <f>INDEX(RawData!G$2:G$1048576,MATCH(FmtData!$B$4+(ROW()-10),RawData!$A$2:$A$1048576,0))</f>
        <v>#N/A</v>
      </c>
      <c r="H2923" t="e">
        <f>INDEX(RawData!H$2:H$1048576,MATCH(FmtData!$B$4+(ROW()-10),RawData!$A$2:$A$1048576,0))</f>
        <v>#N/A</v>
      </c>
      <c r="I2923" t="e">
        <f>INDEX(RawData!I$2:I$1048576,MATCH(FmtData!$B$4+(ROW()-10),RawData!$A$2:$A$1048576,0))</f>
        <v>#N/A</v>
      </c>
      <c r="J2923" t="e">
        <f>INDEX(RawData!J$2:J$1048576,MATCH(FmtData!$B$4+(ROW()-10),RawData!$A$2:$A$1048576,0))</f>
        <v>#N/A</v>
      </c>
      <c r="K2923" t="e">
        <f>INDEX(RawData!K$2:K$1048576,MATCH(FmtData!$B$4+(ROW()-10),RawData!$A$2:$A$1048576,0))</f>
        <v>#N/A</v>
      </c>
      <c r="L2923" t="e">
        <f>INDEX(RawData!L$2:L$1048576,MATCH(FmtData!$B$4+(ROW()-10),RawData!$A$2:$A$1048576,0))</f>
        <v>#N/A</v>
      </c>
      <c r="M2923" t="e">
        <f>INDEX(RawData!M$2:M$1048576,MATCH(FmtData!$B$4+(ROW()-10),RawData!$A$2:$A$1048576,0))</f>
        <v>#N/A</v>
      </c>
      <c r="N2923" t="e">
        <f>INDEX(RawData!N$2:N$1048576,MATCH(FmtData!$B$4+(ROW()-10),RawData!$A$2:$A$1048576,0))</f>
        <v>#N/A</v>
      </c>
      <c r="O2923" t="e">
        <f>INDEX(RawData!O$2:O$1048576,MATCH(FmtData!$B$4+(ROW()-10),RawData!$A$2:$A$1048576,0))</f>
        <v>#N/A</v>
      </c>
      <c r="P2923" t="e">
        <f>INDEX(RawData!P$2:P$1048576,MATCH(FmtData!$B$4+(ROW()-10),RawData!$A$2:$A$1048576,0))</f>
        <v>#N/A</v>
      </c>
      <c r="Q2923" t="e">
        <f>INDEX(RawData!Q$2:Q$1048576,MATCH(FmtData!$B$4+(ROW()-10),RawData!$A$2:$A$1048576,0))</f>
        <v>#N/A</v>
      </c>
      <c r="R2923" t="e">
        <f>INDEX(RawData!R$2:R$1048576,MATCH(FmtData!$B$4+(ROW()-10),RawData!$A$2:$A$1048576,0))</f>
        <v>#N/A</v>
      </c>
      <c r="S2923" t="e">
        <f>INDEX(RawData!S$2:S$1048576,MATCH(FmtData!$B$4+(ROW()-10),RawData!$A$2:$A$1048576,0))</f>
        <v>#N/A</v>
      </c>
      <c r="T2923" t="e">
        <f>INDEX(RawData!T$2:T$1048576,MATCH(FmtData!$B$4+(ROW()-10),RawData!$A$2:$A$1048576,0))</f>
        <v>#N/A</v>
      </c>
      <c r="U2923" t="e">
        <f>INDEX(RawData!U$2:U$1048576,MATCH(FmtData!$B$4+(ROW()-10),RawData!$A$2:$A$1048576,0))</f>
        <v>#N/A</v>
      </c>
      <c r="V2923" t="e">
        <f>INDEX(RawData!V$2:V$1048576,MATCH(FmtData!$B$4+(ROW()-10),RawData!$A$2:$A$1048576,0))</f>
        <v>#N/A</v>
      </c>
      <c r="W2923" s="8" t="e">
        <f t="shared" si="948"/>
        <v>#N/A</v>
      </c>
      <c r="X2923" s="8" t="e">
        <f t="shared" si="949"/>
        <v>#N/A</v>
      </c>
      <c r="Y2923" s="8" t="e">
        <f t="shared" si="950"/>
        <v>#N/A</v>
      </c>
      <c r="Z2923" s="8" t="e">
        <f t="shared" si="951"/>
        <v>#N/A</v>
      </c>
      <c r="AA2923" s="8" t="e">
        <f t="shared" si="952"/>
        <v>#N/A</v>
      </c>
      <c r="AB2923" s="8" t="e">
        <f t="shared" si="953"/>
        <v>#N/A</v>
      </c>
      <c r="AC2923" s="6" t="e">
        <f t="shared" si="968"/>
        <v>#N/A</v>
      </c>
      <c r="AD2923" s="41" t="e">
        <f t="shared" si="963"/>
        <v>#N/A</v>
      </c>
      <c r="AE2923" s="15" t="e">
        <f t="shared" si="964"/>
        <v>#N/A</v>
      </c>
      <c r="AF2923" s="15" t="e">
        <f t="shared" si="965"/>
        <v>#N/A</v>
      </c>
      <c r="AG2923" s="15" t="e">
        <f t="shared" si="954"/>
        <v>#N/A</v>
      </c>
      <c r="AH2923" s="15" t="e">
        <f t="shared" si="966"/>
        <v>#N/A</v>
      </c>
      <c r="AI2923" s="17" t="e">
        <f t="shared" si="955"/>
        <v>#N/A</v>
      </c>
      <c r="AJ2923" s="17" t="e">
        <f t="shared" si="956"/>
        <v>#N/A</v>
      </c>
      <c r="AK2923" s="17" t="e">
        <f t="shared" si="957"/>
        <v>#N/A</v>
      </c>
      <c r="AL2923" s="17" t="e">
        <f t="shared" si="958"/>
        <v>#N/A</v>
      </c>
      <c r="AM2923" s="17" t="e">
        <f t="shared" si="959"/>
        <v>#N/A</v>
      </c>
      <c r="AN2923" s="17" t="e">
        <f t="shared" si="967"/>
        <v>#N/A</v>
      </c>
      <c r="AO2923" s="17" t="e">
        <f>$AM$6*E2923^3+$AN$6*E2923^2+$AO$6*E2923</f>
        <v>#N/A</v>
      </c>
      <c r="AP2923" s="17" t="e">
        <f t="shared" si="960"/>
        <v>#N/A</v>
      </c>
      <c r="AQ2923" s="17" t="e">
        <f t="shared" si="961"/>
        <v>#N/A</v>
      </c>
      <c r="AR2923" s="17" t="e">
        <f t="shared" si="962"/>
        <v>#N/A</v>
      </c>
    </row>
    <row r="2924" spans="2:44" x14ac:dyDescent="0.25">
      <c r="B2924" t="e">
        <f>INDEX(RawData!$A$2:$A$1048576,MATCH(FmtData!$B$4+(ROW()-10),RawData!$A$2:$A$1048576,0))</f>
        <v>#N/A</v>
      </c>
      <c r="C29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#N/A</v>
      </c>
      <c r="D2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4" s="63" t="e">
        <f>INDEX(RawData!E$2:E$1048576,MATCH(FmtData!$B$4+(ROW()-10),RawData!$A$2:$A$1048576,0))</f>
        <v>#N/A</v>
      </c>
      <c r="F2924" t="e">
        <f>INDEX(RawData!F$2:F$1048576,MATCH(FmtData!$B$4+(ROW()-10),RawData!$A$2:$A$1048576,0))</f>
        <v>#N/A</v>
      </c>
      <c r="G2924" t="e">
        <f>INDEX(RawData!G$2:G$1048576,MATCH(FmtData!$B$4+(ROW()-10),RawData!$A$2:$A$1048576,0))</f>
        <v>#N/A</v>
      </c>
      <c r="H2924" t="e">
        <f>INDEX(RawData!H$2:H$1048576,MATCH(FmtData!$B$4+(ROW()-10),RawData!$A$2:$A$1048576,0))</f>
        <v>#N/A</v>
      </c>
      <c r="I2924" t="e">
        <f>INDEX(RawData!I$2:I$1048576,MATCH(FmtData!$B$4+(ROW()-10),RawData!$A$2:$A$1048576,0))</f>
        <v>#N/A</v>
      </c>
      <c r="J2924" t="e">
        <f>INDEX(RawData!J$2:J$1048576,MATCH(FmtData!$B$4+(ROW()-10),RawData!$A$2:$A$1048576,0))</f>
        <v>#N/A</v>
      </c>
      <c r="K2924" t="e">
        <f>INDEX(RawData!K$2:K$1048576,MATCH(FmtData!$B$4+(ROW()-10),RawData!$A$2:$A$1048576,0))</f>
        <v>#N/A</v>
      </c>
      <c r="L2924" t="e">
        <f>INDEX(RawData!L$2:L$1048576,MATCH(FmtData!$B$4+(ROW()-10),RawData!$A$2:$A$1048576,0))</f>
        <v>#N/A</v>
      </c>
      <c r="M2924" t="e">
        <f>INDEX(RawData!M$2:M$1048576,MATCH(FmtData!$B$4+(ROW()-10),RawData!$A$2:$A$1048576,0))</f>
        <v>#N/A</v>
      </c>
      <c r="N2924" t="e">
        <f>INDEX(RawData!N$2:N$1048576,MATCH(FmtData!$B$4+(ROW()-10),RawData!$A$2:$A$1048576,0))</f>
        <v>#N/A</v>
      </c>
      <c r="O2924" t="e">
        <f>INDEX(RawData!O$2:O$1048576,MATCH(FmtData!$B$4+(ROW()-10),RawData!$A$2:$A$1048576,0))</f>
        <v>#N/A</v>
      </c>
      <c r="P2924" t="e">
        <f>INDEX(RawData!P$2:P$1048576,MATCH(FmtData!$B$4+(ROW()-10),RawData!$A$2:$A$1048576,0))</f>
        <v>#N/A</v>
      </c>
      <c r="Q2924" t="e">
        <f>INDEX(RawData!Q$2:Q$1048576,MATCH(FmtData!$B$4+(ROW()-10),RawData!$A$2:$A$1048576,0))</f>
        <v>#N/A</v>
      </c>
      <c r="R2924" t="e">
        <f>INDEX(RawData!R$2:R$1048576,MATCH(FmtData!$B$4+(ROW()-10),RawData!$A$2:$A$1048576,0))</f>
        <v>#N/A</v>
      </c>
      <c r="S2924" t="e">
        <f>INDEX(RawData!S$2:S$1048576,MATCH(FmtData!$B$4+(ROW()-10),RawData!$A$2:$A$1048576,0))</f>
        <v>#N/A</v>
      </c>
      <c r="T2924" t="e">
        <f>INDEX(RawData!T$2:T$1048576,MATCH(FmtData!$B$4+(ROW()-10),RawData!$A$2:$A$1048576,0))</f>
        <v>#N/A</v>
      </c>
      <c r="U2924" t="e">
        <f>INDEX(RawData!U$2:U$1048576,MATCH(FmtData!$B$4+(ROW()-10),RawData!$A$2:$A$1048576,0))</f>
        <v>#N/A</v>
      </c>
      <c r="V2924" t="e">
        <f>INDEX(RawData!V$2:V$1048576,MATCH(FmtData!$B$4+(ROW()-10),RawData!$A$2:$A$1048576,0))</f>
        <v>#N/A</v>
      </c>
      <c r="W2924" s="8" t="e">
        <f t="shared" si="948"/>
        <v>#N/A</v>
      </c>
      <c r="X2924" s="8" t="e">
        <f t="shared" si="949"/>
        <v>#N/A</v>
      </c>
      <c r="Y2924" s="8" t="e">
        <f t="shared" si="950"/>
        <v>#N/A</v>
      </c>
      <c r="Z2924" s="8" t="e">
        <f t="shared" si="951"/>
        <v>#N/A</v>
      </c>
      <c r="AA2924" s="8" t="e">
        <f t="shared" si="952"/>
        <v>#N/A</v>
      </c>
      <c r="AB2924" s="8" t="e">
        <f t="shared" si="953"/>
        <v>#N/A</v>
      </c>
      <c r="AC2924" s="6" t="e">
        <f t="shared" si="968"/>
        <v>#N/A</v>
      </c>
      <c r="AD2924" s="41" t="e">
        <f t="shared" si="963"/>
        <v>#N/A</v>
      </c>
      <c r="AE2924" s="15" t="e">
        <f t="shared" si="964"/>
        <v>#N/A</v>
      </c>
      <c r="AF2924" s="15" t="e">
        <f t="shared" si="965"/>
        <v>#N/A</v>
      </c>
      <c r="AG2924" s="15" t="e">
        <f t="shared" si="954"/>
        <v>#N/A</v>
      </c>
      <c r="AH2924" s="15" t="e">
        <f t="shared" si="966"/>
        <v>#N/A</v>
      </c>
      <c r="AI2924" s="17" t="e">
        <f t="shared" si="955"/>
        <v>#N/A</v>
      </c>
      <c r="AJ2924" s="17" t="e">
        <f t="shared" si="956"/>
        <v>#N/A</v>
      </c>
      <c r="AK2924" s="17" t="e">
        <f t="shared" si="957"/>
        <v>#N/A</v>
      </c>
      <c r="AL2924" s="17" t="e">
        <f t="shared" si="958"/>
        <v>#N/A</v>
      </c>
      <c r="AM2924" s="17" t="e">
        <f t="shared" si="959"/>
        <v>#N/A</v>
      </c>
      <c r="AN2924" s="17" t="e">
        <f t="shared" si="967"/>
        <v>#N/A</v>
      </c>
      <c r="AO2924" s="17" t="e">
        <f>$AM$6*E2924^3+$AN$6*E2924^2+$AO$6*E2924</f>
        <v>#N/A</v>
      </c>
      <c r="AP2924" s="17" t="e">
        <f t="shared" si="960"/>
        <v>#N/A</v>
      </c>
      <c r="AQ2924" s="17" t="e">
        <f t="shared" si="961"/>
        <v>#N/A</v>
      </c>
      <c r="AR2924" s="17" t="e">
        <f t="shared" si="962"/>
        <v>#N/A</v>
      </c>
    </row>
    <row r="2925" spans="2:44" x14ac:dyDescent="0.25">
      <c r="B2925" t="e">
        <f>INDEX(RawData!$A$2:$A$1048576,MATCH(FmtData!$B$4+(ROW()-10),RawData!$A$2:$A$1048576,0))</f>
        <v>#N/A</v>
      </c>
      <c r="C29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#N/A</v>
      </c>
      <c r="D2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5" s="63" t="e">
        <f>INDEX(RawData!E$2:E$1048576,MATCH(FmtData!$B$4+(ROW()-10),RawData!$A$2:$A$1048576,0))</f>
        <v>#N/A</v>
      </c>
      <c r="F2925" t="e">
        <f>INDEX(RawData!F$2:F$1048576,MATCH(FmtData!$B$4+(ROW()-10),RawData!$A$2:$A$1048576,0))</f>
        <v>#N/A</v>
      </c>
      <c r="G2925" t="e">
        <f>INDEX(RawData!G$2:G$1048576,MATCH(FmtData!$B$4+(ROW()-10),RawData!$A$2:$A$1048576,0))</f>
        <v>#N/A</v>
      </c>
      <c r="H2925" t="e">
        <f>INDEX(RawData!H$2:H$1048576,MATCH(FmtData!$B$4+(ROW()-10),RawData!$A$2:$A$1048576,0))</f>
        <v>#N/A</v>
      </c>
      <c r="I2925" t="e">
        <f>INDEX(RawData!I$2:I$1048576,MATCH(FmtData!$B$4+(ROW()-10),RawData!$A$2:$A$1048576,0))</f>
        <v>#N/A</v>
      </c>
      <c r="J2925" t="e">
        <f>INDEX(RawData!J$2:J$1048576,MATCH(FmtData!$B$4+(ROW()-10),RawData!$A$2:$A$1048576,0))</f>
        <v>#N/A</v>
      </c>
      <c r="K2925" t="e">
        <f>INDEX(RawData!K$2:K$1048576,MATCH(FmtData!$B$4+(ROW()-10),RawData!$A$2:$A$1048576,0))</f>
        <v>#N/A</v>
      </c>
      <c r="L2925" t="e">
        <f>INDEX(RawData!L$2:L$1048576,MATCH(FmtData!$B$4+(ROW()-10),RawData!$A$2:$A$1048576,0))</f>
        <v>#N/A</v>
      </c>
      <c r="M2925" t="e">
        <f>INDEX(RawData!M$2:M$1048576,MATCH(FmtData!$B$4+(ROW()-10),RawData!$A$2:$A$1048576,0))</f>
        <v>#N/A</v>
      </c>
      <c r="N2925" t="e">
        <f>INDEX(RawData!N$2:N$1048576,MATCH(FmtData!$B$4+(ROW()-10),RawData!$A$2:$A$1048576,0))</f>
        <v>#N/A</v>
      </c>
      <c r="O2925" t="e">
        <f>INDEX(RawData!O$2:O$1048576,MATCH(FmtData!$B$4+(ROW()-10),RawData!$A$2:$A$1048576,0))</f>
        <v>#N/A</v>
      </c>
      <c r="P2925" t="e">
        <f>INDEX(RawData!P$2:P$1048576,MATCH(FmtData!$B$4+(ROW()-10),RawData!$A$2:$A$1048576,0))</f>
        <v>#N/A</v>
      </c>
      <c r="Q2925" t="e">
        <f>INDEX(RawData!Q$2:Q$1048576,MATCH(FmtData!$B$4+(ROW()-10),RawData!$A$2:$A$1048576,0))</f>
        <v>#N/A</v>
      </c>
      <c r="R2925" t="e">
        <f>INDEX(RawData!R$2:R$1048576,MATCH(FmtData!$B$4+(ROW()-10),RawData!$A$2:$A$1048576,0))</f>
        <v>#N/A</v>
      </c>
      <c r="S2925" t="e">
        <f>INDEX(RawData!S$2:S$1048576,MATCH(FmtData!$B$4+(ROW()-10),RawData!$A$2:$A$1048576,0))</f>
        <v>#N/A</v>
      </c>
      <c r="T2925" t="e">
        <f>INDEX(RawData!T$2:T$1048576,MATCH(FmtData!$B$4+(ROW()-10),RawData!$A$2:$A$1048576,0))</f>
        <v>#N/A</v>
      </c>
      <c r="U2925" t="e">
        <f>INDEX(RawData!U$2:U$1048576,MATCH(FmtData!$B$4+(ROW()-10),RawData!$A$2:$A$1048576,0))</f>
        <v>#N/A</v>
      </c>
      <c r="V2925" t="e">
        <f>INDEX(RawData!V$2:V$1048576,MATCH(FmtData!$B$4+(ROW()-10),RawData!$A$2:$A$1048576,0))</f>
        <v>#N/A</v>
      </c>
      <c r="W2925" s="8" t="e">
        <f t="shared" si="948"/>
        <v>#N/A</v>
      </c>
      <c r="X2925" s="8" t="e">
        <f t="shared" si="949"/>
        <v>#N/A</v>
      </c>
      <c r="Y2925" s="8" t="e">
        <f t="shared" si="950"/>
        <v>#N/A</v>
      </c>
      <c r="Z2925" s="8" t="e">
        <f t="shared" si="951"/>
        <v>#N/A</v>
      </c>
      <c r="AA2925" s="8" t="e">
        <f t="shared" si="952"/>
        <v>#N/A</v>
      </c>
      <c r="AB2925" s="8" t="e">
        <f t="shared" si="953"/>
        <v>#N/A</v>
      </c>
      <c r="AC2925" s="6" t="e">
        <f t="shared" si="968"/>
        <v>#N/A</v>
      </c>
      <c r="AD2925" s="41" t="e">
        <f t="shared" si="963"/>
        <v>#N/A</v>
      </c>
      <c r="AE2925" s="15" t="e">
        <f t="shared" si="964"/>
        <v>#N/A</v>
      </c>
      <c r="AF2925" s="15" t="e">
        <f t="shared" si="965"/>
        <v>#N/A</v>
      </c>
      <c r="AG2925" s="15" t="e">
        <f t="shared" si="954"/>
        <v>#N/A</v>
      </c>
      <c r="AH2925" s="15" t="e">
        <f t="shared" si="966"/>
        <v>#N/A</v>
      </c>
      <c r="AI2925" s="17" t="e">
        <f t="shared" si="955"/>
        <v>#N/A</v>
      </c>
      <c r="AJ2925" s="17" t="e">
        <f t="shared" si="956"/>
        <v>#N/A</v>
      </c>
      <c r="AK2925" s="17" t="e">
        <f t="shared" si="957"/>
        <v>#N/A</v>
      </c>
      <c r="AL2925" s="17" t="e">
        <f t="shared" si="958"/>
        <v>#N/A</v>
      </c>
      <c r="AM2925" s="17" t="e">
        <f t="shared" si="959"/>
        <v>#N/A</v>
      </c>
      <c r="AN2925" s="17" t="e">
        <f t="shared" si="967"/>
        <v>#N/A</v>
      </c>
      <c r="AO2925" s="17" t="e">
        <f>$AM$6*E2925^3+$AN$6*E2925^2+$AO$6*E2925</f>
        <v>#N/A</v>
      </c>
      <c r="AP2925" s="17" t="e">
        <f t="shared" si="960"/>
        <v>#N/A</v>
      </c>
      <c r="AQ2925" s="17" t="e">
        <f t="shared" si="961"/>
        <v>#N/A</v>
      </c>
      <c r="AR2925" s="17" t="e">
        <f t="shared" si="962"/>
        <v>#N/A</v>
      </c>
    </row>
    <row r="2926" spans="2:44" x14ac:dyDescent="0.25">
      <c r="B2926" t="e">
        <f>INDEX(RawData!$A$2:$A$1048576,MATCH(FmtData!$B$4+(ROW()-10),RawData!$A$2:$A$1048576,0))</f>
        <v>#N/A</v>
      </c>
      <c r="C29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#N/A</v>
      </c>
      <c r="D2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6" s="63" t="e">
        <f>INDEX(RawData!E$2:E$1048576,MATCH(FmtData!$B$4+(ROW()-10),RawData!$A$2:$A$1048576,0))</f>
        <v>#N/A</v>
      </c>
      <c r="F2926" t="e">
        <f>INDEX(RawData!F$2:F$1048576,MATCH(FmtData!$B$4+(ROW()-10),RawData!$A$2:$A$1048576,0))</f>
        <v>#N/A</v>
      </c>
      <c r="G2926" t="e">
        <f>INDEX(RawData!G$2:G$1048576,MATCH(FmtData!$B$4+(ROW()-10),RawData!$A$2:$A$1048576,0))</f>
        <v>#N/A</v>
      </c>
      <c r="H2926" t="e">
        <f>INDEX(RawData!H$2:H$1048576,MATCH(FmtData!$B$4+(ROW()-10),RawData!$A$2:$A$1048576,0))</f>
        <v>#N/A</v>
      </c>
      <c r="I2926" t="e">
        <f>INDEX(RawData!I$2:I$1048576,MATCH(FmtData!$B$4+(ROW()-10),RawData!$A$2:$A$1048576,0))</f>
        <v>#N/A</v>
      </c>
      <c r="J2926" t="e">
        <f>INDEX(RawData!J$2:J$1048576,MATCH(FmtData!$B$4+(ROW()-10),RawData!$A$2:$A$1048576,0))</f>
        <v>#N/A</v>
      </c>
      <c r="K2926" t="e">
        <f>INDEX(RawData!K$2:K$1048576,MATCH(FmtData!$B$4+(ROW()-10),RawData!$A$2:$A$1048576,0))</f>
        <v>#N/A</v>
      </c>
      <c r="L2926" t="e">
        <f>INDEX(RawData!L$2:L$1048576,MATCH(FmtData!$B$4+(ROW()-10),RawData!$A$2:$A$1048576,0))</f>
        <v>#N/A</v>
      </c>
      <c r="M2926" t="e">
        <f>INDEX(RawData!M$2:M$1048576,MATCH(FmtData!$B$4+(ROW()-10),RawData!$A$2:$A$1048576,0))</f>
        <v>#N/A</v>
      </c>
      <c r="N2926" t="e">
        <f>INDEX(RawData!N$2:N$1048576,MATCH(FmtData!$B$4+(ROW()-10),RawData!$A$2:$A$1048576,0))</f>
        <v>#N/A</v>
      </c>
      <c r="O2926" t="e">
        <f>INDEX(RawData!O$2:O$1048576,MATCH(FmtData!$B$4+(ROW()-10),RawData!$A$2:$A$1048576,0))</f>
        <v>#N/A</v>
      </c>
      <c r="P2926" t="e">
        <f>INDEX(RawData!P$2:P$1048576,MATCH(FmtData!$B$4+(ROW()-10),RawData!$A$2:$A$1048576,0))</f>
        <v>#N/A</v>
      </c>
      <c r="Q2926" t="e">
        <f>INDEX(RawData!Q$2:Q$1048576,MATCH(FmtData!$B$4+(ROW()-10),RawData!$A$2:$A$1048576,0))</f>
        <v>#N/A</v>
      </c>
      <c r="R2926" t="e">
        <f>INDEX(RawData!R$2:R$1048576,MATCH(FmtData!$B$4+(ROW()-10),RawData!$A$2:$A$1048576,0))</f>
        <v>#N/A</v>
      </c>
      <c r="S2926" t="e">
        <f>INDEX(RawData!S$2:S$1048576,MATCH(FmtData!$B$4+(ROW()-10),RawData!$A$2:$A$1048576,0))</f>
        <v>#N/A</v>
      </c>
      <c r="T2926" t="e">
        <f>INDEX(RawData!T$2:T$1048576,MATCH(FmtData!$B$4+(ROW()-10),RawData!$A$2:$A$1048576,0))</f>
        <v>#N/A</v>
      </c>
      <c r="U2926" t="e">
        <f>INDEX(RawData!U$2:U$1048576,MATCH(FmtData!$B$4+(ROW()-10),RawData!$A$2:$A$1048576,0))</f>
        <v>#N/A</v>
      </c>
      <c r="V2926" t="e">
        <f>INDEX(RawData!V$2:V$1048576,MATCH(FmtData!$B$4+(ROW()-10),RawData!$A$2:$A$1048576,0))</f>
        <v>#N/A</v>
      </c>
      <c r="W2926" s="8" t="e">
        <f t="shared" si="948"/>
        <v>#N/A</v>
      </c>
      <c r="X2926" s="8" t="e">
        <f t="shared" si="949"/>
        <v>#N/A</v>
      </c>
      <c r="Y2926" s="8" t="e">
        <f t="shared" si="950"/>
        <v>#N/A</v>
      </c>
      <c r="Z2926" s="8" t="e">
        <f t="shared" si="951"/>
        <v>#N/A</v>
      </c>
      <c r="AA2926" s="8" t="e">
        <f t="shared" si="952"/>
        <v>#N/A</v>
      </c>
      <c r="AB2926" s="8" t="e">
        <f t="shared" si="953"/>
        <v>#N/A</v>
      </c>
      <c r="AC2926" s="6" t="e">
        <f t="shared" si="968"/>
        <v>#N/A</v>
      </c>
      <c r="AD2926" s="41" t="e">
        <f t="shared" si="963"/>
        <v>#N/A</v>
      </c>
      <c r="AE2926" s="15" t="e">
        <f t="shared" si="964"/>
        <v>#N/A</v>
      </c>
      <c r="AF2926" s="15" t="e">
        <f t="shared" si="965"/>
        <v>#N/A</v>
      </c>
      <c r="AG2926" s="15" t="e">
        <f t="shared" si="954"/>
        <v>#N/A</v>
      </c>
      <c r="AH2926" s="15" t="e">
        <f t="shared" si="966"/>
        <v>#N/A</v>
      </c>
      <c r="AI2926" s="17" t="e">
        <f t="shared" si="955"/>
        <v>#N/A</v>
      </c>
      <c r="AJ2926" s="17" t="e">
        <f t="shared" si="956"/>
        <v>#N/A</v>
      </c>
      <c r="AK2926" s="17" t="e">
        <f t="shared" si="957"/>
        <v>#N/A</v>
      </c>
      <c r="AL2926" s="17" t="e">
        <f t="shared" si="958"/>
        <v>#N/A</v>
      </c>
      <c r="AM2926" s="17" t="e">
        <f t="shared" si="959"/>
        <v>#N/A</v>
      </c>
      <c r="AN2926" s="17" t="e">
        <f t="shared" si="967"/>
        <v>#N/A</v>
      </c>
      <c r="AO2926" s="17" t="e">
        <f>$AM$6*E2926^3+$AN$6*E2926^2+$AO$6*E2926</f>
        <v>#N/A</v>
      </c>
      <c r="AP2926" s="17" t="e">
        <f t="shared" si="960"/>
        <v>#N/A</v>
      </c>
      <c r="AQ2926" s="17" t="e">
        <f t="shared" si="961"/>
        <v>#N/A</v>
      </c>
      <c r="AR2926" s="17" t="e">
        <f t="shared" si="962"/>
        <v>#N/A</v>
      </c>
    </row>
    <row r="2927" spans="2:44" x14ac:dyDescent="0.25">
      <c r="B2927" t="e">
        <f>INDEX(RawData!$A$2:$A$1048576,MATCH(FmtData!$B$4+(ROW()-10),RawData!$A$2:$A$1048576,0))</f>
        <v>#N/A</v>
      </c>
      <c r="C29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#N/A</v>
      </c>
      <c r="D2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7" s="63" t="e">
        <f>INDEX(RawData!E$2:E$1048576,MATCH(FmtData!$B$4+(ROW()-10),RawData!$A$2:$A$1048576,0))</f>
        <v>#N/A</v>
      </c>
      <c r="F2927" t="e">
        <f>INDEX(RawData!F$2:F$1048576,MATCH(FmtData!$B$4+(ROW()-10),RawData!$A$2:$A$1048576,0))</f>
        <v>#N/A</v>
      </c>
      <c r="G2927" t="e">
        <f>INDEX(RawData!G$2:G$1048576,MATCH(FmtData!$B$4+(ROW()-10),RawData!$A$2:$A$1048576,0))</f>
        <v>#N/A</v>
      </c>
      <c r="H2927" t="e">
        <f>INDEX(RawData!H$2:H$1048576,MATCH(FmtData!$B$4+(ROW()-10),RawData!$A$2:$A$1048576,0))</f>
        <v>#N/A</v>
      </c>
      <c r="I2927" t="e">
        <f>INDEX(RawData!I$2:I$1048576,MATCH(FmtData!$B$4+(ROW()-10),RawData!$A$2:$A$1048576,0))</f>
        <v>#N/A</v>
      </c>
      <c r="J2927" t="e">
        <f>INDEX(RawData!J$2:J$1048576,MATCH(FmtData!$B$4+(ROW()-10),RawData!$A$2:$A$1048576,0))</f>
        <v>#N/A</v>
      </c>
      <c r="K2927" t="e">
        <f>INDEX(RawData!K$2:K$1048576,MATCH(FmtData!$B$4+(ROW()-10),RawData!$A$2:$A$1048576,0))</f>
        <v>#N/A</v>
      </c>
      <c r="L2927" t="e">
        <f>INDEX(RawData!L$2:L$1048576,MATCH(FmtData!$B$4+(ROW()-10),RawData!$A$2:$A$1048576,0))</f>
        <v>#N/A</v>
      </c>
      <c r="M2927" t="e">
        <f>INDEX(RawData!M$2:M$1048576,MATCH(FmtData!$B$4+(ROW()-10),RawData!$A$2:$A$1048576,0))</f>
        <v>#N/A</v>
      </c>
      <c r="N2927" t="e">
        <f>INDEX(RawData!N$2:N$1048576,MATCH(FmtData!$B$4+(ROW()-10),RawData!$A$2:$A$1048576,0))</f>
        <v>#N/A</v>
      </c>
      <c r="O2927" t="e">
        <f>INDEX(RawData!O$2:O$1048576,MATCH(FmtData!$B$4+(ROW()-10),RawData!$A$2:$A$1048576,0))</f>
        <v>#N/A</v>
      </c>
      <c r="P2927" t="e">
        <f>INDEX(RawData!P$2:P$1048576,MATCH(FmtData!$B$4+(ROW()-10),RawData!$A$2:$A$1048576,0))</f>
        <v>#N/A</v>
      </c>
      <c r="Q2927" t="e">
        <f>INDEX(RawData!Q$2:Q$1048576,MATCH(FmtData!$B$4+(ROW()-10),RawData!$A$2:$A$1048576,0))</f>
        <v>#N/A</v>
      </c>
      <c r="R2927" t="e">
        <f>INDEX(RawData!R$2:R$1048576,MATCH(FmtData!$B$4+(ROW()-10),RawData!$A$2:$A$1048576,0))</f>
        <v>#N/A</v>
      </c>
      <c r="S2927" t="e">
        <f>INDEX(RawData!S$2:S$1048576,MATCH(FmtData!$B$4+(ROW()-10),RawData!$A$2:$A$1048576,0))</f>
        <v>#N/A</v>
      </c>
      <c r="T2927" t="e">
        <f>INDEX(RawData!T$2:T$1048576,MATCH(FmtData!$B$4+(ROW()-10),RawData!$A$2:$A$1048576,0))</f>
        <v>#N/A</v>
      </c>
      <c r="U2927" t="e">
        <f>INDEX(RawData!U$2:U$1048576,MATCH(FmtData!$B$4+(ROW()-10),RawData!$A$2:$A$1048576,0))</f>
        <v>#N/A</v>
      </c>
      <c r="V2927" t="e">
        <f>INDEX(RawData!V$2:V$1048576,MATCH(FmtData!$B$4+(ROW()-10),RawData!$A$2:$A$1048576,0))</f>
        <v>#N/A</v>
      </c>
      <c r="W2927" s="8" t="e">
        <f t="shared" si="948"/>
        <v>#N/A</v>
      </c>
      <c r="X2927" s="8" t="e">
        <f t="shared" si="949"/>
        <v>#N/A</v>
      </c>
      <c r="Y2927" s="8" t="e">
        <f t="shared" si="950"/>
        <v>#N/A</v>
      </c>
      <c r="Z2927" s="8" t="e">
        <f t="shared" si="951"/>
        <v>#N/A</v>
      </c>
      <c r="AA2927" s="8" t="e">
        <f t="shared" si="952"/>
        <v>#N/A</v>
      </c>
      <c r="AB2927" s="8" t="e">
        <f t="shared" si="953"/>
        <v>#N/A</v>
      </c>
      <c r="AC2927" s="6" t="e">
        <f t="shared" si="968"/>
        <v>#N/A</v>
      </c>
      <c r="AD2927" s="41" t="e">
        <f t="shared" si="963"/>
        <v>#N/A</v>
      </c>
      <c r="AE2927" s="15" t="e">
        <f t="shared" si="964"/>
        <v>#N/A</v>
      </c>
      <c r="AF2927" s="15" t="e">
        <f t="shared" si="965"/>
        <v>#N/A</v>
      </c>
      <c r="AG2927" s="15" t="e">
        <f t="shared" si="954"/>
        <v>#N/A</v>
      </c>
      <c r="AH2927" s="15" t="e">
        <f t="shared" si="966"/>
        <v>#N/A</v>
      </c>
      <c r="AI2927" s="17" t="e">
        <f t="shared" si="955"/>
        <v>#N/A</v>
      </c>
      <c r="AJ2927" s="17" t="e">
        <f t="shared" si="956"/>
        <v>#N/A</v>
      </c>
      <c r="AK2927" s="17" t="e">
        <f t="shared" si="957"/>
        <v>#N/A</v>
      </c>
      <c r="AL2927" s="17" t="e">
        <f t="shared" si="958"/>
        <v>#N/A</v>
      </c>
      <c r="AM2927" s="17" t="e">
        <f t="shared" si="959"/>
        <v>#N/A</v>
      </c>
      <c r="AN2927" s="17" t="e">
        <f t="shared" si="967"/>
        <v>#N/A</v>
      </c>
      <c r="AO2927" s="17" t="e">
        <f>$AM$6*E2927^3+$AN$6*E2927^2+$AO$6*E2927</f>
        <v>#N/A</v>
      </c>
      <c r="AP2927" s="17" t="e">
        <f t="shared" si="960"/>
        <v>#N/A</v>
      </c>
      <c r="AQ2927" s="17" t="e">
        <f t="shared" si="961"/>
        <v>#N/A</v>
      </c>
      <c r="AR2927" s="17" t="e">
        <f t="shared" si="962"/>
        <v>#N/A</v>
      </c>
    </row>
    <row r="2928" spans="2:44" x14ac:dyDescent="0.25">
      <c r="B2928" t="e">
        <f>INDEX(RawData!$A$2:$A$1048576,MATCH(FmtData!$B$4+(ROW()-10),RawData!$A$2:$A$1048576,0))</f>
        <v>#N/A</v>
      </c>
      <c r="C29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#N/A</v>
      </c>
      <c r="D2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8" s="63" t="e">
        <f>INDEX(RawData!E$2:E$1048576,MATCH(FmtData!$B$4+(ROW()-10),RawData!$A$2:$A$1048576,0))</f>
        <v>#N/A</v>
      </c>
      <c r="F2928" t="e">
        <f>INDEX(RawData!F$2:F$1048576,MATCH(FmtData!$B$4+(ROW()-10),RawData!$A$2:$A$1048576,0))</f>
        <v>#N/A</v>
      </c>
      <c r="G2928" t="e">
        <f>INDEX(RawData!G$2:G$1048576,MATCH(FmtData!$B$4+(ROW()-10),RawData!$A$2:$A$1048576,0))</f>
        <v>#N/A</v>
      </c>
      <c r="H2928" t="e">
        <f>INDEX(RawData!H$2:H$1048576,MATCH(FmtData!$B$4+(ROW()-10),RawData!$A$2:$A$1048576,0))</f>
        <v>#N/A</v>
      </c>
      <c r="I2928" t="e">
        <f>INDEX(RawData!I$2:I$1048576,MATCH(FmtData!$B$4+(ROW()-10),RawData!$A$2:$A$1048576,0))</f>
        <v>#N/A</v>
      </c>
      <c r="J2928" t="e">
        <f>INDEX(RawData!J$2:J$1048576,MATCH(FmtData!$B$4+(ROW()-10),RawData!$A$2:$A$1048576,0))</f>
        <v>#N/A</v>
      </c>
      <c r="K2928" t="e">
        <f>INDEX(RawData!K$2:K$1048576,MATCH(FmtData!$B$4+(ROW()-10),RawData!$A$2:$A$1048576,0))</f>
        <v>#N/A</v>
      </c>
      <c r="L2928" t="e">
        <f>INDEX(RawData!L$2:L$1048576,MATCH(FmtData!$B$4+(ROW()-10),RawData!$A$2:$A$1048576,0))</f>
        <v>#N/A</v>
      </c>
      <c r="M2928" t="e">
        <f>INDEX(RawData!M$2:M$1048576,MATCH(FmtData!$B$4+(ROW()-10),RawData!$A$2:$A$1048576,0))</f>
        <v>#N/A</v>
      </c>
      <c r="N2928" t="e">
        <f>INDEX(RawData!N$2:N$1048576,MATCH(FmtData!$B$4+(ROW()-10),RawData!$A$2:$A$1048576,0))</f>
        <v>#N/A</v>
      </c>
      <c r="O2928" t="e">
        <f>INDEX(RawData!O$2:O$1048576,MATCH(FmtData!$B$4+(ROW()-10),RawData!$A$2:$A$1048576,0))</f>
        <v>#N/A</v>
      </c>
      <c r="P2928" t="e">
        <f>INDEX(RawData!P$2:P$1048576,MATCH(FmtData!$B$4+(ROW()-10),RawData!$A$2:$A$1048576,0))</f>
        <v>#N/A</v>
      </c>
      <c r="Q2928" t="e">
        <f>INDEX(RawData!Q$2:Q$1048576,MATCH(FmtData!$B$4+(ROW()-10),RawData!$A$2:$A$1048576,0))</f>
        <v>#N/A</v>
      </c>
      <c r="R2928" t="e">
        <f>INDEX(RawData!R$2:R$1048576,MATCH(FmtData!$B$4+(ROW()-10),RawData!$A$2:$A$1048576,0))</f>
        <v>#N/A</v>
      </c>
      <c r="S2928" t="e">
        <f>INDEX(RawData!S$2:S$1048576,MATCH(FmtData!$B$4+(ROW()-10),RawData!$A$2:$A$1048576,0))</f>
        <v>#N/A</v>
      </c>
      <c r="T2928" t="e">
        <f>INDEX(RawData!T$2:T$1048576,MATCH(FmtData!$B$4+(ROW()-10),RawData!$A$2:$A$1048576,0))</f>
        <v>#N/A</v>
      </c>
      <c r="U2928" t="e">
        <f>INDEX(RawData!U$2:U$1048576,MATCH(FmtData!$B$4+(ROW()-10),RawData!$A$2:$A$1048576,0))</f>
        <v>#N/A</v>
      </c>
      <c r="V2928" t="e">
        <f>INDEX(RawData!V$2:V$1048576,MATCH(FmtData!$B$4+(ROW()-10),RawData!$A$2:$A$1048576,0))</f>
        <v>#N/A</v>
      </c>
      <c r="W2928" s="8" t="e">
        <f t="shared" si="948"/>
        <v>#N/A</v>
      </c>
      <c r="X2928" s="8" t="e">
        <f t="shared" si="949"/>
        <v>#N/A</v>
      </c>
      <c r="Y2928" s="8" t="e">
        <f t="shared" si="950"/>
        <v>#N/A</v>
      </c>
      <c r="Z2928" s="8" t="e">
        <f t="shared" si="951"/>
        <v>#N/A</v>
      </c>
      <c r="AA2928" s="8" t="e">
        <f t="shared" si="952"/>
        <v>#N/A</v>
      </c>
      <c r="AB2928" s="8" t="e">
        <f t="shared" si="953"/>
        <v>#N/A</v>
      </c>
      <c r="AC2928" s="6" t="e">
        <f t="shared" si="968"/>
        <v>#N/A</v>
      </c>
      <c r="AD2928" s="41" t="e">
        <f t="shared" si="963"/>
        <v>#N/A</v>
      </c>
      <c r="AE2928" s="15" t="e">
        <f t="shared" si="964"/>
        <v>#N/A</v>
      </c>
      <c r="AF2928" s="15" t="e">
        <f t="shared" si="965"/>
        <v>#N/A</v>
      </c>
      <c r="AG2928" s="15" t="e">
        <f t="shared" si="954"/>
        <v>#N/A</v>
      </c>
      <c r="AH2928" s="15" t="e">
        <f t="shared" si="966"/>
        <v>#N/A</v>
      </c>
      <c r="AI2928" s="17" t="e">
        <f t="shared" si="955"/>
        <v>#N/A</v>
      </c>
      <c r="AJ2928" s="17" t="e">
        <f t="shared" si="956"/>
        <v>#N/A</v>
      </c>
      <c r="AK2928" s="17" t="e">
        <f t="shared" si="957"/>
        <v>#N/A</v>
      </c>
      <c r="AL2928" s="17" t="e">
        <f t="shared" si="958"/>
        <v>#N/A</v>
      </c>
      <c r="AM2928" s="17" t="e">
        <f t="shared" si="959"/>
        <v>#N/A</v>
      </c>
      <c r="AN2928" s="17" t="e">
        <f t="shared" si="967"/>
        <v>#N/A</v>
      </c>
      <c r="AO2928" s="17" t="e">
        <f>$AM$6*E2928^3+$AN$6*E2928^2+$AO$6*E2928</f>
        <v>#N/A</v>
      </c>
      <c r="AP2928" s="17" t="e">
        <f t="shared" si="960"/>
        <v>#N/A</v>
      </c>
      <c r="AQ2928" s="17" t="e">
        <f t="shared" si="961"/>
        <v>#N/A</v>
      </c>
      <c r="AR2928" s="17" t="e">
        <f t="shared" si="962"/>
        <v>#N/A</v>
      </c>
    </row>
    <row r="2929" spans="2:44" x14ac:dyDescent="0.25">
      <c r="B2929" t="e">
        <f>INDEX(RawData!$A$2:$A$1048576,MATCH(FmtData!$B$4+(ROW()-10),RawData!$A$2:$A$1048576,0))</f>
        <v>#N/A</v>
      </c>
      <c r="C29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#N/A</v>
      </c>
      <c r="D2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9" s="63" t="e">
        <f>INDEX(RawData!E$2:E$1048576,MATCH(FmtData!$B$4+(ROW()-10),RawData!$A$2:$A$1048576,0))</f>
        <v>#N/A</v>
      </c>
      <c r="F2929" t="e">
        <f>INDEX(RawData!F$2:F$1048576,MATCH(FmtData!$B$4+(ROW()-10),RawData!$A$2:$A$1048576,0))</f>
        <v>#N/A</v>
      </c>
      <c r="G2929" t="e">
        <f>INDEX(RawData!G$2:G$1048576,MATCH(FmtData!$B$4+(ROW()-10),RawData!$A$2:$A$1048576,0))</f>
        <v>#N/A</v>
      </c>
      <c r="H2929" t="e">
        <f>INDEX(RawData!H$2:H$1048576,MATCH(FmtData!$B$4+(ROW()-10),RawData!$A$2:$A$1048576,0))</f>
        <v>#N/A</v>
      </c>
      <c r="I2929" t="e">
        <f>INDEX(RawData!I$2:I$1048576,MATCH(FmtData!$B$4+(ROW()-10),RawData!$A$2:$A$1048576,0))</f>
        <v>#N/A</v>
      </c>
      <c r="J2929" t="e">
        <f>INDEX(RawData!J$2:J$1048576,MATCH(FmtData!$B$4+(ROW()-10),RawData!$A$2:$A$1048576,0))</f>
        <v>#N/A</v>
      </c>
      <c r="K2929" t="e">
        <f>INDEX(RawData!K$2:K$1048576,MATCH(FmtData!$B$4+(ROW()-10),RawData!$A$2:$A$1048576,0))</f>
        <v>#N/A</v>
      </c>
      <c r="L2929" t="e">
        <f>INDEX(RawData!L$2:L$1048576,MATCH(FmtData!$B$4+(ROW()-10),RawData!$A$2:$A$1048576,0))</f>
        <v>#N/A</v>
      </c>
      <c r="M2929" t="e">
        <f>INDEX(RawData!M$2:M$1048576,MATCH(FmtData!$B$4+(ROW()-10),RawData!$A$2:$A$1048576,0))</f>
        <v>#N/A</v>
      </c>
      <c r="N2929" t="e">
        <f>INDEX(RawData!N$2:N$1048576,MATCH(FmtData!$B$4+(ROW()-10),RawData!$A$2:$A$1048576,0))</f>
        <v>#N/A</v>
      </c>
      <c r="O2929" t="e">
        <f>INDEX(RawData!O$2:O$1048576,MATCH(FmtData!$B$4+(ROW()-10),RawData!$A$2:$A$1048576,0))</f>
        <v>#N/A</v>
      </c>
      <c r="P2929" t="e">
        <f>INDEX(RawData!P$2:P$1048576,MATCH(FmtData!$B$4+(ROW()-10),RawData!$A$2:$A$1048576,0))</f>
        <v>#N/A</v>
      </c>
      <c r="Q2929" t="e">
        <f>INDEX(RawData!Q$2:Q$1048576,MATCH(FmtData!$B$4+(ROW()-10),RawData!$A$2:$A$1048576,0))</f>
        <v>#N/A</v>
      </c>
      <c r="R2929" t="e">
        <f>INDEX(RawData!R$2:R$1048576,MATCH(FmtData!$B$4+(ROW()-10),RawData!$A$2:$A$1048576,0))</f>
        <v>#N/A</v>
      </c>
      <c r="S2929" t="e">
        <f>INDEX(RawData!S$2:S$1048576,MATCH(FmtData!$B$4+(ROW()-10),RawData!$A$2:$A$1048576,0))</f>
        <v>#N/A</v>
      </c>
      <c r="T2929" t="e">
        <f>INDEX(RawData!T$2:T$1048576,MATCH(FmtData!$B$4+(ROW()-10),RawData!$A$2:$A$1048576,0))</f>
        <v>#N/A</v>
      </c>
      <c r="U2929" t="e">
        <f>INDEX(RawData!U$2:U$1048576,MATCH(FmtData!$B$4+(ROW()-10),RawData!$A$2:$A$1048576,0))</f>
        <v>#N/A</v>
      </c>
      <c r="V2929" t="e">
        <f>INDEX(RawData!V$2:V$1048576,MATCH(FmtData!$B$4+(ROW()-10),RawData!$A$2:$A$1048576,0))</f>
        <v>#N/A</v>
      </c>
      <c r="W2929" s="8" t="e">
        <f t="shared" si="948"/>
        <v>#N/A</v>
      </c>
      <c r="X2929" s="8" t="e">
        <f t="shared" si="949"/>
        <v>#N/A</v>
      </c>
      <c r="Y2929" s="8" t="e">
        <f t="shared" si="950"/>
        <v>#N/A</v>
      </c>
      <c r="Z2929" s="8" t="e">
        <f t="shared" si="951"/>
        <v>#N/A</v>
      </c>
      <c r="AA2929" s="8" t="e">
        <f t="shared" si="952"/>
        <v>#N/A</v>
      </c>
      <c r="AB2929" s="8" t="e">
        <f t="shared" si="953"/>
        <v>#N/A</v>
      </c>
      <c r="AC2929" s="6" t="e">
        <f t="shared" si="968"/>
        <v>#N/A</v>
      </c>
      <c r="AD2929" s="41" t="e">
        <f t="shared" si="963"/>
        <v>#N/A</v>
      </c>
      <c r="AE2929" s="15" t="e">
        <f t="shared" si="964"/>
        <v>#N/A</v>
      </c>
      <c r="AF2929" s="15" t="e">
        <f t="shared" si="965"/>
        <v>#N/A</v>
      </c>
      <c r="AG2929" s="15" t="e">
        <f t="shared" si="954"/>
        <v>#N/A</v>
      </c>
      <c r="AH2929" s="15" t="e">
        <f t="shared" si="966"/>
        <v>#N/A</v>
      </c>
      <c r="AI2929" s="17" t="e">
        <f t="shared" si="955"/>
        <v>#N/A</v>
      </c>
      <c r="AJ2929" s="17" t="e">
        <f t="shared" si="956"/>
        <v>#N/A</v>
      </c>
      <c r="AK2929" s="17" t="e">
        <f t="shared" si="957"/>
        <v>#N/A</v>
      </c>
      <c r="AL2929" s="17" t="e">
        <f t="shared" si="958"/>
        <v>#N/A</v>
      </c>
      <c r="AM2929" s="17" t="e">
        <f t="shared" si="959"/>
        <v>#N/A</v>
      </c>
      <c r="AN2929" s="17" t="e">
        <f t="shared" si="967"/>
        <v>#N/A</v>
      </c>
      <c r="AO2929" s="17" t="e">
        <f>$AM$6*E2929^3+$AN$6*E2929^2+$AO$6*E2929</f>
        <v>#N/A</v>
      </c>
      <c r="AP2929" s="17" t="e">
        <f t="shared" si="960"/>
        <v>#N/A</v>
      </c>
      <c r="AQ2929" s="17" t="e">
        <f t="shared" si="961"/>
        <v>#N/A</v>
      </c>
      <c r="AR2929" s="17" t="e">
        <f t="shared" si="962"/>
        <v>#N/A</v>
      </c>
    </row>
    <row r="2930" spans="2:44" x14ac:dyDescent="0.25">
      <c r="B2930" t="e">
        <f>INDEX(RawData!$A$2:$A$1048576,MATCH(FmtData!$B$4+(ROW()-10),RawData!$A$2:$A$1048576,0))</f>
        <v>#N/A</v>
      </c>
      <c r="C29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#N/A</v>
      </c>
      <c r="D2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0" s="63" t="e">
        <f>INDEX(RawData!E$2:E$1048576,MATCH(FmtData!$B$4+(ROW()-10),RawData!$A$2:$A$1048576,0))</f>
        <v>#N/A</v>
      </c>
      <c r="F2930" t="e">
        <f>INDEX(RawData!F$2:F$1048576,MATCH(FmtData!$B$4+(ROW()-10),RawData!$A$2:$A$1048576,0))</f>
        <v>#N/A</v>
      </c>
      <c r="G2930" t="e">
        <f>INDEX(RawData!G$2:G$1048576,MATCH(FmtData!$B$4+(ROW()-10),RawData!$A$2:$A$1048576,0))</f>
        <v>#N/A</v>
      </c>
      <c r="H2930" t="e">
        <f>INDEX(RawData!H$2:H$1048576,MATCH(FmtData!$B$4+(ROW()-10),RawData!$A$2:$A$1048576,0))</f>
        <v>#N/A</v>
      </c>
      <c r="I2930" t="e">
        <f>INDEX(RawData!I$2:I$1048576,MATCH(FmtData!$B$4+(ROW()-10),RawData!$A$2:$A$1048576,0))</f>
        <v>#N/A</v>
      </c>
      <c r="J2930" t="e">
        <f>INDEX(RawData!J$2:J$1048576,MATCH(FmtData!$B$4+(ROW()-10),RawData!$A$2:$A$1048576,0))</f>
        <v>#N/A</v>
      </c>
      <c r="K2930" t="e">
        <f>INDEX(RawData!K$2:K$1048576,MATCH(FmtData!$B$4+(ROW()-10),RawData!$A$2:$A$1048576,0))</f>
        <v>#N/A</v>
      </c>
      <c r="L2930" t="e">
        <f>INDEX(RawData!L$2:L$1048576,MATCH(FmtData!$B$4+(ROW()-10),RawData!$A$2:$A$1048576,0))</f>
        <v>#N/A</v>
      </c>
      <c r="M2930" t="e">
        <f>INDEX(RawData!M$2:M$1048576,MATCH(FmtData!$B$4+(ROW()-10),RawData!$A$2:$A$1048576,0))</f>
        <v>#N/A</v>
      </c>
      <c r="N2930" t="e">
        <f>INDEX(RawData!N$2:N$1048576,MATCH(FmtData!$B$4+(ROW()-10),RawData!$A$2:$A$1048576,0))</f>
        <v>#N/A</v>
      </c>
      <c r="O2930" t="e">
        <f>INDEX(RawData!O$2:O$1048576,MATCH(FmtData!$B$4+(ROW()-10),RawData!$A$2:$A$1048576,0))</f>
        <v>#N/A</v>
      </c>
      <c r="P2930" t="e">
        <f>INDEX(RawData!P$2:P$1048576,MATCH(FmtData!$B$4+(ROW()-10),RawData!$A$2:$A$1048576,0))</f>
        <v>#N/A</v>
      </c>
      <c r="Q2930" t="e">
        <f>INDEX(RawData!Q$2:Q$1048576,MATCH(FmtData!$B$4+(ROW()-10),RawData!$A$2:$A$1048576,0))</f>
        <v>#N/A</v>
      </c>
      <c r="R2930" t="e">
        <f>INDEX(RawData!R$2:R$1048576,MATCH(FmtData!$B$4+(ROW()-10),RawData!$A$2:$A$1048576,0))</f>
        <v>#N/A</v>
      </c>
      <c r="S2930" t="e">
        <f>INDEX(RawData!S$2:S$1048576,MATCH(FmtData!$B$4+(ROW()-10),RawData!$A$2:$A$1048576,0))</f>
        <v>#N/A</v>
      </c>
      <c r="T2930" t="e">
        <f>INDEX(RawData!T$2:T$1048576,MATCH(FmtData!$B$4+(ROW()-10),RawData!$A$2:$A$1048576,0))</f>
        <v>#N/A</v>
      </c>
      <c r="U2930" t="e">
        <f>INDEX(RawData!U$2:U$1048576,MATCH(FmtData!$B$4+(ROW()-10),RawData!$A$2:$A$1048576,0))</f>
        <v>#N/A</v>
      </c>
      <c r="V2930" t="e">
        <f>INDEX(RawData!V$2:V$1048576,MATCH(FmtData!$B$4+(ROW()-10),RawData!$A$2:$A$1048576,0))</f>
        <v>#N/A</v>
      </c>
      <c r="W2930" s="8" t="e">
        <f t="shared" si="948"/>
        <v>#N/A</v>
      </c>
      <c r="X2930" s="8" t="e">
        <f t="shared" si="949"/>
        <v>#N/A</v>
      </c>
      <c r="Y2930" s="8" t="e">
        <f t="shared" si="950"/>
        <v>#N/A</v>
      </c>
      <c r="Z2930" s="8" t="e">
        <f t="shared" si="951"/>
        <v>#N/A</v>
      </c>
      <c r="AA2930" s="8" t="e">
        <f t="shared" si="952"/>
        <v>#N/A</v>
      </c>
      <c r="AB2930" s="8" t="e">
        <f t="shared" si="953"/>
        <v>#N/A</v>
      </c>
      <c r="AC2930" s="6" t="e">
        <f t="shared" si="968"/>
        <v>#N/A</v>
      </c>
      <c r="AD2930" s="41" t="e">
        <f t="shared" si="963"/>
        <v>#N/A</v>
      </c>
      <c r="AE2930" s="15" t="e">
        <f t="shared" si="964"/>
        <v>#N/A</v>
      </c>
      <c r="AF2930" s="15" t="e">
        <f t="shared" si="965"/>
        <v>#N/A</v>
      </c>
      <c r="AG2930" s="15" t="e">
        <f t="shared" si="954"/>
        <v>#N/A</v>
      </c>
      <c r="AH2930" s="15" t="e">
        <f t="shared" si="966"/>
        <v>#N/A</v>
      </c>
      <c r="AI2930" s="17" t="e">
        <f t="shared" si="955"/>
        <v>#N/A</v>
      </c>
      <c r="AJ2930" s="17" t="e">
        <f t="shared" si="956"/>
        <v>#N/A</v>
      </c>
      <c r="AK2930" s="17" t="e">
        <f t="shared" si="957"/>
        <v>#N/A</v>
      </c>
      <c r="AL2930" s="17" t="e">
        <f t="shared" si="958"/>
        <v>#N/A</v>
      </c>
      <c r="AM2930" s="17" t="e">
        <f t="shared" si="959"/>
        <v>#N/A</v>
      </c>
      <c r="AN2930" s="17" t="e">
        <f t="shared" si="967"/>
        <v>#N/A</v>
      </c>
      <c r="AO2930" s="17" t="e">
        <f>$AM$6*E2930^3+$AN$6*E2930^2+$AO$6*E2930</f>
        <v>#N/A</v>
      </c>
      <c r="AP2930" s="17" t="e">
        <f t="shared" si="960"/>
        <v>#N/A</v>
      </c>
      <c r="AQ2930" s="17" t="e">
        <f t="shared" si="961"/>
        <v>#N/A</v>
      </c>
      <c r="AR2930" s="17" t="e">
        <f t="shared" si="962"/>
        <v>#N/A</v>
      </c>
    </row>
    <row r="2931" spans="2:44" x14ac:dyDescent="0.25">
      <c r="B2931" t="e">
        <f>INDEX(RawData!$A$2:$A$1048576,MATCH(FmtData!$B$4+(ROW()-10),RawData!$A$2:$A$1048576,0))</f>
        <v>#N/A</v>
      </c>
      <c r="C29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#N/A</v>
      </c>
      <c r="D2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1" s="63" t="e">
        <f>INDEX(RawData!E$2:E$1048576,MATCH(FmtData!$B$4+(ROW()-10),RawData!$A$2:$A$1048576,0))</f>
        <v>#N/A</v>
      </c>
      <c r="F2931" t="e">
        <f>INDEX(RawData!F$2:F$1048576,MATCH(FmtData!$B$4+(ROW()-10),RawData!$A$2:$A$1048576,0))</f>
        <v>#N/A</v>
      </c>
      <c r="G2931" t="e">
        <f>INDEX(RawData!G$2:G$1048576,MATCH(FmtData!$B$4+(ROW()-10),RawData!$A$2:$A$1048576,0))</f>
        <v>#N/A</v>
      </c>
      <c r="H2931" t="e">
        <f>INDEX(RawData!H$2:H$1048576,MATCH(FmtData!$B$4+(ROW()-10),RawData!$A$2:$A$1048576,0))</f>
        <v>#N/A</v>
      </c>
      <c r="I2931" t="e">
        <f>INDEX(RawData!I$2:I$1048576,MATCH(FmtData!$B$4+(ROW()-10),RawData!$A$2:$A$1048576,0))</f>
        <v>#N/A</v>
      </c>
      <c r="J2931" t="e">
        <f>INDEX(RawData!J$2:J$1048576,MATCH(FmtData!$B$4+(ROW()-10),RawData!$A$2:$A$1048576,0))</f>
        <v>#N/A</v>
      </c>
      <c r="K2931" t="e">
        <f>INDEX(RawData!K$2:K$1048576,MATCH(FmtData!$B$4+(ROW()-10),RawData!$A$2:$A$1048576,0))</f>
        <v>#N/A</v>
      </c>
      <c r="L2931" t="e">
        <f>INDEX(RawData!L$2:L$1048576,MATCH(FmtData!$B$4+(ROW()-10),RawData!$A$2:$A$1048576,0))</f>
        <v>#N/A</v>
      </c>
      <c r="M2931" t="e">
        <f>INDEX(RawData!M$2:M$1048576,MATCH(FmtData!$B$4+(ROW()-10),RawData!$A$2:$A$1048576,0))</f>
        <v>#N/A</v>
      </c>
      <c r="N2931" t="e">
        <f>INDEX(RawData!N$2:N$1048576,MATCH(FmtData!$B$4+(ROW()-10),RawData!$A$2:$A$1048576,0))</f>
        <v>#N/A</v>
      </c>
      <c r="O2931" t="e">
        <f>INDEX(RawData!O$2:O$1048576,MATCH(FmtData!$B$4+(ROW()-10),RawData!$A$2:$A$1048576,0))</f>
        <v>#N/A</v>
      </c>
      <c r="P2931" t="e">
        <f>INDEX(RawData!P$2:P$1048576,MATCH(FmtData!$B$4+(ROW()-10),RawData!$A$2:$A$1048576,0))</f>
        <v>#N/A</v>
      </c>
      <c r="Q2931" t="e">
        <f>INDEX(RawData!Q$2:Q$1048576,MATCH(FmtData!$B$4+(ROW()-10),RawData!$A$2:$A$1048576,0))</f>
        <v>#N/A</v>
      </c>
      <c r="R2931" t="e">
        <f>INDEX(RawData!R$2:R$1048576,MATCH(FmtData!$B$4+(ROW()-10),RawData!$A$2:$A$1048576,0))</f>
        <v>#N/A</v>
      </c>
      <c r="S2931" t="e">
        <f>INDEX(RawData!S$2:S$1048576,MATCH(FmtData!$B$4+(ROW()-10),RawData!$A$2:$A$1048576,0))</f>
        <v>#N/A</v>
      </c>
      <c r="T2931" t="e">
        <f>INDEX(RawData!T$2:T$1048576,MATCH(FmtData!$B$4+(ROW()-10),RawData!$A$2:$A$1048576,0))</f>
        <v>#N/A</v>
      </c>
      <c r="U2931" t="e">
        <f>INDEX(RawData!U$2:U$1048576,MATCH(FmtData!$B$4+(ROW()-10),RawData!$A$2:$A$1048576,0))</f>
        <v>#N/A</v>
      </c>
      <c r="V2931" t="e">
        <f>INDEX(RawData!V$2:V$1048576,MATCH(FmtData!$B$4+(ROW()-10),RawData!$A$2:$A$1048576,0))</f>
        <v>#N/A</v>
      </c>
      <c r="W2931" s="8" t="e">
        <f t="shared" si="948"/>
        <v>#N/A</v>
      </c>
      <c r="X2931" s="8" t="e">
        <f t="shared" si="949"/>
        <v>#N/A</v>
      </c>
      <c r="Y2931" s="8" t="e">
        <f t="shared" si="950"/>
        <v>#N/A</v>
      </c>
      <c r="Z2931" s="8" t="e">
        <f t="shared" si="951"/>
        <v>#N/A</v>
      </c>
      <c r="AA2931" s="8" t="e">
        <f t="shared" si="952"/>
        <v>#N/A</v>
      </c>
      <c r="AB2931" s="8" t="e">
        <f t="shared" si="953"/>
        <v>#N/A</v>
      </c>
      <c r="AC2931" s="6" t="e">
        <f t="shared" si="968"/>
        <v>#N/A</v>
      </c>
      <c r="AD2931" s="41" t="e">
        <f t="shared" si="963"/>
        <v>#N/A</v>
      </c>
      <c r="AE2931" s="15" t="e">
        <f t="shared" si="964"/>
        <v>#N/A</v>
      </c>
      <c r="AF2931" s="15" t="e">
        <f t="shared" si="965"/>
        <v>#N/A</v>
      </c>
      <c r="AG2931" s="15" t="e">
        <f t="shared" si="954"/>
        <v>#N/A</v>
      </c>
      <c r="AH2931" s="15" t="e">
        <f t="shared" si="966"/>
        <v>#N/A</v>
      </c>
      <c r="AI2931" s="17" t="e">
        <f t="shared" si="955"/>
        <v>#N/A</v>
      </c>
      <c r="AJ2931" s="17" t="e">
        <f t="shared" si="956"/>
        <v>#N/A</v>
      </c>
      <c r="AK2931" s="17" t="e">
        <f t="shared" si="957"/>
        <v>#N/A</v>
      </c>
      <c r="AL2931" s="17" t="e">
        <f t="shared" si="958"/>
        <v>#N/A</v>
      </c>
      <c r="AM2931" s="17" t="e">
        <f t="shared" si="959"/>
        <v>#N/A</v>
      </c>
      <c r="AN2931" s="17" t="e">
        <f t="shared" si="967"/>
        <v>#N/A</v>
      </c>
      <c r="AO2931" s="17" t="e">
        <f>$AM$6*E2931^3+$AN$6*E2931^2+$AO$6*E2931</f>
        <v>#N/A</v>
      </c>
      <c r="AP2931" s="17" t="e">
        <f t="shared" si="960"/>
        <v>#N/A</v>
      </c>
      <c r="AQ2931" s="17" t="e">
        <f t="shared" si="961"/>
        <v>#N/A</v>
      </c>
      <c r="AR2931" s="17" t="e">
        <f t="shared" si="962"/>
        <v>#N/A</v>
      </c>
    </row>
    <row r="2932" spans="2:44" x14ac:dyDescent="0.25">
      <c r="B2932" t="e">
        <f>INDEX(RawData!$A$2:$A$1048576,MATCH(FmtData!$B$4+(ROW()-10),RawData!$A$2:$A$1048576,0))</f>
        <v>#N/A</v>
      </c>
      <c r="C29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#N/A</v>
      </c>
      <c r="D2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2" s="63" t="e">
        <f>INDEX(RawData!E$2:E$1048576,MATCH(FmtData!$B$4+(ROW()-10),RawData!$A$2:$A$1048576,0))</f>
        <v>#N/A</v>
      </c>
      <c r="F2932" t="e">
        <f>INDEX(RawData!F$2:F$1048576,MATCH(FmtData!$B$4+(ROW()-10),RawData!$A$2:$A$1048576,0))</f>
        <v>#N/A</v>
      </c>
      <c r="G2932" t="e">
        <f>INDEX(RawData!G$2:G$1048576,MATCH(FmtData!$B$4+(ROW()-10),RawData!$A$2:$A$1048576,0))</f>
        <v>#N/A</v>
      </c>
      <c r="H2932" t="e">
        <f>INDEX(RawData!H$2:H$1048576,MATCH(FmtData!$B$4+(ROW()-10),RawData!$A$2:$A$1048576,0))</f>
        <v>#N/A</v>
      </c>
      <c r="I2932" t="e">
        <f>INDEX(RawData!I$2:I$1048576,MATCH(FmtData!$B$4+(ROW()-10),RawData!$A$2:$A$1048576,0))</f>
        <v>#N/A</v>
      </c>
      <c r="J2932" t="e">
        <f>INDEX(RawData!J$2:J$1048576,MATCH(FmtData!$B$4+(ROW()-10),RawData!$A$2:$A$1048576,0))</f>
        <v>#N/A</v>
      </c>
      <c r="K2932" t="e">
        <f>INDEX(RawData!K$2:K$1048576,MATCH(FmtData!$B$4+(ROW()-10),RawData!$A$2:$A$1048576,0))</f>
        <v>#N/A</v>
      </c>
      <c r="L2932" t="e">
        <f>INDEX(RawData!L$2:L$1048576,MATCH(FmtData!$B$4+(ROW()-10),RawData!$A$2:$A$1048576,0))</f>
        <v>#N/A</v>
      </c>
      <c r="M2932" t="e">
        <f>INDEX(RawData!M$2:M$1048576,MATCH(FmtData!$B$4+(ROW()-10),RawData!$A$2:$A$1048576,0))</f>
        <v>#N/A</v>
      </c>
      <c r="N2932" t="e">
        <f>INDEX(RawData!N$2:N$1048576,MATCH(FmtData!$B$4+(ROW()-10),RawData!$A$2:$A$1048576,0))</f>
        <v>#N/A</v>
      </c>
      <c r="O2932" t="e">
        <f>INDEX(RawData!O$2:O$1048576,MATCH(FmtData!$B$4+(ROW()-10),RawData!$A$2:$A$1048576,0))</f>
        <v>#N/A</v>
      </c>
      <c r="P2932" t="e">
        <f>INDEX(RawData!P$2:P$1048576,MATCH(FmtData!$B$4+(ROW()-10),RawData!$A$2:$A$1048576,0))</f>
        <v>#N/A</v>
      </c>
      <c r="Q2932" t="e">
        <f>INDEX(RawData!Q$2:Q$1048576,MATCH(FmtData!$B$4+(ROW()-10),RawData!$A$2:$A$1048576,0))</f>
        <v>#N/A</v>
      </c>
      <c r="R2932" t="e">
        <f>INDEX(RawData!R$2:R$1048576,MATCH(FmtData!$B$4+(ROW()-10),RawData!$A$2:$A$1048576,0))</f>
        <v>#N/A</v>
      </c>
      <c r="S2932" t="e">
        <f>INDEX(RawData!S$2:S$1048576,MATCH(FmtData!$B$4+(ROW()-10),RawData!$A$2:$A$1048576,0))</f>
        <v>#N/A</v>
      </c>
      <c r="T2932" t="e">
        <f>INDEX(RawData!T$2:T$1048576,MATCH(FmtData!$B$4+(ROW()-10),RawData!$A$2:$A$1048576,0))</f>
        <v>#N/A</v>
      </c>
      <c r="U2932" t="e">
        <f>INDEX(RawData!U$2:U$1048576,MATCH(FmtData!$B$4+(ROW()-10),RawData!$A$2:$A$1048576,0))</f>
        <v>#N/A</v>
      </c>
      <c r="V2932" t="e">
        <f>INDEX(RawData!V$2:V$1048576,MATCH(FmtData!$B$4+(ROW()-10),RawData!$A$2:$A$1048576,0))</f>
        <v>#N/A</v>
      </c>
      <c r="W2932" s="8" t="e">
        <f t="shared" si="948"/>
        <v>#N/A</v>
      </c>
      <c r="X2932" s="8" t="e">
        <f t="shared" si="949"/>
        <v>#N/A</v>
      </c>
      <c r="Y2932" s="8" t="e">
        <f t="shared" si="950"/>
        <v>#N/A</v>
      </c>
      <c r="Z2932" s="8" t="e">
        <f t="shared" si="951"/>
        <v>#N/A</v>
      </c>
      <c r="AA2932" s="8" t="e">
        <f t="shared" si="952"/>
        <v>#N/A</v>
      </c>
      <c r="AB2932" s="8" t="e">
        <f t="shared" si="953"/>
        <v>#N/A</v>
      </c>
      <c r="AC2932" s="6" t="e">
        <f t="shared" si="968"/>
        <v>#N/A</v>
      </c>
      <c r="AD2932" s="41" t="e">
        <f t="shared" si="963"/>
        <v>#N/A</v>
      </c>
      <c r="AE2932" s="15" t="e">
        <f t="shared" si="964"/>
        <v>#N/A</v>
      </c>
      <c r="AF2932" s="15" t="e">
        <f t="shared" si="965"/>
        <v>#N/A</v>
      </c>
      <c r="AG2932" s="15" t="e">
        <f t="shared" si="954"/>
        <v>#N/A</v>
      </c>
      <c r="AH2932" s="15" t="e">
        <f t="shared" si="966"/>
        <v>#N/A</v>
      </c>
      <c r="AI2932" s="17" t="e">
        <f t="shared" si="955"/>
        <v>#N/A</v>
      </c>
      <c r="AJ2932" s="17" t="e">
        <f t="shared" si="956"/>
        <v>#N/A</v>
      </c>
      <c r="AK2932" s="17" t="e">
        <f t="shared" si="957"/>
        <v>#N/A</v>
      </c>
      <c r="AL2932" s="17" t="e">
        <f t="shared" si="958"/>
        <v>#N/A</v>
      </c>
      <c r="AM2932" s="17" t="e">
        <f t="shared" si="959"/>
        <v>#N/A</v>
      </c>
      <c r="AN2932" s="17" t="e">
        <f t="shared" si="967"/>
        <v>#N/A</v>
      </c>
      <c r="AO2932" s="17" t="e">
        <f>$AM$6*E2932^3+$AN$6*E2932^2+$AO$6*E2932</f>
        <v>#N/A</v>
      </c>
      <c r="AP2932" s="17" t="e">
        <f t="shared" si="960"/>
        <v>#N/A</v>
      </c>
      <c r="AQ2932" s="17" t="e">
        <f t="shared" si="961"/>
        <v>#N/A</v>
      </c>
      <c r="AR2932" s="17" t="e">
        <f t="shared" si="962"/>
        <v>#N/A</v>
      </c>
    </row>
    <row r="2933" spans="2:44" x14ac:dyDescent="0.25">
      <c r="B2933" t="e">
        <f>INDEX(RawData!$A$2:$A$1048576,MATCH(FmtData!$B$4+(ROW()-10),RawData!$A$2:$A$1048576,0))</f>
        <v>#N/A</v>
      </c>
      <c r="C29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#N/A</v>
      </c>
      <c r="D2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3" s="63" t="e">
        <f>INDEX(RawData!E$2:E$1048576,MATCH(FmtData!$B$4+(ROW()-10),RawData!$A$2:$A$1048576,0))</f>
        <v>#N/A</v>
      </c>
      <c r="F2933" t="e">
        <f>INDEX(RawData!F$2:F$1048576,MATCH(FmtData!$B$4+(ROW()-10),RawData!$A$2:$A$1048576,0))</f>
        <v>#N/A</v>
      </c>
      <c r="G2933" t="e">
        <f>INDEX(RawData!G$2:G$1048576,MATCH(FmtData!$B$4+(ROW()-10),RawData!$A$2:$A$1048576,0))</f>
        <v>#N/A</v>
      </c>
      <c r="H2933" t="e">
        <f>INDEX(RawData!H$2:H$1048576,MATCH(FmtData!$B$4+(ROW()-10),RawData!$A$2:$A$1048576,0))</f>
        <v>#N/A</v>
      </c>
      <c r="I2933" t="e">
        <f>INDEX(RawData!I$2:I$1048576,MATCH(FmtData!$B$4+(ROW()-10),RawData!$A$2:$A$1048576,0))</f>
        <v>#N/A</v>
      </c>
      <c r="J2933" t="e">
        <f>INDEX(RawData!J$2:J$1048576,MATCH(FmtData!$B$4+(ROW()-10),RawData!$A$2:$A$1048576,0))</f>
        <v>#N/A</v>
      </c>
      <c r="K2933" t="e">
        <f>INDEX(RawData!K$2:K$1048576,MATCH(FmtData!$B$4+(ROW()-10),RawData!$A$2:$A$1048576,0))</f>
        <v>#N/A</v>
      </c>
      <c r="L2933" t="e">
        <f>INDEX(RawData!L$2:L$1048576,MATCH(FmtData!$B$4+(ROW()-10),RawData!$A$2:$A$1048576,0))</f>
        <v>#N/A</v>
      </c>
      <c r="M2933" t="e">
        <f>INDEX(RawData!M$2:M$1048576,MATCH(FmtData!$B$4+(ROW()-10),RawData!$A$2:$A$1048576,0))</f>
        <v>#N/A</v>
      </c>
      <c r="N2933" t="e">
        <f>INDEX(RawData!N$2:N$1048576,MATCH(FmtData!$B$4+(ROW()-10),RawData!$A$2:$A$1048576,0))</f>
        <v>#N/A</v>
      </c>
      <c r="O2933" t="e">
        <f>INDEX(RawData!O$2:O$1048576,MATCH(FmtData!$B$4+(ROW()-10),RawData!$A$2:$A$1048576,0))</f>
        <v>#N/A</v>
      </c>
      <c r="P2933" t="e">
        <f>INDEX(RawData!P$2:P$1048576,MATCH(FmtData!$B$4+(ROW()-10),RawData!$A$2:$A$1048576,0))</f>
        <v>#N/A</v>
      </c>
      <c r="Q2933" t="e">
        <f>INDEX(RawData!Q$2:Q$1048576,MATCH(FmtData!$B$4+(ROW()-10),RawData!$A$2:$A$1048576,0))</f>
        <v>#N/A</v>
      </c>
      <c r="R2933" t="e">
        <f>INDEX(RawData!R$2:R$1048576,MATCH(FmtData!$B$4+(ROW()-10),RawData!$A$2:$A$1048576,0))</f>
        <v>#N/A</v>
      </c>
      <c r="S2933" t="e">
        <f>INDEX(RawData!S$2:S$1048576,MATCH(FmtData!$B$4+(ROW()-10),RawData!$A$2:$A$1048576,0))</f>
        <v>#N/A</v>
      </c>
      <c r="T2933" t="e">
        <f>INDEX(RawData!T$2:T$1048576,MATCH(FmtData!$B$4+(ROW()-10),RawData!$A$2:$A$1048576,0))</f>
        <v>#N/A</v>
      </c>
      <c r="U2933" t="e">
        <f>INDEX(RawData!U$2:U$1048576,MATCH(FmtData!$B$4+(ROW()-10),RawData!$A$2:$A$1048576,0))</f>
        <v>#N/A</v>
      </c>
      <c r="V2933" t="e">
        <f>INDEX(RawData!V$2:V$1048576,MATCH(FmtData!$B$4+(ROW()-10),RawData!$A$2:$A$1048576,0))</f>
        <v>#N/A</v>
      </c>
      <c r="W2933" s="8" t="e">
        <f t="shared" si="948"/>
        <v>#N/A</v>
      </c>
      <c r="X2933" s="8" t="e">
        <f t="shared" si="949"/>
        <v>#N/A</v>
      </c>
      <c r="Y2933" s="8" t="e">
        <f t="shared" si="950"/>
        <v>#N/A</v>
      </c>
      <c r="Z2933" s="8" t="e">
        <f t="shared" si="951"/>
        <v>#N/A</v>
      </c>
      <c r="AA2933" s="8" t="e">
        <f t="shared" si="952"/>
        <v>#N/A</v>
      </c>
      <c r="AB2933" s="8" t="e">
        <f t="shared" si="953"/>
        <v>#N/A</v>
      </c>
      <c r="AC2933" s="6" t="e">
        <f t="shared" si="968"/>
        <v>#N/A</v>
      </c>
      <c r="AD2933" s="41" t="e">
        <f t="shared" si="963"/>
        <v>#N/A</v>
      </c>
      <c r="AE2933" s="15" t="e">
        <f t="shared" si="964"/>
        <v>#N/A</v>
      </c>
      <c r="AF2933" s="15" t="e">
        <f t="shared" si="965"/>
        <v>#N/A</v>
      </c>
      <c r="AG2933" s="15" t="e">
        <f t="shared" si="954"/>
        <v>#N/A</v>
      </c>
      <c r="AH2933" s="15" t="e">
        <f t="shared" si="966"/>
        <v>#N/A</v>
      </c>
      <c r="AI2933" s="17" t="e">
        <f t="shared" si="955"/>
        <v>#N/A</v>
      </c>
      <c r="AJ2933" s="17" t="e">
        <f t="shared" si="956"/>
        <v>#N/A</v>
      </c>
      <c r="AK2933" s="17" t="e">
        <f t="shared" si="957"/>
        <v>#N/A</v>
      </c>
      <c r="AL2933" s="17" t="e">
        <f t="shared" si="958"/>
        <v>#N/A</v>
      </c>
      <c r="AM2933" s="17" t="e">
        <f t="shared" si="959"/>
        <v>#N/A</v>
      </c>
      <c r="AN2933" s="17" t="e">
        <f t="shared" si="967"/>
        <v>#N/A</v>
      </c>
      <c r="AO2933" s="17" t="e">
        <f>$AM$6*E2933^3+$AN$6*E2933^2+$AO$6*E2933</f>
        <v>#N/A</v>
      </c>
      <c r="AP2933" s="17" t="e">
        <f t="shared" si="960"/>
        <v>#N/A</v>
      </c>
      <c r="AQ2933" s="17" t="e">
        <f t="shared" si="961"/>
        <v>#N/A</v>
      </c>
      <c r="AR2933" s="17" t="e">
        <f t="shared" si="962"/>
        <v>#N/A</v>
      </c>
    </row>
    <row r="2934" spans="2:44" x14ac:dyDescent="0.25">
      <c r="B2934" t="e">
        <f>INDEX(RawData!$A$2:$A$1048576,MATCH(FmtData!$B$4+(ROW()-10),RawData!$A$2:$A$1048576,0))</f>
        <v>#N/A</v>
      </c>
      <c r="C29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#N/A</v>
      </c>
      <c r="D2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4" s="63" t="e">
        <f>INDEX(RawData!E$2:E$1048576,MATCH(FmtData!$B$4+(ROW()-10),RawData!$A$2:$A$1048576,0))</f>
        <v>#N/A</v>
      </c>
      <c r="F2934" t="e">
        <f>INDEX(RawData!F$2:F$1048576,MATCH(FmtData!$B$4+(ROW()-10),RawData!$A$2:$A$1048576,0))</f>
        <v>#N/A</v>
      </c>
      <c r="G2934" t="e">
        <f>INDEX(RawData!G$2:G$1048576,MATCH(FmtData!$B$4+(ROW()-10),RawData!$A$2:$A$1048576,0))</f>
        <v>#N/A</v>
      </c>
      <c r="H2934" t="e">
        <f>INDEX(RawData!H$2:H$1048576,MATCH(FmtData!$B$4+(ROW()-10),RawData!$A$2:$A$1048576,0))</f>
        <v>#N/A</v>
      </c>
      <c r="I2934" t="e">
        <f>INDEX(RawData!I$2:I$1048576,MATCH(FmtData!$B$4+(ROW()-10),RawData!$A$2:$A$1048576,0))</f>
        <v>#N/A</v>
      </c>
      <c r="J2934" t="e">
        <f>INDEX(RawData!J$2:J$1048576,MATCH(FmtData!$B$4+(ROW()-10),RawData!$A$2:$A$1048576,0))</f>
        <v>#N/A</v>
      </c>
      <c r="K2934" t="e">
        <f>INDEX(RawData!K$2:K$1048576,MATCH(FmtData!$B$4+(ROW()-10),RawData!$A$2:$A$1048576,0))</f>
        <v>#N/A</v>
      </c>
      <c r="L2934" t="e">
        <f>INDEX(RawData!L$2:L$1048576,MATCH(FmtData!$B$4+(ROW()-10),RawData!$A$2:$A$1048576,0))</f>
        <v>#N/A</v>
      </c>
      <c r="M2934" t="e">
        <f>INDEX(RawData!M$2:M$1048576,MATCH(FmtData!$B$4+(ROW()-10),RawData!$A$2:$A$1048576,0))</f>
        <v>#N/A</v>
      </c>
      <c r="N2934" t="e">
        <f>INDEX(RawData!N$2:N$1048576,MATCH(FmtData!$B$4+(ROW()-10),RawData!$A$2:$A$1048576,0))</f>
        <v>#N/A</v>
      </c>
      <c r="O2934" t="e">
        <f>INDEX(RawData!O$2:O$1048576,MATCH(FmtData!$B$4+(ROW()-10),RawData!$A$2:$A$1048576,0))</f>
        <v>#N/A</v>
      </c>
      <c r="P2934" t="e">
        <f>INDEX(RawData!P$2:P$1048576,MATCH(FmtData!$B$4+(ROW()-10),RawData!$A$2:$A$1048576,0))</f>
        <v>#N/A</v>
      </c>
      <c r="Q2934" t="e">
        <f>INDEX(RawData!Q$2:Q$1048576,MATCH(FmtData!$B$4+(ROW()-10),RawData!$A$2:$A$1048576,0))</f>
        <v>#N/A</v>
      </c>
      <c r="R2934" t="e">
        <f>INDEX(RawData!R$2:R$1048576,MATCH(FmtData!$B$4+(ROW()-10),RawData!$A$2:$A$1048576,0))</f>
        <v>#N/A</v>
      </c>
      <c r="S2934" t="e">
        <f>INDEX(RawData!S$2:S$1048576,MATCH(FmtData!$B$4+(ROW()-10),RawData!$A$2:$A$1048576,0))</f>
        <v>#N/A</v>
      </c>
      <c r="T2934" t="e">
        <f>INDEX(RawData!T$2:T$1048576,MATCH(FmtData!$B$4+(ROW()-10),RawData!$A$2:$A$1048576,0))</f>
        <v>#N/A</v>
      </c>
      <c r="U2934" t="e">
        <f>INDEX(RawData!U$2:U$1048576,MATCH(FmtData!$B$4+(ROW()-10),RawData!$A$2:$A$1048576,0))</f>
        <v>#N/A</v>
      </c>
      <c r="V2934" t="e">
        <f>INDEX(RawData!V$2:V$1048576,MATCH(FmtData!$B$4+(ROW()-10),RawData!$A$2:$A$1048576,0))</f>
        <v>#N/A</v>
      </c>
      <c r="W2934" s="8" t="e">
        <f t="shared" si="948"/>
        <v>#N/A</v>
      </c>
      <c r="X2934" s="8" t="e">
        <f t="shared" si="949"/>
        <v>#N/A</v>
      </c>
      <c r="Y2934" s="8" t="e">
        <f t="shared" si="950"/>
        <v>#N/A</v>
      </c>
      <c r="Z2934" s="8" t="e">
        <f t="shared" si="951"/>
        <v>#N/A</v>
      </c>
      <c r="AA2934" s="8" t="e">
        <f t="shared" si="952"/>
        <v>#N/A</v>
      </c>
      <c r="AB2934" s="8" t="e">
        <f t="shared" si="953"/>
        <v>#N/A</v>
      </c>
      <c r="AC2934" s="6" t="e">
        <f t="shared" si="968"/>
        <v>#N/A</v>
      </c>
      <c r="AD2934" s="41" t="e">
        <f t="shared" si="963"/>
        <v>#N/A</v>
      </c>
      <c r="AE2934" s="15" t="e">
        <f t="shared" si="964"/>
        <v>#N/A</v>
      </c>
      <c r="AF2934" s="15" t="e">
        <f t="shared" si="965"/>
        <v>#N/A</v>
      </c>
      <c r="AG2934" s="15" t="e">
        <f t="shared" si="954"/>
        <v>#N/A</v>
      </c>
      <c r="AH2934" s="15" t="e">
        <f t="shared" si="966"/>
        <v>#N/A</v>
      </c>
      <c r="AI2934" s="17" t="e">
        <f t="shared" si="955"/>
        <v>#N/A</v>
      </c>
      <c r="AJ2934" s="17" t="e">
        <f t="shared" si="956"/>
        <v>#N/A</v>
      </c>
      <c r="AK2934" s="17" t="e">
        <f t="shared" si="957"/>
        <v>#N/A</v>
      </c>
      <c r="AL2934" s="17" t="e">
        <f t="shared" si="958"/>
        <v>#N/A</v>
      </c>
      <c r="AM2934" s="17" t="e">
        <f t="shared" si="959"/>
        <v>#N/A</v>
      </c>
      <c r="AN2934" s="17" t="e">
        <f t="shared" si="967"/>
        <v>#N/A</v>
      </c>
      <c r="AO2934" s="17" t="e">
        <f>$AM$6*E2934^3+$AN$6*E2934^2+$AO$6*E2934</f>
        <v>#N/A</v>
      </c>
      <c r="AP2934" s="17" t="e">
        <f t="shared" si="960"/>
        <v>#N/A</v>
      </c>
      <c r="AQ2934" s="17" t="e">
        <f t="shared" si="961"/>
        <v>#N/A</v>
      </c>
      <c r="AR2934" s="17" t="e">
        <f t="shared" si="962"/>
        <v>#N/A</v>
      </c>
    </row>
    <row r="2935" spans="2:44" x14ac:dyDescent="0.25">
      <c r="B2935" t="e">
        <f>INDEX(RawData!$A$2:$A$1048576,MATCH(FmtData!$B$4+(ROW()-10),RawData!$A$2:$A$1048576,0))</f>
        <v>#N/A</v>
      </c>
      <c r="C29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#N/A</v>
      </c>
      <c r="D2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5" s="63" t="e">
        <f>INDEX(RawData!E$2:E$1048576,MATCH(FmtData!$B$4+(ROW()-10),RawData!$A$2:$A$1048576,0))</f>
        <v>#N/A</v>
      </c>
      <c r="F2935" t="e">
        <f>INDEX(RawData!F$2:F$1048576,MATCH(FmtData!$B$4+(ROW()-10),RawData!$A$2:$A$1048576,0))</f>
        <v>#N/A</v>
      </c>
      <c r="G2935" t="e">
        <f>INDEX(RawData!G$2:G$1048576,MATCH(FmtData!$B$4+(ROW()-10),RawData!$A$2:$A$1048576,0))</f>
        <v>#N/A</v>
      </c>
      <c r="H2935" t="e">
        <f>INDEX(RawData!H$2:H$1048576,MATCH(FmtData!$B$4+(ROW()-10),RawData!$A$2:$A$1048576,0))</f>
        <v>#N/A</v>
      </c>
      <c r="I2935" t="e">
        <f>INDEX(RawData!I$2:I$1048576,MATCH(FmtData!$B$4+(ROW()-10),RawData!$A$2:$A$1048576,0))</f>
        <v>#N/A</v>
      </c>
      <c r="J2935" t="e">
        <f>INDEX(RawData!J$2:J$1048576,MATCH(FmtData!$B$4+(ROW()-10),RawData!$A$2:$A$1048576,0))</f>
        <v>#N/A</v>
      </c>
      <c r="K2935" t="e">
        <f>INDEX(RawData!K$2:K$1048576,MATCH(FmtData!$B$4+(ROW()-10),RawData!$A$2:$A$1048576,0))</f>
        <v>#N/A</v>
      </c>
      <c r="L2935" t="e">
        <f>INDEX(RawData!L$2:L$1048576,MATCH(FmtData!$B$4+(ROW()-10),RawData!$A$2:$A$1048576,0))</f>
        <v>#N/A</v>
      </c>
      <c r="M2935" t="e">
        <f>INDEX(RawData!M$2:M$1048576,MATCH(FmtData!$B$4+(ROW()-10),RawData!$A$2:$A$1048576,0))</f>
        <v>#N/A</v>
      </c>
      <c r="N2935" t="e">
        <f>INDEX(RawData!N$2:N$1048576,MATCH(FmtData!$B$4+(ROW()-10),RawData!$A$2:$A$1048576,0))</f>
        <v>#N/A</v>
      </c>
      <c r="O2935" t="e">
        <f>INDEX(RawData!O$2:O$1048576,MATCH(FmtData!$B$4+(ROW()-10),RawData!$A$2:$A$1048576,0))</f>
        <v>#N/A</v>
      </c>
      <c r="P2935" t="e">
        <f>INDEX(RawData!P$2:P$1048576,MATCH(FmtData!$B$4+(ROW()-10),RawData!$A$2:$A$1048576,0))</f>
        <v>#N/A</v>
      </c>
      <c r="Q2935" t="e">
        <f>INDEX(RawData!Q$2:Q$1048576,MATCH(FmtData!$B$4+(ROW()-10),RawData!$A$2:$A$1048576,0))</f>
        <v>#N/A</v>
      </c>
      <c r="R2935" t="e">
        <f>INDEX(RawData!R$2:R$1048576,MATCH(FmtData!$B$4+(ROW()-10),RawData!$A$2:$A$1048576,0))</f>
        <v>#N/A</v>
      </c>
      <c r="S2935" t="e">
        <f>INDEX(RawData!S$2:S$1048576,MATCH(FmtData!$B$4+(ROW()-10),RawData!$A$2:$A$1048576,0))</f>
        <v>#N/A</v>
      </c>
      <c r="T2935" t="e">
        <f>INDEX(RawData!T$2:T$1048576,MATCH(FmtData!$B$4+(ROW()-10),RawData!$A$2:$A$1048576,0))</f>
        <v>#N/A</v>
      </c>
      <c r="U2935" t="e">
        <f>INDEX(RawData!U$2:U$1048576,MATCH(FmtData!$B$4+(ROW()-10),RawData!$A$2:$A$1048576,0))</f>
        <v>#N/A</v>
      </c>
      <c r="V2935" t="e">
        <f>INDEX(RawData!V$2:V$1048576,MATCH(FmtData!$B$4+(ROW()-10),RawData!$A$2:$A$1048576,0))</f>
        <v>#N/A</v>
      </c>
      <c r="W2935" s="8" t="e">
        <f t="shared" si="948"/>
        <v>#N/A</v>
      </c>
      <c r="X2935" s="8" t="e">
        <f t="shared" si="949"/>
        <v>#N/A</v>
      </c>
      <c r="Y2935" s="8" t="e">
        <f t="shared" si="950"/>
        <v>#N/A</v>
      </c>
      <c r="Z2935" s="8" t="e">
        <f t="shared" si="951"/>
        <v>#N/A</v>
      </c>
      <c r="AA2935" s="8" t="e">
        <f t="shared" si="952"/>
        <v>#N/A</v>
      </c>
      <c r="AB2935" s="8" t="e">
        <f t="shared" si="953"/>
        <v>#N/A</v>
      </c>
      <c r="AC2935" s="6" t="e">
        <f t="shared" si="968"/>
        <v>#N/A</v>
      </c>
      <c r="AD2935" s="41" t="e">
        <f t="shared" si="963"/>
        <v>#N/A</v>
      </c>
      <c r="AE2935" s="15" t="e">
        <f t="shared" si="964"/>
        <v>#N/A</v>
      </c>
      <c r="AF2935" s="15" t="e">
        <f t="shared" si="965"/>
        <v>#N/A</v>
      </c>
      <c r="AG2935" s="15" t="e">
        <f t="shared" si="954"/>
        <v>#N/A</v>
      </c>
      <c r="AH2935" s="15" t="e">
        <f t="shared" si="966"/>
        <v>#N/A</v>
      </c>
      <c r="AI2935" s="17" t="e">
        <f t="shared" si="955"/>
        <v>#N/A</v>
      </c>
      <c r="AJ2935" s="17" t="e">
        <f t="shared" si="956"/>
        <v>#N/A</v>
      </c>
      <c r="AK2935" s="17" t="e">
        <f t="shared" si="957"/>
        <v>#N/A</v>
      </c>
      <c r="AL2935" s="17" t="e">
        <f t="shared" si="958"/>
        <v>#N/A</v>
      </c>
      <c r="AM2935" s="17" t="e">
        <f t="shared" si="959"/>
        <v>#N/A</v>
      </c>
      <c r="AN2935" s="17" t="e">
        <f t="shared" si="967"/>
        <v>#N/A</v>
      </c>
      <c r="AO2935" s="17" t="e">
        <f>$AM$6*E2935^3+$AN$6*E2935^2+$AO$6*E2935</f>
        <v>#N/A</v>
      </c>
      <c r="AP2935" s="17" t="e">
        <f t="shared" si="960"/>
        <v>#N/A</v>
      </c>
      <c r="AQ2935" s="17" t="e">
        <f t="shared" si="961"/>
        <v>#N/A</v>
      </c>
      <c r="AR2935" s="17" t="e">
        <f t="shared" si="962"/>
        <v>#N/A</v>
      </c>
    </row>
    <row r="2936" spans="2:44" x14ac:dyDescent="0.25">
      <c r="B2936" t="e">
        <f>INDEX(RawData!$A$2:$A$1048576,MATCH(FmtData!$B$4+(ROW()-10),RawData!$A$2:$A$1048576,0))</f>
        <v>#N/A</v>
      </c>
      <c r="C29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#N/A</v>
      </c>
      <c r="D2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6" s="63" t="e">
        <f>INDEX(RawData!E$2:E$1048576,MATCH(FmtData!$B$4+(ROW()-10),RawData!$A$2:$A$1048576,0))</f>
        <v>#N/A</v>
      </c>
      <c r="F2936" t="e">
        <f>INDEX(RawData!F$2:F$1048576,MATCH(FmtData!$B$4+(ROW()-10),RawData!$A$2:$A$1048576,0))</f>
        <v>#N/A</v>
      </c>
      <c r="G2936" t="e">
        <f>INDEX(RawData!G$2:G$1048576,MATCH(FmtData!$B$4+(ROW()-10),RawData!$A$2:$A$1048576,0))</f>
        <v>#N/A</v>
      </c>
      <c r="H2936" t="e">
        <f>INDEX(RawData!H$2:H$1048576,MATCH(FmtData!$B$4+(ROW()-10),RawData!$A$2:$A$1048576,0))</f>
        <v>#N/A</v>
      </c>
      <c r="I2936" t="e">
        <f>INDEX(RawData!I$2:I$1048576,MATCH(FmtData!$B$4+(ROW()-10),RawData!$A$2:$A$1048576,0))</f>
        <v>#N/A</v>
      </c>
      <c r="J2936" t="e">
        <f>INDEX(RawData!J$2:J$1048576,MATCH(FmtData!$B$4+(ROW()-10),RawData!$A$2:$A$1048576,0))</f>
        <v>#N/A</v>
      </c>
      <c r="K2936" t="e">
        <f>INDEX(RawData!K$2:K$1048576,MATCH(FmtData!$B$4+(ROW()-10),RawData!$A$2:$A$1048576,0))</f>
        <v>#N/A</v>
      </c>
      <c r="L2936" t="e">
        <f>INDEX(RawData!L$2:L$1048576,MATCH(FmtData!$B$4+(ROW()-10),RawData!$A$2:$A$1048576,0))</f>
        <v>#N/A</v>
      </c>
      <c r="M2936" t="e">
        <f>INDEX(RawData!M$2:M$1048576,MATCH(FmtData!$B$4+(ROW()-10),RawData!$A$2:$A$1048576,0))</f>
        <v>#N/A</v>
      </c>
      <c r="N2936" t="e">
        <f>INDEX(RawData!N$2:N$1048576,MATCH(FmtData!$B$4+(ROW()-10),RawData!$A$2:$A$1048576,0))</f>
        <v>#N/A</v>
      </c>
      <c r="O2936" t="e">
        <f>INDEX(RawData!O$2:O$1048576,MATCH(FmtData!$B$4+(ROW()-10),RawData!$A$2:$A$1048576,0))</f>
        <v>#N/A</v>
      </c>
      <c r="P2936" t="e">
        <f>INDEX(RawData!P$2:P$1048576,MATCH(FmtData!$B$4+(ROW()-10),RawData!$A$2:$A$1048576,0))</f>
        <v>#N/A</v>
      </c>
      <c r="Q2936" t="e">
        <f>INDEX(RawData!Q$2:Q$1048576,MATCH(FmtData!$B$4+(ROW()-10),RawData!$A$2:$A$1048576,0))</f>
        <v>#N/A</v>
      </c>
      <c r="R2936" t="e">
        <f>INDEX(RawData!R$2:R$1048576,MATCH(FmtData!$B$4+(ROW()-10),RawData!$A$2:$A$1048576,0))</f>
        <v>#N/A</v>
      </c>
      <c r="S2936" t="e">
        <f>INDEX(RawData!S$2:S$1048576,MATCH(FmtData!$B$4+(ROW()-10),RawData!$A$2:$A$1048576,0))</f>
        <v>#N/A</v>
      </c>
      <c r="T2936" t="e">
        <f>INDEX(RawData!T$2:T$1048576,MATCH(FmtData!$B$4+(ROW()-10),RawData!$A$2:$A$1048576,0))</f>
        <v>#N/A</v>
      </c>
      <c r="U2936" t="e">
        <f>INDEX(RawData!U$2:U$1048576,MATCH(FmtData!$B$4+(ROW()-10),RawData!$A$2:$A$1048576,0))</f>
        <v>#N/A</v>
      </c>
      <c r="V2936" t="e">
        <f>INDEX(RawData!V$2:V$1048576,MATCH(FmtData!$B$4+(ROW()-10),RawData!$A$2:$A$1048576,0))</f>
        <v>#N/A</v>
      </c>
      <c r="W2936" s="8" t="e">
        <f t="shared" si="948"/>
        <v>#N/A</v>
      </c>
      <c r="X2936" s="8" t="e">
        <f t="shared" si="949"/>
        <v>#N/A</v>
      </c>
      <c r="Y2936" s="8" t="e">
        <f t="shared" si="950"/>
        <v>#N/A</v>
      </c>
      <c r="Z2936" s="8" t="e">
        <f t="shared" si="951"/>
        <v>#N/A</v>
      </c>
      <c r="AA2936" s="8" t="e">
        <f t="shared" si="952"/>
        <v>#N/A</v>
      </c>
      <c r="AB2936" s="8" t="e">
        <f t="shared" si="953"/>
        <v>#N/A</v>
      </c>
      <c r="AC2936" s="6" t="e">
        <f t="shared" si="968"/>
        <v>#N/A</v>
      </c>
      <c r="AD2936" s="41" t="e">
        <f t="shared" si="963"/>
        <v>#N/A</v>
      </c>
      <c r="AE2936" s="15" t="e">
        <f t="shared" si="964"/>
        <v>#N/A</v>
      </c>
      <c r="AF2936" s="15" t="e">
        <f t="shared" si="965"/>
        <v>#N/A</v>
      </c>
      <c r="AG2936" s="15" t="e">
        <f t="shared" si="954"/>
        <v>#N/A</v>
      </c>
      <c r="AH2936" s="15" t="e">
        <f t="shared" si="966"/>
        <v>#N/A</v>
      </c>
      <c r="AI2936" s="17" t="e">
        <f t="shared" si="955"/>
        <v>#N/A</v>
      </c>
      <c r="AJ2936" s="17" t="e">
        <f t="shared" si="956"/>
        <v>#N/A</v>
      </c>
      <c r="AK2936" s="17" t="e">
        <f t="shared" si="957"/>
        <v>#N/A</v>
      </c>
      <c r="AL2936" s="17" t="e">
        <f t="shared" si="958"/>
        <v>#N/A</v>
      </c>
      <c r="AM2936" s="17" t="e">
        <f t="shared" si="959"/>
        <v>#N/A</v>
      </c>
      <c r="AN2936" s="17" t="e">
        <f t="shared" si="967"/>
        <v>#N/A</v>
      </c>
      <c r="AO2936" s="17" t="e">
        <f>$AM$6*E2936^3+$AN$6*E2936^2+$AO$6*E2936</f>
        <v>#N/A</v>
      </c>
      <c r="AP2936" s="17" t="e">
        <f t="shared" si="960"/>
        <v>#N/A</v>
      </c>
      <c r="AQ2936" s="17" t="e">
        <f t="shared" si="961"/>
        <v>#N/A</v>
      </c>
      <c r="AR2936" s="17" t="e">
        <f t="shared" si="962"/>
        <v>#N/A</v>
      </c>
    </row>
    <row r="2937" spans="2:44" x14ac:dyDescent="0.25">
      <c r="B2937" t="e">
        <f>INDEX(RawData!$A$2:$A$1048576,MATCH(FmtData!$B$4+(ROW()-10),RawData!$A$2:$A$1048576,0))</f>
        <v>#N/A</v>
      </c>
      <c r="C29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#N/A</v>
      </c>
      <c r="D2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7" s="63" t="e">
        <f>INDEX(RawData!E$2:E$1048576,MATCH(FmtData!$B$4+(ROW()-10),RawData!$A$2:$A$1048576,0))</f>
        <v>#N/A</v>
      </c>
      <c r="F2937" t="e">
        <f>INDEX(RawData!F$2:F$1048576,MATCH(FmtData!$B$4+(ROW()-10),RawData!$A$2:$A$1048576,0))</f>
        <v>#N/A</v>
      </c>
      <c r="G2937" t="e">
        <f>INDEX(RawData!G$2:G$1048576,MATCH(FmtData!$B$4+(ROW()-10),RawData!$A$2:$A$1048576,0))</f>
        <v>#N/A</v>
      </c>
      <c r="H2937" t="e">
        <f>INDEX(RawData!H$2:H$1048576,MATCH(FmtData!$B$4+(ROW()-10),RawData!$A$2:$A$1048576,0))</f>
        <v>#N/A</v>
      </c>
      <c r="I2937" t="e">
        <f>INDEX(RawData!I$2:I$1048576,MATCH(FmtData!$B$4+(ROW()-10),RawData!$A$2:$A$1048576,0))</f>
        <v>#N/A</v>
      </c>
      <c r="J2937" t="e">
        <f>INDEX(RawData!J$2:J$1048576,MATCH(FmtData!$B$4+(ROW()-10),RawData!$A$2:$A$1048576,0))</f>
        <v>#N/A</v>
      </c>
      <c r="K2937" t="e">
        <f>INDEX(RawData!K$2:K$1048576,MATCH(FmtData!$B$4+(ROW()-10),RawData!$A$2:$A$1048576,0))</f>
        <v>#N/A</v>
      </c>
      <c r="L2937" t="e">
        <f>INDEX(RawData!L$2:L$1048576,MATCH(FmtData!$B$4+(ROW()-10),RawData!$A$2:$A$1048576,0))</f>
        <v>#N/A</v>
      </c>
      <c r="M2937" t="e">
        <f>INDEX(RawData!M$2:M$1048576,MATCH(FmtData!$B$4+(ROW()-10),RawData!$A$2:$A$1048576,0))</f>
        <v>#N/A</v>
      </c>
      <c r="N2937" t="e">
        <f>INDEX(RawData!N$2:N$1048576,MATCH(FmtData!$B$4+(ROW()-10),RawData!$A$2:$A$1048576,0))</f>
        <v>#N/A</v>
      </c>
      <c r="O2937" t="e">
        <f>INDEX(RawData!O$2:O$1048576,MATCH(FmtData!$B$4+(ROW()-10),RawData!$A$2:$A$1048576,0))</f>
        <v>#N/A</v>
      </c>
      <c r="P2937" t="e">
        <f>INDEX(RawData!P$2:P$1048576,MATCH(FmtData!$B$4+(ROW()-10),RawData!$A$2:$A$1048576,0))</f>
        <v>#N/A</v>
      </c>
      <c r="Q2937" t="e">
        <f>INDEX(RawData!Q$2:Q$1048576,MATCH(FmtData!$B$4+(ROW()-10),RawData!$A$2:$A$1048576,0))</f>
        <v>#N/A</v>
      </c>
      <c r="R2937" t="e">
        <f>INDEX(RawData!R$2:R$1048576,MATCH(FmtData!$B$4+(ROW()-10),RawData!$A$2:$A$1048576,0))</f>
        <v>#N/A</v>
      </c>
      <c r="S2937" t="e">
        <f>INDEX(RawData!S$2:S$1048576,MATCH(FmtData!$B$4+(ROW()-10),RawData!$A$2:$A$1048576,0))</f>
        <v>#N/A</v>
      </c>
      <c r="T2937" t="e">
        <f>INDEX(RawData!T$2:T$1048576,MATCH(FmtData!$B$4+(ROW()-10),RawData!$A$2:$A$1048576,0))</f>
        <v>#N/A</v>
      </c>
      <c r="U2937" t="e">
        <f>INDEX(RawData!U$2:U$1048576,MATCH(FmtData!$B$4+(ROW()-10),RawData!$A$2:$A$1048576,0))</f>
        <v>#N/A</v>
      </c>
      <c r="V2937" t="e">
        <f>INDEX(RawData!V$2:V$1048576,MATCH(FmtData!$B$4+(ROW()-10),RawData!$A$2:$A$1048576,0))</f>
        <v>#N/A</v>
      </c>
      <c r="W2937" s="8" t="e">
        <f t="shared" si="948"/>
        <v>#N/A</v>
      </c>
      <c r="X2937" s="8" t="e">
        <f t="shared" si="949"/>
        <v>#N/A</v>
      </c>
      <c r="Y2937" s="8" t="e">
        <f t="shared" si="950"/>
        <v>#N/A</v>
      </c>
      <c r="Z2937" s="8" t="e">
        <f t="shared" si="951"/>
        <v>#N/A</v>
      </c>
      <c r="AA2937" s="8" t="e">
        <f t="shared" si="952"/>
        <v>#N/A</v>
      </c>
      <c r="AB2937" s="8" t="e">
        <f t="shared" si="953"/>
        <v>#N/A</v>
      </c>
      <c r="AC2937" s="6" t="e">
        <f t="shared" si="968"/>
        <v>#N/A</v>
      </c>
      <c r="AD2937" s="41" t="e">
        <f t="shared" si="963"/>
        <v>#N/A</v>
      </c>
      <c r="AE2937" s="15" t="e">
        <f t="shared" si="964"/>
        <v>#N/A</v>
      </c>
      <c r="AF2937" s="15" t="e">
        <f t="shared" si="965"/>
        <v>#N/A</v>
      </c>
      <c r="AG2937" s="15" t="e">
        <f t="shared" si="954"/>
        <v>#N/A</v>
      </c>
      <c r="AH2937" s="15" t="e">
        <f t="shared" si="966"/>
        <v>#N/A</v>
      </c>
      <c r="AI2937" s="17" t="e">
        <f t="shared" si="955"/>
        <v>#N/A</v>
      </c>
      <c r="AJ2937" s="17" t="e">
        <f t="shared" si="956"/>
        <v>#N/A</v>
      </c>
      <c r="AK2937" s="17" t="e">
        <f t="shared" si="957"/>
        <v>#N/A</v>
      </c>
      <c r="AL2937" s="17" t="e">
        <f t="shared" si="958"/>
        <v>#N/A</v>
      </c>
      <c r="AM2937" s="17" t="e">
        <f t="shared" si="959"/>
        <v>#N/A</v>
      </c>
      <c r="AN2937" s="17" t="e">
        <f t="shared" si="967"/>
        <v>#N/A</v>
      </c>
      <c r="AO2937" s="17" t="e">
        <f>$AM$6*E2937^3+$AN$6*E2937^2+$AO$6*E2937</f>
        <v>#N/A</v>
      </c>
      <c r="AP2937" s="17" t="e">
        <f t="shared" si="960"/>
        <v>#N/A</v>
      </c>
      <c r="AQ2937" s="17" t="e">
        <f t="shared" si="961"/>
        <v>#N/A</v>
      </c>
      <c r="AR2937" s="17" t="e">
        <f t="shared" si="962"/>
        <v>#N/A</v>
      </c>
    </row>
    <row r="2938" spans="2:44" x14ac:dyDescent="0.25">
      <c r="B2938" t="e">
        <f>INDEX(RawData!$A$2:$A$1048576,MATCH(FmtData!$B$4+(ROW()-10),RawData!$A$2:$A$1048576,0))</f>
        <v>#N/A</v>
      </c>
      <c r="C29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#N/A</v>
      </c>
      <c r="D2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8" s="63" t="e">
        <f>INDEX(RawData!E$2:E$1048576,MATCH(FmtData!$B$4+(ROW()-10),RawData!$A$2:$A$1048576,0))</f>
        <v>#N/A</v>
      </c>
      <c r="F2938" t="e">
        <f>INDEX(RawData!F$2:F$1048576,MATCH(FmtData!$B$4+(ROW()-10),RawData!$A$2:$A$1048576,0))</f>
        <v>#N/A</v>
      </c>
      <c r="G2938" t="e">
        <f>INDEX(RawData!G$2:G$1048576,MATCH(FmtData!$B$4+(ROW()-10),RawData!$A$2:$A$1048576,0))</f>
        <v>#N/A</v>
      </c>
      <c r="H2938" t="e">
        <f>INDEX(RawData!H$2:H$1048576,MATCH(FmtData!$B$4+(ROW()-10),RawData!$A$2:$A$1048576,0))</f>
        <v>#N/A</v>
      </c>
      <c r="I2938" t="e">
        <f>INDEX(RawData!I$2:I$1048576,MATCH(FmtData!$B$4+(ROW()-10),RawData!$A$2:$A$1048576,0))</f>
        <v>#N/A</v>
      </c>
      <c r="J2938" t="e">
        <f>INDEX(RawData!J$2:J$1048576,MATCH(FmtData!$B$4+(ROW()-10),RawData!$A$2:$A$1048576,0))</f>
        <v>#N/A</v>
      </c>
      <c r="K2938" t="e">
        <f>INDEX(RawData!K$2:K$1048576,MATCH(FmtData!$B$4+(ROW()-10),RawData!$A$2:$A$1048576,0))</f>
        <v>#N/A</v>
      </c>
      <c r="L2938" t="e">
        <f>INDEX(RawData!L$2:L$1048576,MATCH(FmtData!$B$4+(ROW()-10),RawData!$A$2:$A$1048576,0))</f>
        <v>#N/A</v>
      </c>
      <c r="M2938" t="e">
        <f>INDEX(RawData!M$2:M$1048576,MATCH(FmtData!$B$4+(ROW()-10),RawData!$A$2:$A$1048576,0))</f>
        <v>#N/A</v>
      </c>
      <c r="N2938" t="e">
        <f>INDEX(RawData!N$2:N$1048576,MATCH(FmtData!$B$4+(ROW()-10),RawData!$A$2:$A$1048576,0))</f>
        <v>#N/A</v>
      </c>
      <c r="O2938" t="e">
        <f>INDEX(RawData!O$2:O$1048576,MATCH(FmtData!$B$4+(ROW()-10),RawData!$A$2:$A$1048576,0))</f>
        <v>#N/A</v>
      </c>
      <c r="P2938" t="e">
        <f>INDEX(RawData!P$2:P$1048576,MATCH(FmtData!$B$4+(ROW()-10),RawData!$A$2:$A$1048576,0))</f>
        <v>#N/A</v>
      </c>
      <c r="Q2938" t="e">
        <f>INDEX(RawData!Q$2:Q$1048576,MATCH(FmtData!$B$4+(ROW()-10),RawData!$A$2:$A$1048576,0))</f>
        <v>#N/A</v>
      </c>
      <c r="R2938" t="e">
        <f>INDEX(RawData!R$2:R$1048576,MATCH(FmtData!$B$4+(ROW()-10),RawData!$A$2:$A$1048576,0))</f>
        <v>#N/A</v>
      </c>
      <c r="S2938" t="e">
        <f>INDEX(RawData!S$2:S$1048576,MATCH(FmtData!$B$4+(ROW()-10),RawData!$A$2:$A$1048576,0))</f>
        <v>#N/A</v>
      </c>
      <c r="T2938" t="e">
        <f>INDEX(RawData!T$2:T$1048576,MATCH(FmtData!$B$4+(ROW()-10),RawData!$A$2:$A$1048576,0))</f>
        <v>#N/A</v>
      </c>
      <c r="U2938" t="e">
        <f>INDEX(RawData!U$2:U$1048576,MATCH(FmtData!$B$4+(ROW()-10),RawData!$A$2:$A$1048576,0))</f>
        <v>#N/A</v>
      </c>
      <c r="V2938" t="e">
        <f>INDEX(RawData!V$2:V$1048576,MATCH(FmtData!$B$4+(ROW()-10),RawData!$A$2:$A$1048576,0))</f>
        <v>#N/A</v>
      </c>
      <c r="W2938" s="8" t="e">
        <f t="shared" si="948"/>
        <v>#N/A</v>
      </c>
      <c r="X2938" s="8" t="e">
        <f t="shared" si="949"/>
        <v>#N/A</v>
      </c>
      <c r="Y2938" s="8" t="e">
        <f t="shared" si="950"/>
        <v>#N/A</v>
      </c>
      <c r="Z2938" s="8" t="e">
        <f t="shared" si="951"/>
        <v>#N/A</v>
      </c>
      <c r="AA2938" s="8" t="e">
        <f t="shared" si="952"/>
        <v>#N/A</v>
      </c>
      <c r="AB2938" s="8" t="e">
        <f t="shared" si="953"/>
        <v>#N/A</v>
      </c>
      <c r="AC2938" s="6" t="e">
        <f t="shared" si="968"/>
        <v>#N/A</v>
      </c>
      <c r="AD2938" s="41" t="e">
        <f t="shared" si="963"/>
        <v>#N/A</v>
      </c>
      <c r="AE2938" s="15" t="e">
        <f t="shared" si="964"/>
        <v>#N/A</v>
      </c>
      <c r="AF2938" s="15" t="e">
        <f t="shared" si="965"/>
        <v>#N/A</v>
      </c>
      <c r="AG2938" s="15" t="e">
        <f t="shared" si="954"/>
        <v>#N/A</v>
      </c>
      <c r="AH2938" s="15" t="e">
        <f t="shared" si="966"/>
        <v>#N/A</v>
      </c>
      <c r="AI2938" s="17" t="e">
        <f t="shared" si="955"/>
        <v>#N/A</v>
      </c>
      <c r="AJ2938" s="17" t="e">
        <f t="shared" si="956"/>
        <v>#N/A</v>
      </c>
      <c r="AK2938" s="17" t="e">
        <f t="shared" si="957"/>
        <v>#N/A</v>
      </c>
      <c r="AL2938" s="17" t="e">
        <f t="shared" si="958"/>
        <v>#N/A</v>
      </c>
      <c r="AM2938" s="17" t="e">
        <f t="shared" si="959"/>
        <v>#N/A</v>
      </c>
      <c r="AN2938" s="17" t="e">
        <f t="shared" si="967"/>
        <v>#N/A</v>
      </c>
      <c r="AO2938" s="17" t="e">
        <f>$AM$6*E2938^3+$AN$6*E2938^2+$AO$6*E2938</f>
        <v>#N/A</v>
      </c>
      <c r="AP2938" s="17" t="e">
        <f t="shared" si="960"/>
        <v>#N/A</v>
      </c>
      <c r="AQ2938" s="17" t="e">
        <f t="shared" si="961"/>
        <v>#N/A</v>
      </c>
      <c r="AR2938" s="17" t="e">
        <f t="shared" si="962"/>
        <v>#N/A</v>
      </c>
    </row>
    <row r="2939" spans="2:44" x14ac:dyDescent="0.25">
      <c r="B2939" t="e">
        <f>INDEX(RawData!$A$2:$A$1048576,MATCH(FmtData!$B$4+(ROW()-10),RawData!$A$2:$A$1048576,0))</f>
        <v>#N/A</v>
      </c>
      <c r="C29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#N/A</v>
      </c>
      <c r="D2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9" s="63" t="e">
        <f>INDEX(RawData!E$2:E$1048576,MATCH(FmtData!$B$4+(ROW()-10),RawData!$A$2:$A$1048576,0))</f>
        <v>#N/A</v>
      </c>
      <c r="F2939" t="e">
        <f>INDEX(RawData!F$2:F$1048576,MATCH(FmtData!$B$4+(ROW()-10),RawData!$A$2:$A$1048576,0))</f>
        <v>#N/A</v>
      </c>
      <c r="G2939" t="e">
        <f>INDEX(RawData!G$2:G$1048576,MATCH(FmtData!$B$4+(ROW()-10),RawData!$A$2:$A$1048576,0))</f>
        <v>#N/A</v>
      </c>
      <c r="H2939" t="e">
        <f>INDEX(RawData!H$2:H$1048576,MATCH(FmtData!$B$4+(ROW()-10),RawData!$A$2:$A$1048576,0))</f>
        <v>#N/A</v>
      </c>
      <c r="I2939" t="e">
        <f>INDEX(RawData!I$2:I$1048576,MATCH(FmtData!$B$4+(ROW()-10),RawData!$A$2:$A$1048576,0))</f>
        <v>#N/A</v>
      </c>
      <c r="J2939" t="e">
        <f>INDEX(RawData!J$2:J$1048576,MATCH(FmtData!$B$4+(ROW()-10),RawData!$A$2:$A$1048576,0))</f>
        <v>#N/A</v>
      </c>
      <c r="K2939" t="e">
        <f>INDEX(RawData!K$2:K$1048576,MATCH(FmtData!$B$4+(ROW()-10),RawData!$A$2:$A$1048576,0))</f>
        <v>#N/A</v>
      </c>
      <c r="L2939" t="e">
        <f>INDEX(RawData!L$2:L$1048576,MATCH(FmtData!$B$4+(ROW()-10),RawData!$A$2:$A$1048576,0))</f>
        <v>#N/A</v>
      </c>
      <c r="M2939" t="e">
        <f>INDEX(RawData!M$2:M$1048576,MATCH(FmtData!$B$4+(ROW()-10),RawData!$A$2:$A$1048576,0))</f>
        <v>#N/A</v>
      </c>
      <c r="N2939" t="e">
        <f>INDEX(RawData!N$2:N$1048576,MATCH(FmtData!$B$4+(ROW()-10),RawData!$A$2:$A$1048576,0))</f>
        <v>#N/A</v>
      </c>
      <c r="O2939" t="e">
        <f>INDEX(RawData!O$2:O$1048576,MATCH(FmtData!$B$4+(ROW()-10),RawData!$A$2:$A$1048576,0))</f>
        <v>#N/A</v>
      </c>
      <c r="P2939" t="e">
        <f>INDEX(RawData!P$2:P$1048576,MATCH(FmtData!$B$4+(ROW()-10),RawData!$A$2:$A$1048576,0))</f>
        <v>#N/A</v>
      </c>
      <c r="Q2939" t="e">
        <f>INDEX(RawData!Q$2:Q$1048576,MATCH(FmtData!$B$4+(ROW()-10),RawData!$A$2:$A$1048576,0))</f>
        <v>#N/A</v>
      </c>
      <c r="R2939" t="e">
        <f>INDEX(RawData!R$2:R$1048576,MATCH(FmtData!$B$4+(ROW()-10),RawData!$A$2:$A$1048576,0))</f>
        <v>#N/A</v>
      </c>
      <c r="S2939" t="e">
        <f>INDEX(RawData!S$2:S$1048576,MATCH(FmtData!$B$4+(ROW()-10),RawData!$A$2:$A$1048576,0))</f>
        <v>#N/A</v>
      </c>
      <c r="T2939" t="e">
        <f>INDEX(RawData!T$2:T$1048576,MATCH(FmtData!$B$4+(ROW()-10),RawData!$A$2:$A$1048576,0))</f>
        <v>#N/A</v>
      </c>
      <c r="U2939" t="e">
        <f>INDEX(RawData!U$2:U$1048576,MATCH(FmtData!$B$4+(ROW()-10),RawData!$A$2:$A$1048576,0))</f>
        <v>#N/A</v>
      </c>
      <c r="V2939" t="e">
        <f>INDEX(RawData!V$2:V$1048576,MATCH(FmtData!$B$4+(ROW()-10),RawData!$A$2:$A$1048576,0))</f>
        <v>#N/A</v>
      </c>
      <c r="W2939" s="8" t="e">
        <f t="shared" si="948"/>
        <v>#N/A</v>
      </c>
      <c r="X2939" s="8" t="e">
        <f t="shared" si="949"/>
        <v>#N/A</v>
      </c>
      <c r="Y2939" s="8" t="e">
        <f t="shared" si="950"/>
        <v>#N/A</v>
      </c>
      <c r="Z2939" s="8" t="e">
        <f t="shared" si="951"/>
        <v>#N/A</v>
      </c>
      <c r="AA2939" s="8" t="e">
        <f t="shared" si="952"/>
        <v>#N/A</v>
      </c>
      <c r="AB2939" s="8" t="e">
        <f t="shared" si="953"/>
        <v>#N/A</v>
      </c>
      <c r="AC2939" s="6" t="e">
        <f t="shared" si="968"/>
        <v>#N/A</v>
      </c>
      <c r="AD2939" s="41" t="e">
        <f t="shared" si="963"/>
        <v>#N/A</v>
      </c>
      <c r="AE2939" s="15" t="e">
        <f t="shared" si="964"/>
        <v>#N/A</v>
      </c>
      <c r="AF2939" s="15" t="e">
        <f t="shared" si="965"/>
        <v>#N/A</v>
      </c>
      <c r="AG2939" s="15" t="e">
        <f t="shared" si="954"/>
        <v>#N/A</v>
      </c>
      <c r="AH2939" s="15" t="e">
        <f t="shared" si="966"/>
        <v>#N/A</v>
      </c>
      <c r="AI2939" s="17" t="e">
        <f t="shared" si="955"/>
        <v>#N/A</v>
      </c>
      <c r="AJ2939" s="17" t="e">
        <f t="shared" si="956"/>
        <v>#N/A</v>
      </c>
      <c r="AK2939" s="17" t="e">
        <f t="shared" si="957"/>
        <v>#N/A</v>
      </c>
      <c r="AL2939" s="17" t="e">
        <f t="shared" si="958"/>
        <v>#N/A</v>
      </c>
      <c r="AM2939" s="17" t="e">
        <f t="shared" si="959"/>
        <v>#N/A</v>
      </c>
      <c r="AN2939" s="17" t="e">
        <f t="shared" si="967"/>
        <v>#N/A</v>
      </c>
      <c r="AO2939" s="17" t="e">
        <f>$AM$6*E2939^3+$AN$6*E2939^2+$AO$6*E2939</f>
        <v>#N/A</v>
      </c>
      <c r="AP2939" s="17" t="e">
        <f t="shared" si="960"/>
        <v>#N/A</v>
      </c>
      <c r="AQ2939" s="17" t="e">
        <f t="shared" si="961"/>
        <v>#N/A</v>
      </c>
      <c r="AR2939" s="17" t="e">
        <f t="shared" si="962"/>
        <v>#N/A</v>
      </c>
    </row>
    <row r="2940" spans="2:44" x14ac:dyDescent="0.25">
      <c r="B2940" t="e">
        <f>INDEX(RawData!$A$2:$A$1048576,MATCH(FmtData!$B$4+(ROW()-10),RawData!$A$2:$A$1048576,0))</f>
        <v>#N/A</v>
      </c>
      <c r="C29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#N/A</v>
      </c>
      <c r="D2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0" s="63" t="e">
        <f>INDEX(RawData!E$2:E$1048576,MATCH(FmtData!$B$4+(ROW()-10),RawData!$A$2:$A$1048576,0))</f>
        <v>#N/A</v>
      </c>
      <c r="F2940" t="e">
        <f>INDEX(RawData!F$2:F$1048576,MATCH(FmtData!$B$4+(ROW()-10),RawData!$A$2:$A$1048576,0))</f>
        <v>#N/A</v>
      </c>
      <c r="G2940" t="e">
        <f>INDEX(RawData!G$2:G$1048576,MATCH(FmtData!$B$4+(ROW()-10),RawData!$A$2:$A$1048576,0))</f>
        <v>#N/A</v>
      </c>
      <c r="H2940" t="e">
        <f>INDEX(RawData!H$2:H$1048576,MATCH(FmtData!$B$4+(ROW()-10),RawData!$A$2:$A$1048576,0))</f>
        <v>#N/A</v>
      </c>
      <c r="I2940" t="e">
        <f>INDEX(RawData!I$2:I$1048576,MATCH(FmtData!$B$4+(ROW()-10),RawData!$A$2:$A$1048576,0))</f>
        <v>#N/A</v>
      </c>
      <c r="J2940" t="e">
        <f>INDEX(RawData!J$2:J$1048576,MATCH(FmtData!$B$4+(ROW()-10),RawData!$A$2:$A$1048576,0))</f>
        <v>#N/A</v>
      </c>
      <c r="K2940" t="e">
        <f>INDEX(RawData!K$2:K$1048576,MATCH(FmtData!$B$4+(ROW()-10),RawData!$A$2:$A$1048576,0))</f>
        <v>#N/A</v>
      </c>
      <c r="L2940" t="e">
        <f>INDEX(RawData!L$2:L$1048576,MATCH(FmtData!$B$4+(ROW()-10),RawData!$A$2:$A$1048576,0))</f>
        <v>#N/A</v>
      </c>
      <c r="M2940" t="e">
        <f>INDEX(RawData!M$2:M$1048576,MATCH(FmtData!$B$4+(ROW()-10),RawData!$A$2:$A$1048576,0))</f>
        <v>#N/A</v>
      </c>
      <c r="N2940" t="e">
        <f>INDEX(RawData!N$2:N$1048576,MATCH(FmtData!$B$4+(ROW()-10),RawData!$A$2:$A$1048576,0))</f>
        <v>#N/A</v>
      </c>
      <c r="O2940" t="e">
        <f>INDEX(RawData!O$2:O$1048576,MATCH(FmtData!$B$4+(ROW()-10),RawData!$A$2:$A$1048576,0))</f>
        <v>#N/A</v>
      </c>
      <c r="P2940" t="e">
        <f>INDEX(RawData!P$2:P$1048576,MATCH(FmtData!$B$4+(ROW()-10),RawData!$A$2:$A$1048576,0))</f>
        <v>#N/A</v>
      </c>
      <c r="Q2940" t="e">
        <f>INDEX(RawData!Q$2:Q$1048576,MATCH(FmtData!$B$4+(ROW()-10),RawData!$A$2:$A$1048576,0))</f>
        <v>#N/A</v>
      </c>
      <c r="R2940" t="e">
        <f>INDEX(RawData!R$2:R$1048576,MATCH(FmtData!$B$4+(ROW()-10),RawData!$A$2:$A$1048576,0))</f>
        <v>#N/A</v>
      </c>
      <c r="S2940" t="e">
        <f>INDEX(RawData!S$2:S$1048576,MATCH(FmtData!$B$4+(ROW()-10),RawData!$A$2:$A$1048576,0))</f>
        <v>#N/A</v>
      </c>
      <c r="T2940" t="e">
        <f>INDEX(RawData!T$2:T$1048576,MATCH(FmtData!$B$4+(ROW()-10),RawData!$A$2:$A$1048576,0))</f>
        <v>#N/A</v>
      </c>
      <c r="U2940" t="e">
        <f>INDEX(RawData!U$2:U$1048576,MATCH(FmtData!$B$4+(ROW()-10),RawData!$A$2:$A$1048576,0))</f>
        <v>#N/A</v>
      </c>
      <c r="V2940" t="e">
        <f>INDEX(RawData!V$2:V$1048576,MATCH(FmtData!$B$4+(ROW()-10),RawData!$A$2:$A$1048576,0))</f>
        <v>#N/A</v>
      </c>
      <c r="W2940" s="8" t="e">
        <f t="shared" si="948"/>
        <v>#N/A</v>
      </c>
      <c r="X2940" s="8" t="e">
        <f t="shared" si="949"/>
        <v>#N/A</v>
      </c>
      <c r="Y2940" s="8" t="e">
        <f t="shared" si="950"/>
        <v>#N/A</v>
      </c>
      <c r="Z2940" s="8" t="e">
        <f t="shared" si="951"/>
        <v>#N/A</v>
      </c>
      <c r="AA2940" s="8" t="e">
        <f t="shared" si="952"/>
        <v>#N/A</v>
      </c>
      <c r="AB2940" s="8" t="e">
        <f t="shared" si="953"/>
        <v>#N/A</v>
      </c>
      <c r="AC2940" s="6" t="e">
        <f t="shared" si="968"/>
        <v>#N/A</v>
      </c>
      <c r="AD2940" s="41" t="e">
        <f t="shared" si="963"/>
        <v>#N/A</v>
      </c>
      <c r="AE2940" s="15" t="e">
        <f t="shared" si="964"/>
        <v>#N/A</v>
      </c>
      <c r="AF2940" s="15" t="e">
        <f t="shared" si="965"/>
        <v>#N/A</v>
      </c>
      <c r="AG2940" s="15" t="e">
        <f t="shared" si="954"/>
        <v>#N/A</v>
      </c>
      <c r="AH2940" s="15" t="e">
        <f t="shared" si="966"/>
        <v>#N/A</v>
      </c>
      <c r="AI2940" s="17" t="e">
        <f t="shared" si="955"/>
        <v>#N/A</v>
      </c>
      <c r="AJ2940" s="17" t="e">
        <f t="shared" si="956"/>
        <v>#N/A</v>
      </c>
      <c r="AK2940" s="17" t="e">
        <f t="shared" si="957"/>
        <v>#N/A</v>
      </c>
      <c r="AL2940" s="17" t="e">
        <f t="shared" si="958"/>
        <v>#N/A</v>
      </c>
      <c r="AM2940" s="17" t="e">
        <f t="shared" si="959"/>
        <v>#N/A</v>
      </c>
      <c r="AN2940" s="17" t="e">
        <f t="shared" si="967"/>
        <v>#N/A</v>
      </c>
      <c r="AO2940" s="17" t="e">
        <f>$AM$6*E2940^3+$AN$6*E2940^2+$AO$6*E2940</f>
        <v>#N/A</v>
      </c>
      <c r="AP2940" s="17" t="e">
        <f t="shared" si="960"/>
        <v>#N/A</v>
      </c>
      <c r="AQ2940" s="17" t="e">
        <f t="shared" si="961"/>
        <v>#N/A</v>
      </c>
      <c r="AR2940" s="17" t="e">
        <f t="shared" si="962"/>
        <v>#N/A</v>
      </c>
    </row>
    <row r="2941" spans="2:44" x14ac:dyDescent="0.25">
      <c r="B2941" t="e">
        <f>INDEX(RawData!$A$2:$A$1048576,MATCH(FmtData!$B$4+(ROW()-10),RawData!$A$2:$A$1048576,0))</f>
        <v>#N/A</v>
      </c>
      <c r="C29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#N/A</v>
      </c>
      <c r="D2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1" s="63" t="e">
        <f>INDEX(RawData!E$2:E$1048576,MATCH(FmtData!$B$4+(ROW()-10),RawData!$A$2:$A$1048576,0))</f>
        <v>#N/A</v>
      </c>
      <c r="F2941" t="e">
        <f>INDEX(RawData!F$2:F$1048576,MATCH(FmtData!$B$4+(ROW()-10),RawData!$A$2:$A$1048576,0))</f>
        <v>#N/A</v>
      </c>
      <c r="G2941" t="e">
        <f>INDEX(RawData!G$2:G$1048576,MATCH(FmtData!$B$4+(ROW()-10),RawData!$A$2:$A$1048576,0))</f>
        <v>#N/A</v>
      </c>
      <c r="H2941" t="e">
        <f>INDEX(RawData!H$2:H$1048576,MATCH(FmtData!$B$4+(ROW()-10),RawData!$A$2:$A$1048576,0))</f>
        <v>#N/A</v>
      </c>
      <c r="I2941" t="e">
        <f>INDEX(RawData!I$2:I$1048576,MATCH(FmtData!$B$4+(ROW()-10),RawData!$A$2:$A$1048576,0))</f>
        <v>#N/A</v>
      </c>
      <c r="J2941" t="e">
        <f>INDEX(RawData!J$2:J$1048576,MATCH(FmtData!$B$4+(ROW()-10),RawData!$A$2:$A$1048576,0))</f>
        <v>#N/A</v>
      </c>
      <c r="K2941" t="e">
        <f>INDEX(RawData!K$2:K$1048576,MATCH(FmtData!$B$4+(ROW()-10),RawData!$A$2:$A$1048576,0))</f>
        <v>#N/A</v>
      </c>
      <c r="L2941" t="e">
        <f>INDEX(RawData!L$2:L$1048576,MATCH(FmtData!$B$4+(ROW()-10),RawData!$A$2:$A$1048576,0))</f>
        <v>#N/A</v>
      </c>
      <c r="M2941" t="e">
        <f>INDEX(RawData!M$2:M$1048576,MATCH(FmtData!$B$4+(ROW()-10),RawData!$A$2:$A$1048576,0))</f>
        <v>#N/A</v>
      </c>
      <c r="N2941" t="e">
        <f>INDEX(RawData!N$2:N$1048576,MATCH(FmtData!$B$4+(ROW()-10),RawData!$A$2:$A$1048576,0))</f>
        <v>#N/A</v>
      </c>
      <c r="O2941" t="e">
        <f>INDEX(RawData!O$2:O$1048576,MATCH(FmtData!$B$4+(ROW()-10),RawData!$A$2:$A$1048576,0))</f>
        <v>#N/A</v>
      </c>
      <c r="P2941" t="e">
        <f>INDEX(RawData!P$2:P$1048576,MATCH(FmtData!$B$4+(ROW()-10),RawData!$A$2:$A$1048576,0))</f>
        <v>#N/A</v>
      </c>
      <c r="Q2941" t="e">
        <f>INDEX(RawData!Q$2:Q$1048576,MATCH(FmtData!$B$4+(ROW()-10),RawData!$A$2:$A$1048576,0))</f>
        <v>#N/A</v>
      </c>
      <c r="R2941" t="e">
        <f>INDEX(RawData!R$2:R$1048576,MATCH(FmtData!$B$4+(ROW()-10),RawData!$A$2:$A$1048576,0))</f>
        <v>#N/A</v>
      </c>
      <c r="S2941" t="e">
        <f>INDEX(RawData!S$2:S$1048576,MATCH(FmtData!$B$4+(ROW()-10),RawData!$A$2:$A$1048576,0))</f>
        <v>#N/A</v>
      </c>
      <c r="T2941" t="e">
        <f>INDEX(RawData!T$2:T$1048576,MATCH(FmtData!$B$4+(ROW()-10),RawData!$A$2:$A$1048576,0))</f>
        <v>#N/A</v>
      </c>
      <c r="U2941" t="e">
        <f>INDEX(RawData!U$2:U$1048576,MATCH(FmtData!$B$4+(ROW()-10),RawData!$A$2:$A$1048576,0))</f>
        <v>#N/A</v>
      </c>
      <c r="V2941" t="e">
        <f>INDEX(RawData!V$2:V$1048576,MATCH(FmtData!$B$4+(ROW()-10),RawData!$A$2:$A$1048576,0))</f>
        <v>#N/A</v>
      </c>
      <c r="W2941" s="8" t="e">
        <f t="shared" si="948"/>
        <v>#N/A</v>
      </c>
      <c r="X2941" s="8" t="e">
        <f t="shared" si="949"/>
        <v>#N/A</v>
      </c>
      <c r="Y2941" s="8" t="e">
        <f t="shared" si="950"/>
        <v>#N/A</v>
      </c>
      <c r="Z2941" s="8" t="e">
        <f t="shared" si="951"/>
        <v>#N/A</v>
      </c>
      <c r="AA2941" s="8" t="e">
        <f t="shared" si="952"/>
        <v>#N/A</v>
      </c>
      <c r="AB2941" s="8" t="e">
        <f t="shared" si="953"/>
        <v>#N/A</v>
      </c>
      <c r="AC2941" s="6" t="e">
        <f t="shared" si="968"/>
        <v>#N/A</v>
      </c>
      <c r="AD2941" s="41" t="e">
        <f t="shared" si="963"/>
        <v>#N/A</v>
      </c>
      <c r="AE2941" s="15" t="e">
        <f t="shared" si="964"/>
        <v>#N/A</v>
      </c>
      <c r="AF2941" s="15" t="e">
        <f t="shared" si="965"/>
        <v>#N/A</v>
      </c>
      <c r="AG2941" s="15" t="e">
        <f t="shared" si="954"/>
        <v>#N/A</v>
      </c>
      <c r="AH2941" s="15" t="e">
        <f t="shared" si="966"/>
        <v>#N/A</v>
      </c>
      <c r="AI2941" s="17" t="e">
        <f t="shared" si="955"/>
        <v>#N/A</v>
      </c>
      <c r="AJ2941" s="17" t="e">
        <f t="shared" si="956"/>
        <v>#N/A</v>
      </c>
      <c r="AK2941" s="17" t="e">
        <f t="shared" si="957"/>
        <v>#N/A</v>
      </c>
      <c r="AL2941" s="17" t="e">
        <f t="shared" si="958"/>
        <v>#N/A</v>
      </c>
      <c r="AM2941" s="17" t="e">
        <f t="shared" si="959"/>
        <v>#N/A</v>
      </c>
      <c r="AN2941" s="17" t="e">
        <f t="shared" si="967"/>
        <v>#N/A</v>
      </c>
      <c r="AO2941" s="17" t="e">
        <f>$AM$6*E2941^3+$AN$6*E2941^2+$AO$6*E2941</f>
        <v>#N/A</v>
      </c>
      <c r="AP2941" s="17" t="e">
        <f t="shared" si="960"/>
        <v>#N/A</v>
      </c>
      <c r="AQ2941" s="17" t="e">
        <f t="shared" si="961"/>
        <v>#N/A</v>
      </c>
      <c r="AR2941" s="17" t="e">
        <f t="shared" si="962"/>
        <v>#N/A</v>
      </c>
    </row>
    <row r="2942" spans="2:44" x14ac:dyDescent="0.25">
      <c r="B2942" t="e">
        <f>INDEX(RawData!$A$2:$A$1048576,MATCH(FmtData!$B$4+(ROW()-10),RawData!$A$2:$A$1048576,0))</f>
        <v>#N/A</v>
      </c>
      <c r="C29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#N/A</v>
      </c>
      <c r="D2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2" s="63" t="e">
        <f>INDEX(RawData!E$2:E$1048576,MATCH(FmtData!$B$4+(ROW()-10),RawData!$A$2:$A$1048576,0))</f>
        <v>#N/A</v>
      </c>
      <c r="F2942" t="e">
        <f>INDEX(RawData!F$2:F$1048576,MATCH(FmtData!$B$4+(ROW()-10),RawData!$A$2:$A$1048576,0))</f>
        <v>#N/A</v>
      </c>
      <c r="G2942" t="e">
        <f>INDEX(RawData!G$2:G$1048576,MATCH(FmtData!$B$4+(ROW()-10),RawData!$A$2:$A$1048576,0))</f>
        <v>#N/A</v>
      </c>
      <c r="H2942" t="e">
        <f>INDEX(RawData!H$2:H$1048576,MATCH(FmtData!$B$4+(ROW()-10),RawData!$A$2:$A$1048576,0))</f>
        <v>#N/A</v>
      </c>
      <c r="I2942" t="e">
        <f>INDEX(RawData!I$2:I$1048576,MATCH(FmtData!$B$4+(ROW()-10),RawData!$A$2:$A$1048576,0))</f>
        <v>#N/A</v>
      </c>
      <c r="J2942" t="e">
        <f>INDEX(RawData!J$2:J$1048576,MATCH(FmtData!$B$4+(ROW()-10),RawData!$A$2:$A$1048576,0))</f>
        <v>#N/A</v>
      </c>
      <c r="K2942" t="e">
        <f>INDEX(RawData!K$2:K$1048576,MATCH(FmtData!$B$4+(ROW()-10),RawData!$A$2:$A$1048576,0))</f>
        <v>#N/A</v>
      </c>
      <c r="L2942" t="e">
        <f>INDEX(RawData!L$2:L$1048576,MATCH(FmtData!$B$4+(ROW()-10),RawData!$A$2:$A$1048576,0))</f>
        <v>#N/A</v>
      </c>
      <c r="M2942" t="e">
        <f>INDEX(RawData!M$2:M$1048576,MATCH(FmtData!$B$4+(ROW()-10),RawData!$A$2:$A$1048576,0))</f>
        <v>#N/A</v>
      </c>
      <c r="N2942" t="e">
        <f>INDEX(RawData!N$2:N$1048576,MATCH(FmtData!$B$4+(ROW()-10),RawData!$A$2:$A$1048576,0))</f>
        <v>#N/A</v>
      </c>
      <c r="O2942" t="e">
        <f>INDEX(RawData!O$2:O$1048576,MATCH(FmtData!$B$4+(ROW()-10),RawData!$A$2:$A$1048576,0))</f>
        <v>#N/A</v>
      </c>
      <c r="P2942" t="e">
        <f>INDEX(RawData!P$2:P$1048576,MATCH(FmtData!$B$4+(ROW()-10),RawData!$A$2:$A$1048576,0))</f>
        <v>#N/A</v>
      </c>
      <c r="Q2942" t="e">
        <f>INDEX(RawData!Q$2:Q$1048576,MATCH(FmtData!$B$4+(ROW()-10),RawData!$A$2:$A$1048576,0))</f>
        <v>#N/A</v>
      </c>
      <c r="R2942" t="e">
        <f>INDEX(RawData!R$2:R$1048576,MATCH(FmtData!$B$4+(ROW()-10),RawData!$A$2:$A$1048576,0))</f>
        <v>#N/A</v>
      </c>
      <c r="S2942" t="e">
        <f>INDEX(RawData!S$2:S$1048576,MATCH(FmtData!$B$4+(ROW()-10),RawData!$A$2:$A$1048576,0))</f>
        <v>#N/A</v>
      </c>
      <c r="T2942" t="e">
        <f>INDEX(RawData!T$2:T$1048576,MATCH(FmtData!$B$4+(ROW()-10),RawData!$A$2:$A$1048576,0))</f>
        <v>#N/A</v>
      </c>
      <c r="U2942" t="e">
        <f>INDEX(RawData!U$2:U$1048576,MATCH(FmtData!$B$4+(ROW()-10),RawData!$A$2:$A$1048576,0))</f>
        <v>#N/A</v>
      </c>
      <c r="V2942" t="e">
        <f>INDEX(RawData!V$2:V$1048576,MATCH(FmtData!$B$4+(ROW()-10),RawData!$A$2:$A$1048576,0))</f>
        <v>#N/A</v>
      </c>
      <c r="W2942" s="8" t="e">
        <f t="shared" si="948"/>
        <v>#N/A</v>
      </c>
      <c r="X2942" s="8" t="e">
        <f t="shared" si="949"/>
        <v>#N/A</v>
      </c>
      <c r="Y2942" s="8" t="e">
        <f t="shared" si="950"/>
        <v>#N/A</v>
      </c>
      <c r="Z2942" s="8" t="e">
        <f t="shared" si="951"/>
        <v>#N/A</v>
      </c>
      <c r="AA2942" s="8" t="e">
        <f t="shared" si="952"/>
        <v>#N/A</v>
      </c>
      <c r="AB2942" s="8" t="e">
        <f t="shared" si="953"/>
        <v>#N/A</v>
      </c>
      <c r="AC2942" s="6" t="e">
        <f t="shared" si="968"/>
        <v>#N/A</v>
      </c>
      <c r="AD2942" s="41" t="e">
        <f t="shared" si="963"/>
        <v>#N/A</v>
      </c>
      <c r="AE2942" s="15" t="e">
        <f t="shared" si="964"/>
        <v>#N/A</v>
      </c>
      <c r="AF2942" s="15" t="e">
        <f t="shared" si="965"/>
        <v>#N/A</v>
      </c>
      <c r="AG2942" s="15" t="e">
        <f t="shared" si="954"/>
        <v>#N/A</v>
      </c>
      <c r="AH2942" s="15" t="e">
        <f t="shared" si="966"/>
        <v>#N/A</v>
      </c>
      <c r="AI2942" s="17" t="e">
        <f t="shared" si="955"/>
        <v>#N/A</v>
      </c>
      <c r="AJ2942" s="17" t="e">
        <f t="shared" si="956"/>
        <v>#N/A</v>
      </c>
      <c r="AK2942" s="17" t="e">
        <f t="shared" si="957"/>
        <v>#N/A</v>
      </c>
      <c r="AL2942" s="17" t="e">
        <f t="shared" si="958"/>
        <v>#N/A</v>
      </c>
      <c r="AM2942" s="17" t="e">
        <f t="shared" si="959"/>
        <v>#N/A</v>
      </c>
      <c r="AN2942" s="17" t="e">
        <f t="shared" si="967"/>
        <v>#N/A</v>
      </c>
      <c r="AO2942" s="17" t="e">
        <f>$AM$6*E2942^3+$AN$6*E2942^2+$AO$6*E2942</f>
        <v>#N/A</v>
      </c>
      <c r="AP2942" s="17" t="e">
        <f t="shared" si="960"/>
        <v>#N/A</v>
      </c>
      <c r="AQ2942" s="17" t="e">
        <f t="shared" si="961"/>
        <v>#N/A</v>
      </c>
      <c r="AR2942" s="17" t="e">
        <f t="shared" si="962"/>
        <v>#N/A</v>
      </c>
    </row>
    <row r="2943" spans="2:44" x14ac:dyDescent="0.25">
      <c r="B2943" t="e">
        <f>INDEX(RawData!$A$2:$A$1048576,MATCH(FmtData!$B$4+(ROW()-10),RawData!$A$2:$A$1048576,0))</f>
        <v>#N/A</v>
      </c>
      <c r="C29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#N/A</v>
      </c>
      <c r="D2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3" s="63" t="e">
        <f>INDEX(RawData!E$2:E$1048576,MATCH(FmtData!$B$4+(ROW()-10),RawData!$A$2:$A$1048576,0))</f>
        <v>#N/A</v>
      </c>
      <c r="F2943" t="e">
        <f>INDEX(RawData!F$2:F$1048576,MATCH(FmtData!$B$4+(ROW()-10),RawData!$A$2:$A$1048576,0))</f>
        <v>#N/A</v>
      </c>
      <c r="G2943" t="e">
        <f>INDEX(RawData!G$2:G$1048576,MATCH(FmtData!$B$4+(ROW()-10),RawData!$A$2:$A$1048576,0))</f>
        <v>#N/A</v>
      </c>
      <c r="H2943" t="e">
        <f>INDEX(RawData!H$2:H$1048576,MATCH(FmtData!$B$4+(ROW()-10),RawData!$A$2:$A$1048576,0))</f>
        <v>#N/A</v>
      </c>
      <c r="I2943" t="e">
        <f>INDEX(RawData!I$2:I$1048576,MATCH(FmtData!$B$4+(ROW()-10),RawData!$A$2:$A$1048576,0))</f>
        <v>#N/A</v>
      </c>
      <c r="J2943" t="e">
        <f>INDEX(RawData!J$2:J$1048576,MATCH(FmtData!$B$4+(ROW()-10),RawData!$A$2:$A$1048576,0))</f>
        <v>#N/A</v>
      </c>
      <c r="K2943" t="e">
        <f>INDEX(RawData!K$2:K$1048576,MATCH(FmtData!$B$4+(ROW()-10),RawData!$A$2:$A$1048576,0))</f>
        <v>#N/A</v>
      </c>
      <c r="L2943" t="e">
        <f>INDEX(RawData!L$2:L$1048576,MATCH(FmtData!$B$4+(ROW()-10),RawData!$A$2:$A$1048576,0))</f>
        <v>#N/A</v>
      </c>
      <c r="M2943" t="e">
        <f>INDEX(RawData!M$2:M$1048576,MATCH(FmtData!$B$4+(ROW()-10),RawData!$A$2:$A$1048576,0))</f>
        <v>#N/A</v>
      </c>
      <c r="N2943" t="e">
        <f>INDEX(RawData!N$2:N$1048576,MATCH(FmtData!$B$4+(ROW()-10),RawData!$A$2:$A$1048576,0))</f>
        <v>#N/A</v>
      </c>
      <c r="O2943" t="e">
        <f>INDEX(RawData!O$2:O$1048576,MATCH(FmtData!$B$4+(ROW()-10),RawData!$A$2:$A$1048576,0))</f>
        <v>#N/A</v>
      </c>
      <c r="P2943" t="e">
        <f>INDEX(RawData!P$2:P$1048576,MATCH(FmtData!$B$4+(ROW()-10),RawData!$A$2:$A$1048576,0))</f>
        <v>#N/A</v>
      </c>
      <c r="Q2943" t="e">
        <f>INDEX(RawData!Q$2:Q$1048576,MATCH(FmtData!$B$4+(ROW()-10),RawData!$A$2:$A$1048576,0))</f>
        <v>#N/A</v>
      </c>
      <c r="R2943" t="e">
        <f>INDEX(RawData!R$2:R$1048576,MATCH(FmtData!$B$4+(ROW()-10),RawData!$A$2:$A$1048576,0))</f>
        <v>#N/A</v>
      </c>
      <c r="S2943" t="e">
        <f>INDEX(RawData!S$2:S$1048576,MATCH(FmtData!$B$4+(ROW()-10),RawData!$A$2:$A$1048576,0))</f>
        <v>#N/A</v>
      </c>
      <c r="T2943" t="e">
        <f>INDEX(RawData!T$2:T$1048576,MATCH(FmtData!$B$4+(ROW()-10),RawData!$A$2:$A$1048576,0))</f>
        <v>#N/A</v>
      </c>
      <c r="U2943" t="e">
        <f>INDEX(RawData!U$2:U$1048576,MATCH(FmtData!$B$4+(ROW()-10),RawData!$A$2:$A$1048576,0))</f>
        <v>#N/A</v>
      </c>
      <c r="V2943" t="e">
        <f>INDEX(RawData!V$2:V$1048576,MATCH(FmtData!$B$4+(ROW()-10),RawData!$A$2:$A$1048576,0))</f>
        <v>#N/A</v>
      </c>
      <c r="W2943" s="8" t="e">
        <f t="shared" si="948"/>
        <v>#N/A</v>
      </c>
      <c r="X2943" s="8" t="e">
        <f t="shared" si="949"/>
        <v>#N/A</v>
      </c>
      <c r="Y2943" s="8" t="e">
        <f t="shared" si="950"/>
        <v>#N/A</v>
      </c>
      <c r="Z2943" s="8" t="e">
        <f t="shared" si="951"/>
        <v>#N/A</v>
      </c>
      <c r="AA2943" s="8" t="e">
        <f t="shared" si="952"/>
        <v>#N/A</v>
      </c>
      <c r="AB2943" s="8" t="e">
        <f t="shared" si="953"/>
        <v>#N/A</v>
      </c>
      <c r="AC2943" s="6" t="e">
        <f t="shared" si="968"/>
        <v>#N/A</v>
      </c>
      <c r="AD2943" s="41" t="e">
        <f t="shared" si="963"/>
        <v>#N/A</v>
      </c>
      <c r="AE2943" s="15" t="e">
        <f t="shared" si="964"/>
        <v>#N/A</v>
      </c>
      <c r="AF2943" s="15" t="e">
        <f t="shared" si="965"/>
        <v>#N/A</v>
      </c>
      <c r="AG2943" s="15" t="e">
        <f t="shared" si="954"/>
        <v>#N/A</v>
      </c>
      <c r="AH2943" s="15" t="e">
        <f t="shared" si="966"/>
        <v>#N/A</v>
      </c>
      <c r="AI2943" s="17" t="e">
        <f t="shared" si="955"/>
        <v>#N/A</v>
      </c>
      <c r="AJ2943" s="17" t="e">
        <f t="shared" si="956"/>
        <v>#N/A</v>
      </c>
      <c r="AK2943" s="17" t="e">
        <f t="shared" si="957"/>
        <v>#N/A</v>
      </c>
      <c r="AL2943" s="17" t="e">
        <f t="shared" si="958"/>
        <v>#N/A</v>
      </c>
      <c r="AM2943" s="17" t="e">
        <f t="shared" si="959"/>
        <v>#N/A</v>
      </c>
      <c r="AN2943" s="17" t="e">
        <f t="shared" si="967"/>
        <v>#N/A</v>
      </c>
      <c r="AO2943" s="17" t="e">
        <f>$AM$6*E2943^3+$AN$6*E2943^2+$AO$6*E2943</f>
        <v>#N/A</v>
      </c>
      <c r="AP2943" s="17" t="e">
        <f t="shared" si="960"/>
        <v>#N/A</v>
      </c>
      <c r="AQ2943" s="17" t="e">
        <f t="shared" si="961"/>
        <v>#N/A</v>
      </c>
      <c r="AR2943" s="17" t="e">
        <f t="shared" si="962"/>
        <v>#N/A</v>
      </c>
    </row>
    <row r="2944" spans="2:44" x14ac:dyDescent="0.25">
      <c r="B2944" t="e">
        <f>INDEX(RawData!$A$2:$A$1048576,MATCH(FmtData!$B$4+(ROW()-10),RawData!$A$2:$A$1048576,0))</f>
        <v>#N/A</v>
      </c>
      <c r="C29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#N/A</v>
      </c>
      <c r="D2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4" s="63" t="e">
        <f>INDEX(RawData!E$2:E$1048576,MATCH(FmtData!$B$4+(ROW()-10),RawData!$A$2:$A$1048576,0))</f>
        <v>#N/A</v>
      </c>
      <c r="F2944" t="e">
        <f>INDEX(RawData!F$2:F$1048576,MATCH(FmtData!$B$4+(ROW()-10),RawData!$A$2:$A$1048576,0))</f>
        <v>#N/A</v>
      </c>
      <c r="G2944" t="e">
        <f>INDEX(RawData!G$2:G$1048576,MATCH(FmtData!$B$4+(ROW()-10),RawData!$A$2:$A$1048576,0))</f>
        <v>#N/A</v>
      </c>
      <c r="H2944" t="e">
        <f>INDEX(RawData!H$2:H$1048576,MATCH(FmtData!$B$4+(ROW()-10),RawData!$A$2:$A$1048576,0))</f>
        <v>#N/A</v>
      </c>
      <c r="I2944" t="e">
        <f>INDEX(RawData!I$2:I$1048576,MATCH(FmtData!$B$4+(ROW()-10),RawData!$A$2:$A$1048576,0))</f>
        <v>#N/A</v>
      </c>
      <c r="J2944" t="e">
        <f>INDEX(RawData!J$2:J$1048576,MATCH(FmtData!$B$4+(ROW()-10),RawData!$A$2:$A$1048576,0))</f>
        <v>#N/A</v>
      </c>
      <c r="K2944" t="e">
        <f>INDEX(RawData!K$2:K$1048576,MATCH(FmtData!$B$4+(ROW()-10),RawData!$A$2:$A$1048576,0))</f>
        <v>#N/A</v>
      </c>
      <c r="L2944" t="e">
        <f>INDEX(RawData!L$2:L$1048576,MATCH(FmtData!$B$4+(ROW()-10),RawData!$A$2:$A$1048576,0))</f>
        <v>#N/A</v>
      </c>
      <c r="M2944" t="e">
        <f>INDEX(RawData!M$2:M$1048576,MATCH(FmtData!$B$4+(ROW()-10),RawData!$A$2:$A$1048576,0))</f>
        <v>#N/A</v>
      </c>
      <c r="N2944" t="e">
        <f>INDEX(RawData!N$2:N$1048576,MATCH(FmtData!$B$4+(ROW()-10),RawData!$A$2:$A$1048576,0))</f>
        <v>#N/A</v>
      </c>
      <c r="O2944" t="e">
        <f>INDEX(RawData!O$2:O$1048576,MATCH(FmtData!$B$4+(ROW()-10),RawData!$A$2:$A$1048576,0))</f>
        <v>#N/A</v>
      </c>
      <c r="P2944" t="e">
        <f>INDEX(RawData!P$2:P$1048576,MATCH(FmtData!$B$4+(ROW()-10),RawData!$A$2:$A$1048576,0))</f>
        <v>#N/A</v>
      </c>
      <c r="Q2944" t="e">
        <f>INDEX(RawData!Q$2:Q$1048576,MATCH(FmtData!$B$4+(ROW()-10),RawData!$A$2:$A$1048576,0))</f>
        <v>#N/A</v>
      </c>
      <c r="R2944" t="e">
        <f>INDEX(RawData!R$2:R$1048576,MATCH(FmtData!$B$4+(ROW()-10),RawData!$A$2:$A$1048576,0))</f>
        <v>#N/A</v>
      </c>
      <c r="S2944" t="e">
        <f>INDEX(RawData!S$2:S$1048576,MATCH(FmtData!$B$4+(ROW()-10),RawData!$A$2:$A$1048576,0))</f>
        <v>#N/A</v>
      </c>
      <c r="T2944" t="e">
        <f>INDEX(RawData!T$2:T$1048576,MATCH(FmtData!$B$4+(ROW()-10),RawData!$A$2:$A$1048576,0))</f>
        <v>#N/A</v>
      </c>
      <c r="U2944" t="e">
        <f>INDEX(RawData!U$2:U$1048576,MATCH(FmtData!$B$4+(ROW()-10),RawData!$A$2:$A$1048576,0))</f>
        <v>#N/A</v>
      </c>
      <c r="V2944" t="e">
        <f>INDEX(RawData!V$2:V$1048576,MATCH(FmtData!$B$4+(ROW()-10),RawData!$A$2:$A$1048576,0))</f>
        <v>#N/A</v>
      </c>
      <c r="W2944" s="8" t="e">
        <f t="shared" si="948"/>
        <v>#N/A</v>
      </c>
      <c r="X2944" s="8" t="e">
        <f t="shared" si="949"/>
        <v>#N/A</v>
      </c>
      <c r="Y2944" s="8" t="e">
        <f t="shared" si="950"/>
        <v>#N/A</v>
      </c>
      <c r="Z2944" s="8" t="e">
        <f t="shared" si="951"/>
        <v>#N/A</v>
      </c>
      <c r="AA2944" s="8" t="e">
        <f t="shared" si="952"/>
        <v>#N/A</v>
      </c>
      <c r="AB2944" s="8" t="e">
        <f t="shared" si="953"/>
        <v>#N/A</v>
      </c>
      <c r="AC2944" s="6" t="e">
        <f t="shared" si="968"/>
        <v>#N/A</v>
      </c>
      <c r="AD2944" s="41" t="e">
        <f t="shared" si="963"/>
        <v>#N/A</v>
      </c>
      <c r="AE2944" s="15" t="e">
        <f t="shared" si="964"/>
        <v>#N/A</v>
      </c>
      <c r="AF2944" s="15" t="e">
        <f t="shared" si="965"/>
        <v>#N/A</v>
      </c>
      <c r="AG2944" s="15" t="e">
        <f t="shared" si="954"/>
        <v>#N/A</v>
      </c>
      <c r="AH2944" s="15" t="e">
        <f t="shared" si="966"/>
        <v>#N/A</v>
      </c>
      <c r="AI2944" s="17" t="e">
        <f t="shared" si="955"/>
        <v>#N/A</v>
      </c>
      <c r="AJ2944" s="17" t="e">
        <f t="shared" si="956"/>
        <v>#N/A</v>
      </c>
      <c r="AK2944" s="17" t="e">
        <f t="shared" si="957"/>
        <v>#N/A</v>
      </c>
      <c r="AL2944" s="17" t="e">
        <f t="shared" si="958"/>
        <v>#N/A</v>
      </c>
      <c r="AM2944" s="17" t="e">
        <f t="shared" si="959"/>
        <v>#N/A</v>
      </c>
      <c r="AN2944" s="17" t="e">
        <f t="shared" si="967"/>
        <v>#N/A</v>
      </c>
      <c r="AO2944" s="17" t="e">
        <f>$AM$6*E2944^3+$AN$6*E2944^2+$AO$6*E2944</f>
        <v>#N/A</v>
      </c>
      <c r="AP2944" s="17" t="e">
        <f t="shared" si="960"/>
        <v>#N/A</v>
      </c>
      <c r="AQ2944" s="17" t="e">
        <f t="shared" si="961"/>
        <v>#N/A</v>
      </c>
      <c r="AR2944" s="17" t="e">
        <f t="shared" si="962"/>
        <v>#N/A</v>
      </c>
    </row>
    <row r="2945" spans="2:44" x14ac:dyDescent="0.25">
      <c r="B2945" t="e">
        <f>INDEX(RawData!$A$2:$A$1048576,MATCH(FmtData!$B$4+(ROW()-10),RawData!$A$2:$A$1048576,0))</f>
        <v>#N/A</v>
      </c>
      <c r="C29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#N/A</v>
      </c>
      <c r="D2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5" s="63" t="e">
        <f>INDEX(RawData!E$2:E$1048576,MATCH(FmtData!$B$4+(ROW()-10),RawData!$A$2:$A$1048576,0))</f>
        <v>#N/A</v>
      </c>
      <c r="F2945" t="e">
        <f>INDEX(RawData!F$2:F$1048576,MATCH(FmtData!$B$4+(ROW()-10),RawData!$A$2:$A$1048576,0))</f>
        <v>#N/A</v>
      </c>
      <c r="G2945" t="e">
        <f>INDEX(RawData!G$2:G$1048576,MATCH(FmtData!$B$4+(ROW()-10),RawData!$A$2:$A$1048576,0))</f>
        <v>#N/A</v>
      </c>
      <c r="H2945" t="e">
        <f>INDEX(RawData!H$2:H$1048576,MATCH(FmtData!$B$4+(ROW()-10),RawData!$A$2:$A$1048576,0))</f>
        <v>#N/A</v>
      </c>
      <c r="I2945" t="e">
        <f>INDEX(RawData!I$2:I$1048576,MATCH(FmtData!$B$4+(ROW()-10),RawData!$A$2:$A$1048576,0))</f>
        <v>#N/A</v>
      </c>
      <c r="J2945" t="e">
        <f>INDEX(RawData!J$2:J$1048576,MATCH(FmtData!$B$4+(ROW()-10),RawData!$A$2:$A$1048576,0))</f>
        <v>#N/A</v>
      </c>
      <c r="K2945" t="e">
        <f>INDEX(RawData!K$2:K$1048576,MATCH(FmtData!$B$4+(ROW()-10),RawData!$A$2:$A$1048576,0))</f>
        <v>#N/A</v>
      </c>
      <c r="L2945" t="e">
        <f>INDEX(RawData!L$2:L$1048576,MATCH(FmtData!$B$4+(ROW()-10),RawData!$A$2:$A$1048576,0))</f>
        <v>#N/A</v>
      </c>
      <c r="M2945" t="e">
        <f>INDEX(RawData!M$2:M$1048576,MATCH(FmtData!$B$4+(ROW()-10),RawData!$A$2:$A$1048576,0))</f>
        <v>#N/A</v>
      </c>
      <c r="N2945" t="e">
        <f>INDEX(RawData!N$2:N$1048576,MATCH(FmtData!$B$4+(ROW()-10),RawData!$A$2:$A$1048576,0))</f>
        <v>#N/A</v>
      </c>
      <c r="O2945" t="e">
        <f>INDEX(RawData!O$2:O$1048576,MATCH(FmtData!$B$4+(ROW()-10),RawData!$A$2:$A$1048576,0))</f>
        <v>#N/A</v>
      </c>
      <c r="P2945" t="e">
        <f>INDEX(RawData!P$2:P$1048576,MATCH(FmtData!$B$4+(ROW()-10),RawData!$A$2:$A$1048576,0))</f>
        <v>#N/A</v>
      </c>
      <c r="Q2945" t="e">
        <f>INDEX(RawData!Q$2:Q$1048576,MATCH(FmtData!$B$4+(ROW()-10),RawData!$A$2:$A$1048576,0))</f>
        <v>#N/A</v>
      </c>
      <c r="R2945" t="e">
        <f>INDEX(RawData!R$2:R$1048576,MATCH(FmtData!$B$4+(ROW()-10),RawData!$A$2:$A$1048576,0))</f>
        <v>#N/A</v>
      </c>
      <c r="S2945" t="e">
        <f>INDEX(RawData!S$2:S$1048576,MATCH(FmtData!$B$4+(ROW()-10),RawData!$A$2:$A$1048576,0))</f>
        <v>#N/A</v>
      </c>
      <c r="T2945" t="e">
        <f>INDEX(RawData!T$2:T$1048576,MATCH(FmtData!$B$4+(ROW()-10),RawData!$A$2:$A$1048576,0))</f>
        <v>#N/A</v>
      </c>
      <c r="U2945" t="e">
        <f>INDEX(RawData!U$2:U$1048576,MATCH(FmtData!$B$4+(ROW()-10),RawData!$A$2:$A$1048576,0))</f>
        <v>#N/A</v>
      </c>
      <c r="V2945" t="e">
        <f>INDEX(RawData!V$2:V$1048576,MATCH(FmtData!$B$4+(ROW()-10),RawData!$A$2:$A$1048576,0))</f>
        <v>#N/A</v>
      </c>
      <c r="W2945" s="8" t="e">
        <f t="shared" si="948"/>
        <v>#N/A</v>
      </c>
      <c r="X2945" s="8" t="e">
        <f t="shared" si="949"/>
        <v>#N/A</v>
      </c>
      <c r="Y2945" s="8" t="e">
        <f t="shared" si="950"/>
        <v>#N/A</v>
      </c>
      <c r="Z2945" s="8" t="e">
        <f t="shared" si="951"/>
        <v>#N/A</v>
      </c>
      <c r="AA2945" s="8" t="e">
        <f t="shared" si="952"/>
        <v>#N/A</v>
      </c>
      <c r="AB2945" s="8" t="e">
        <f t="shared" si="953"/>
        <v>#N/A</v>
      </c>
      <c r="AC2945" s="6" t="e">
        <f t="shared" si="968"/>
        <v>#N/A</v>
      </c>
      <c r="AD2945" s="41" t="e">
        <f t="shared" si="963"/>
        <v>#N/A</v>
      </c>
      <c r="AE2945" s="15" t="e">
        <f t="shared" si="964"/>
        <v>#N/A</v>
      </c>
      <c r="AF2945" s="15" t="e">
        <f t="shared" si="965"/>
        <v>#N/A</v>
      </c>
      <c r="AG2945" s="15" t="e">
        <f t="shared" si="954"/>
        <v>#N/A</v>
      </c>
      <c r="AH2945" s="15" t="e">
        <f t="shared" si="966"/>
        <v>#N/A</v>
      </c>
      <c r="AI2945" s="17" t="e">
        <f t="shared" si="955"/>
        <v>#N/A</v>
      </c>
      <c r="AJ2945" s="17" t="e">
        <f t="shared" si="956"/>
        <v>#N/A</v>
      </c>
      <c r="AK2945" s="17" t="e">
        <f t="shared" si="957"/>
        <v>#N/A</v>
      </c>
      <c r="AL2945" s="17" t="e">
        <f t="shared" si="958"/>
        <v>#N/A</v>
      </c>
      <c r="AM2945" s="17" t="e">
        <f t="shared" si="959"/>
        <v>#N/A</v>
      </c>
      <c r="AN2945" s="17" t="e">
        <f t="shared" si="967"/>
        <v>#N/A</v>
      </c>
      <c r="AO2945" s="17" t="e">
        <f>$AM$6*E2945^3+$AN$6*E2945^2+$AO$6*E2945</f>
        <v>#N/A</v>
      </c>
      <c r="AP2945" s="17" t="e">
        <f t="shared" si="960"/>
        <v>#N/A</v>
      </c>
      <c r="AQ2945" s="17" t="e">
        <f t="shared" si="961"/>
        <v>#N/A</v>
      </c>
      <c r="AR2945" s="17" t="e">
        <f t="shared" si="962"/>
        <v>#N/A</v>
      </c>
    </row>
    <row r="2946" spans="2:44" x14ac:dyDescent="0.25">
      <c r="B2946" t="e">
        <f>INDEX(RawData!$A$2:$A$1048576,MATCH(FmtData!$B$4+(ROW()-10),RawData!$A$2:$A$1048576,0))</f>
        <v>#N/A</v>
      </c>
      <c r="C29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#N/A</v>
      </c>
      <c r="D2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6" s="63" t="e">
        <f>INDEX(RawData!E$2:E$1048576,MATCH(FmtData!$B$4+(ROW()-10),RawData!$A$2:$A$1048576,0))</f>
        <v>#N/A</v>
      </c>
      <c r="F2946" t="e">
        <f>INDEX(RawData!F$2:F$1048576,MATCH(FmtData!$B$4+(ROW()-10),RawData!$A$2:$A$1048576,0))</f>
        <v>#N/A</v>
      </c>
      <c r="G2946" t="e">
        <f>INDEX(RawData!G$2:G$1048576,MATCH(FmtData!$B$4+(ROW()-10),RawData!$A$2:$A$1048576,0))</f>
        <v>#N/A</v>
      </c>
      <c r="H2946" t="e">
        <f>INDEX(RawData!H$2:H$1048576,MATCH(FmtData!$B$4+(ROW()-10),RawData!$A$2:$A$1048576,0))</f>
        <v>#N/A</v>
      </c>
      <c r="I2946" t="e">
        <f>INDEX(RawData!I$2:I$1048576,MATCH(FmtData!$B$4+(ROW()-10),RawData!$A$2:$A$1048576,0))</f>
        <v>#N/A</v>
      </c>
      <c r="J2946" t="e">
        <f>INDEX(RawData!J$2:J$1048576,MATCH(FmtData!$B$4+(ROW()-10),RawData!$A$2:$A$1048576,0))</f>
        <v>#N/A</v>
      </c>
      <c r="K2946" t="e">
        <f>INDEX(RawData!K$2:K$1048576,MATCH(FmtData!$B$4+(ROW()-10),RawData!$A$2:$A$1048576,0))</f>
        <v>#N/A</v>
      </c>
      <c r="L2946" t="e">
        <f>INDEX(RawData!L$2:L$1048576,MATCH(FmtData!$B$4+(ROW()-10),RawData!$A$2:$A$1048576,0))</f>
        <v>#N/A</v>
      </c>
      <c r="M2946" t="e">
        <f>INDEX(RawData!M$2:M$1048576,MATCH(FmtData!$B$4+(ROW()-10),RawData!$A$2:$A$1048576,0))</f>
        <v>#N/A</v>
      </c>
      <c r="N2946" t="e">
        <f>INDEX(RawData!N$2:N$1048576,MATCH(FmtData!$B$4+(ROW()-10),RawData!$A$2:$A$1048576,0))</f>
        <v>#N/A</v>
      </c>
      <c r="O2946" t="e">
        <f>INDEX(RawData!O$2:O$1048576,MATCH(FmtData!$B$4+(ROW()-10),RawData!$A$2:$A$1048576,0))</f>
        <v>#N/A</v>
      </c>
      <c r="P2946" t="e">
        <f>INDEX(RawData!P$2:P$1048576,MATCH(FmtData!$B$4+(ROW()-10),RawData!$A$2:$A$1048576,0))</f>
        <v>#N/A</v>
      </c>
      <c r="Q2946" t="e">
        <f>INDEX(RawData!Q$2:Q$1048576,MATCH(FmtData!$B$4+(ROW()-10),RawData!$A$2:$A$1048576,0))</f>
        <v>#N/A</v>
      </c>
      <c r="R2946" t="e">
        <f>INDEX(RawData!R$2:R$1048576,MATCH(FmtData!$B$4+(ROW()-10),RawData!$A$2:$A$1048576,0))</f>
        <v>#N/A</v>
      </c>
      <c r="S2946" t="e">
        <f>INDEX(RawData!S$2:S$1048576,MATCH(FmtData!$B$4+(ROW()-10),RawData!$A$2:$A$1048576,0))</f>
        <v>#N/A</v>
      </c>
      <c r="T2946" t="e">
        <f>INDEX(RawData!T$2:T$1048576,MATCH(FmtData!$B$4+(ROW()-10),RawData!$A$2:$A$1048576,0))</f>
        <v>#N/A</v>
      </c>
      <c r="U2946" t="e">
        <f>INDEX(RawData!U$2:U$1048576,MATCH(FmtData!$B$4+(ROW()-10),RawData!$A$2:$A$1048576,0))</f>
        <v>#N/A</v>
      </c>
      <c r="V2946" t="e">
        <f>INDEX(RawData!V$2:V$1048576,MATCH(FmtData!$B$4+(ROW()-10),RawData!$A$2:$A$1048576,0))</f>
        <v>#N/A</v>
      </c>
      <c r="W2946" s="8" t="e">
        <f t="shared" si="948"/>
        <v>#N/A</v>
      </c>
      <c r="X2946" s="8" t="e">
        <f t="shared" si="949"/>
        <v>#N/A</v>
      </c>
      <c r="Y2946" s="8" t="e">
        <f t="shared" si="950"/>
        <v>#N/A</v>
      </c>
      <c r="Z2946" s="8" t="e">
        <f t="shared" si="951"/>
        <v>#N/A</v>
      </c>
      <c r="AA2946" s="8" t="e">
        <f t="shared" si="952"/>
        <v>#N/A</v>
      </c>
      <c r="AB2946" s="8" t="e">
        <f t="shared" si="953"/>
        <v>#N/A</v>
      </c>
      <c r="AC2946" s="6" t="e">
        <f t="shared" si="968"/>
        <v>#N/A</v>
      </c>
      <c r="AD2946" s="41" t="e">
        <f t="shared" si="963"/>
        <v>#N/A</v>
      </c>
      <c r="AE2946" s="15" t="e">
        <f t="shared" si="964"/>
        <v>#N/A</v>
      </c>
      <c r="AF2946" s="15" t="e">
        <f t="shared" si="965"/>
        <v>#N/A</v>
      </c>
      <c r="AG2946" s="15" t="e">
        <f t="shared" si="954"/>
        <v>#N/A</v>
      </c>
      <c r="AH2946" s="15" t="e">
        <f t="shared" si="966"/>
        <v>#N/A</v>
      </c>
      <c r="AI2946" s="17" t="e">
        <f t="shared" si="955"/>
        <v>#N/A</v>
      </c>
      <c r="AJ2946" s="17" t="e">
        <f t="shared" si="956"/>
        <v>#N/A</v>
      </c>
      <c r="AK2946" s="17" t="e">
        <f t="shared" si="957"/>
        <v>#N/A</v>
      </c>
      <c r="AL2946" s="17" t="e">
        <f t="shared" si="958"/>
        <v>#N/A</v>
      </c>
      <c r="AM2946" s="17" t="e">
        <f t="shared" si="959"/>
        <v>#N/A</v>
      </c>
      <c r="AN2946" s="17" t="e">
        <f t="shared" si="967"/>
        <v>#N/A</v>
      </c>
      <c r="AO2946" s="17" t="e">
        <f>$AM$6*E2946^3+$AN$6*E2946^2+$AO$6*E2946</f>
        <v>#N/A</v>
      </c>
      <c r="AP2946" s="17" t="e">
        <f t="shared" si="960"/>
        <v>#N/A</v>
      </c>
      <c r="AQ2946" s="17" t="e">
        <f t="shared" si="961"/>
        <v>#N/A</v>
      </c>
      <c r="AR2946" s="17" t="e">
        <f t="shared" si="962"/>
        <v>#N/A</v>
      </c>
    </row>
    <row r="2947" spans="2:44" x14ac:dyDescent="0.25">
      <c r="B2947" t="e">
        <f>INDEX(RawData!$A$2:$A$1048576,MATCH(FmtData!$B$4+(ROW()-10),RawData!$A$2:$A$1048576,0))</f>
        <v>#N/A</v>
      </c>
      <c r="C29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#N/A</v>
      </c>
      <c r="D2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7" s="63" t="e">
        <f>INDEX(RawData!E$2:E$1048576,MATCH(FmtData!$B$4+(ROW()-10),RawData!$A$2:$A$1048576,0))</f>
        <v>#N/A</v>
      </c>
      <c r="F2947" t="e">
        <f>INDEX(RawData!F$2:F$1048576,MATCH(FmtData!$B$4+(ROW()-10),RawData!$A$2:$A$1048576,0))</f>
        <v>#N/A</v>
      </c>
      <c r="G2947" t="e">
        <f>INDEX(RawData!G$2:G$1048576,MATCH(FmtData!$B$4+(ROW()-10),RawData!$A$2:$A$1048576,0))</f>
        <v>#N/A</v>
      </c>
      <c r="H2947" t="e">
        <f>INDEX(RawData!H$2:H$1048576,MATCH(FmtData!$B$4+(ROW()-10),RawData!$A$2:$A$1048576,0))</f>
        <v>#N/A</v>
      </c>
      <c r="I2947" t="e">
        <f>INDEX(RawData!I$2:I$1048576,MATCH(FmtData!$B$4+(ROW()-10),RawData!$A$2:$A$1048576,0))</f>
        <v>#N/A</v>
      </c>
      <c r="J2947" t="e">
        <f>INDEX(RawData!J$2:J$1048576,MATCH(FmtData!$B$4+(ROW()-10),RawData!$A$2:$A$1048576,0))</f>
        <v>#N/A</v>
      </c>
      <c r="K2947" t="e">
        <f>INDEX(RawData!K$2:K$1048576,MATCH(FmtData!$B$4+(ROW()-10),RawData!$A$2:$A$1048576,0))</f>
        <v>#N/A</v>
      </c>
      <c r="L2947" t="e">
        <f>INDEX(RawData!L$2:L$1048576,MATCH(FmtData!$B$4+(ROW()-10),RawData!$A$2:$A$1048576,0))</f>
        <v>#N/A</v>
      </c>
      <c r="M2947" t="e">
        <f>INDEX(RawData!M$2:M$1048576,MATCH(FmtData!$B$4+(ROW()-10),RawData!$A$2:$A$1048576,0))</f>
        <v>#N/A</v>
      </c>
      <c r="N2947" t="e">
        <f>INDEX(RawData!N$2:N$1048576,MATCH(FmtData!$B$4+(ROW()-10),RawData!$A$2:$A$1048576,0))</f>
        <v>#N/A</v>
      </c>
      <c r="O2947" t="e">
        <f>INDEX(RawData!O$2:O$1048576,MATCH(FmtData!$B$4+(ROW()-10),RawData!$A$2:$A$1048576,0))</f>
        <v>#N/A</v>
      </c>
      <c r="P2947" t="e">
        <f>INDEX(RawData!P$2:P$1048576,MATCH(FmtData!$B$4+(ROW()-10),RawData!$A$2:$A$1048576,0))</f>
        <v>#N/A</v>
      </c>
      <c r="Q2947" t="e">
        <f>INDEX(RawData!Q$2:Q$1048576,MATCH(FmtData!$B$4+(ROW()-10),RawData!$A$2:$A$1048576,0))</f>
        <v>#N/A</v>
      </c>
      <c r="R2947" t="e">
        <f>INDEX(RawData!R$2:R$1048576,MATCH(FmtData!$B$4+(ROW()-10),RawData!$A$2:$A$1048576,0))</f>
        <v>#N/A</v>
      </c>
      <c r="S2947" t="e">
        <f>INDEX(RawData!S$2:S$1048576,MATCH(FmtData!$B$4+(ROW()-10),RawData!$A$2:$A$1048576,0))</f>
        <v>#N/A</v>
      </c>
      <c r="T2947" t="e">
        <f>INDEX(RawData!T$2:T$1048576,MATCH(FmtData!$B$4+(ROW()-10),RawData!$A$2:$A$1048576,0))</f>
        <v>#N/A</v>
      </c>
      <c r="U2947" t="e">
        <f>INDEX(RawData!U$2:U$1048576,MATCH(FmtData!$B$4+(ROW()-10),RawData!$A$2:$A$1048576,0))</f>
        <v>#N/A</v>
      </c>
      <c r="V2947" t="e">
        <f>INDEX(RawData!V$2:V$1048576,MATCH(FmtData!$B$4+(ROW()-10),RawData!$A$2:$A$1048576,0))</f>
        <v>#N/A</v>
      </c>
      <c r="W2947" s="8" t="e">
        <f t="shared" si="948"/>
        <v>#N/A</v>
      </c>
      <c r="X2947" s="8" t="e">
        <f t="shared" si="949"/>
        <v>#N/A</v>
      </c>
      <c r="Y2947" s="8" t="e">
        <f t="shared" si="950"/>
        <v>#N/A</v>
      </c>
      <c r="Z2947" s="8" t="e">
        <f t="shared" si="951"/>
        <v>#N/A</v>
      </c>
      <c r="AA2947" s="8" t="e">
        <f t="shared" si="952"/>
        <v>#N/A</v>
      </c>
      <c r="AB2947" s="8" t="e">
        <f t="shared" si="953"/>
        <v>#N/A</v>
      </c>
      <c r="AC2947" s="6" t="e">
        <f t="shared" si="968"/>
        <v>#N/A</v>
      </c>
      <c r="AD2947" s="41" t="e">
        <f t="shared" si="963"/>
        <v>#N/A</v>
      </c>
      <c r="AE2947" s="15" t="e">
        <f t="shared" si="964"/>
        <v>#N/A</v>
      </c>
      <c r="AF2947" s="15" t="e">
        <f t="shared" si="965"/>
        <v>#N/A</v>
      </c>
      <c r="AG2947" s="15" t="e">
        <f t="shared" si="954"/>
        <v>#N/A</v>
      </c>
      <c r="AH2947" s="15" t="e">
        <f t="shared" si="966"/>
        <v>#N/A</v>
      </c>
      <c r="AI2947" s="17" t="e">
        <f t="shared" si="955"/>
        <v>#N/A</v>
      </c>
      <c r="AJ2947" s="17" t="e">
        <f t="shared" si="956"/>
        <v>#N/A</v>
      </c>
      <c r="AK2947" s="17" t="e">
        <f t="shared" si="957"/>
        <v>#N/A</v>
      </c>
      <c r="AL2947" s="17" t="e">
        <f t="shared" si="958"/>
        <v>#N/A</v>
      </c>
      <c r="AM2947" s="17" t="e">
        <f t="shared" si="959"/>
        <v>#N/A</v>
      </c>
      <c r="AN2947" s="17" t="e">
        <f t="shared" si="967"/>
        <v>#N/A</v>
      </c>
      <c r="AO2947" s="17" t="e">
        <f>$AM$6*E2947^3+$AN$6*E2947^2+$AO$6*E2947</f>
        <v>#N/A</v>
      </c>
      <c r="AP2947" s="17" t="e">
        <f t="shared" si="960"/>
        <v>#N/A</v>
      </c>
      <c r="AQ2947" s="17" t="e">
        <f t="shared" si="961"/>
        <v>#N/A</v>
      </c>
      <c r="AR2947" s="17" t="e">
        <f t="shared" si="962"/>
        <v>#N/A</v>
      </c>
    </row>
    <row r="2948" spans="2:44" x14ac:dyDescent="0.25">
      <c r="B2948" t="e">
        <f>INDEX(RawData!$A$2:$A$1048576,MATCH(FmtData!$B$4+(ROW()-10),RawData!$A$2:$A$1048576,0))</f>
        <v>#N/A</v>
      </c>
      <c r="C29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#N/A</v>
      </c>
      <c r="D2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8" s="63" t="e">
        <f>INDEX(RawData!E$2:E$1048576,MATCH(FmtData!$B$4+(ROW()-10),RawData!$A$2:$A$1048576,0))</f>
        <v>#N/A</v>
      </c>
      <c r="F2948" t="e">
        <f>INDEX(RawData!F$2:F$1048576,MATCH(FmtData!$B$4+(ROW()-10),RawData!$A$2:$A$1048576,0))</f>
        <v>#N/A</v>
      </c>
      <c r="G2948" t="e">
        <f>INDEX(RawData!G$2:G$1048576,MATCH(FmtData!$B$4+(ROW()-10),RawData!$A$2:$A$1048576,0))</f>
        <v>#N/A</v>
      </c>
      <c r="H2948" t="e">
        <f>INDEX(RawData!H$2:H$1048576,MATCH(FmtData!$B$4+(ROW()-10),RawData!$A$2:$A$1048576,0))</f>
        <v>#N/A</v>
      </c>
      <c r="I2948" t="e">
        <f>INDEX(RawData!I$2:I$1048576,MATCH(FmtData!$B$4+(ROW()-10),RawData!$A$2:$A$1048576,0))</f>
        <v>#N/A</v>
      </c>
      <c r="J2948" t="e">
        <f>INDEX(RawData!J$2:J$1048576,MATCH(FmtData!$B$4+(ROW()-10),RawData!$A$2:$A$1048576,0))</f>
        <v>#N/A</v>
      </c>
      <c r="K2948" t="e">
        <f>INDEX(RawData!K$2:K$1048576,MATCH(FmtData!$B$4+(ROW()-10),RawData!$A$2:$A$1048576,0))</f>
        <v>#N/A</v>
      </c>
      <c r="L2948" t="e">
        <f>INDEX(RawData!L$2:L$1048576,MATCH(FmtData!$B$4+(ROW()-10),RawData!$A$2:$A$1048576,0))</f>
        <v>#N/A</v>
      </c>
      <c r="M2948" t="e">
        <f>INDEX(RawData!M$2:M$1048576,MATCH(FmtData!$B$4+(ROW()-10),RawData!$A$2:$A$1048576,0))</f>
        <v>#N/A</v>
      </c>
      <c r="N2948" t="e">
        <f>INDEX(RawData!N$2:N$1048576,MATCH(FmtData!$B$4+(ROW()-10),RawData!$A$2:$A$1048576,0))</f>
        <v>#N/A</v>
      </c>
      <c r="O2948" t="e">
        <f>INDEX(RawData!O$2:O$1048576,MATCH(FmtData!$B$4+(ROW()-10),RawData!$A$2:$A$1048576,0))</f>
        <v>#N/A</v>
      </c>
      <c r="P2948" t="e">
        <f>INDEX(RawData!P$2:P$1048576,MATCH(FmtData!$B$4+(ROW()-10),RawData!$A$2:$A$1048576,0))</f>
        <v>#N/A</v>
      </c>
      <c r="Q2948" t="e">
        <f>INDEX(RawData!Q$2:Q$1048576,MATCH(FmtData!$B$4+(ROW()-10),RawData!$A$2:$A$1048576,0))</f>
        <v>#N/A</v>
      </c>
      <c r="R2948" t="e">
        <f>INDEX(RawData!R$2:R$1048576,MATCH(FmtData!$B$4+(ROW()-10),RawData!$A$2:$A$1048576,0))</f>
        <v>#N/A</v>
      </c>
      <c r="S2948" t="e">
        <f>INDEX(RawData!S$2:S$1048576,MATCH(FmtData!$B$4+(ROW()-10),RawData!$A$2:$A$1048576,0))</f>
        <v>#N/A</v>
      </c>
      <c r="T2948" t="e">
        <f>INDEX(RawData!T$2:T$1048576,MATCH(FmtData!$B$4+(ROW()-10),RawData!$A$2:$A$1048576,0))</f>
        <v>#N/A</v>
      </c>
      <c r="U2948" t="e">
        <f>INDEX(RawData!U$2:U$1048576,MATCH(FmtData!$B$4+(ROW()-10),RawData!$A$2:$A$1048576,0))</f>
        <v>#N/A</v>
      </c>
      <c r="V2948" t="e">
        <f>INDEX(RawData!V$2:V$1048576,MATCH(FmtData!$B$4+(ROW()-10),RawData!$A$2:$A$1048576,0))</f>
        <v>#N/A</v>
      </c>
      <c r="W2948" s="8" t="e">
        <f t="shared" ref="W2948:W3011" si="969">V2948-U2948</f>
        <v>#N/A</v>
      </c>
      <c r="X2948" s="8" t="e">
        <f t="shared" ref="X2948:X3011" si="970">-(S2948-$S$10)*2.54</f>
        <v>#N/A</v>
      </c>
      <c r="Y2948" s="8" t="e">
        <f t="shared" ref="Y2948:Y3011" si="971">-(T2948-$T$10)*2.54</f>
        <v>#N/A</v>
      </c>
      <c r="Z2948" s="8" t="e">
        <f t="shared" ref="Z2948:Z3011" si="972">$S$6-X2948</f>
        <v>#N/A</v>
      </c>
      <c r="AA2948" s="8" t="e">
        <f t="shared" ref="AA2948:AA3011" si="973">$S$6-Y2948</f>
        <v>#N/A</v>
      </c>
      <c r="AB2948" s="8" t="e">
        <f t="shared" ref="AB2948:AB3011" si="974">(Z2948+AA2948)/2</f>
        <v>#N/A</v>
      </c>
      <c r="AC2948" s="6" t="e">
        <f t="shared" si="968"/>
        <v>#N/A</v>
      </c>
      <c r="AD2948" s="41" t="e">
        <f t="shared" si="963"/>
        <v>#N/A</v>
      </c>
      <c r="AE2948" s="15" t="e">
        <f t="shared" si="964"/>
        <v>#N/A</v>
      </c>
      <c r="AF2948" s="15" t="e">
        <f t="shared" si="965"/>
        <v>#N/A</v>
      </c>
      <c r="AG2948" s="15" t="e">
        <f t="shared" ref="AG2948:AG3011" si="975">PI()*AB2948^2/4*($P$4+(AB2948-$AB$10))-$S$5</f>
        <v>#N/A</v>
      </c>
      <c r="AH2948" s="15" t="e">
        <f t="shared" si="966"/>
        <v>#N/A</v>
      </c>
      <c r="AI2948" s="17" t="e">
        <f t="shared" ref="AI2948:AI3011" si="976">$L$6/(($S$5+AC2948)*2160)*100^3</f>
        <v>#N/A</v>
      </c>
      <c r="AJ2948" s="17" t="e">
        <f t="shared" ref="AJ2948:AJ3011" si="977">$L$6/(($S$5+AH2948)*2160)*100^3</f>
        <v>#N/A</v>
      </c>
      <c r="AK2948" s="17" t="e">
        <f t="shared" ref="AK2948:AK3011" si="978">$L$6/(($S$5+AE2948)*2160)*100^3</f>
        <v>#N/A</v>
      </c>
      <c r="AL2948" s="17" t="e">
        <f t="shared" ref="AL2948:AL3011" si="979">$L$6/(($S$5+AF2948)*2160)*100^3</f>
        <v>#N/A</v>
      </c>
      <c r="AM2948" s="17" t="e">
        <f t="shared" ref="AM2948:AM3011" si="980">$L$6/(($S$3+AG2948)*2160)*100^3</f>
        <v>#N/A</v>
      </c>
      <c r="AN2948" s="17" t="e">
        <f t="shared" si="967"/>
        <v>#N/A</v>
      </c>
      <c r="AO2948" s="17" t="e">
        <f>$AM$6*E2948^3+$AN$6*E2948^2+$AO$6*E2948</f>
        <v>#N/A</v>
      </c>
      <c r="AP2948" s="17" t="e">
        <f t="shared" ref="AP2948:AP3011" si="981">AM2948*10</f>
        <v>#N/A</v>
      </c>
      <c r="AQ2948" s="17" t="e">
        <f t="shared" ref="AQ2948:AQ3011" si="982">AI2948*10</f>
        <v>#N/A</v>
      </c>
      <c r="AR2948" s="17" t="e">
        <f t="shared" ref="AR2948:AR3011" si="983">E2948*0.101325/14.696</f>
        <v>#N/A</v>
      </c>
    </row>
    <row r="2949" spans="2:44" x14ac:dyDescent="0.25">
      <c r="B2949" t="e">
        <f>INDEX(RawData!$A$2:$A$1048576,MATCH(FmtData!$B$4+(ROW()-10),RawData!$A$2:$A$1048576,0))</f>
        <v>#N/A</v>
      </c>
      <c r="C29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#N/A</v>
      </c>
      <c r="D2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9" s="63" t="e">
        <f>INDEX(RawData!E$2:E$1048576,MATCH(FmtData!$B$4+(ROW()-10),RawData!$A$2:$A$1048576,0))</f>
        <v>#N/A</v>
      </c>
      <c r="F2949" t="e">
        <f>INDEX(RawData!F$2:F$1048576,MATCH(FmtData!$B$4+(ROW()-10),RawData!$A$2:$A$1048576,0))</f>
        <v>#N/A</v>
      </c>
      <c r="G2949" t="e">
        <f>INDEX(RawData!G$2:G$1048576,MATCH(FmtData!$B$4+(ROW()-10),RawData!$A$2:$A$1048576,0))</f>
        <v>#N/A</v>
      </c>
      <c r="H2949" t="e">
        <f>INDEX(RawData!H$2:H$1048576,MATCH(FmtData!$B$4+(ROW()-10),RawData!$A$2:$A$1048576,0))</f>
        <v>#N/A</v>
      </c>
      <c r="I2949" t="e">
        <f>INDEX(RawData!I$2:I$1048576,MATCH(FmtData!$B$4+(ROW()-10),RawData!$A$2:$A$1048576,0))</f>
        <v>#N/A</v>
      </c>
      <c r="J2949" t="e">
        <f>INDEX(RawData!J$2:J$1048576,MATCH(FmtData!$B$4+(ROW()-10),RawData!$A$2:$A$1048576,0))</f>
        <v>#N/A</v>
      </c>
      <c r="K2949" t="e">
        <f>INDEX(RawData!K$2:K$1048576,MATCH(FmtData!$B$4+(ROW()-10),RawData!$A$2:$A$1048576,0))</f>
        <v>#N/A</v>
      </c>
      <c r="L2949" t="e">
        <f>INDEX(RawData!L$2:L$1048576,MATCH(FmtData!$B$4+(ROW()-10),RawData!$A$2:$A$1048576,0))</f>
        <v>#N/A</v>
      </c>
      <c r="M2949" t="e">
        <f>INDEX(RawData!M$2:M$1048576,MATCH(FmtData!$B$4+(ROW()-10),RawData!$A$2:$A$1048576,0))</f>
        <v>#N/A</v>
      </c>
      <c r="N2949" t="e">
        <f>INDEX(RawData!N$2:N$1048576,MATCH(FmtData!$B$4+(ROW()-10),RawData!$A$2:$A$1048576,0))</f>
        <v>#N/A</v>
      </c>
      <c r="O2949" t="e">
        <f>INDEX(RawData!O$2:O$1048576,MATCH(FmtData!$B$4+(ROW()-10),RawData!$A$2:$A$1048576,0))</f>
        <v>#N/A</v>
      </c>
      <c r="P2949" t="e">
        <f>INDEX(RawData!P$2:P$1048576,MATCH(FmtData!$B$4+(ROW()-10),RawData!$A$2:$A$1048576,0))</f>
        <v>#N/A</v>
      </c>
      <c r="Q2949" t="e">
        <f>INDEX(RawData!Q$2:Q$1048576,MATCH(FmtData!$B$4+(ROW()-10),RawData!$A$2:$A$1048576,0))</f>
        <v>#N/A</v>
      </c>
      <c r="R2949" t="e">
        <f>INDEX(RawData!R$2:R$1048576,MATCH(FmtData!$B$4+(ROW()-10),RawData!$A$2:$A$1048576,0))</f>
        <v>#N/A</v>
      </c>
      <c r="S2949" t="e">
        <f>INDEX(RawData!S$2:S$1048576,MATCH(FmtData!$B$4+(ROW()-10),RawData!$A$2:$A$1048576,0))</f>
        <v>#N/A</v>
      </c>
      <c r="T2949" t="e">
        <f>INDEX(RawData!T$2:T$1048576,MATCH(FmtData!$B$4+(ROW()-10),RawData!$A$2:$A$1048576,0))</f>
        <v>#N/A</v>
      </c>
      <c r="U2949" t="e">
        <f>INDEX(RawData!U$2:U$1048576,MATCH(FmtData!$B$4+(ROW()-10),RawData!$A$2:$A$1048576,0))</f>
        <v>#N/A</v>
      </c>
      <c r="V2949" t="e">
        <f>INDEX(RawData!V$2:V$1048576,MATCH(FmtData!$B$4+(ROW()-10),RawData!$A$2:$A$1048576,0))</f>
        <v>#N/A</v>
      </c>
      <c r="W2949" s="8" t="e">
        <f t="shared" si="969"/>
        <v>#N/A</v>
      </c>
      <c r="X2949" s="8" t="e">
        <f t="shared" si="970"/>
        <v>#N/A</v>
      </c>
      <c r="Y2949" s="8" t="e">
        <f t="shared" si="971"/>
        <v>#N/A</v>
      </c>
      <c r="Z2949" s="8" t="e">
        <f t="shared" si="972"/>
        <v>#N/A</v>
      </c>
      <c r="AA2949" s="8" t="e">
        <f t="shared" si="973"/>
        <v>#N/A</v>
      </c>
      <c r="AB2949" s="8" t="e">
        <f t="shared" si="974"/>
        <v>#N/A</v>
      </c>
      <c r="AC2949" s="6" t="e">
        <f t="shared" si="968"/>
        <v>#N/A</v>
      </c>
      <c r="AD2949" s="41" t="e">
        <f t="shared" si="963"/>
        <v>#N/A</v>
      </c>
      <c r="AE2949" s="15" t="e">
        <f t="shared" si="964"/>
        <v>#N/A</v>
      </c>
      <c r="AF2949" s="15" t="e">
        <f t="shared" si="965"/>
        <v>#N/A</v>
      </c>
      <c r="AG2949" s="15" t="e">
        <f t="shared" si="975"/>
        <v>#N/A</v>
      </c>
      <c r="AH2949" s="15" t="e">
        <f t="shared" si="966"/>
        <v>#N/A</v>
      </c>
      <c r="AI2949" s="17" t="e">
        <f t="shared" si="976"/>
        <v>#N/A</v>
      </c>
      <c r="AJ2949" s="17" t="e">
        <f t="shared" si="977"/>
        <v>#N/A</v>
      </c>
      <c r="AK2949" s="17" t="e">
        <f t="shared" si="978"/>
        <v>#N/A</v>
      </c>
      <c r="AL2949" s="17" t="e">
        <f t="shared" si="979"/>
        <v>#N/A</v>
      </c>
      <c r="AM2949" s="17" t="e">
        <f t="shared" si="980"/>
        <v>#N/A</v>
      </c>
      <c r="AN2949" s="17" t="e">
        <f t="shared" si="967"/>
        <v>#N/A</v>
      </c>
      <c r="AO2949" s="17" t="e">
        <f>$AM$6*E2949^3+$AN$6*E2949^2+$AO$6*E2949</f>
        <v>#N/A</v>
      </c>
      <c r="AP2949" s="17" t="e">
        <f t="shared" si="981"/>
        <v>#N/A</v>
      </c>
      <c r="AQ2949" s="17" t="e">
        <f t="shared" si="982"/>
        <v>#N/A</v>
      </c>
      <c r="AR2949" s="17" t="e">
        <f t="shared" si="983"/>
        <v>#N/A</v>
      </c>
    </row>
    <row r="2950" spans="2:44" x14ac:dyDescent="0.25">
      <c r="B2950" t="e">
        <f>INDEX(RawData!$A$2:$A$1048576,MATCH(FmtData!$B$4+(ROW()-10),RawData!$A$2:$A$1048576,0))</f>
        <v>#N/A</v>
      </c>
      <c r="C29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#N/A</v>
      </c>
      <c r="D2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0" s="63" t="e">
        <f>INDEX(RawData!E$2:E$1048576,MATCH(FmtData!$B$4+(ROW()-10),RawData!$A$2:$A$1048576,0))</f>
        <v>#N/A</v>
      </c>
      <c r="F2950" t="e">
        <f>INDEX(RawData!F$2:F$1048576,MATCH(FmtData!$B$4+(ROW()-10),RawData!$A$2:$A$1048576,0))</f>
        <v>#N/A</v>
      </c>
      <c r="G2950" t="e">
        <f>INDEX(RawData!G$2:G$1048576,MATCH(FmtData!$B$4+(ROW()-10),RawData!$A$2:$A$1048576,0))</f>
        <v>#N/A</v>
      </c>
      <c r="H2950" t="e">
        <f>INDEX(RawData!H$2:H$1048576,MATCH(FmtData!$B$4+(ROW()-10),RawData!$A$2:$A$1048576,0))</f>
        <v>#N/A</v>
      </c>
      <c r="I2950" t="e">
        <f>INDEX(RawData!I$2:I$1048576,MATCH(FmtData!$B$4+(ROW()-10),RawData!$A$2:$A$1048576,0))</f>
        <v>#N/A</v>
      </c>
      <c r="J2950" t="e">
        <f>INDEX(RawData!J$2:J$1048576,MATCH(FmtData!$B$4+(ROW()-10),RawData!$A$2:$A$1048576,0))</f>
        <v>#N/A</v>
      </c>
      <c r="K2950" t="e">
        <f>INDEX(RawData!K$2:K$1048576,MATCH(FmtData!$B$4+(ROW()-10),RawData!$A$2:$A$1048576,0))</f>
        <v>#N/A</v>
      </c>
      <c r="L2950" t="e">
        <f>INDEX(RawData!L$2:L$1048576,MATCH(FmtData!$B$4+(ROW()-10),RawData!$A$2:$A$1048576,0))</f>
        <v>#N/A</v>
      </c>
      <c r="M2950" t="e">
        <f>INDEX(RawData!M$2:M$1048576,MATCH(FmtData!$B$4+(ROW()-10),RawData!$A$2:$A$1048576,0))</f>
        <v>#N/A</v>
      </c>
      <c r="N2950" t="e">
        <f>INDEX(RawData!N$2:N$1048576,MATCH(FmtData!$B$4+(ROW()-10),RawData!$A$2:$A$1048576,0))</f>
        <v>#N/A</v>
      </c>
      <c r="O2950" t="e">
        <f>INDEX(RawData!O$2:O$1048576,MATCH(FmtData!$B$4+(ROW()-10),RawData!$A$2:$A$1048576,0))</f>
        <v>#N/A</v>
      </c>
      <c r="P2950" t="e">
        <f>INDEX(RawData!P$2:P$1048576,MATCH(FmtData!$B$4+(ROW()-10),RawData!$A$2:$A$1048576,0))</f>
        <v>#N/A</v>
      </c>
      <c r="Q2950" t="e">
        <f>INDEX(RawData!Q$2:Q$1048576,MATCH(FmtData!$B$4+(ROW()-10),RawData!$A$2:$A$1048576,0))</f>
        <v>#N/A</v>
      </c>
      <c r="R2950" t="e">
        <f>INDEX(RawData!R$2:R$1048576,MATCH(FmtData!$B$4+(ROW()-10),RawData!$A$2:$A$1048576,0))</f>
        <v>#N/A</v>
      </c>
      <c r="S2950" t="e">
        <f>INDEX(RawData!S$2:S$1048576,MATCH(FmtData!$B$4+(ROW()-10),RawData!$A$2:$A$1048576,0))</f>
        <v>#N/A</v>
      </c>
      <c r="T2950" t="e">
        <f>INDEX(RawData!T$2:T$1048576,MATCH(FmtData!$B$4+(ROW()-10),RawData!$A$2:$A$1048576,0))</f>
        <v>#N/A</v>
      </c>
      <c r="U2950" t="e">
        <f>INDEX(RawData!U$2:U$1048576,MATCH(FmtData!$B$4+(ROW()-10),RawData!$A$2:$A$1048576,0))</f>
        <v>#N/A</v>
      </c>
      <c r="V2950" t="e">
        <f>INDEX(RawData!V$2:V$1048576,MATCH(FmtData!$B$4+(ROW()-10),RawData!$A$2:$A$1048576,0))</f>
        <v>#N/A</v>
      </c>
      <c r="W2950" s="8" t="e">
        <f t="shared" si="969"/>
        <v>#N/A</v>
      </c>
      <c r="X2950" s="8" t="e">
        <f t="shared" si="970"/>
        <v>#N/A</v>
      </c>
      <c r="Y2950" s="8" t="e">
        <f t="shared" si="971"/>
        <v>#N/A</v>
      </c>
      <c r="Z2950" s="8" t="e">
        <f t="shared" si="972"/>
        <v>#N/A</v>
      </c>
      <c r="AA2950" s="8" t="e">
        <f t="shared" si="973"/>
        <v>#N/A</v>
      </c>
      <c r="AB2950" s="8" t="e">
        <f t="shared" si="974"/>
        <v>#N/A</v>
      </c>
      <c r="AC2950" s="6" t="e">
        <f t="shared" si="968"/>
        <v>#N/A</v>
      </c>
      <c r="AD2950" s="41" t="e">
        <f t="shared" si="963"/>
        <v>#N/A</v>
      </c>
      <c r="AE2950" s="15" t="e">
        <f t="shared" si="964"/>
        <v>#N/A</v>
      </c>
      <c r="AF2950" s="15" t="e">
        <f t="shared" si="965"/>
        <v>#N/A</v>
      </c>
      <c r="AG2950" s="15" t="e">
        <f t="shared" si="975"/>
        <v>#N/A</v>
      </c>
      <c r="AH2950" s="15" t="e">
        <f t="shared" si="966"/>
        <v>#N/A</v>
      </c>
      <c r="AI2950" s="17" t="e">
        <f t="shared" si="976"/>
        <v>#N/A</v>
      </c>
      <c r="AJ2950" s="17" t="e">
        <f t="shared" si="977"/>
        <v>#N/A</v>
      </c>
      <c r="AK2950" s="17" t="e">
        <f t="shared" si="978"/>
        <v>#N/A</v>
      </c>
      <c r="AL2950" s="17" t="e">
        <f t="shared" si="979"/>
        <v>#N/A</v>
      </c>
      <c r="AM2950" s="17" t="e">
        <f t="shared" si="980"/>
        <v>#N/A</v>
      </c>
      <c r="AN2950" s="17" t="e">
        <f t="shared" si="967"/>
        <v>#N/A</v>
      </c>
      <c r="AO2950" s="17" t="e">
        <f>$AM$6*E2950^3+$AN$6*E2950^2+$AO$6*E2950</f>
        <v>#N/A</v>
      </c>
      <c r="AP2950" s="17" t="e">
        <f t="shared" si="981"/>
        <v>#N/A</v>
      </c>
      <c r="AQ2950" s="17" t="e">
        <f t="shared" si="982"/>
        <v>#N/A</v>
      </c>
      <c r="AR2950" s="17" t="e">
        <f t="shared" si="983"/>
        <v>#N/A</v>
      </c>
    </row>
    <row r="2951" spans="2:44" x14ac:dyDescent="0.25">
      <c r="B2951" t="e">
        <f>INDEX(RawData!$A$2:$A$1048576,MATCH(FmtData!$B$4+(ROW()-10),RawData!$A$2:$A$1048576,0))</f>
        <v>#N/A</v>
      </c>
      <c r="C29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#N/A</v>
      </c>
      <c r="D2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1" s="63" t="e">
        <f>INDEX(RawData!E$2:E$1048576,MATCH(FmtData!$B$4+(ROW()-10),RawData!$A$2:$A$1048576,0))</f>
        <v>#N/A</v>
      </c>
      <c r="F2951" t="e">
        <f>INDEX(RawData!F$2:F$1048576,MATCH(FmtData!$B$4+(ROW()-10),RawData!$A$2:$A$1048576,0))</f>
        <v>#N/A</v>
      </c>
      <c r="G2951" t="e">
        <f>INDEX(RawData!G$2:G$1048576,MATCH(FmtData!$B$4+(ROW()-10),RawData!$A$2:$A$1048576,0))</f>
        <v>#N/A</v>
      </c>
      <c r="H2951" t="e">
        <f>INDEX(RawData!H$2:H$1048576,MATCH(FmtData!$B$4+(ROW()-10),RawData!$A$2:$A$1048576,0))</f>
        <v>#N/A</v>
      </c>
      <c r="I2951" t="e">
        <f>INDEX(RawData!I$2:I$1048576,MATCH(FmtData!$B$4+(ROW()-10),RawData!$A$2:$A$1048576,0))</f>
        <v>#N/A</v>
      </c>
      <c r="J2951" t="e">
        <f>INDEX(RawData!J$2:J$1048576,MATCH(FmtData!$B$4+(ROW()-10),RawData!$A$2:$A$1048576,0))</f>
        <v>#N/A</v>
      </c>
      <c r="K2951" t="e">
        <f>INDEX(RawData!K$2:K$1048576,MATCH(FmtData!$B$4+(ROW()-10),RawData!$A$2:$A$1048576,0))</f>
        <v>#N/A</v>
      </c>
      <c r="L2951" t="e">
        <f>INDEX(RawData!L$2:L$1048576,MATCH(FmtData!$B$4+(ROW()-10),RawData!$A$2:$A$1048576,0))</f>
        <v>#N/A</v>
      </c>
      <c r="M2951" t="e">
        <f>INDEX(RawData!M$2:M$1048576,MATCH(FmtData!$B$4+(ROW()-10),RawData!$A$2:$A$1048576,0))</f>
        <v>#N/A</v>
      </c>
      <c r="N2951" t="e">
        <f>INDEX(RawData!N$2:N$1048576,MATCH(FmtData!$B$4+(ROW()-10),RawData!$A$2:$A$1048576,0))</f>
        <v>#N/A</v>
      </c>
      <c r="O2951" t="e">
        <f>INDEX(RawData!O$2:O$1048576,MATCH(FmtData!$B$4+(ROW()-10),RawData!$A$2:$A$1048576,0))</f>
        <v>#N/A</v>
      </c>
      <c r="P2951" t="e">
        <f>INDEX(RawData!P$2:P$1048576,MATCH(FmtData!$B$4+(ROW()-10),RawData!$A$2:$A$1048576,0))</f>
        <v>#N/A</v>
      </c>
      <c r="Q2951" t="e">
        <f>INDEX(RawData!Q$2:Q$1048576,MATCH(FmtData!$B$4+(ROW()-10),RawData!$A$2:$A$1048576,0))</f>
        <v>#N/A</v>
      </c>
      <c r="R2951" t="e">
        <f>INDEX(RawData!R$2:R$1048576,MATCH(FmtData!$B$4+(ROW()-10),RawData!$A$2:$A$1048576,0))</f>
        <v>#N/A</v>
      </c>
      <c r="S2951" t="e">
        <f>INDEX(RawData!S$2:S$1048576,MATCH(FmtData!$B$4+(ROW()-10),RawData!$A$2:$A$1048576,0))</f>
        <v>#N/A</v>
      </c>
      <c r="T2951" t="e">
        <f>INDEX(RawData!T$2:T$1048576,MATCH(FmtData!$B$4+(ROW()-10),RawData!$A$2:$A$1048576,0))</f>
        <v>#N/A</v>
      </c>
      <c r="U2951" t="e">
        <f>INDEX(RawData!U$2:U$1048576,MATCH(FmtData!$B$4+(ROW()-10),RawData!$A$2:$A$1048576,0))</f>
        <v>#N/A</v>
      </c>
      <c r="V2951" t="e">
        <f>INDEX(RawData!V$2:V$1048576,MATCH(FmtData!$B$4+(ROW()-10),RawData!$A$2:$A$1048576,0))</f>
        <v>#N/A</v>
      </c>
      <c r="W2951" s="8" t="e">
        <f t="shared" si="969"/>
        <v>#N/A</v>
      </c>
      <c r="X2951" s="8" t="e">
        <f t="shared" si="970"/>
        <v>#N/A</v>
      </c>
      <c r="Y2951" s="8" t="e">
        <f t="shared" si="971"/>
        <v>#N/A</v>
      </c>
      <c r="Z2951" s="8" t="e">
        <f t="shared" si="972"/>
        <v>#N/A</v>
      </c>
      <c r="AA2951" s="8" t="e">
        <f t="shared" si="973"/>
        <v>#N/A</v>
      </c>
      <c r="AB2951" s="8" t="e">
        <f t="shared" si="974"/>
        <v>#N/A</v>
      </c>
      <c r="AC2951" s="6" t="e">
        <f t="shared" si="968"/>
        <v>#N/A</v>
      </c>
      <c r="AD2951" s="41" t="e">
        <f t="shared" si="963"/>
        <v>#N/A</v>
      </c>
      <c r="AE2951" s="15" t="e">
        <f t="shared" si="964"/>
        <v>#N/A</v>
      </c>
      <c r="AF2951" s="15" t="e">
        <f t="shared" si="965"/>
        <v>#N/A</v>
      </c>
      <c r="AG2951" s="15" t="e">
        <f t="shared" si="975"/>
        <v>#N/A</v>
      </c>
      <c r="AH2951" s="15" t="e">
        <f t="shared" si="966"/>
        <v>#N/A</v>
      </c>
      <c r="AI2951" s="17" t="e">
        <f t="shared" si="976"/>
        <v>#N/A</v>
      </c>
      <c r="AJ2951" s="17" t="e">
        <f t="shared" si="977"/>
        <v>#N/A</v>
      </c>
      <c r="AK2951" s="17" t="e">
        <f t="shared" si="978"/>
        <v>#N/A</v>
      </c>
      <c r="AL2951" s="17" t="e">
        <f t="shared" si="979"/>
        <v>#N/A</v>
      </c>
      <c r="AM2951" s="17" t="e">
        <f t="shared" si="980"/>
        <v>#N/A</v>
      </c>
      <c r="AN2951" s="17" t="e">
        <f t="shared" si="967"/>
        <v>#N/A</v>
      </c>
      <c r="AO2951" s="17" t="e">
        <f>$AM$6*E2951^3+$AN$6*E2951^2+$AO$6*E2951</f>
        <v>#N/A</v>
      </c>
      <c r="AP2951" s="17" t="e">
        <f t="shared" si="981"/>
        <v>#N/A</v>
      </c>
      <c r="AQ2951" s="17" t="e">
        <f t="shared" si="982"/>
        <v>#N/A</v>
      </c>
      <c r="AR2951" s="17" t="e">
        <f t="shared" si="983"/>
        <v>#N/A</v>
      </c>
    </row>
    <row r="2952" spans="2:44" x14ac:dyDescent="0.25">
      <c r="B2952" t="e">
        <f>INDEX(RawData!$A$2:$A$1048576,MATCH(FmtData!$B$4+(ROW()-10),RawData!$A$2:$A$1048576,0))</f>
        <v>#N/A</v>
      </c>
      <c r="C29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#N/A</v>
      </c>
      <c r="D2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2" s="63" t="e">
        <f>INDEX(RawData!E$2:E$1048576,MATCH(FmtData!$B$4+(ROW()-10),RawData!$A$2:$A$1048576,0))</f>
        <v>#N/A</v>
      </c>
      <c r="F2952" t="e">
        <f>INDEX(RawData!F$2:F$1048576,MATCH(FmtData!$B$4+(ROW()-10),RawData!$A$2:$A$1048576,0))</f>
        <v>#N/A</v>
      </c>
      <c r="G2952" t="e">
        <f>INDEX(RawData!G$2:G$1048576,MATCH(FmtData!$B$4+(ROW()-10),RawData!$A$2:$A$1048576,0))</f>
        <v>#N/A</v>
      </c>
      <c r="H2952" t="e">
        <f>INDEX(RawData!H$2:H$1048576,MATCH(FmtData!$B$4+(ROW()-10),RawData!$A$2:$A$1048576,0))</f>
        <v>#N/A</v>
      </c>
      <c r="I2952" t="e">
        <f>INDEX(RawData!I$2:I$1048576,MATCH(FmtData!$B$4+(ROW()-10),RawData!$A$2:$A$1048576,0))</f>
        <v>#N/A</v>
      </c>
      <c r="J2952" t="e">
        <f>INDEX(RawData!J$2:J$1048576,MATCH(FmtData!$B$4+(ROW()-10),RawData!$A$2:$A$1048576,0))</f>
        <v>#N/A</v>
      </c>
      <c r="K2952" t="e">
        <f>INDEX(RawData!K$2:K$1048576,MATCH(FmtData!$B$4+(ROW()-10),RawData!$A$2:$A$1048576,0))</f>
        <v>#N/A</v>
      </c>
      <c r="L2952" t="e">
        <f>INDEX(RawData!L$2:L$1048576,MATCH(FmtData!$B$4+(ROW()-10),RawData!$A$2:$A$1048576,0))</f>
        <v>#N/A</v>
      </c>
      <c r="M2952" t="e">
        <f>INDEX(RawData!M$2:M$1048576,MATCH(FmtData!$B$4+(ROW()-10),RawData!$A$2:$A$1048576,0))</f>
        <v>#N/A</v>
      </c>
      <c r="N2952" t="e">
        <f>INDEX(RawData!N$2:N$1048576,MATCH(FmtData!$B$4+(ROW()-10),RawData!$A$2:$A$1048576,0))</f>
        <v>#N/A</v>
      </c>
      <c r="O2952" t="e">
        <f>INDEX(RawData!O$2:O$1048576,MATCH(FmtData!$B$4+(ROW()-10),RawData!$A$2:$A$1048576,0))</f>
        <v>#N/A</v>
      </c>
      <c r="P2952" t="e">
        <f>INDEX(RawData!P$2:P$1048576,MATCH(FmtData!$B$4+(ROW()-10),RawData!$A$2:$A$1048576,0))</f>
        <v>#N/A</v>
      </c>
      <c r="Q2952" t="e">
        <f>INDEX(RawData!Q$2:Q$1048576,MATCH(FmtData!$B$4+(ROW()-10),RawData!$A$2:$A$1048576,0))</f>
        <v>#N/A</v>
      </c>
      <c r="R2952" t="e">
        <f>INDEX(RawData!R$2:R$1048576,MATCH(FmtData!$B$4+(ROW()-10),RawData!$A$2:$A$1048576,0))</f>
        <v>#N/A</v>
      </c>
      <c r="S2952" t="e">
        <f>INDEX(RawData!S$2:S$1048576,MATCH(FmtData!$B$4+(ROW()-10),RawData!$A$2:$A$1048576,0))</f>
        <v>#N/A</v>
      </c>
      <c r="T2952" t="e">
        <f>INDEX(RawData!T$2:T$1048576,MATCH(FmtData!$B$4+(ROW()-10),RawData!$A$2:$A$1048576,0))</f>
        <v>#N/A</v>
      </c>
      <c r="U2952" t="e">
        <f>INDEX(RawData!U$2:U$1048576,MATCH(FmtData!$B$4+(ROW()-10),RawData!$A$2:$A$1048576,0))</f>
        <v>#N/A</v>
      </c>
      <c r="V2952" t="e">
        <f>INDEX(RawData!V$2:V$1048576,MATCH(FmtData!$B$4+(ROW()-10),RawData!$A$2:$A$1048576,0))</f>
        <v>#N/A</v>
      </c>
      <c r="W2952" s="8" t="e">
        <f t="shared" si="969"/>
        <v>#N/A</v>
      </c>
      <c r="X2952" s="8" t="e">
        <f t="shared" si="970"/>
        <v>#N/A</v>
      </c>
      <c r="Y2952" s="8" t="e">
        <f t="shared" si="971"/>
        <v>#N/A</v>
      </c>
      <c r="Z2952" s="8" t="e">
        <f t="shared" si="972"/>
        <v>#N/A</v>
      </c>
      <c r="AA2952" s="8" t="e">
        <f t="shared" si="973"/>
        <v>#N/A</v>
      </c>
      <c r="AB2952" s="8" t="e">
        <f t="shared" si="974"/>
        <v>#N/A</v>
      </c>
      <c r="AC2952" s="6" t="e">
        <f t="shared" si="968"/>
        <v>#N/A</v>
      </c>
      <c r="AD2952" s="41" t="e">
        <f t="shared" si="963"/>
        <v>#N/A</v>
      </c>
      <c r="AE2952" s="15" t="e">
        <f t="shared" si="964"/>
        <v>#N/A</v>
      </c>
      <c r="AF2952" s="15" t="e">
        <f t="shared" si="965"/>
        <v>#N/A</v>
      </c>
      <c r="AG2952" s="15" t="e">
        <f t="shared" si="975"/>
        <v>#N/A</v>
      </c>
      <c r="AH2952" s="15" t="e">
        <f t="shared" si="966"/>
        <v>#N/A</v>
      </c>
      <c r="AI2952" s="17" t="e">
        <f t="shared" si="976"/>
        <v>#N/A</v>
      </c>
      <c r="AJ2952" s="17" t="e">
        <f t="shared" si="977"/>
        <v>#N/A</v>
      </c>
      <c r="AK2952" s="17" t="e">
        <f t="shared" si="978"/>
        <v>#N/A</v>
      </c>
      <c r="AL2952" s="17" t="e">
        <f t="shared" si="979"/>
        <v>#N/A</v>
      </c>
      <c r="AM2952" s="17" t="e">
        <f t="shared" si="980"/>
        <v>#N/A</v>
      </c>
      <c r="AN2952" s="17" t="e">
        <f t="shared" si="967"/>
        <v>#N/A</v>
      </c>
      <c r="AO2952" s="17" t="e">
        <f>$AM$6*E2952^3+$AN$6*E2952^2+$AO$6*E2952</f>
        <v>#N/A</v>
      </c>
      <c r="AP2952" s="17" t="e">
        <f t="shared" si="981"/>
        <v>#N/A</v>
      </c>
      <c r="AQ2952" s="17" t="e">
        <f t="shared" si="982"/>
        <v>#N/A</v>
      </c>
      <c r="AR2952" s="17" t="e">
        <f t="shared" si="983"/>
        <v>#N/A</v>
      </c>
    </row>
    <row r="2953" spans="2:44" x14ac:dyDescent="0.25">
      <c r="B2953" t="e">
        <f>INDEX(RawData!$A$2:$A$1048576,MATCH(FmtData!$B$4+(ROW()-10),RawData!$A$2:$A$1048576,0))</f>
        <v>#N/A</v>
      </c>
      <c r="C29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#N/A</v>
      </c>
      <c r="D2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3" s="63" t="e">
        <f>INDEX(RawData!E$2:E$1048576,MATCH(FmtData!$B$4+(ROW()-10),RawData!$A$2:$A$1048576,0))</f>
        <v>#N/A</v>
      </c>
      <c r="F2953" t="e">
        <f>INDEX(RawData!F$2:F$1048576,MATCH(FmtData!$B$4+(ROW()-10),RawData!$A$2:$A$1048576,0))</f>
        <v>#N/A</v>
      </c>
      <c r="G2953" t="e">
        <f>INDEX(RawData!G$2:G$1048576,MATCH(FmtData!$B$4+(ROW()-10),RawData!$A$2:$A$1048576,0))</f>
        <v>#N/A</v>
      </c>
      <c r="H2953" t="e">
        <f>INDEX(RawData!H$2:H$1048576,MATCH(FmtData!$B$4+(ROW()-10),RawData!$A$2:$A$1048576,0))</f>
        <v>#N/A</v>
      </c>
      <c r="I2953" t="e">
        <f>INDEX(RawData!I$2:I$1048576,MATCH(FmtData!$B$4+(ROW()-10),RawData!$A$2:$A$1048576,0))</f>
        <v>#N/A</v>
      </c>
      <c r="J2953" t="e">
        <f>INDEX(RawData!J$2:J$1048576,MATCH(FmtData!$B$4+(ROW()-10),RawData!$A$2:$A$1048576,0))</f>
        <v>#N/A</v>
      </c>
      <c r="K2953" t="e">
        <f>INDEX(RawData!K$2:K$1048576,MATCH(FmtData!$B$4+(ROW()-10),RawData!$A$2:$A$1048576,0))</f>
        <v>#N/A</v>
      </c>
      <c r="L2953" t="e">
        <f>INDEX(RawData!L$2:L$1048576,MATCH(FmtData!$B$4+(ROW()-10),RawData!$A$2:$A$1048576,0))</f>
        <v>#N/A</v>
      </c>
      <c r="M2953" t="e">
        <f>INDEX(RawData!M$2:M$1048576,MATCH(FmtData!$B$4+(ROW()-10),RawData!$A$2:$A$1048576,0))</f>
        <v>#N/A</v>
      </c>
      <c r="N2953" t="e">
        <f>INDEX(RawData!N$2:N$1048576,MATCH(FmtData!$B$4+(ROW()-10),RawData!$A$2:$A$1048576,0))</f>
        <v>#N/A</v>
      </c>
      <c r="O2953" t="e">
        <f>INDEX(RawData!O$2:O$1048576,MATCH(FmtData!$B$4+(ROW()-10),RawData!$A$2:$A$1048576,0))</f>
        <v>#N/A</v>
      </c>
      <c r="P2953" t="e">
        <f>INDEX(RawData!P$2:P$1048576,MATCH(FmtData!$B$4+(ROW()-10),RawData!$A$2:$A$1048576,0))</f>
        <v>#N/A</v>
      </c>
      <c r="Q2953" t="e">
        <f>INDEX(RawData!Q$2:Q$1048576,MATCH(FmtData!$B$4+(ROW()-10),RawData!$A$2:$A$1048576,0))</f>
        <v>#N/A</v>
      </c>
      <c r="R2953" t="e">
        <f>INDEX(RawData!R$2:R$1048576,MATCH(FmtData!$B$4+(ROW()-10),RawData!$A$2:$A$1048576,0))</f>
        <v>#N/A</v>
      </c>
      <c r="S2953" t="e">
        <f>INDEX(RawData!S$2:S$1048576,MATCH(FmtData!$B$4+(ROW()-10),RawData!$A$2:$A$1048576,0))</f>
        <v>#N/A</v>
      </c>
      <c r="T2953" t="e">
        <f>INDEX(RawData!T$2:T$1048576,MATCH(FmtData!$B$4+(ROW()-10),RawData!$A$2:$A$1048576,0))</f>
        <v>#N/A</v>
      </c>
      <c r="U2953" t="e">
        <f>INDEX(RawData!U$2:U$1048576,MATCH(FmtData!$B$4+(ROW()-10),RawData!$A$2:$A$1048576,0))</f>
        <v>#N/A</v>
      </c>
      <c r="V2953" t="e">
        <f>INDEX(RawData!V$2:V$1048576,MATCH(FmtData!$B$4+(ROW()-10),RawData!$A$2:$A$1048576,0))</f>
        <v>#N/A</v>
      </c>
      <c r="W2953" s="8" t="e">
        <f t="shared" si="969"/>
        <v>#N/A</v>
      </c>
      <c r="X2953" s="8" t="e">
        <f t="shared" si="970"/>
        <v>#N/A</v>
      </c>
      <c r="Y2953" s="8" t="e">
        <f t="shared" si="971"/>
        <v>#N/A</v>
      </c>
      <c r="Z2953" s="8" t="e">
        <f t="shared" si="972"/>
        <v>#N/A</v>
      </c>
      <c r="AA2953" s="8" t="e">
        <f t="shared" si="973"/>
        <v>#N/A</v>
      </c>
      <c r="AB2953" s="8" t="e">
        <f t="shared" si="974"/>
        <v>#N/A</v>
      </c>
      <c r="AC2953" s="6" t="e">
        <f t="shared" si="968"/>
        <v>#N/A</v>
      </c>
      <c r="AD2953" s="41" t="e">
        <f t="shared" si="963"/>
        <v>#N/A</v>
      </c>
      <c r="AE2953" s="15" t="e">
        <f t="shared" si="964"/>
        <v>#N/A</v>
      </c>
      <c r="AF2953" s="15" t="e">
        <f t="shared" si="965"/>
        <v>#N/A</v>
      </c>
      <c r="AG2953" s="15" t="e">
        <f t="shared" si="975"/>
        <v>#N/A</v>
      </c>
      <c r="AH2953" s="15" t="e">
        <f t="shared" si="966"/>
        <v>#N/A</v>
      </c>
      <c r="AI2953" s="17" t="e">
        <f t="shared" si="976"/>
        <v>#N/A</v>
      </c>
      <c r="AJ2953" s="17" t="e">
        <f t="shared" si="977"/>
        <v>#N/A</v>
      </c>
      <c r="AK2953" s="17" t="e">
        <f t="shared" si="978"/>
        <v>#N/A</v>
      </c>
      <c r="AL2953" s="17" t="e">
        <f t="shared" si="979"/>
        <v>#N/A</v>
      </c>
      <c r="AM2953" s="17" t="e">
        <f t="shared" si="980"/>
        <v>#N/A</v>
      </c>
      <c r="AN2953" s="17" t="e">
        <f t="shared" si="967"/>
        <v>#N/A</v>
      </c>
      <c r="AO2953" s="17" t="e">
        <f>$AM$6*E2953^3+$AN$6*E2953^2+$AO$6*E2953</f>
        <v>#N/A</v>
      </c>
      <c r="AP2953" s="17" t="e">
        <f t="shared" si="981"/>
        <v>#N/A</v>
      </c>
      <c r="AQ2953" s="17" t="e">
        <f t="shared" si="982"/>
        <v>#N/A</v>
      </c>
      <c r="AR2953" s="17" t="e">
        <f t="shared" si="983"/>
        <v>#N/A</v>
      </c>
    </row>
    <row r="2954" spans="2:44" x14ac:dyDescent="0.25">
      <c r="B2954" t="e">
        <f>INDEX(RawData!$A$2:$A$1048576,MATCH(FmtData!$B$4+(ROW()-10),RawData!$A$2:$A$1048576,0))</f>
        <v>#N/A</v>
      </c>
      <c r="C29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#N/A</v>
      </c>
      <c r="D2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4" s="63" t="e">
        <f>INDEX(RawData!E$2:E$1048576,MATCH(FmtData!$B$4+(ROW()-10),RawData!$A$2:$A$1048576,0))</f>
        <v>#N/A</v>
      </c>
      <c r="F2954" t="e">
        <f>INDEX(RawData!F$2:F$1048576,MATCH(FmtData!$B$4+(ROW()-10),RawData!$A$2:$A$1048576,0))</f>
        <v>#N/A</v>
      </c>
      <c r="G2954" t="e">
        <f>INDEX(RawData!G$2:G$1048576,MATCH(FmtData!$B$4+(ROW()-10),RawData!$A$2:$A$1048576,0))</f>
        <v>#N/A</v>
      </c>
      <c r="H2954" t="e">
        <f>INDEX(RawData!H$2:H$1048576,MATCH(FmtData!$B$4+(ROW()-10),RawData!$A$2:$A$1048576,0))</f>
        <v>#N/A</v>
      </c>
      <c r="I2954" t="e">
        <f>INDEX(RawData!I$2:I$1048576,MATCH(FmtData!$B$4+(ROW()-10),RawData!$A$2:$A$1048576,0))</f>
        <v>#N/A</v>
      </c>
      <c r="J2954" t="e">
        <f>INDEX(RawData!J$2:J$1048576,MATCH(FmtData!$B$4+(ROW()-10),RawData!$A$2:$A$1048576,0))</f>
        <v>#N/A</v>
      </c>
      <c r="K2954" t="e">
        <f>INDEX(RawData!K$2:K$1048576,MATCH(FmtData!$B$4+(ROW()-10),RawData!$A$2:$A$1048576,0))</f>
        <v>#N/A</v>
      </c>
      <c r="L2954" t="e">
        <f>INDEX(RawData!L$2:L$1048576,MATCH(FmtData!$B$4+(ROW()-10),RawData!$A$2:$A$1048576,0))</f>
        <v>#N/A</v>
      </c>
      <c r="M2954" t="e">
        <f>INDEX(RawData!M$2:M$1048576,MATCH(FmtData!$B$4+(ROW()-10),RawData!$A$2:$A$1048576,0))</f>
        <v>#N/A</v>
      </c>
      <c r="N2954" t="e">
        <f>INDEX(RawData!N$2:N$1048576,MATCH(FmtData!$B$4+(ROW()-10),RawData!$A$2:$A$1048576,0))</f>
        <v>#N/A</v>
      </c>
      <c r="O2954" t="e">
        <f>INDEX(RawData!O$2:O$1048576,MATCH(FmtData!$B$4+(ROW()-10),RawData!$A$2:$A$1048576,0))</f>
        <v>#N/A</v>
      </c>
      <c r="P2954" t="e">
        <f>INDEX(RawData!P$2:P$1048576,MATCH(FmtData!$B$4+(ROW()-10),RawData!$A$2:$A$1048576,0))</f>
        <v>#N/A</v>
      </c>
      <c r="Q2954" t="e">
        <f>INDEX(RawData!Q$2:Q$1048576,MATCH(FmtData!$B$4+(ROW()-10),RawData!$A$2:$A$1048576,0))</f>
        <v>#N/A</v>
      </c>
      <c r="R2954" t="e">
        <f>INDEX(RawData!R$2:R$1048576,MATCH(FmtData!$B$4+(ROW()-10),RawData!$A$2:$A$1048576,0))</f>
        <v>#N/A</v>
      </c>
      <c r="S2954" t="e">
        <f>INDEX(RawData!S$2:S$1048576,MATCH(FmtData!$B$4+(ROW()-10),RawData!$A$2:$A$1048576,0))</f>
        <v>#N/A</v>
      </c>
      <c r="T2954" t="e">
        <f>INDEX(RawData!T$2:T$1048576,MATCH(FmtData!$B$4+(ROW()-10),RawData!$A$2:$A$1048576,0))</f>
        <v>#N/A</v>
      </c>
      <c r="U2954" t="e">
        <f>INDEX(RawData!U$2:U$1048576,MATCH(FmtData!$B$4+(ROW()-10),RawData!$A$2:$A$1048576,0))</f>
        <v>#N/A</v>
      </c>
      <c r="V2954" t="e">
        <f>INDEX(RawData!V$2:V$1048576,MATCH(FmtData!$B$4+(ROW()-10),RawData!$A$2:$A$1048576,0))</f>
        <v>#N/A</v>
      </c>
      <c r="W2954" s="8" t="e">
        <f t="shared" si="969"/>
        <v>#N/A</v>
      </c>
      <c r="X2954" s="8" t="e">
        <f t="shared" si="970"/>
        <v>#N/A</v>
      </c>
      <c r="Y2954" s="8" t="e">
        <f t="shared" si="971"/>
        <v>#N/A</v>
      </c>
      <c r="Z2954" s="8" t="e">
        <f t="shared" si="972"/>
        <v>#N/A</v>
      </c>
      <c r="AA2954" s="8" t="e">
        <f t="shared" si="973"/>
        <v>#N/A</v>
      </c>
      <c r="AB2954" s="8" t="e">
        <f t="shared" si="974"/>
        <v>#N/A</v>
      </c>
      <c r="AC2954" s="6" t="e">
        <f t="shared" si="968"/>
        <v>#N/A</v>
      </c>
      <c r="AD2954" s="41" t="e">
        <f t="shared" si="963"/>
        <v>#N/A</v>
      </c>
      <c r="AE2954" s="15" t="e">
        <f t="shared" si="964"/>
        <v>#N/A</v>
      </c>
      <c r="AF2954" s="15" t="e">
        <f t="shared" si="965"/>
        <v>#N/A</v>
      </c>
      <c r="AG2954" s="15" t="e">
        <f t="shared" si="975"/>
        <v>#N/A</v>
      </c>
      <c r="AH2954" s="15" t="e">
        <f t="shared" si="966"/>
        <v>#N/A</v>
      </c>
      <c r="AI2954" s="17" t="e">
        <f t="shared" si="976"/>
        <v>#N/A</v>
      </c>
      <c r="AJ2954" s="17" t="e">
        <f t="shared" si="977"/>
        <v>#N/A</v>
      </c>
      <c r="AK2954" s="17" t="e">
        <f t="shared" si="978"/>
        <v>#N/A</v>
      </c>
      <c r="AL2954" s="17" t="e">
        <f t="shared" si="979"/>
        <v>#N/A</v>
      </c>
      <c r="AM2954" s="17" t="e">
        <f t="shared" si="980"/>
        <v>#N/A</v>
      </c>
      <c r="AN2954" s="17" t="e">
        <f t="shared" si="967"/>
        <v>#N/A</v>
      </c>
      <c r="AO2954" s="17" t="e">
        <f>$AM$6*E2954^3+$AN$6*E2954^2+$AO$6*E2954</f>
        <v>#N/A</v>
      </c>
      <c r="AP2954" s="17" t="e">
        <f t="shared" si="981"/>
        <v>#N/A</v>
      </c>
      <c r="AQ2954" s="17" t="e">
        <f t="shared" si="982"/>
        <v>#N/A</v>
      </c>
      <c r="AR2954" s="17" t="e">
        <f t="shared" si="983"/>
        <v>#N/A</v>
      </c>
    </row>
    <row r="2955" spans="2:44" x14ac:dyDescent="0.25">
      <c r="B2955" t="e">
        <f>INDEX(RawData!$A$2:$A$1048576,MATCH(FmtData!$B$4+(ROW()-10),RawData!$A$2:$A$1048576,0))</f>
        <v>#N/A</v>
      </c>
      <c r="C29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#N/A</v>
      </c>
      <c r="D2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5" s="63" t="e">
        <f>INDEX(RawData!E$2:E$1048576,MATCH(FmtData!$B$4+(ROW()-10),RawData!$A$2:$A$1048576,0))</f>
        <v>#N/A</v>
      </c>
      <c r="F2955" t="e">
        <f>INDEX(RawData!F$2:F$1048576,MATCH(FmtData!$B$4+(ROW()-10),RawData!$A$2:$A$1048576,0))</f>
        <v>#N/A</v>
      </c>
      <c r="G2955" t="e">
        <f>INDEX(RawData!G$2:G$1048576,MATCH(FmtData!$B$4+(ROW()-10),RawData!$A$2:$A$1048576,0))</f>
        <v>#N/A</v>
      </c>
      <c r="H2955" t="e">
        <f>INDEX(RawData!H$2:H$1048576,MATCH(FmtData!$B$4+(ROW()-10),RawData!$A$2:$A$1048576,0))</f>
        <v>#N/A</v>
      </c>
      <c r="I2955" t="e">
        <f>INDEX(RawData!I$2:I$1048576,MATCH(FmtData!$B$4+(ROW()-10),RawData!$A$2:$A$1048576,0))</f>
        <v>#N/A</v>
      </c>
      <c r="J2955" t="e">
        <f>INDEX(RawData!J$2:J$1048576,MATCH(FmtData!$B$4+(ROW()-10),RawData!$A$2:$A$1048576,0))</f>
        <v>#N/A</v>
      </c>
      <c r="K2955" t="e">
        <f>INDEX(RawData!K$2:K$1048576,MATCH(FmtData!$B$4+(ROW()-10),RawData!$A$2:$A$1048576,0))</f>
        <v>#N/A</v>
      </c>
      <c r="L2955" t="e">
        <f>INDEX(RawData!L$2:L$1048576,MATCH(FmtData!$B$4+(ROW()-10),RawData!$A$2:$A$1048576,0))</f>
        <v>#N/A</v>
      </c>
      <c r="M2955" t="e">
        <f>INDEX(RawData!M$2:M$1048576,MATCH(FmtData!$B$4+(ROW()-10),RawData!$A$2:$A$1048576,0))</f>
        <v>#N/A</v>
      </c>
      <c r="N2955" t="e">
        <f>INDEX(RawData!N$2:N$1048576,MATCH(FmtData!$B$4+(ROW()-10),RawData!$A$2:$A$1048576,0))</f>
        <v>#N/A</v>
      </c>
      <c r="O2955" t="e">
        <f>INDEX(RawData!O$2:O$1048576,MATCH(FmtData!$B$4+(ROW()-10),RawData!$A$2:$A$1048576,0))</f>
        <v>#N/A</v>
      </c>
      <c r="P2955" t="e">
        <f>INDEX(RawData!P$2:P$1048576,MATCH(FmtData!$B$4+(ROW()-10),RawData!$A$2:$A$1048576,0))</f>
        <v>#N/A</v>
      </c>
      <c r="Q2955" t="e">
        <f>INDEX(RawData!Q$2:Q$1048576,MATCH(FmtData!$B$4+(ROW()-10),RawData!$A$2:$A$1048576,0))</f>
        <v>#N/A</v>
      </c>
      <c r="R2955" t="e">
        <f>INDEX(RawData!R$2:R$1048576,MATCH(FmtData!$B$4+(ROW()-10),RawData!$A$2:$A$1048576,0))</f>
        <v>#N/A</v>
      </c>
      <c r="S2955" t="e">
        <f>INDEX(RawData!S$2:S$1048576,MATCH(FmtData!$B$4+(ROW()-10),RawData!$A$2:$A$1048576,0))</f>
        <v>#N/A</v>
      </c>
      <c r="T2955" t="e">
        <f>INDEX(RawData!T$2:T$1048576,MATCH(FmtData!$B$4+(ROW()-10),RawData!$A$2:$A$1048576,0))</f>
        <v>#N/A</v>
      </c>
      <c r="U2955" t="e">
        <f>INDEX(RawData!U$2:U$1048576,MATCH(FmtData!$B$4+(ROW()-10),RawData!$A$2:$A$1048576,0))</f>
        <v>#N/A</v>
      </c>
      <c r="V2955" t="e">
        <f>INDEX(RawData!V$2:V$1048576,MATCH(FmtData!$B$4+(ROW()-10),RawData!$A$2:$A$1048576,0))</f>
        <v>#N/A</v>
      </c>
      <c r="W2955" s="8" t="e">
        <f t="shared" si="969"/>
        <v>#N/A</v>
      </c>
      <c r="X2955" s="8" t="e">
        <f t="shared" si="970"/>
        <v>#N/A</v>
      </c>
      <c r="Y2955" s="8" t="e">
        <f t="shared" si="971"/>
        <v>#N/A</v>
      </c>
      <c r="Z2955" s="8" t="e">
        <f t="shared" si="972"/>
        <v>#N/A</v>
      </c>
      <c r="AA2955" s="8" t="e">
        <f t="shared" si="973"/>
        <v>#N/A</v>
      </c>
      <c r="AB2955" s="8" t="e">
        <f t="shared" si="974"/>
        <v>#N/A</v>
      </c>
      <c r="AC2955" s="6" t="e">
        <f t="shared" si="968"/>
        <v>#N/A</v>
      </c>
      <c r="AD2955" s="41" t="e">
        <f t="shared" ref="AD2955:AD3018" si="984">AC2955+$AD$4</f>
        <v>#N/A</v>
      </c>
      <c r="AE2955" s="15" t="e">
        <f t="shared" ref="AE2955:AE3018" si="985">PI()*Z2955^2/4*($P$4+($Z$10-Z2955))-$S$5</f>
        <v>#N/A</v>
      </c>
      <c r="AF2955" s="15" t="e">
        <f t="shared" ref="AF2955:AF3018" si="986">PI()*AA2955^2/4*($P$4+($AA$10-AA2955))-$S$5</f>
        <v>#N/A</v>
      </c>
      <c r="AG2955" s="15" t="e">
        <f t="shared" si="975"/>
        <v>#N/A</v>
      </c>
      <c r="AH2955" s="15" t="e">
        <f t="shared" ref="AH2955:AH3018" si="987">AC2955-AO2955</f>
        <v>#N/A</v>
      </c>
      <c r="AI2955" s="17" t="e">
        <f t="shared" si="976"/>
        <v>#N/A</v>
      </c>
      <c r="AJ2955" s="17" t="e">
        <f t="shared" si="977"/>
        <v>#N/A</v>
      </c>
      <c r="AK2955" s="17" t="e">
        <f t="shared" si="978"/>
        <v>#N/A</v>
      </c>
      <c r="AL2955" s="17" t="e">
        <f t="shared" si="979"/>
        <v>#N/A</v>
      </c>
      <c r="AM2955" s="17" t="e">
        <f t="shared" si="980"/>
        <v>#N/A</v>
      </c>
      <c r="AN2955" s="17" t="e">
        <f t="shared" ref="AN2955:AN3018" si="988">$L$6/(($S$5+AH2955)*2160)*100^3+(171.2-163)*0.0129</f>
        <v>#N/A</v>
      </c>
      <c r="AO2955" s="17" t="e">
        <f>$AM$6*E2955^3+$AN$6*E2955^2+$AO$6*E2955</f>
        <v>#N/A</v>
      </c>
      <c r="AP2955" s="17" t="e">
        <f t="shared" si="981"/>
        <v>#N/A</v>
      </c>
      <c r="AQ2955" s="17" t="e">
        <f t="shared" si="982"/>
        <v>#N/A</v>
      </c>
      <c r="AR2955" s="17" t="e">
        <f t="shared" si="983"/>
        <v>#N/A</v>
      </c>
    </row>
    <row r="2956" spans="2:44" x14ac:dyDescent="0.25">
      <c r="B2956" t="e">
        <f>INDEX(RawData!$A$2:$A$1048576,MATCH(FmtData!$B$4+(ROW()-10),RawData!$A$2:$A$1048576,0))</f>
        <v>#N/A</v>
      </c>
      <c r="C29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#N/A</v>
      </c>
      <c r="D2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6" s="63" t="e">
        <f>INDEX(RawData!E$2:E$1048576,MATCH(FmtData!$B$4+(ROW()-10),RawData!$A$2:$A$1048576,0))</f>
        <v>#N/A</v>
      </c>
      <c r="F2956" t="e">
        <f>INDEX(RawData!F$2:F$1048576,MATCH(FmtData!$B$4+(ROW()-10),RawData!$A$2:$A$1048576,0))</f>
        <v>#N/A</v>
      </c>
      <c r="G2956" t="e">
        <f>INDEX(RawData!G$2:G$1048576,MATCH(FmtData!$B$4+(ROW()-10),RawData!$A$2:$A$1048576,0))</f>
        <v>#N/A</v>
      </c>
      <c r="H2956" t="e">
        <f>INDEX(RawData!H$2:H$1048576,MATCH(FmtData!$B$4+(ROW()-10),RawData!$A$2:$A$1048576,0))</f>
        <v>#N/A</v>
      </c>
      <c r="I2956" t="e">
        <f>INDEX(RawData!I$2:I$1048576,MATCH(FmtData!$B$4+(ROW()-10),RawData!$A$2:$A$1048576,0))</f>
        <v>#N/A</v>
      </c>
      <c r="J2956" t="e">
        <f>INDEX(RawData!J$2:J$1048576,MATCH(FmtData!$B$4+(ROW()-10),RawData!$A$2:$A$1048576,0))</f>
        <v>#N/A</v>
      </c>
      <c r="K2956" t="e">
        <f>INDEX(RawData!K$2:K$1048576,MATCH(FmtData!$B$4+(ROW()-10),RawData!$A$2:$A$1048576,0))</f>
        <v>#N/A</v>
      </c>
      <c r="L2956" t="e">
        <f>INDEX(RawData!L$2:L$1048576,MATCH(FmtData!$B$4+(ROW()-10),RawData!$A$2:$A$1048576,0))</f>
        <v>#N/A</v>
      </c>
      <c r="M2956" t="e">
        <f>INDEX(RawData!M$2:M$1048576,MATCH(FmtData!$B$4+(ROW()-10),RawData!$A$2:$A$1048576,0))</f>
        <v>#N/A</v>
      </c>
      <c r="N2956" t="e">
        <f>INDEX(RawData!N$2:N$1048576,MATCH(FmtData!$B$4+(ROW()-10),RawData!$A$2:$A$1048576,0))</f>
        <v>#N/A</v>
      </c>
      <c r="O2956" t="e">
        <f>INDEX(RawData!O$2:O$1048576,MATCH(FmtData!$B$4+(ROW()-10),RawData!$A$2:$A$1048576,0))</f>
        <v>#N/A</v>
      </c>
      <c r="P2956" t="e">
        <f>INDEX(RawData!P$2:P$1048576,MATCH(FmtData!$B$4+(ROW()-10),RawData!$A$2:$A$1048576,0))</f>
        <v>#N/A</v>
      </c>
      <c r="Q2956" t="e">
        <f>INDEX(RawData!Q$2:Q$1048576,MATCH(FmtData!$B$4+(ROW()-10),RawData!$A$2:$A$1048576,0))</f>
        <v>#N/A</v>
      </c>
      <c r="R2956" t="e">
        <f>INDEX(RawData!R$2:R$1048576,MATCH(FmtData!$B$4+(ROW()-10),RawData!$A$2:$A$1048576,0))</f>
        <v>#N/A</v>
      </c>
      <c r="S2956" t="e">
        <f>INDEX(RawData!S$2:S$1048576,MATCH(FmtData!$B$4+(ROW()-10),RawData!$A$2:$A$1048576,0))</f>
        <v>#N/A</v>
      </c>
      <c r="T2956" t="e">
        <f>INDEX(RawData!T$2:T$1048576,MATCH(FmtData!$B$4+(ROW()-10),RawData!$A$2:$A$1048576,0))</f>
        <v>#N/A</v>
      </c>
      <c r="U2956" t="e">
        <f>INDEX(RawData!U$2:U$1048576,MATCH(FmtData!$B$4+(ROW()-10),RawData!$A$2:$A$1048576,0))</f>
        <v>#N/A</v>
      </c>
      <c r="V2956" t="e">
        <f>INDEX(RawData!V$2:V$1048576,MATCH(FmtData!$B$4+(ROW()-10),RawData!$A$2:$A$1048576,0))</f>
        <v>#N/A</v>
      </c>
      <c r="W2956" s="8" t="e">
        <f t="shared" si="969"/>
        <v>#N/A</v>
      </c>
      <c r="X2956" s="8" t="e">
        <f t="shared" si="970"/>
        <v>#N/A</v>
      </c>
      <c r="Y2956" s="8" t="e">
        <f t="shared" si="971"/>
        <v>#N/A</v>
      </c>
      <c r="Z2956" s="8" t="e">
        <f t="shared" si="972"/>
        <v>#N/A</v>
      </c>
      <c r="AA2956" s="8" t="e">
        <f t="shared" si="973"/>
        <v>#N/A</v>
      </c>
      <c r="AB2956" s="8" t="e">
        <f t="shared" si="974"/>
        <v>#N/A</v>
      </c>
      <c r="AC2956" s="6" t="e">
        <f t="shared" ref="AC2956:AC3019" si="989">Q2956-$Q$10</f>
        <v>#N/A</v>
      </c>
      <c r="AD2956" s="41" t="e">
        <f t="shared" si="984"/>
        <v>#N/A</v>
      </c>
      <c r="AE2956" s="15" t="e">
        <f t="shared" si="985"/>
        <v>#N/A</v>
      </c>
      <c r="AF2956" s="15" t="e">
        <f t="shared" si="986"/>
        <v>#N/A</v>
      </c>
      <c r="AG2956" s="15" t="e">
        <f t="shared" si="975"/>
        <v>#N/A</v>
      </c>
      <c r="AH2956" s="15" t="e">
        <f t="shared" si="987"/>
        <v>#N/A</v>
      </c>
      <c r="AI2956" s="17" t="e">
        <f t="shared" si="976"/>
        <v>#N/A</v>
      </c>
      <c r="AJ2956" s="17" t="e">
        <f t="shared" si="977"/>
        <v>#N/A</v>
      </c>
      <c r="AK2956" s="17" t="e">
        <f t="shared" si="978"/>
        <v>#N/A</v>
      </c>
      <c r="AL2956" s="17" t="e">
        <f t="shared" si="979"/>
        <v>#N/A</v>
      </c>
      <c r="AM2956" s="17" t="e">
        <f t="shared" si="980"/>
        <v>#N/A</v>
      </c>
      <c r="AN2956" s="17" t="e">
        <f t="shared" si="988"/>
        <v>#N/A</v>
      </c>
      <c r="AO2956" s="17" t="e">
        <f>$AM$6*E2956^3+$AN$6*E2956^2+$AO$6*E2956</f>
        <v>#N/A</v>
      </c>
      <c r="AP2956" s="17" t="e">
        <f t="shared" si="981"/>
        <v>#N/A</v>
      </c>
      <c r="AQ2956" s="17" t="e">
        <f t="shared" si="982"/>
        <v>#N/A</v>
      </c>
      <c r="AR2956" s="17" t="e">
        <f t="shared" si="983"/>
        <v>#N/A</v>
      </c>
    </row>
    <row r="2957" spans="2:44" x14ac:dyDescent="0.25">
      <c r="B2957" t="e">
        <f>INDEX(RawData!$A$2:$A$1048576,MATCH(FmtData!$B$4+(ROW()-10),RawData!$A$2:$A$1048576,0))</f>
        <v>#N/A</v>
      </c>
      <c r="C29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#N/A</v>
      </c>
      <c r="D2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7" s="63" t="e">
        <f>INDEX(RawData!E$2:E$1048576,MATCH(FmtData!$B$4+(ROW()-10),RawData!$A$2:$A$1048576,0))</f>
        <v>#N/A</v>
      </c>
      <c r="F2957" t="e">
        <f>INDEX(RawData!F$2:F$1048576,MATCH(FmtData!$B$4+(ROW()-10),RawData!$A$2:$A$1048576,0))</f>
        <v>#N/A</v>
      </c>
      <c r="G2957" t="e">
        <f>INDEX(RawData!G$2:G$1048576,MATCH(FmtData!$B$4+(ROW()-10),RawData!$A$2:$A$1048576,0))</f>
        <v>#N/A</v>
      </c>
      <c r="H2957" t="e">
        <f>INDEX(RawData!H$2:H$1048576,MATCH(FmtData!$B$4+(ROW()-10),RawData!$A$2:$A$1048576,0))</f>
        <v>#N/A</v>
      </c>
      <c r="I2957" t="e">
        <f>INDEX(RawData!I$2:I$1048576,MATCH(FmtData!$B$4+(ROW()-10),RawData!$A$2:$A$1048576,0))</f>
        <v>#N/A</v>
      </c>
      <c r="J2957" t="e">
        <f>INDEX(RawData!J$2:J$1048576,MATCH(FmtData!$B$4+(ROW()-10),RawData!$A$2:$A$1048576,0))</f>
        <v>#N/A</v>
      </c>
      <c r="K2957" t="e">
        <f>INDEX(RawData!K$2:K$1048576,MATCH(FmtData!$B$4+(ROW()-10),RawData!$A$2:$A$1048576,0))</f>
        <v>#N/A</v>
      </c>
      <c r="L2957" t="e">
        <f>INDEX(RawData!L$2:L$1048576,MATCH(FmtData!$B$4+(ROW()-10),RawData!$A$2:$A$1048576,0))</f>
        <v>#N/A</v>
      </c>
      <c r="M2957" t="e">
        <f>INDEX(RawData!M$2:M$1048576,MATCH(FmtData!$B$4+(ROW()-10),RawData!$A$2:$A$1048576,0))</f>
        <v>#N/A</v>
      </c>
      <c r="N2957" t="e">
        <f>INDEX(RawData!N$2:N$1048576,MATCH(FmtData!$B$4+(ROW()-10),RawData!$A$2:$A$1048576,0))</f>
        <v>#N/A</v>
      </c>
      <c r="O2957" t="e">
        <f>INDEX(RawData!O$2:O$1048576,MATCH(FmtData!$B$4+(ROW()-10),RawData!$A$2:$A$1048576,0))</f>
        <v>#N/A</v>
      </c>
      <c r="P2957" t="e">
        <f>INDEX(RawData!P$2:P$1048576,MATCH(FmtData!$B$4+(ROW()-10),RawData!$A$2:$A$1048576,0))</f>
        <v>#N/A</v>
      </c>
      <c r="Q2957" t="e">
        <f>INDEX(RawData!Q$2:Q$1048576,MATCH(FmtData!$B$4+(ROW()-10),RawData!$A$2:$A$1048576,0))</f>
        <v>#N/A</v>
      </c>
      <c r="R2957" t="e">
        <f>INDEX(RawData!R$2:R$1048576,MATCH(FmtData!$B$4+(ROW()-10),RawData!$A$2:$A$1048576,0))</f>
        <v>#N/A</v>
      </c>
      <c r="S2957" t="e">
        <f>INDEX(RawData!S$2:S$1048576,MATCH(FmtData!$B$4+(ROW()-10),RawData!$A$2:$A$1048576,0))</f>
        <v>#N/A</v>
      </c>
      <c r="T2957" t="e">
        <f>INDEX(RawData!T$2:T$1048576,MATCH(FmtData!$B$4+(ROW()-10),RawData!$A$2:$A$1048576,0))</f>
        <v>#N/A</v>
      </c>
      <c r="U2957" t="e">
        <f>INDEX(RawData!U$2:U$1048576,MATCH(FmtData!$B$4+(ROW()-10),RawData!$A$2:$A$1048576,0))</f>
        <v>#N/A</v>
      </c>
      <c r="V2957" t="e">
        <f>INDEX(RawData!V$2:V$1048576,MATCH(FmtData!$B$4+(ROW()-10),RawData!$A$2:$A$1048576,0))</f>
        <v>#N/A</v>
      </c>
      <c r="W2957" s="8" t="e">
        <f t="shared" si="969"/>
        <v>#N/A</v>
      </c>
      <c r="X2957" s="8" t="e">
        <f t="shared" si="970"/>
        <v>#N/A</v>
      </c>
      <c r="Y2957" s="8" t="e">
        <f t="shared" si="971"/>
        <v>#N/A</v>
      </c>
      <c r="Z2957" s="8" t="e">
        <f t="shared" si="972"/>
        <v>#N/A</v>
      </c>
      <c r="AA2957" s="8" t="e">
        <f t="shared" si="973"/>
        <v>#N/A</v>
      </c>
      <c r="AB2957" s="8" t="e">
        <f t="shared" si="974"/>
        <v>#N/A</v>
      </c>
      <c r="AC2957" s="6" t="e">
        <f t="shared" si="989"/>
        <v>#N/A</v>
      </c>
      <c r="AD2957" s="41" t="e">
        <f t="shared" si="984"/>
        <v>#N/A</v>
      </c>
      <c r="AE2957" s="15" t="e">
        <f t="shared" si="985"/>
        <v>#N/A</v>
      </c>
      <c r="AF2957" s="15" t="e">
        <f t="shared" si="986"/>
        <v>#N/A</v>
      </c>
      <c r="AG2957" s="15" t="e">
        <f t="shared" si="975"/>
        <v>#N/A</v>
      </c>
      <c r="AH2957" s="15" t="e">
        <f t="shared" si="987"/>
        <v>#N/A</v>
      </c>
      <c r="AI2957" s="17" t="e">
        <f t="shared" si="976"/>
        <v>#N/A</v>
      </c>
      <c r="AJ2957" s="17" t="e">
        <f t="shared" si="977"/>
        <v>#N/A</v>
      </c>
      <c r="AK2957" s="17" t="e">
        <f t="shared" si="978"/>
        <v>#N/A</v>
      </c>
      <c r="AL2957" s="17" t="e">
        <f t="shared" si="979"/>
        <v>#N/A</v>
      </c>
      <c r="AM2957" s="17" t="e">
        <f t="shared" si="980"/>
        <v>#N/A</v>
      </c>
      <c r="AN2957" s="17" t="e">
        <f t="shared" si="988"/>
        <v>#N/A</v>
      </c>
      <c r="AO2957" s="17" t="e">
        <f>$AM$6*E2957^3+$AN$6*E2957^2+$AO$6*E2957</f>
        <v>#N/A</v>
      </c>
      <c r="AP2957" s="17" t="e">
        <f t="shared" si="981"/>
        <v>#N/A</v>
      </c>
      <c r="AQ2957" s="17" t="e">
        <f t="shared" si="982"/>
        <v>#N/A</v>
      </c>
      <c r="AR2957" s="17" t="e">
        <f t="shared" si="983"/>
        <v>#N/A</v>
      </c>
    </row>
    <row r="2958" spans="2:44" x14ac:dyDescent="0.25">
      <c r="B2958" t="e">
        <f>INDEX(RawData!$A$2:$A$1048576,MATCH(FmtData!$B$4+(ROW()-10),RawData!$A$2:$A$1048576,0))</f>
        <v>#N/A</v>
      </c>
      <c r="C29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#N/A</v>
      </c>
      <c r="D2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8" s="63" t="e">
        <f>INDEX(RawData!E$2:E$1048576,MATCH(FmtData!$B$4+(ROW()-10),RawData!$A$2:$A$1048576,0))</f>
        <v>#N/A</v>
      </c>
      <c r="F2958" t="e">
        <f>INDEX(RawData!F$2:F$1048576,MATCH(FmtData!$B$4+(ROW()-10),RawData!$A$2:$A$1048576,0))</f>
        <v>#N/A</v>
      </c>
      <c r="G2958" t="e">
        <f>INDEX(RawData!G$2:G$1048576,MATCH(FmtData!$B$4+(ROW()-10),RawData!$A$2:$A$1048576,0))</f>
        <v>#N/A</v>
      </c>
      <c r="H2958" t="e">
        <f>INDEX(RawData!H$2:H$1048576,MATCH(FmtData!$B$4+(ROW()-10),RawData!$A$2:$A$1048576,0))</f>
        <v>#N/A</v>
      </c>
      <c r="I2958" t="e">
        <f>INDEX(RawData!I$2:I$1048576,MATCH(FmtData!$B$4+(ROW()-10),RawData!$A$2:$A$1048576,0))</f>
        <v>#N/A</v>
      </c>
      <c r="J2958" t="e">
        <f>INDEX(RawData!J$2:J$1048576,MATCH(FmtData!$B$4+(ROW()-10),RawData!$A$2:$A$1048576,0))</f>
        <v>#N/A</v>
      </c>
      <c r="K2958" t="e">
        <f>INDEX(RawData!K$2:K$1048576,MATCH(FmtData!$B$4+(ROW()-10),RawData!$A$2:$A$1048576,0))</f>
        <v>#N/A</v>
      </c>
      <c r="L2958" t="e">
        <f>INDEX(RawData!L$2:L$1048576,MATCH(FmtData!$B$4+(ROW()-10),RawData!$A$2:$A$1048576,0))</f>
        <v>#N/A</v>
      </c>
      <c r="M2958" t="e">
        <f>INDEX(RawData!M$2:M$1048576,MATCH(FmtData!$B$4+(ROW()-10),RawData!$A$2:$A$1048576,0))</f>
        <v>#N/A</v>
      </c>
      <c r="N2958" t="e">
        <f>INDEX(RawData!N$2:N$1048576,MATCH(FmtData!$B$4+(ROW()-10),RawData!$A$2:$A$1048576,0))</f>
        <v>#N/A</v>
      </c>
      <c r="O2958" t="e">
        <f>INDEX(RawData!O$2:O$1048576,MATCH(FmtData!$B$4+(ROW()-10),RawData!$A$2:$A$1048576,0))</f>
        <v>#N/A</v>
      </c>
      <c r="P2958" t="e">
        <f>INDEX(RawData!P$2:P$1048576,MATCH(FmtData!$B$4+(ROW()-10),RawData!$A$2:$A$1048576,0))</f>
        <v>#N/A</v>
      </c>
      <c r="Q2958" t="e">
        <f>INDEX(RawData!Q$2:Q$1048576,MATCH(FmtData!$B$4+(ROW()-10),RawData!$A$2:$A$1048576,0))</f>
        <v>#N/A</v>
      </c>
      <c r="R2958" t="e">
        <f>INDEX(RawData!R$2:R$1048576,MATCH(FmtData!$B$4+(ROW()-10),RawData!$A$2:$A$1048576,0))</f>
        <v>#N/A</v>
      </c>
      <c r="S2958" t="e">
        <f>INDEX(RawData!S$2:S$1048576,MATCH(FmtData!$B$4+(ROW()-10),RawData!$A$2:$A$1048576,0))</f>
        <v>#N/A</v>
      </c>
      <c r="T2958" t="e">
        <f>INDEX(RawData!T$2:T$1048576,MATCH(FmtData!$B$4+(ROW()-10),RawData!$A$2:$A$1048576,0))</f>
        <v>#N/A</v>
      </c>
      <c r="U2958" t="e">
        <f>INDEX(RawData!U$2:U$1048576,MATCH(FmtData!$B$4+(ROW()-10),RawData!$A$2:$A$1048576,0))</f>
        <v>#N/A</v>
      </c>
      <c r="V2958" t="e">
        <f>INDEX(RawData!V$2:V$1048576,MATCH(FmtData!$B$4+(ROW()-10),RawData!$A$2:$A$1048576,0))</f>
        <v>#N/A</v>
      </c>
      <c r="W2958" s="8" t="e">
        <f t="shared" si="969"/>
        <v>#N/A</v>
      </c>
      <c r="X2958" s="8" t="e">
        <f t="shared" si="970"/>
        <v>#N/A</v>
      </c>
      <c r="Y2958" s="8" t="e">
        <f t="shared" si="971"/>
        <v>#N/A</v>
      </c>
      <c r="Z2958" s="8" t="e">
        <f t="shared" si="972"/>
        <v>#N/A</v>
      </c>
      <c r="AA2958" s="8" t="e">
        <f t="shared" si="973"/>
        <v>#N/A</v>
      </c>
      <c r="AB2958" s="8" t="e">
        <f t="shared" si="974"/>
        <v>#N/A</v>
      </c>
      <c r="AC2958" s="6" t="e">
        <f t="shared" si="989"/>
        <v>#N/A</v>
      </c>
      <c r="AD2958" s="41" t="e">
        <f t="shared" si="984"/>
        <v>#N/A</v>
      </c>
      <c r="AE2958" s="15" t="e">
        <f t="shared" si="985"/>
        <v>#N/A</v>
      </c>
      <c r="AF2958" s="15" t="e">
        <f t="shared" si="986"/>
        <v>#N/A</v>
      </c>
      <c r="AG2958" s="15" t="e">
        <f t="shared" si="975"/>
        <v>#N/A</v>
      </c>
      <c r="AH2958" s="15" t="e">
        <f t="shared" si="987"/>
        <v>#N/A</v>
      </c>
      <c r="AI2958" s="17" t="e">
        <f t="shared" si="976"/>
        <v>#N/A</v>
      </c>
      <c r="AJ2958" s="17" t="e">
        <f t="shared" si="977"/>
        <v>#N/A</v>
      </c>
      <c r="AK2958" s="17" t="e">
        <f t="shared" si="978"/>
        <v>#N/A</v>
      </c>
      <c r="AL2958" s="17" t="e">
        <f t="shared" si="979"/>
        <v>#N/A</v>
      </c>
      <c r="AM2958" s="17" t="e">
        <f t="shared" si="980"/>
        <v>#N/A</v>
      </c>
      <c r="AN2958" s="17" t="e">
        <f t="shared" si="988"/>
        <v>#N/A</v>
      </c>
      <c r="AO2958" s="17" t="e">
        <f>$AM$6*E2958^3+$AN$6*E2958^2+$AO$6*E2958</f>
        <v>#N/A</v>
      </c>
      <c r="AP2958" s="17" t="e">
        <f t="shared" si="981"/>
        <v>#N/A</v>
      </c>
      <c r="AQ2958" s="17" t="e">
        <f t="shared" si="982"/>
        <v>#N/A</v>
      </c>
      <c r="AR2958" s="17" t="e">
        <f t="shared" si="983"/>
        <v>#N/A</v>
      </c>
    </row>
    <row r="2959" spans="2:44" x14ac:dyDescent="0.25">
      <c r="B2959" t="e">
        <f>INDEX(RawData!$A$2:$A$1048576,MATCH(FmtData!$B$4+(ROW()-10),RawData!$A$2:$A$1048576,0))</f>
        <v>#N/A</v>
      </c>
      <c r="C29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#N/A</v>
      </c>
      <c r="D2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9" s="63" t="e">
        <f>INDEX(RawData!E$2:E$1048576,MATCH(FmtData!$B$4+(ROW()-10),RawData!$A$2:$A$1048576,0))</f>
        <v>#N/A</v>
      </c>
      <c r="F2959" t="e">
        <f>INDEX(RawData!F$2:F$1048576,MATCH(FmtData!$B$4+(ROW()-10),RawData!$A$2:$A$1048576,0))</f>
        <v>#N/A</v>
      </c>
      <c r="G2959" t="e">
        <f>INDEX(RawData!G$2:G$1048576,MATCH(FmtData!$B$4+(ROW()-10),RawData!$A$2:$A$1048576,0))</f>
        <v>#N/A</v>
      </c>
      <c r="H2959" t="e">
        <f>INDEX(RawData!H$2:H$1048576,MATCH(FmtData!$B$4+(ROW()-10),RawData!$A$2:$A$1048576,0))</f>
        <v>#N/A</v>
      </c>
      <c r="I2959" t="e">
        <f>INDEX(RawData!I$2:I$1048576,MATCH(FmtData!$B$4+(ROW()-10),RawData!$A$2:$A$1048576,0))</f>
        <v>#N/A</v>
      </c>
      <c r="J2959" t="e">
        <f>INDEX(RawData!J$2:J$1048576,MATCH(FmtData!$B$4+(ROW()-10),RawData!$A$2:$A$1048576,0))</f>
        <v>#N/A</v>
      </c>
      <c r="K2959" t="e">
        <f>INDEX(RawData!K$2:K$1048576,MATCH(FmtData!$B$4+(ROW()-10),RawData!$A$2:$A$1048576,0))</f>
        <v>#N/A</v>
      </c>
      <c r="L2959" t="e">
        <f>INDEX(RawData!L$2:L$1048576,MATCH(FmtData!$B$4+(ROW()-10),RawData!$A$2:$A$1048576,0))</f>
        <v>#N/A</v>
      </c>
      <c r="M2959" t="e">
        <f>INDEX(RawData!M$2:M$1048576,MATCH(FmtData!$B$4+(ROW()-10),RawData!$A$2:$A$1048576,0))</f>
        <v>#N/A</v>
      </c>
      <c r="N2959" t="e">
        <f>INDEX(RawData!N$2:N$1048576,MATCH(FmtData!$B$4+(ROW()-10),RawData!$A$2:$A$1048576,0))</f>
        <v>#N/A</v>
      </c>
      <c r="O2959" t="e">
        <f>INDEX(RawData!O$2:O$1048576,MATCH(FmtData!$B$4+(ROW()-10),RawData!$A$2:$A$1048576,0))</f>
        <v>#N/A</v>
      </c>
      <c r="P2959" t="e">
        <f>INDEX(RawData!P$2:P$1048576,MATCH(FmtData!$B$4+(ROW()-10),RawData!$A$2:$A$1048576,0))</f>
        <v>#N/A</v>
      </c>
      <c r="Q2959" t="e">
        <f>INDEX(RawData!Q$2:Q$1048576,MATCH(FmtData!$B$4+(ROW()-10),RawData!$A$2:$A$1048576,0))</f>
        <v>#N/A</v>
      </c>
      <c r="R2959" t="e">
        <f>INDEX(RawData!R$2:R$1048576,MATCH(FmtData!$B$4+(ROW()-10),RawData!$A$2:$A$1048576,0))</f>
        <v>#N/A</v>
      </c>
      <c r="S2959" t="e">
        <f>INDEX(RawData!S$2:S$1048576,MATCH(FmtData!$B$4+(ROW()-10),RawData!$A$2:$A$1048576,0))</f>
        <v>#N/A</v>
      </c>
      <c r="T2959" t="e">
        <f>INDEX(RawData!T$2:T$1048576,MATCH(FmtData!$B$4+(ROW()-10),RawData!$A$2:$A$1048576,0))</f>
        <v>#N/A</v>
      </c>
      <c r="U2959" t="e">
        <f>INDEX(RawData!U$2:U$1048576,MATCH(FmtData!$B$4+(ROW()-10),RawData!$A$2:$A$1048576,0))</f>
        <v>#N/A</v>
      </c>
      <c r="V2959" t="e">
        <f>INDEX(RawData!V$2:V$1048576,MATCH(FmtData!$B$4+(ROW()-10),RawData!$A$2:$A$1048576,0))</f>
        <v>#N/A</v>
      </c>
      <c r="W2959" s="8" t="e">
        <f t="shared" si="969"/>
        <v>#N/A</v>
      </c>
      <c r="X2959" s="8" t="e">
        <f t="shared" si="970"/>
        <v>#N/A</v>
      </c>
      <c r="Y2959" s="8" t="e">
        <f t="shared" si="971"/>
        <v>#N/A</v>
      </c>
      <c r="Z2959" s="8" t="e">
        <f t="shared" si="972"/>
        <v>#N/A</v>
      </c>
      <c r="AA2959" s="8" t="e">
        <f t="shared" si="973"/>
        <v>#N/A</v>
      </c>
      <c r="AB2959" s="8" t="e">
        <f t="shared" si="974"/>
        <v>#N/A</v>
      </c>
      <c r="AC2959" s="6" t="e">
        <f t="shared" si="989"/>
        <v>#N/A</v>
      </c>
      <c r="AD2959" s="41" t="e">
        <f t="shared" si="984"/>
        <v>#N/A</v>
      </c>
      <c r="AE2959" s="15" t="e">
        <f t="shared" si="985"/>
        <v>#N/A</v>
      </c>
      <c r="AF2959" s="15" t="e">
        <f t="shared" si="986"/>
        <v>#N/A</v>
      </c>
      <c r="AG2959" s="15" t="e">
        <f t="shared" si="975"/>
        <v>#N/A</v>
      </c>
      <c r="AH2959" s="15" t="e">
        <f t="shared" si="987"/>
        <v>#N/A</v>
      </c>
      <c r="AI2959" s="17" t="e">
        <f t="shared" si="976"/>
        <v>#N/A</v>
      </c>
      <c r="AJ2959" s="17" t="e">
        <f t="shared" si="977"/>
        <v>#N/A</v>
      </c>
      <c r="AK2959" s="17" t="e">
        <f t="shared" si="978"/>
        <v>#N/A</v>
      </c>
      <c r="AL2959" s="17" t="e">
        <f t="shared" si="979"/>
        <v>#N/A</v>
      </c>
      <c r="AM2959" s="17" t="e">
        <f t="shared" si="980"/>
        <v>#N/A</v>
      </c>
      <c r="AN2959" s="17" t="e">
        <f t="shared" si="988"/>
        <v>#N/A</v>
      </c>
      <c r="AO2959" s="17" t="e">
        <f>$AM$6*E2959^3+$AN$6*E2959^2+$AO$6*E2959</f>
        <v>#N/A</v>
      </c>
      <c r="AP2959" s="17" t="e">
        <f t="shared" si="981"/>
        <v>#N/A</v>
      </c>
      <c r="AQ2959" s="17" t="e">
        <f t="shared" si="982"/>
        <v>#N/A</v>
      </c>
      <c r="AR2959" s="17" t="e">
        <f t="shared" si="983"/>
        <v>#N/A</v>
      </c>
    </row>
    <row r="2960" spans="2:44" x14ac:dyDescent="0.25">
      <c r="B2960" t="e">
        <f>INDEX(RawData!$A$2:$A$1048576,MATCH(FmtData!$B$4+(ROW()-10),RawData!$A$2:$A$1048576,0))</f>
        <v>#N/A</v>
      </c>
      <c r="C29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#N/A</v>
      </c>
      <c r="D2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0" s="63" t="e">
        <f>INDEX(RawData!E$2:E$1048576,MATCH(FmtData!$B$4+(ROW()-10),RawData!$A$2:$A$1048576,0))</f>
        <v>#N/A</v>
      </c>
      <c r="F2960" t="e">
        <f>INDEX(RawData!F$2:F$1048576,MATCH(FmtData!$B$4+(ROW()-10),RawData!$A$2:$A$1048576,0))</f>
        <v>#N/A</v>
      </c>
      <c r="G2960" t="e">
        <f>INDEX(RawData!G$2:G$1048576,MATCH(FmtData!$B$4+(ROW()-10),RawData!$A$2:$A$1048576,0))</f>
        <v>#N/A</v>
      </c>
      <c r="H2960" t="e">
        <f>INDEX(RawData!H$2:H$1048576,MATCH(FmtData!$B$4+(ROW()-10),RawData!$A$2:$A$1048576,0))</f>
        <v>#N/A</v>
      </c>
      <c r="I2960" t="e">
        <f>INDEX(RawData!I$2:I$1048576,MATCH(FmtData!$B$4+(ROW()-10),RawData!$A$2:$A$1048576,0))</f>
        <v>#N/A</v>
      </c>
      <c r="J2960" t="e">
        <f>INDEX(RawData!J$2:J$1048576,MATCH(FmtData!$B$4+(ROW()-10),RawData!$A$2:$A$1048576,0))</f>
        <v>#N/A</v>
      </c>
      <c r="K2960" t="e">
        <f>INDEX(RawData!K$2:K$1048576,MATCH(FmtData!$B$4+(ROW()-10),RawData!$A$2:$A$1048576,0))</f>
        <v>#N/A</v>
      </c>
      <c r="L2960" t="e">
        <f>INDEX(RawData!L$2:L$1048576,MATCH(FmtData!$B$4+(ROW()-10),RawData!$A$2:$A$1048576,0))</f>
        <v>#N/A</v>
      </c>
      <c r="M2960" t="e">
        <f>INDEX(RawData!M$2:M$1048576,MATCH(FmtData!$B$4+(ROW()-10),RawData!$A$2:$A$1048576,0))</f>
        <v>#N/A</v>
      </c>
      <c r="N2960" t="e">
        <f>INDEX(RawData!N$2:N$1048576,MATCH(FmtData!$B$4+(ROW()-10),RawData!$A$2:$A$1048576,0))</f>
        <v>#N/A</v>
      </c>
      <c r="O2960" t="e">
        <f>INDEX(RawData!O$2:O$1048576,MATCH(FmtData!$B$4+(ROW()-10),RawData!$A$2:$A$1048576,0))</f>
        <v>#N/A</v>
      </c>
      <c r="P2960" t="e">
        <f>INDEX(RawData!P$2:P$1048576,MATCH(FmtData!$B$4+(ROW()-10),RawData!$A$2:$A$1048576,0))</f>
        <v>#N/A</v>
      </c>
      <c r="Q2960" t="e">
        <f>INDEX(RawData!Q$2:Q$1048576,MATCH(FmtData!$B$4+(ROW()-10),RawData!$A$2:$A$1048576,0))</f>
        <v>#N/A</v>
      </c>
      <c r="R2960" t="e">
        <f>INDEX(RawData!R$2:R$1048576,MATCH(FmtData!$B$4+(ROW()-10),RawData!$A$2:$A$1048576,0))</f>
        <v>#N/A</v>
      </c>
      <c r="S2960" t="e">
        <f>INDEX(RawData!S$2:S$1048576,MATCH(FmtData!$B$4+(ROW()-10),RawData!$A$2:$A$1048576,0))</f>
        <v>#N/A</v>
      </c>
      <c r="T2960" t="e">
        <f>INDEX(RawData!T$2:T$1048576,MATCH(FmtData!$B$4+(ROW()-10),RawData!$A$2:$A$1048576,0))</f>
        <v>#N/A</v>
      </c>
      <c r="U2960" t="e">
        <f>INDEX(RawData!U$2:U$1048576,MATCH(FmtData!$B$4+(ROW()-10),RawData!$A$2:$A$1048576,0))</f>
        <v>#N/A</v>
      </c>
      <c r="V2960" t="e">
        <f>INDEX(RawData!V$2:V$1048576,MATCH(FmtData!$B$4+(ROW()-10),RawData!$A$2:$A$1048576,0))</f>
        <v>#N/A</v>
      </c>
      <c r="W2960" s="8" t="e">
        <f t="shared" si="969"/>
        <v>#N/A</v>
      </c>
      <c r="X2960" s="8" t="e">
        <f t="shared" si="970"/>
        <v>#N/A</v>
      </c>
      <c r="Y2960" s="8" t="e">
        <f t="shared" si="971"/>
        <v>#N/A</v>
      </c>
      <c r="Z2960" s="8" t="e">
        <f t="shared" si="972"/>
        <v>#N/A</v>
      </c>
      <c r="AA2960" s="8" t="e">
        <f t="shared" si="973"/>
        <v>#N/A</v>
      </c>
      <c r="AB2960" s="8" t="e">
        <f t="shared" si="974"/>
        <v>#N/A</v>
      </c>
      <c r="AC2960" s="6" t="e">
        <f t="shared" si="989"/>
        <v>#N/A</v>
      </c>
      <c r="AD2960" s="41" t="e">
        <f t="shared" si="984"/>
        <v>#N/A</v>
      </c>
      <c r="AE2960" s="15" t="e">
        <f t="shared" si="985"/>
        <v>#N/A</v>
      </c>
      <c r="AF2960" s="15" t="e">
        <f t="shared" si="986"/>
        <v>#N/A</v>
      </c>
      <c r="AG2960" s="15" t="e">
        <f t="shared" si="975"/>
        <v>#N/A</v>
      </c>
      <c r="AH2960" s="15" t="e">
        <f t="shared" si="987"/>
        <v>#N/A</v>
      </c>
      <c r="AI2960" s="17" t="e">
        <f t="shared" si="976"/>
        <v>#N/A</v>
      </c>
      <c r="AJ2960" s="17" t="e">
        <f t="shared" si="977"/>
        <v>#N/A</v>
      </c>
      <c r="AK2960" s="17" t="e">
        <f t="shared" si="978"/>
        <v>#N/A</v>
      </c>
      <c r="AL2960" s="17" t="e">
        <f t="shared" si="979"/>
        <v>#N/A</v>
      </c>
      <c r="AM2960" s="17" t="e">
        <f t="shared" si="980"/>
        <v>#N/A</v>
      </c>
      <c r="AN2960" s="17" t="e">
        <f t="shared" si="988"/>
        <v>#N/A</v>
      </c>
      <c r="AO2960" s="17" t="e">
        <f>$AM$6*E2960^3+$AN$6*E2960^2+$AO$6*E2960</f>
        <v>#N/A</v>
      </c>
      <c r="AP2960" s="17" t="e">
        <f t="shared" si="981"/>
        <v>#N/A</v>
      </c>
      <c r="AQ2960" s="17" t="e">
        <f t="shared" si="982"/>
        <v>#N/A</v>
      </c>
      <c r="AR2960" s="17" t="e">
        <f t="shared" si="983"/>
        <v>#N/A</v>
      </c>
    </row>
    <row r="2961" spans="2:44" x14ac:dyDescent="0.25">
      <c r="B2961" t="e">
        <f>INDEX(RawData!$A$2:$A$1048576,MATCH(FmtData!$B$4+(ROW()-10),RawData!$A$2:$A$1048576,0))</f>
        <v>#N/A</v>
      </c>
      <c r="C29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#N/A</v>
      </c>
      <c r="D2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1" s="63" t="e">
        <f>INDEX(RawData!E$2:E$1048576,MATCH(FmtData!$B$4+(ROW()-10),RawData!$A$2:$A$1048576,0))</f>
        <v>#N/A</v>
      </c>
      <c r="F2961" t="e">
        <f>INDEX(RawData!F$2:F$1048576,MATCH(FmtData!$B$4+(ROW()-10),RawData!$A$2:$A$1048576,0))</f>
        <v>#N/A</v>
      </c>
      <c r="G2961" t="e">
        <f>INDEX(RawData!G$2:G$1048576,MATCH(FmtData!$B$4+(ROW()-10),RawData!$A$2:$A$1048576,0))</f>
        <v>#N/A</v>
      </c>
      <c r="H2961" t="e">
        <f>INDEX(RawData!H$2:H$1048576,MATCH(FmtData!$B$4+(ROW()-10),RawData!$A$2:$A$1048576,0))</f>
        <v>#N/A</v>
      </c>
      <c r="I2961" t="e">
        <f>INDEX(RawData!I$2:I$1048576,MATCH(FmtData!$B$4+(ROW()-10),RawData!$A$2:$A$1048576,0))</f>
        <v>#N/A</v>
      </c>
      <c r="J2961" t="e">
        <f>INDEX(RawData!J$2:J$1048576,MATCH(FmtData!$B$4+(ROW()-10),RawData!$A$2:$A$1048576,0))</f>
        <v>#N/A</v>
      </c>
      <c r="K2961" t="e">
        <f>INDEX(RawData!K$2:K$1048576,MATCH(FmtData!$B$4+(ROW()-10),RawData!$A$2:$A$1048576,0))</f>
        <v>#N/A</v>
      </c>
      <c r="L2961" t="e">
        <f>INDEX(RawData!L$2:L$1048576,MATCH(FmtData!$B$4+(ROW()-10),RawData!$A$2:$A$1048576,0))</f>
        <v>#N/A</v>
      </c>
      <c r="M2961" t="e">
        <f>INDEX(RawData!M$2:M$1048576,MATCH(FmtData!$B$4+(ROW()-10),RawData!$A$2:$A$1048576,0))</f>
        <v>#N/A</v>
      </c>
      <c r="N2961" t="e">
        <f>INDEX(RawData!N$2:N$1048576,MATCH(FmtData!$B$4+(ROW()-10),RawData!$A$2:$A$1048576,0))</f>
        <v>#N/A</v>
      </c>
      <c r="O2961" t="e">
        <f>INDEX(RawData!O$2:O$1048576,MATCH(FmtData!$B$4+(ROW()-10),RawData!$A$2:$A$1048576,0))</f>
        <v>#N/A</v>
      </c>
      <c r="P2961" t="e">
        <f>INDEX(RawData!P$2:P$1048576,MATCH(FmtData!$B$4+(ROW()-10),RawData!$A$2:$A$1048576,0))</f>
        <v>#N/A</v>
      </c>
      <c r="Q2961" t="e">
        <f>INDEX(RawData!Q$2:Q$1048576,MATCH(FmtData!$B$4+(ROW()-10),RawData!$A$2:$A$1048576,0))</f>
        <v>#N/A</v>
      </c>
      <c r="R2961" t="e">
        <f>INDEX(RawData!R$2:R$1048576,MATCH(FmtData!$B$4+(ROW()-10),RawData!$A$2:$A$1048576,0))</f>
        <v>#N/A</v>
      </c>
      <c r="S2961" t="e">
        <f>INDEX(RawData!S$2:S$1048576,MATCH(FmtData!$B$4+(ROW()-10),RawData!$A$2:$A$1048576,0))</f>
        <v>#N/A</v>
      </c>
      <c r="T2961" t="e">
        <f>INDEX(RawData!T$2:T$1048576,MATCH(FmtData!$B$4+(ROW()-10),RawData!$A$2:$A$1048576,0))</f>
        <v>#N/A</v>
      </c>
      <c r="U2961" t="e">
        <f>INDEX(RawData!U$2:U$1048576,MATCH(FmtData!$B$4+(ROW()-10),RawData!$A$2:$A$1048576,0))</f>
        <v>#N/A</v>
      </c>
      <c r="V2961" t="e">
        <f>INDEX(RawData!V$2:V$1048576,MATCH(FmtData!$B$4+(ROW()-10),RawData!$A$2:$A$1048576,0))</f>
        <v>#N/A</v>
      </c>
      <c r="W2961" s="8" t="e">
        <f t="shared" si="969"/>
        <v>#N/A</v>
      </c>
      <c r="X2961" s="8" t="e">
        <f t="shared" si="970"/>
        <v>#N/A</v>
      </c>
      <c r="Y2961" s="8" t="e">
        <f t="shared" si="971"/>
        <v>#N/A</v>
      </c>
      <c r="Z2961" s="8" t="e">
        <f t="shared" si="972"/>
        <v>#N/A</v>
      </c>
      <c r="AA2961" s="8" t="e">
        <f t="shared" si="973"/>
        <v>#N/A</v>
      </c>
      <c r="AB2961" s="8" t="e">
        <f t="shared" si="974"/>
        <v>#N/A</v>
      </c>
      <c r="AC2961" s="6" t="e">
        <f t="shared" si="989"/>
        <v>#N/A</v>
      </c>
      <c r="AD2961" s="41" t="e">
        <f t="shared" si="984"/>
        <v>#N/A</v>
      </c>
      <c r="AE2961" s="15" t="e">
        <f t="shared" si="985"/>
        <v>#N/A</v>
      </c>
      <c r="AF2961" s="15" t="e">
        <f t="shared" si="986"/>
        <v>#N/A</v>
      </c>
      <c r="AG2961" s="15" t="e">
        <f t="shared" si="975"/>
        <v>#N/A</v>
      </c>
      <c r="AH2961" s="15" t="e">
        <f t="shared" si="987"/>
        <v>#N/A</v>
      </c>
      <c r="AI2961" s="17" t="e">
        <f t="shared" si="976"/>
        <v>#N/A</v>
      </c>
      <c r="AJ2961" s="17" t="e">
        <f t="shared" si="977"/>
        <v>#N/A</v>
      </c>
      <c r="AK2961" s="17" t="e">
        <f t="shared" si="978"/>
        <v>#N/A</v>
      </c>
      <c r="AL2961" s="17" t="e">
        <f t="shared" si="979"/>
        <v>#N/A</v>
      </c>
      <c r="AM2961" s="17" t="e">
        <f t="shared" si="980"/>
        <v>#N/A</v>
      </c>
      <c r="AN2961" s="17" t="e">
        <f t="shared" si="988"/>
        <v>#N/A</v>
      </c>
      <c r="AO2961" s="17" t="e">
        <f>$AM$6*E2961^3+$AN$6*E2961^2+$AO$6*E2961</f>
        <v>#N/A</v>
      </c>
      <c r="AP2961" s="17" t="e">
        <f t="shared" si="981"/>
        <v>#N/A</v>
      </c>
      <c r="AQ2961" s="17" t="e">
        <f t="shared" si="982"/>
        <v>#N/A</v>
      </c>
      <c r="AR2961" s="17" t="e">
        <f t="shared" si="983"/>
        <v>#N/A</v>
      </c>
    </row>
    <row r="2962" spans="2:44" x14ac:dyDescent="0.25">
      <c r="B2962" t="e">
        <f>INDEX(RawData!$A$2:$A$1048576,MATCH(FmtData!$B$4+(ROW()-10),RawData!$A$2:$A$1048576,0))</f>
        <v>#N/A</v>
      </c>
      <c r="C29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#N/A</v>
      </c>
      <c r="D2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2" s="63" t="e">
        <f>INDEX(RawData!E$2:E$1048576,MATCH(FmtData!$B$4+(ROW()-10),RawData!$A$2:$A$1048576,0))</f>
        <v>#N/A</v>
      </c>
      <c r="F2962" t="e">
        <f>INDEX(RawData!F$2:F$1048576,MATCH(FmtData!$B$4+(ROW()-10),RawData!$A$2:$A$1048576,0))</f>
        <v>#N/A</v>
      </c>
      <c r="G2962" t="e">
        <f>INDEX(RawData!G$2:G$1048576,MATCH(FmtData!$B$4+(ROW()-10),RawData!$A$2:$A$1048576,0))</f>
        <v>#N/A</v>
      </c>
      <c r="H2962" t="e">
        <f>INDEX(RawData!H$2:H$1048576,MATCH(FmtData!$B$4+(ROW()-10),RawData!$A$2:$A$1048576,0))</f>
        <v>#N/A</v>
      </c>
      <c r="I2962" t="e">
        <f>INDEX(RawData!I$2:I$1048576,MATCH(FmtData!$B$4+(ROW()-10),RawData!$A$2:$A$1048576,0))</f>
        <v>#N/A</v>
      </c>
      <c r="J2962" t="e">
        <f>INDEX(RawData!J$2:J$1048576,MATCH(FmtData!$B$4+(ROW()-10),RawData!$A$2:$A$1048576,0))</f>
        <v>#N/A</v>
      </c>
      <c r="K2962" t="e">
        <f>INDEX(RawData!K$2:K$1048576,MATCH(FmtData!$B$4+(ROW()-10),RawData!$A$2:$A$1048576,0))</f>
        <v>#N/A</v>
      </c>
      <c r="L2962" t="e">
        <f>INDEX(RawData!L$2:L$1048576,MATCH(FmtData!$B$4+(ROW()-10),RawData!$A$2:$A$1048576,0))</f>
        <v>#N/A</v>
      </c>
      <c r="M2962" t="e">
        <f>INDEX(RawData!M$2:M$1048576,MATCH(FmtData!$B$4+(ROW()-10),RawData!$A$2:$A$1048576,0))</f>
        <v>#N/A</v>
      </c>
      <c r="N2962" t="e">
        <f>INDEX(RawData!N$2:N$1048576,MATCH(FmtData!$B$4+(ROW()-10),RawData!$A$2:$A$1048576,0))</f>
        <v>#N/A</v>
      </c>
      <c r="O2962" t="e">
        <f>INDEX(RawData!O$2:O$1048576,MATCH(FmtData!$B$4+(ROW()-10),RawData!$A$2:$A$1048576,0))</f>
        <v>#N/A</v>
      </c>
      <c r="P2962" t="e">
        <f>INDEX(RawData!P$2:P$1048576,MATCH(FmtData!$B$4+(ROW()-10),RawData!$A$2:$A$1048576,0))</f>
        <v>#N/A</v>
      </c>
      <c r="Q2962" t="e">
        <f>INDEX(RawData!Q$2:Q$1048576,MATCH(FmtData!$B$4+(ROW()-10),RawData!$A$2:$A$1048576,0))</f>
        <v>#N/A</v>
      </c>
      <c r="R2962" t="e">
        <f>INDEX(RawData!R$2:R$1048576,MATCH(FmtData!$B$4+(ROW()-10),RawData!$A$2:$A$1048576,0))</f>
        <v>#N/A</v>
      </c>
      <c r="S2962" t="e">
        <f>INDEX(RawData!S$2:S$1048576,MATCH(FmtData!$B$4+(ROW()-10),RawData!$A$2:$A$1048576,0))</f>
        <v>#N/A</v>
      </c>
      <c r="T2962" t="e">
        <f>INDEX(RawData!T$2:T$1048576,MATCH(FmtData!$B$4+(ROW()-10),RawData!$A$2:$A$1048576,0))</f>
        <v>#N/A</v>
      </c>
      <c r="U2962" t="e">
        <f>INDEX(RawData!U$2:U$1048576,MATCH(FmtData!$B$4+(ROW()-10),RawData!$A$2:$A$1048576,0))</f>
        <v>#N/A</v>
      </c>
      <c r="V2962" t="e">
        <f>INDEX(RawData!V$2:V$1048576,MATCH(FmtData!$B$4+(ROW()-10),RawData!$A$2:$A$1048576,0))</f>
        <v>#N/A</v>
      </c>
      <c r="W2962" s="8" t="e">
        <f t="shared" si="969"/>
        <v>#N/A</v>
      </c>
      <c r="X2962" s="8" t="e">
        <f t="shared" si="970"/>
        <v>#N/A</v>
      </c>
      <c r="Y2962" s="8" t="e">
        <f t="shared" si="971"/>
        <v>#N/A</v>
      </c>
      <c r="Z2962" s="8" t="e">
        <f t="shared" si="972"/>
        <v>#N/A</v>
      </c>
      <c r="AA2962" s="8" t="e">
        <f t="shared" si="973"/>
        <v>#N/A</v>
      </c>
      <c r="AB2962" s="8" t="e">
        <f t="shared" si="974"/>
        <v>#N/A</v>
      </c>
      <c r="AC2962" s="6" t="e">
        <f t="shared" si="989"/>
        <v>#N/A</v>
      </c>
      <c r="AD2962" s="41" t="e">
        <f t="shared" si="984"/>
        <v>#N/A</v>
      </c>
      <c r="AE2962" s="15" t="e">
        <f t="shared" si="985"/>
        <v>#N/A</v>
      </c>
      <c r="AF2962" s="15" t="e">
        <f t="shared" si="986"/>
        <v>#N/A</v>
      </c>
      <c r="AG2962" s="15" t="e">
        <f t="shared" si="975"/>
        <v>#N/A</v>
      </c>
      <c r="AH2962" s="15" t="e">
        <f t="shared" si="987"/>
        <v>#N/A</v>
      </c>
      <c r="AI2962" s="17" t="e">
        <f t="shared" si="976"/>
        <v>#N/A</v>
      </c>
      <c r="AJ2962" s="17" t="e">
        <f t="shared" si="977"/>
        <v>#N/A</v>
      </c>
      <c r="AK2962" s="17" t="e">
        <f t="shared" si="978"/>
        <v>#N/A</v>
      </c>
      <c r="AL2962" s="17" t="e">
        <f t="shared" si="979"/>
        <v>#N/A</v>
      </c>
      <c r="AM2962" s="17" t="e">
        <f t="shared" si="980"/>
        <v>#N/A</v>
      </c>
      <c r="AN2962" s="17" t="e">
        <f t="shared" si="988"/>
        <v>#N/A</v>
      </c>
      <c r="AO2962" s="17" t="e">
        <f>$AM$6*E2962^3+$AN$6*E2962^2+$AO$6*E2962</f>
        <v>#N/A</v>
      </c>
      <c r="AP2962" s="17" t="e">
        <f t="shared" si="981"/>
        <v>#N/A</v>
      </c>
      <c r="AQ2962" s="17" t="e">
        <f t="shared" si="982"/>
        <v>#N/A</v>
      </c>
      <c r="AR2962" s="17" t="e">
        <f t="shared" si="983"/>
        <v>#N/A</v>
      </c>
    </row>
    <row r="2963" spans="2:44" x14ac:dyDescent="0.25">
      <c r="B2963" t="e">
        <f>INDEX(RawData!$A$2:$A$1048576,MATCH(FmtData!$B$4+(ROW()-10),RawData!$A$2:$A$1048576,0))</f>
        <v>#N/A</v>
      </c>
      <c r="C29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#N/A</v>
      </c>
      <c r="D2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3" s="63" t="e">
        <f>INDEX(RawData!E$2:E$1048576,MATCH(FmtData!$B$4+(ROW()-10),RawData!$A$2:$A$1048576,0))</f>
        <v>#N/A</v>
      </c>
      <c r="F2963" t="e">
        <f>INDEX(RawData!F$2:F$1048576,MATCH(FmtData!$B$4+(ROW()-10),RawData!$A$2:$A$1048576,0))</f>
        <v>#N/A</v>
      </c>
      <c r="G2963" t="e">
        <f>INDEX(RawData!G$2:G$1048576,MATCH(FmtData!$B$4+(ROW()-10),RawData!$A$2:$A$1048576,0))</f>
        <v>#N/A</v>
      </c>
      <c r="H2963" t="e">
        <f>INDEX(RawData!H$2:H$1048576,MATCH(FmtData!$B$4+(ROW()-10),RawData!$A$2:$A$1048576,0))</f>
        <v>#N/A</v>
      </c>
      <c r="I2963" t="e">
        <f>INDEX(RawData!I$2:I$1048576,MATCH(FmtData!$B$4+(ROW()-10),RawData!$A$2:$A$1048576,0))</f>
        <v>#N/A</v>
      </c>
      <c r="J2963" t="e">
        <f>INDEX(RawData!J$2:J$1048576,MATCH(FmtData!$B$4+(ROW()-10),RawData!$A$2:$A$1048576,0))</f>
        <v>#N/A</v>
      </c>
      <c r="K2963" t="e">
        <f>INDEX(RawData!K$2:K$1048576,MATCH(FmtData!$B$4+(ROW()-10),RawData!$A$2:$A$1048576,0))</f>
        <v>#N/A</v>
      </c>
      <c r="L2963" t="e">
        <f>INDEX(RawData!L$2:L$1048576,MATCH(FmtData!$B$4+(ROW()-10),RawData!$A$2:$A$1048576,0))</f>
        <v>#N/A</v>
      </c>
      <c r="M2963" t="e">
        <f>INDEX(RawData!M$2:M$1048576,MATCH(FmtData!$B$4+(ROW()-10),RawData!$A$2:$A$1048576,0))</f>
        <v>#N/A</v>
      </c>
      <c r="N2963" t="e">
        <f>INDEX(RawData!N$2:N$1048576,MATCH(FmtData!$B$4+(ROW()-10),RawData!$A$2:$A$1048576,0))</f>
        <v>#N/A</v>
      </c>
      <c r="O2963" t="e">
        <f>INDEX(RawData!O$2:O$1048576,MATCH(FmtData!$B$4+(ROW()-10),RawData!$A$2:$A$1048576,0))</f>
        <v>#N/A</v>
      </c>
      <c r="P2963" t="e">
        <f>INDEX(RawData!P$2:P$1048576,MATCH(FmtData!$B$4+(ROW()-10),RawData!$A$2:$A$1048576,0))</f>
        <v>#N/A</v>
      </c>
      <c r="Q2963" t="e">
        <f>INDEX(RawData!Q$2:Q$1048576,MATCH(FmtData!$B$4+(ROW()-10),RawData!$A$2:$A$1048576,0))</f>
        <v>#N/A</v>
      </c>
      <c r="R2963" t="e">
        <f>INDEX(RawData!R$2:R$1048576,MATCH(FmtData!$B$4+(ROW()-10),RawData!$A$2:$A$1048576,0))</f>
        <v>#N/A</v>
      </c>
      <c r="S2963" t="e">
        <f>INDEX(RawData!S$2:S$1048576,MATCH(FmtData!$B$4+(ROW()-10),RawData!$A$2:$A$1048576,0))</f>
        <v>#N/A</v>
      </c>
      <c r="T2963" t="e">
        <f>INDEX(RawData!T$2:T$1048576,MATCH(FmtData!$B$4+(ROW()-10),RawData!$A$2:$A$1048576,0))</f>
        <v>#N/A</v>
      </c>
      <c r="U2963" t="e">
        <f>INDEX(RawData!U$2:U$1048576,MATCH(FmtData!$B$4+(ROW()-10),RawData!$A$2:$A$1048576,0))</f>
        <v>#N/A</v>
      </c>
      <c r="V2963" t="e">
        <f>INDEX(RawData!V$2:V$1048576,MATCH(FmtData!$B$4+(ROW()-10),RawData!$A$2:$A$1048576,0))</f>
        <v>#N/A</v>
      </c>
      <c r="W2963" s="8" t="e">
        <f t="shared" si="969"/>
        <v>#N/A</v>
      </c>
      <c r="X2963" s="8" t="e">
        <f t="shared" si="970"/>
        <v>#N/A</v>
      </c>
      <c r="Y2963" s="8" t="e">
        <f t="shared" si="971"/>
        <v>#N/A</v>
      </c>
      <c r="Z2963" s="8" t="e">
        <f t="shared" si="972"/>
        <v>#N/A</v>
      </c>
      <c r="AA2963" s="8" t="e">
        <f t="shared" si="973"/>
        <v>#N/A</v>
      </c>
      <c r="AB2963" s="8" t="e">
        <f t="shared" si="974"/>
        <v>#N/A</v>
      </c>
      <c r="AC2963" s="6" t="e">
        <f t="shared" si="989"/>
        <v>#N/A</v>
      </c>
      <c r="AD2963" s="41" t="e">
        <f t="shared" si="984"/>
        <v>#N/A</v>
      </c>
      <c r="AE2963" s="15" t="e">
        <f t="shared" si="985"/>
        <v>#N/A</v>
      </c>
      <c r="AF2963" s="15" t="e">
        <f t="shared" si="986"/>
        <v>#N/A</v>
      </c>
      <c r="AG2963" s="15" t="e">
        <f t="shared" si="975"/>
        <v>#N/A</v>
      </c>
      <c r="AH2963" s="15" t="e">
        <f t="shared" si="987"/>
        <v>#N/A</v>
      </c>
      <c r="AI2963" s="17" t="e">
        <f t="shared" si="976"/>
        <v>#N/A</v>
      </c>
      <c r="AJ2963" s="17" t="e">
        <f t="shared" si="977"/>
        <v>#N/A</v>
      </c>
      <c r="AK2963" s="17" t="e">
        <f t="shared" si="978"/>
        <v>#N/A</v>
      </c>
      <c r="AL2963" s="17" t="e">
        <f t="shared" si="979"/>
        <v>#N/A</v>
      </c>
      <c r="AM2963" s="17" t="e">
        <f t="shared" si="980"/>
        <v>#N/A</v>
      </c>
      <c r="AN2963" s="17" t="e">
        <f t="shared" si="988"/>
        <v>#N/A</v>
      </c>
      <c r="AO2963" s="17" t="e">
        <f>$AM$6*E2963^3+$AN$6*E2963^2+$AO$6*E2963</f>
        <v>#N/A</v>
      </c>
      <c r="AP2963" s="17" t="e">
        <f t="shared" si="981"/>
        <v>#N/A</v>
      </c>
      <c r="AQ2963" s="17" t="e">
        <f t="shared" si="982"/>
        <v>#N/A</v>
      </c>
      <c r="AR2963" s="17" t="e">
        <f t="shared" si="983"/>
        <v>#N/A</v>
      </c>
    </row>
    <row r="2964" spans="2:44" x14ac:dyDescent="0.25">
      <c r="B2964" t="e">
        <f>INDEX(RawData!$A$2:$A$1048576,MATCH(FmtData!$B$4+(ROW()-10),RawData!$A$2:$A$1048576,0))</f>
        <v>#N/A</v>
      </c>
      <c r="C29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#N/A</v>
      </c>
      <c r="D2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4" s="63" t="e">
        <f>INDEX(RawData!E$2:E$1048576,MATCH(FmtData!$B$4+(ROW()-10),RawData!$A$2:$A$1048576,0))</f>
        <v>#N/A</v>
      </c>
      <c r="F2964" t="e">
        <f>INDEX(RawData!F$2:F$1048576,MATCH(FmtData!$B$4+(ROW()-10),RawData!$A$2:$A$1048576,0))</f>
        <v>#N/A</v>
      </c>
      <c r="G2964" t="e">
        <f>INDEX(RawData!G$2:G$1048576,MATCH(FmtData!$B$4+(ROW()-10),RawData!$A$2:$A$1048576,0))</f>
        <v>#N/A</v>
      </c>
      <c r="H2964" t="e">
        <f>INDEX(RawData!H$2:H$1048576,MATCH(FmtData!$B$4+(ROW()-10),RawData!$A$2:$A$1048576,0))</f>
        <v>#N/A</v>
      </c>
      <c r="I2964" t="e">
        <f>INDEX(RawData!I$2:I$1048576,MATCH(FmtData!$B$4+(ROW()-10),RawData!$A$2:$A$1048576,0))</f>
        <v>#N/A</v>
      </c>
      <c r="J2964" t="e">
        <f>INDEX(RawData!J$2:J$1048576,MATCH(FmtData!$B$4+(ROW()-10),RawData!$A$2:$A$1048576,0))</f>
        <v>#N/A</v>
      </c>
      <c r="K2964" t="e">
        <f>INDEX(RawData!K$2:K$1048576,MATCH(FmtData!$B$4+(ROW()-10),RawData!$A$2:$A$1048576,0))</f>
        <v>#N/A</v>
      </c>
      <c r="L2964" t="e">
        <f>INDEX(RawData!L$2:L$1048576,MATCH(FmtData!$B$4+(ROW()-10),RawData!$A$2:$A$1048576,0))</f>
        <v>#N/A</v>
      </c>
      <c r="M2964" t="e">
        <f>INDEX(RawData!M$2:M$1048576,MATCH(FmtData!$B$4+(ROW()-10),RawData!$A$2:$A$1048576,0))</f>
        <v>#N/A</v>
      </c>
      <c r="N2964" t="e">
        <f>INDEX(RawData!N$2:N$1048576,MATCH(FmtData!$B$4+(ROW()-10),RawData!$A$2:$A$1048576,0))</f>
        <v>#N/A</v>
      </c>
      <c r="O2964" t="e">
        <f>INDEX(RawData!O$2:O$1048576,MATCH(FmtData!$B$4+(ROW()-10),RawData!$A$2:$A$1048576,0))</f>
        <v>#N/A</v>
      </c>
      <c r="P2964" t="e">
        <f>INDEX(RawData!P$2:P$1048576,MATCH(FmtData!$B$4+(ROW()-10),RawData!$A$2:$A$1048576,0))</f>
        <v>#N/A</v>
      </c>
      <c r="Q2964" t="e">
        <f>INDEX(RawData!Q$2:Q$1048576,MATCH(FmtData!$B$4+(ROW()-10),RawData!$A$2:$A$1048576,0))</f>
        <v>#N/A</v>
      </c>
      <c r="R2964" t="e">
        <f>INDEX(RawData!R$2:R$1048576,MATCH(FmtData!$B$4+(ROW()-10),RawData!$A$2:$A$1048576,0))</f>
        <v>#N/A</v>
      </c>
      <c r="S2964" t="e">
        <f>INDEX(RawData!S$2:S$1048576,MATCH(FmtData!$B$4+(ROW()-10),RawData!$A$2:$A$1048576,0))</f>
        <v>#N/A</v>
      </c>
      <c r="T2964" t="e">
        <f>INDEX(RawData!T$2:T$1048576,MATCH(FmtData!$B$4+(ROW()-10),RawData!$A$2:$A$1048576,0))</f>
        <v>#N/A</v>
      </c>
      <c r="U2964" t="e">
        <f>INDEX(RawData!U$2:U$1048576,MATCH(FmtData!$B$4+(ROW()-10),RawData!$A$2:$A$1048576,0))</f>
        <v>#N/A</v>
      </c>
      <c r="V2964" t="e">
        <f>INDEX(RawData!V$2:V$1048576,MATCH(FmtData!$B$4+(ROW()-10),RawData!$A$2:$A$1048576,0))</f>
        <v>#N/A</v>
      </c>
      <c r="W2964" s="8" t="e">
        <f t="shared" si="969"/>
        <v>#N/A</v>
      </c>
      <c r="X2964" s="8" t="e">
        <f t="shared" si="970"/>
        <v>#N/A</v>
      </c>
      <c r="Y2964" s="8" t="e">
        <f t="shared" si="971"/>
        <v>#N/A</v>
      </c>
      <c r="Z2964" s="8" t="e">
        <f t="shared" si="972"/>
        <v>#N/A</v>
      </c>
      <c r="AA2964" s="8" t="e">
        <f t="shared" si="973"/>
        <v>#N/A</v>
      </c>
      <c r="AB2964" s="8" t="e">
        <f t="shared" si="974"/>
        <v>#N/A</v>
      </c>
      <c r="AC2964" s="6" t="e">
        <f t="shared" si="989"/>
        <v>#N/A</v>
      </c>
      <c r="AD2964" s="41" t="e">
        <f t="shared" si="984"/>
        <v>#N/A</v>
      </c>
      <c r="AE2964" s="15" t="e">
        <f t="shared" si="985"/>
        <v>#N/A</v>
      </c>
      <c r="AF2964" s="15" t="e">
        <f t="shared" si="986"/>
        <v>#N/A</v>
      </c>
      <c r="AG2964" s="15" t="e">
        <f t="shared" si="975"/>
        <v>#N/A</v>
      </c>
      <c r="AH2964" s="15" t="e">
        <f t="shared" si="987"/>
        <v>#N/A</v>
      </c>
      <c r="AI2964" s="17" t="e">
        <f t="shared" si="976"/>
        <v>#N/A</v>
      </c>
      <c r="AJ2964" s="17" t="e">
        <f t="shared" si="977"/>
        <v>#N/A</v>
      </c>
      <c r="AK2964" s="17" t="e">
        <f t="shared" si="978"/>
        <v>#N/A</v>
      </c>
      <c r="AL2964" s="17" t="e">
        <f t="shared" si="979"/>
        <v>#N/A</v>
      </c>
      <c r="AM2964" s="17" t="e">
        <f t="shared" si="980"/>
        <v>#N/A</v>
      </c>
      <c r="AN2964" s="17" t="e">
        <f t="shared" si="988"/>
        <v>#N/A</v>
      </c>
      <c r="AO2964" s="17" t="e">
        <f>$AM$6*E2964^3+$AN$6*E2964^2+$AO$6*E2964</f>
        <v>#N/A</v>
      </c>
      <c r="AP2964" s="17" t="e">
        <f t="shared" si="981"/>
        <v>#N/A</v>
      </c>
      <c r="AQ2964" s="17" t="e">
        <f t="shared" si="982"/>
        <v>#N/A</v>
      </c>
      <c r="AR2964" s="17" t="e">
        <f t="shared" si="983"/>
        <v>#N/A</v>
      </c>
    </row>
    <row r="2965" spans="2:44" x14ac:dyDescent="0.25">
      <c r="B2965" t="e">
        <f>INDEX(RawData!$A$2:$A$1048576,MATCH(FmtData!$B$4+(ROW()-10),RawData!$A$2:$A$1048576,0))</f>
        <v>#N/A</v>
      </c>
      <c r="C29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#N/A</v>
      </c>
      <c r="D2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5" s="63" t="e">
        <f>INDEX(RawData!E$2:E$1048576,MATCH(FmtData!$B$4+(ROW()-10),RawData!$A$2:$A$1048576,0))</f>
        <v>#N/A</v>
      </c>
      <c r="F2965" t="e">
        <f>INDEX(RawData!F$2:F$1048576,MATCH(FmtData!$B$4+(ROW()-10),RawData!$A$2:$A$1048576,0))</f>
        <v>#N/A</v>
      </c>
      <c r="G2965" t="e">
        <f>INDEX(RawData!G$2:G$1048576,MATCH(FmtData!$B$4+(ROW()-10),RawData!$A$2:$A$1048576,0))</f>
        <v>#N/A</v>
      </c>
      <c r="H2965" t="e">
        <f>INDEX(RawData!H$2:H$1048576,MATCH(FmtData!$B$4+(ROW()-10),RawData!$A$2:$A$1048576,0))</f>
        <v>#N/A</v>
      </c>
      <c r="I2965" t="e">
        <f>INDEX(RawData!I$2:I$1048576,MATCH(FmtData!$B$4+(ROW()-10),RawData!$A$2:$A$1048576,0))</f>
        <v>#N/A</v>
      </c>
      <c r="J2965" t="e">
        <f>INDEX(RawData!J$2:J$1048576,MATCH(FmtData!$B$4+(ROW()-10),RawData!$A$2:$A$1048576,0))</f>
        <v>#N/A</v>
      </c>
      <c r="K2965" t="e">
        <f>INDEX(RawData!K$2:K$1048576,MATCH(FmtData!$B$4+(ROW()-10),RawData!$A$2:$A$1048576,0))</f>
        <v>#N/A</v>
      </c>
      <c r="L2965" t="e">
        <f>INDEX(RawData!L$2:L$1048576,MATCH(FmtData!$B$4+(ROW()-10),RawData!$A$2:$A$1048576,0))</f>
        <v>#N/A</v>
      </c>
      <c r="M2965" t="e">
        <f>INDEX(RawData!M$2:M$1048576,MATCH(FmtData!$B$4+(ROW()-10),RawData!$A$2:$A$1048576,0))</f>
        <v>#N/A</v>
      </c>
      <c r="N2965" t="e">
        <f>INDEX(RawData!N$2:N$1048576,MATCH(FmtData!$B$4+(ROW()-10),RawData!$A$2:$A$1048576,0))</f>
        <v>#N/A</v>
      </c>
      <c r="O2965" t="e">
        <f>INDEX(RawData!O$2:O$1048576,MATCH(FmtData!$B$4+(ROW()-10),RawData!$A$2:$A$1048576,0))</f>
        <v>#N/A</v>
      </c>
      <c r="P2965" t="e">
        <f>INDEX(RawData!P$2:P$1048576,MATCH(FmtData!$B$4+(ROW()-10),RawData!$A$2:$A$1048576,0))</f>
        <v>#N/A</v>
      </c>
      <c r="Q2965" t="e">
        <f>INDEX(RawData!Q$2:Q$1048576,MATCH(FmtData!$B$4+(ROW()-10),RawData!$A$2:$A$1048576,0))</f>
        <v>#N/A</v>
      </c>
      <c r="R2965" t="e">
        <f>INDEX(RawData!R$2:R$1048576,MATCH(FmtData!$B$4+(ROW()-10),RawData!$A$2:$A$1048576,0))</f>
        <v>#N/A</v>
      </c>
      <c r="S2965" t="e">
        <f>INDEX(RawData!S$2:S$1048576,MATCH(FmtData!$B$4+(ROW()-10),RawData!$A$2:$A$1048576,0))</f>
        <v>#N/A</v>
      </c>
      <c r="T2965" t="e">
        <f>INDEX(RawData!T$2:T$1048576,MATCH(FmtData!$B$4+(ROW()-10),RawData!$A$2:$A$1048576,0))</f>
        <v>#N/A</v>
      </c>
      <c r="U2965" t="e">
        <f>INDEX(RawData!U$2:U$1048576,MATCH(FmtData!$B$4+(ROW()-10),RawData!$A$2:$A$1048576,0))</f>
        <v>#N/A</v>
      </c>
      <c r="V2965" t="e">
        <f>INDEX(RawData!V$2:V$1048576,MATCH(FmtData!$B$4+(ROW()-10),RawData!$A$2:$A$1048576,0))</f>
        <v>#N/A</v>
      </c>
      <c r="W2965" s="8" t="e">
        <f t="shared" si="969"/>
        <v>#N/A</v>
      </c>
      <c r="X2965" s="8" t="e">
        <f t="shared" si="970"/>
        <v>#N/A</v>
      </c>
      <c r="Y2965" s="8" t="e">
        <f t="shared" si="971"/>
        <v>#N/A</v>
      </c>
      <c r="Z2965" s="8" t="e">
        <f t="shared" si="972"/>
        <v>#N/A</v>
      </c>
      <c r="AA2965" s="8" t="e">
        <f t="shared" si="973"/>
        <v>#N/A</v>
      </c>
      <c r="AB2965" s="8" t="e">
        <f t="shared" si="974"/>
        <v>#N/A</v>
      </c>
      <c r="AC2965" s="6" t="e">
        <f t="shared" si="989"/>
        <v>#N/A</v>
      </c>
      <c r="AD2965" s="41" t="e">
        <f t="shared" si="984"/>
        <v>#N/A</v>
      </c>
      <c r="AE2965" s="15" t="e">
        <f t="shared" si="985"/>
        <v>#N/A</v>
      </c>
      <c r="AF2965" s="15" t="e">
        <f t="shared" si="986"/>
        <v>#N/A</v>
      </c>
      <c r="AG2965" s="15" t="e">
        <f t="shared" si="975"/>
        <v>#N/A</v>
      </c>
      <c r="AH2965" s="15" t="e">
        <f t="shared" si="987"/>
        <v>#N/A</v>
      </c>
      <c r="AI2965" s="17" t="e">
        <f t="shared" si="976"/>
        <v>#N/A</v>
      </c>
      <c r="AJ2965" s="17" t="e">
        <f t="shared" si="977"/>
        <v>#N/A</v>
      </c>
      <c r="AK2965" s="17" t="e">
        <f t="shared" si="978"/>
        <v>#N/A</v>
      </c>
      <c r="AL2965" s="17" t="e">
        <f t="shared" si="979"/>
        <v>#N/A</v>
      </c>
      <c r="AM2965" s="17" t="e">
        <f t="shared" si="980"/>
        <v>#N/A</v>
      </c>
      <c r="AN2965" s="17" t="e">
        <f t="shared" si="988"/>
        <v>#N/A</v>
      </c>
      <c r="AO2965" s="17" t="e">
        <f>$AM$6*E2965^3+$AN$6*E2965^2+$AO$6*E2965</f>
        <v>#N/A</v>
      </c>
      <c r="AP2965" s="17" t="e">
        <f t="shared" si="981"/>
        <v>#N/A</v>
      </c>
      <c r="AQ2965" s="17" t="e">
        <f t="shared" si="982"/>
        <v>#N/A</v>
      </c>
      <c r="AR2965" s="17" t="e">
        <f t="shared" si="983"/>
        <v>#N/A</v>
      </c>
    </row>
    <row r="2966" spans="2:44" x14ac:dyDescent="0.25">
      <c r="B2966" t="e">
        <f>INDEX(RawData!$A$2:$A$1048576,MATCH(FmtData!$B$4+(ROW()-10),RawData!$A$2:$A$1048576,0))</f>
        <v>#N/A</v>
      </c>
      <c r="C29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#N/A</v>
      </c>
      <c r="D2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6" s="63" t="e">
        <f>INDEX(RawData!E$2:E$1048576,MATCH(FmtData!$B$4+(ROW()-10),RawData!$A$2:$A$1048576,0))</f>
        <v>#N/A</v>
      </c>
      <c r="F2966" t="e">
        <f>INDEX(RawData!F$2:F$1048576,MATCH(FmtData!$B$4+(ROW()-10),RawData!$A$2:$A$1048576,0))</f>
        <v>#N/A</v>
      </c>
      <c r="G2966" t="e">
        <f>INDEX(RawData!G$2:G$1048576,MATCH(FmtData!$B$4+(ROW()-10),RawData!$A$2:$A$1048576,0))</f>
        <v>#N/A</v>
      </c>
      <c r="H2966" t="e">
        <f>INDEX(RawData!H$2:H$1048576,MATCH(FmtData!$B$4+(ROW()-10),RawData!$A$2:$A$1048576,0))</f>
        <v>#N/A</v>
      </c>
      <c r="I2966" t="e">
        <f>INDEX(RawData!I$2:I$1048576,MATCH(FmtData!$B$4+(ROW()-10),RawData!$A$2:$A$1048576,0))</f>
        <v>#N/A</v>
      </c>
      <c r="J2966" t="e">
        <f>INDEX(RawData!J$2:J$1048576,MATCH(FmtData!$B$4+(ROW()-10),RawData!$A$2:$A$1048576,0))</f>
        <v>#N/A</v>
      </c>
      <c r="K2966" t="e">
        <f>INDEX(RawData!K$2:K$1048576,MATCH(FmtData!$B$4+(ROW()-10),RawData!$A$2:$A$1048576,0))</f>
        <v>#N/A</v>
      </c>
      <c r="L2966" t="e">
        <f>INDEX(RawData!L$2:L$1048576,MATCH(FmtData!$B$4+(ROW()-10),RawData!$A$2:$A$1048576,0))</f>
        <v>#N/A</v>
      </c>
      <c r="M2966" t="e">
        <f>INDEX(RawData!M$2:M$1048576,MATCH(FmtData!$B$4+(ROW()-10),RawData!$A$2:$A$1048576,0))</f>
        <v>#N/A</v>
      </c>
      <c r="N2966" t="e">
        <f>INDEX(RawData!N$2:N$1048576,MATCH(FmtData!$B$4+(ROW()-10),RawData!$A$2:$A$1048576,0))</f>
        <v>#N/A</v>
      </c>
      <c r="O2966" t="e">
        <f>INDEX(RawData!O$2:O$1048576,MATCH(FmtData!$B$4+(ROW()-10),RawData!$A$2:$A$1048576,0))</f>
        <v>#N/A</v>
      </c>
      <c r="P2966" t="e">
        <f>INDEX(RawData!P$2:P$1048576,MATCH(FmtData!$B$4+(ROW()-10),RawData!$A$2:$A$1048576,0))</f>
        <v>#N/A</v>
      </c>
      <c r="Q2966" t="e">
        <f>INDEX(RawData!Q$2:Q$1048576,MATCH(FmtData!$B$4+(ROW()-10),RawData!$A$2:$A$1048576,0))</f>
        <v>#N/A</v>
      </c>
      <c r="R2966" t="e">
        <f>INDEX(RawData!R$2:R$1048576,MATCH(FmtData!$B$4+(ROW()-10),RawData!$A$2:$A$1048576,0))</f>
        <v>#N/A</v>
      </c>
      <c r="S2966" t="e">
        <f>INDEX(RawData!S$2:S$1048576,MATCH(FmtData!$B$4+(ROW()-10),RawData!$A$2:$A$1048576,0))</f>
        <v>#N/A</v>
      </c>
      <c r="T2966" t="e">
        <f>INDEX(RawData!T$2:T$1048576,MATCH(FmtData!$B$4+(ROW()-10),RawData!$A$2:$A$1048576,0))</f>
        <v>#N/A</v>
      </c>
      <c r="U2966" t="e">
        <f>INDEX(RawData!U$2:U$1048576,MATCH(FmtData!$B$4+(ROW()-10),RawData!$A$2:$A$1048576,0))</f>
        <v>#N/A</v>
      </c>
      <c r="V2966" t="e">
        <f>INDEX(RawData!V$2:V$1048576,MATCH(FmtData!$B$4+(ROW()-10),RawData!$A$2:$A$1048576,0))</f>
        <v>#N/A</v>
      </c>
      <c r="W2966" s="8" t="e">
        <f t="shared" si="969"/>
        <v>#N/A</v>
      </c>
      <c r="X2966" s="8" t="e">
        <f t="shared" si="970"/>
        <v>#N/A</v>
      </c>
      <c r="Y2966" s="8" t="e">
        <f t="shared" si="971"/>
        <v>#N/A</v>
      </c>
      <c r="Z2966" s="8" t="e">
        <f t="shared" si="972"/>
        <v>#N/A</v>
      </c>
      <c r="AA2966" s="8" t="e">
        <f t="shared" si="973"/>
        <v>#N/A</v>
      </c>
      <c r="AB2966" s="8" t="e">
        <f t="shared" si="974"/>
        <v>#N/A</v>
      </c>
      <c r="AC2966" s="6" t="e">
        <f t="shared" si="989"/>
        <v>#N/A</v>
      </c>
      <c r="AD2966" s="41" t="e">
        <f t="shared" si="984"/>
        <v>#N/A</v>
      </c>
      <c r="AE2966" s="15" t="e">
        <f t="shared" si="985"/>
        <v>#N/A</v>
      </c>
      <c r="AF2966" s="15" t="e">
        <f t="shared" si="986"/>
        <v>#N/A</v>
      </c>
      <c r="AG2966" s="15" t="e">
        <f t="shared" si="975"/>
        <v>#N/A</v>
      </c>
      <c r="AH2966" s="15" t="e">
        <f t="shared" si="987"/>
        <v>#N/A</v>
      </c>
      <c r="AI2966" s="17" t="e">
        <f t="shared" si="976"/>
        <v>#N/A</v>
      </c>
      <c r="AJ2966" s="17" t="e">
        <f t="shared" si="977"/>
        <v>#N/A</v>
      </c>
      <c r="AK2966" s="17" t="e">
        <f t="shared" si="978"/>
        <v>#N/A</v>
      </c>
      <c r="AL2966" s="17" t="e">
        <f t="shared" si="979"/>
        <v>#N/A</v>
      </c>
      <c r="AM2966" s="17" t="e">
        <f t="shared" si="980"/>
        <v>#N/A</v>
      </c>
      <c r="AN2966" s="17" t="e">
        <f t="shared" si="988"/>
        <v>#N/A</v>
      </c>
      <c r="AO2966" s="17" t="e">
        <f>$AM$6*E2966^3+$AN$6*E2966^2+$AO$6*E2966</f>
        <v>#N/A</v>
      </c>
      <c r="AP2966" s="17" t="e">
        <f t="shared" si="981"/>
        <v>#N/A</v>
      </c>
      <c r="AQ2966" s="17" t="e">
        <f t="shared" si="982"/>
        <v>#N/A</v>
      </c>
      <c r="AR2966" s="17" t="e">
        <f t="shared" si="983"/>
        <v>#N/A</v>
      </c>
    </row>
    <row r="2967" spans="2:44" x14ac:dyDescent="0.25">
      <c r="B2967" t="e">
        <f>INDEX(RawData!$A$2:$A$1048576,MATCH(FmtData!$B$4+(ROW()-10),RawData!$A$2:$A$1048576,0))</f>
        <v>#N/A</v>
      </c>
      <c r="C29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#N/A</v>
      </c>
      <c r="D2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7" s="63" t="e">
        <f>INDEX(RawData!E$2:E$1048576,MATCH(FmtData!$B$4+(ROW()-10),RawData!$A$2:$A$1048576,0))</f>
        <v>#N/A</v>
      </c>
      <c r="F2967" t="e">
        <f>INDEX(RawData!F$2:F$1048576,MATCH(FmtData!$B$4+(ROW()-10),RawData!$A$2:$A$1048576,0))</f>
        <v>#N/A</v>
      </c>
      <c r="G2967" t="e">
        <f>INDEX(RawData!G$2:G$1048576,MATCH(FmtData!$B$4+(ROW()-10),RawData!$A$2:$A$1048576,0))</f>
        <v>#N/A</v>
      </c>
      <c r="H2967" t="e">
        <f>INDEX(RawData!H$2:H$1048576,MATCH(FmtData!$B$4+(ROW()-10),RawData!$A$2:$A$1048576,0))</f>
        <v>#N/A</v>
      </c>
      <c r="I2967" t="e">
        <f>INDEX(RawData!I$2:I$1048576,MATCH(FmtData!$B$4+(ROW()-10),RawData!$A$2:$A$1048576,0))</f>
        <v>#N/A</v>
      </c>
      <c r="J2967" t="e">
        <f>INDEX(RawData!J$2:J$1048576,MATCH(FmtData!$B$4+(ROW()-10),RawData!$A$2:$A$1048576,0))</f>
        <v>#N/A</v>
      </c>
      <c r="K2967" t="e">
        <f>INDEX(RawData!K$2:K$1048576,MATCH(FmtData!$B$4+(ROW()-10),RawData!$A$2:$A$1048576,0))</f>
        <v>#N/A</v>
      </c>
      <c r="L2967" t="e">
        <f>INDEX(RawData!L$2:L$1048576,MATCH(FmtData!$B$4+(ROW()-10),RawData!$A$2:$A$1048576,0))</f>
        <v>#N/A</v>
      </c>
      <c r="M2967" t="e">
        <f>INDEX(RawData!M$2:M$1048576,MATCH(FmtData!$B$4+(ROW()-10),RawData!$A$2:$A$1048576,0))</f>
        <v>#N/A</v>
      </c>
      <c r="N2967" t="e">
        <f>INDEX(RawData!N$2:N$1048576,MATCH(FmtData!$B$4+(ROW()-10),RawData!$A$2:$A$1048576,0))</f>
        <v>#N/A</v>
      </c>
      <c r="O2967" t="e">
        <f>INDEX(RawData!O$2:O$1048576,MATCH(FmtData!$B$4+(ROW()-10),RawData!$A$2:$A$1048576,0))</f>
        <v>#N/A</v>
      </c>
      <c r="P2967" t="e">
        <f>INDEX(RawData!P$2:P$1048576,MATCH(FmtData!$B$4+(ROW()-10),RawData!$A$2:$A$1048576,0))</f>
        <v>#N/A</v>
      </c>
      <c r="Q2967" t="e">
        <f>INDEX(RawData!Q$2:Q$1048576,MATCH(FmtData!$B$4+(ROW()-10),RawData!$A$2:$A$1048576,0))</f>
        <v>#N/A</v>
      </c>
      <c r="R2967" t="e">
        <f>INDEX(RawData!R$2:R$1048576,MATCH(FmtData!$B$4+(ROW()-10),RawData!$A$2:$A$1048576,0))</f>
        <v>#N/A</v>
      </c>
      <c r="S2967" t="e">
        <f>INDEX(RawData!S$2:S$1048576,MATCH(FmtData!$B$4+(ROW()-10),RawData!$A$2:$A$1048576,0))</f>
        <v>#N/A</v>
      </c>
      <c r="T2967" t="e">
        <f>INDEX(RawData!T$2:T$1048576,MATCH(FmtData!$B$4+(ROW()-10),RawData!$A$2:$A$1048576,0))</f>
        <v>#N/A</v>
      </c>
      <c r="U2967" t="e">
        <f>INDEX(RawData!U$2:U$1048576,MATCH(FmtData!$B$4+(ROW()-10),RawData!$A$2:$A$1048576,0))</f>
        <v>#N/A</v>
      </c>
      <c r="V2967" t="e">
        <f>INDEX(RawData!V$2:V$1048576,MATCH(FmtData!$B$4+(ROW()-10),RawData!$A$2:$A$1048576,0))</f>
        <v>#N/A</v>
      </c>
      <c r="W2967" s="8" t="e">
        <f t="shared" si="969"/>
        <v>#N/A</v>
      </c>
      <c r="X2967" s="8" t="e">
        <f t="shared" si="970"/>
        <v>#N/A</v>
      </c>
      <c r="Y2967" s="8" t="e">
        <f t="shared" si="971"/>
        <v>#N/A</v>
      </c>
      <c r="Z2967" s="8" t="e">
        <f t="shared" si="972"/>
        <v>#N/A</v>
      </c>
      <c r="AA2967" s="8" t="e">
        <f t="shared" si="973"/>
        <v>#N/A</v>
      </c>
      <c r="AB2967" s="8" t="e">
        <f t="shared" si="974"/>
        <v>#N/A</v>
      </c>
      <c r="AC2967" s="6" t="e">
        <f t="shared" si="989"/>
        <v>#N/A</v>
      </c>
      <c r="AD2967" s="41" t="e">
        <f t="shared" si="984"/>
        <v>#N/A</v>
      </c>
      <c r="AE2967" s="15" t="e">
        <f t="shared" si="985"/>
        <v>#N/A</v>
      </c>
      <c r="AF2967" s="15" t="e">
        <f t="shared" si="986"/>
        <v>#N/A</v>
      </c>
      <c r="AG2967" s="15" t="e">
        <f t="shared" si="975"/>
        <v>#N/A</v>
      </c>
      <c r="AH2967" s="15" t="e">
        <f t="shared" si="987"/>
        <v>#N/A</v>
      </c>
      <c r="AI2967" s="17" t="e">
        <f t="shared" si="976"/>
        <v>#N/A</v>
      </c>
      <c r="AJ2967" s="17" t="e">
        <f t="shared" si="977"/>
        <v>#N/A</v>
      </c>
      <c r="AK2967" s="17" t="e">
        <f t="shared" si="978"/>
        <v>#N/A</v>
      </c>
      <c r="AL2967" s="17" t="e">
        <f t="shared" si="979"/>
        <v>#N/A</v>
      </c>
      <c r="AM2967" s="17" t="e">
        <f t="shared" si="980"/>
        <v>#N/A</v>
      </c>
      <c r="AN2967" s="17" t="e">
        <f t="shared" si="988"/>
        <v>#N/A</v>
      </c>
      <c r="AO2967" s="17" t="e">
        <f>$AM$6*E2967^3+$AN$6*E2967^2+$AO$6*E2967</f>
        <v>#N/A</v>
      </c>
      <c r="AP2967" s="17" t="e">
        <f t="shared" si="981"/>
        <v>#N/A</v>
      </c>
      <c r="AQ2967" s="17" t="e">
        <f t="shared" si="982"/>
        <v>#N/A</v>
      </c>
      <c r="AR2967" s="17" t="e">
        <f t="shared" si="983"/>
        <v>#N/A</v>
      </c>
    </row>
    <row r="2968" spans="2:44" x14ac:dyDescent="0.25">
      <c r="B2968" t="e">
        <f>INDEX(RawData!$A$2:$A$1048576,MATCH(FmtData!$B$4+(ROW()-10),RawData!$A$2:$A$1048576,0))</f>
        <v>#N/A</v>
      </c>
      <c r="C29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#N/A</v>
      </c>
      <c r="D2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8" s="63" t="e">
        <f>INDEX(RawData!E$2:E$1048576,MATCH(FmtData!$B$4+(ROW()-10),RawData!$A$2:$A$1048576,0))</f>
        <v>#N/A</v>
      </c>
      <c r="F2968" t="e">
        <f>INDEX(RawData!F$2:F$1048576,MATCH(FmtData!$B$4+(ROW()-10),RawData!$A$2:$A$1048576,0))</f>
        <v>#N/A</v>
      </c>
      <c r="G2968" t="e">
        <f>INDEX(RawData!G$2:G$1048576,MATCH(FmtData!$B$4+(ROW()-10),RawData!$A$2:$A$1048576,0))</f>
        <v>#N/A</v>
      </c>
      <c r="H2968" t="e">
        <f>INDEX(RawData!H$2:H$1048576,MATCH(FmtData!$B$4+(ROW()-10),RawData!$A$2:$A$1048576,0))</f>
        <v>#N/A</v>
      </c>
      <c r="I2968" t="e">
        <f>INDEX(RawData!I$2:I$1048576,MATCH(FmtData!$B$4+(ROW()-10),RawData!$A$2:$A$1048576,0))</f>
        <v>#N/A</v>
      </c>
      <c r="J2968" t="e">
        <f>INDEX(RawData!J$2:J$1048576,MATCH(FmtData!$B$4+(ROW()-10),RawData!$A$2:$A$1048576,0))</f>
        <v>#N/A</v>
      </c>
      <c r="K2968" t="e">
        <f>INDEX(RawData!K$2:K$1048576,MATCH(FmtData!$B$4+(ROW()-10),RawData!$A$2:$A$1048576,0))</f>
        <v>#N/A</v>
      </c>
      <c r="L2968" t="e">
        <f>INDEX(RawData!L$2:L$1048576,MATCH(FmtData!$B$4+(ROW()-10),RawData!$A$2:$A$1048576,0))</f>
        <v>#N/A</v>
      </c>
      <c r="M2968" t="e">
        <f>INDEX(RawData!M$2:M$1048576,MATCH(FmtData!$B$4+(ROW()-10),RawData!$A$2:$A$1048576,0))</f>
        <v>#N/A</v>
      </c>
      <c r="N2968" t="e">
        <f>INDEX(RawData!N$2:N$1048576,MATCH(FmtData!$B$4+(ROW()-10),RawData!$A$2:$A$1048576,0))</f>
        <v>#N/A</v>
      </c>
      <c r="O2968" t="e">
        <f>INDEX(RawData!O$2:O$1048576,MATCH(FmtData!$B$4+(ROW()-10),RawData!$A$2:$A$1048576,0))</f>
        <v>#N/A</v>
      </c>
      <c r="P2968" t="e">
        <f>INDEX(RawData!P$2:P$1048576,MATCH(FmtData!$B$4+(ROW()-10),RawData!$A$2:$A$1048576,0))</f>
        <v>#N/A</v>
      </c>
      <c r="Q2968" t="e">
        <f>INDEX(RawData!Q$2:Q$1048576,MATCH(FmtData!$B$4+(ROW()-10),RawData!$A$2:$A$1048576,0))</f>
        <v>#N/A</v>
      </c>
      <c r="R2968" t="e">
        <f>INDEX(RawData!R$2:R$1048576,MATCH(FmtData!$B$4+(ROW()-10),RawData!$A$2:$A$1048576,0))</f>
        <v>#N/A</v>
      </c>
      <c r="S2968" t="e">
        <f>INDEX(RawData!S$2:S$1048576,MATCH(FmtData!$B$4+(ROW()-10),RawData!$A$2:$A$1048576,0))</f>
        <v>#N/A</v>
      </c>
      <c r="T2968" t="e">
        <f>INDEX(RawData!T$2:T$1048576,MATCH(FmtData!$B$4+(ROW()-10),RawData!$A$2:$A$1048576,0))</f>
        <v>#N/A</v>
      </c>
      <c r="U2968" t="e">
        <f>INDEX(RawData!U$2:U$1048576,MATCH(FmtData!$B$4+(ROW()-10),RawData!$A$2:$A$1048576,0))</f>
        <v>#N/A</v>
      </c>
      <c r="V2968" t="e">
        <f>INDEX(RawData!V$2:V$1048576,MATCH(FmtData!$B$4+(ROW()-10),RawData!$A$2:$A$1048576,0))</f>
        <v>#N/A</v>
      </c>
      <c r="W2968" s="8" t="e">
        <f t="shared" si="969"/>
        <v>#N/A</v>
      </c>
      <c r="X2968" s="8" t="e">
        <f t="shared" si="970"/>
        <v>#N/A</v>
      </c>
      <c r="Y2968" s="8" t="e">
        <f t="shared" si="971"/>
        <v>#N/A</v>
      </c>
      <c r="Z2968" s="8" t="e">
        <f t="shared" si="972"/>
        <v>#N/A</v>
      </c>
      <c r="AA2968" s="8" t="e">
        <f t="shared" si="973"/>
        <v>#N/A</v>
      </c>
      <c r="AB2968" s="8" t="e">
        <f t="shared" si="974"/>
        <v>#N/A</v>
      </c>
      <c r="AC2968" s="6" t="e">
        <f t="shared" si="989"/>
        <v>#N/A</v>
      </c>
      <c r="AD2968" s="41" t="e">
        <f t="shared" si="984"/>
        <v>#N/A</v>
      </c>
      <c r="AE2968" s="15" t="e">
        <f t="shared" si="985"/>
        <v>#N/A</v>
      </c>
      <c r="AF2968" s="15" t="e">
        <f t="shared" si="986"/>
        <v>#N/A</v>
      </c>
      <c r="AG2968" s="15" t="e">
        <f t="shared" si="975"/>
        <v>#N/A</v>
      </c>
      <c r="AH2968" s="15" t="e">
        <f t="shared" si="987"/>
        <v>#N/A</v>
      </c>
      <c r="AI2968" s="17" t="e">
        <f t="shared" si="976"/>
        <v>#N/A</v>
      </c>
      <c r="AJ2968" s="17" t="e">
        <f t="shared" si="977"/>
        <v>#N/A</v>
      </c>
      <c r="AK2968" s="17" t="e">
        <f t="shared" si="978"/>
        <v>#N/A</v>
      </c>
      <c r="AL2968" s="17" t="e">
        <f t="shared" si="979"/>
        <v>#N/A</v>
      </c>
      <c r="AM2968" s="17" t="e">
        <f t="shared" si="980"/>
        <v>#N/A</v>
      </c>
      <c r="AN2968" s="17" t="e">
        <f t="shared" si="988"/>
        <v>#N/A</v>
      </c>
      <c r="AO2968" s="17" t="e">
        <f>$AM$6*E2968^3+$AN$6*E2968^2+$AO$6*E2968</f>
        <v>#N/A</v>
      </c>
      <c r="AP2968" s="17" t="e">
        <f t="shared" si="981"/>
        <v>#N/A</v>
      </c>
      <c r="AQ2968" s="17" t="e">
        <f t="shared" si="982"/>
        <v>#N/A</v>
      </c>
      <c r="AR2968" s="17" t="e">
        <f t="shared" si="983"/>
        <v>#N/A</v>
      </c>
    </row>
    <row r="2969" spans="2:44" x14ac:dyDescent="0.25">
      <c r="B2969" t="e">
        <f>INDEX(RawData!$A$2:$A$1048576,MATCH(FmtData!$B$4+(ROW()-10),RawData!$A$2:$A$1048576,0))</f>
        <v>#N/A</v>
      </c>
      <c r="C29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#N/A</v>
      </c>
      <c r="D2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9" s="63" t="e">
        <f>INDEX(RawData!E$2:E$1048576,MATCH(FmtData!$B$4+(ROW()-10),RawData!$A$2:$A$1048576,0))</f>
        <v>#N/A</v>
      </c>
      <c r="F2969" t="e">
        <f>INDEX(RawData!F$2:F$1048576,MATCH(FmtData!$B$4+(ROW()-10),RawData!$A$2:$A$1048576,0))</f>
        <v>#N/A</v>
      </c>
      <c r="G2969" t="e">
        <f>INDEX(RawData!G$2:G$1048576,MATCH(FmtData!$B$4+(ROW()-10),RawData!$A$2:$A$1048576,0))</f>
        <v>#N/A</v>
      </c>
      <c r="H2969" t="e">
        <f>INDEX(RawData!H$2:H$1048576,MATCH(FmtData!$B$4+(ROW()-10),RawData!$A$2:$A$1048576,0))</f>
        <v>#N/A</v>
      </c>
      <c r="I2969" t="e">
        <f>INDEX(RawData!I$2:I$1048576,MATCH(FmtData!$B$4+(ROW()-10),RawData!$A$2:$A$1048576,0))</f>
        <v>#N/A</v>
      </c>
      <c r="J2969" t="e">
        <f>INDEX(RawData!J$2:J$1048576,MATCH(FmtData!$B$4+(ROW()-10),RawData!$A$2:$A$1048576,0))</f>
        <v>#N/A</v>
      </c>
      <c r="K2969" t="e">
        <f>INDEX(RawData!K$2:K$1048576,MATCH(FmtData!$B$4+(ROW()-10),RawData!$A$2:$A$1048576,0))</f>
        <v>#N/A</v>
      </c>
      <c r="L2969" t="e">
        <f>INDEX(RawData!L$2:L$1048576,MATCH(FmtData!$B$4+(ROW()-10),RawData!$A$2:$A$1048576,0))</f>
        <v>#N/A</v>
      </c>
      <c r="M2969" t="e">
        <f>INDEX(RawData!M$2:M$1048576,MATCH(FmtData!$B$4+(ROW()-10),RawData!$A$2:$A$1048576,0))</f>
        <v>#N/A</v>
      </c>
      <c r="N2969" t="e">
        <f>INDEX(RawData!N$2:N$1048576,MATCH(FmtData!$B$4+(ROW()-10),RawData!$A$2:$A$1048576,0))</f>
        <v>#N/A</v>
      </c>
      <c r="O2969" t="e">
        <f>INDEX(RawData!O$2:O$1048576,MATCH(FmtData!$B$4+(ROW()-10),RawData!$A$2:$A$1048576,0))</f>
        <v>#N/A</v>
      </c>
      <c r="P2969" t="e">
        <f>INDEX(RawData!P$2:P$1048576,MATCH(FmtData!$B$4+(ROW()-10),RawData!$A$2:$A$1048576,0))</f>
        <v>#N/A</v>
      </c>
      <c r="Q2969" t="e">
        <f>INDEX(RawData!Q$2:Q$1048576,MATCH(FmtData!$B$4+(ROW()-10),RawData!$A$2:$A$1048576,0))</f>
        <v>#N/A</v>
      </c>
      <c r="R2969" t="e">
        <f>INDEX(RawData!R$2:R$1048576,MATCH(FmtData!$B$4+(ROW()-10),RawData!$A$2:$A$1048576,0))</f>
        <v>#N/A</v>
      </c>
      <c r="S2969" t="e">
        <f>INDEX(RawData!S$2:S$1048576,MATCH(FmtData!$B$4+(ROW()-10),RawData!$A$2:$A$1048576,0))</f>
        <v>#N/A</v>
      </c>
      <c r="T2969" t="e">
        <f>INDEX(RawData!T$2:T$1048576,MATCH(FmtData!$B$4+(ROW()-10),RawData!$A$2:$A$1048576,0))</f>
        <v>#N/A</v>
      </c>
      <c r="U2969" t="e">
        <f>INDEX(RawData!U$2:U$1048576,MATCH(FmtData!$B$4+(ROW()-10),RawData!$A$2:$A$1048576,0))</f>
        <v>#N/A</v>
      </c>
      <c r="V2969" t="e">
        <f>INDEX(RawData!V$2:V$1048576,MATCH(FmtData!$B$4+(ROW()-10),RawData!$A$2:$A$1048576,0))</f>
        <v>#N/A</v>
      </c>
      <c r="W2969" s="8" t="e">
        <f t="shared" si="969"/>
        <v>#N/A</v>
      </c>
      <c r="X2969" s="8" t="e">
        <f t="shared" si="970"/>
        <v>#N/A</v>
      </c>
      <c r="Y2969" s="8" t="e">
        <f t="shared" si="971"/>
        <v>#N/A</v>
      </c>
      <c r="Z2969" s="8" t="e">
        <f t="shared" si="972"/>
        <v>#N/A</v>
      </c>
      <c r="AA2969" s="8" t="e">
        <f t="shared" si="973"/>
        <v>#N/A</v>
      </c>
      <c r="AB2969" s="8" t="e">
        <f t="shared" si="974"/>
        <v>#N/A</v>
      </c>
      <c r="AC2969" s="6" t="e">
        <f t="shared" si="989"/>
        <v>#N/A</v>
      </c>
      <c r="AD2969" s="41" t="e">
        <f t="shared" si="984"/>
        <v>#N/A</v>
      </c>
      <c r="AE2969" s="15" t="e">
        <f t="shared" si="985"/>
        <v>#N/A</v>
      </c>
      <c r="AF2969" s="15" t="e">
        <f t="shared" si="986"/>
        <v>#N/A</v>
      </c>
      <c r="AG2969" s="15" t="e">
        <f t="shared" si="975"/>
        <v>#N/A</v>
      </c>
      <c r="AH2969" s="15" t="e">
        <f t="shared" si="987"/>
        <v>#N/A</v>
      </c>
      <c r="AI2969" s="17" t="e">
        <f t="shared" si="976"/>
        <v>#N/A</v>
      </c>
      <c r="AJ2969" s="17" t="e">
        <f t="shared" si="977"/>
        <v>#N/A</v>
      </c>
      <c r="AK2969" s="17" t="e">
        <f t="shared" si="978"/>
        <v>#N/A</v>
      </c>
      <c r="AL2969" s="17" t="e">
        <f t="shared" si="979"/>
        <v>#N/A</v>
      </c>
      <c r="AM2969" s="17" t="e">
        <f t="shared" si="980"/>
        <v>#N/A</v>
      </c>
      <c r="AN2969" s="17" t="e">
        <f t="shared" si="988"/>
        <v>#N/A</v>
      </c>
      <c r="AO2969" s="17" t="e">
        <f>$AM$6*E2969^3+$AN$6*E2969^2+$AO$6*E2969</f>
        <v>#N/A</v>
      </c>
      <c r="AP2969" s="17" t="e">
        <f t="shared" si="981"/>
        <v>#N/A</v>
      </c>
      <c r="AQ2969" s="17" t="e">
        <f t="shared" si="982"/>
        <v>#N/A</v>
      </c>
      <c r="AR2969" s="17" t="e">
        <f t="shared" si="983"/>
        <v>#N/A</v>
      </c>
    </row>
    <row r="2970" spans="2:44" x14ac:dyDescent="0.25">
      <c r="B2970" t="e">
        <f>INDEX(RawData!$A$2:$A$1048576,MATCH(FmtData!$B$4+(ROW()-10),RawData!$A$2:$A$1048576,0))</f>
        <v>#N/A</v>
      </c>
      <c r="C29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#N/A</v>
      </c>
      <c r="D2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0" s="63" t="e">
        <f>INDEX(RawData!E$2:E$1048576,MATCH(FmtData!$B$4+(ROW()-10),RawData!$A$2:$A$1048576,0))</f>
        <v>#N/A</v>
      </c>
      <c r="F2970" t="e">
        <f>INDEX(RawData!F$2:F$1048576,MATCH(FmtData!$B$4+(ROW()-10),RawData!$A$2:$A$1048576,0))</f>
        <v>#N/A</v>
      </c>
      <c r="G2970" t="e">
        <f>INDEX(RawData!G$2:G$1048576,MATCH(FmtData!$B$4+(ROW()-10),RawData!$A$2:$A$1048576,0))</f>
        <v>#N/A</v>
      </c>
      <c r="H2970" t="e">
        <f>INDEX(RawData!H$2:H$1048576,MATCH(FmtData!$B$4+(ROW()-10),RawData!$A$2:$A$1048576,0))</f>
        <v>#N/A</v>
      </c>
      <c r="I2970" t="e">
        <f>INDEX(RawData!I$2:I$1048576,MATCH(FmtData!$B$4+(ROW()-10),RawData!$A$2:$A$1048576,0))</f>
        <v>#N/A</v>
      </c>
      <c r="J2970" t="e">
        <f>INDEX(RawData!J$2:J$1048576,MATCH(FmtData!$B$4+(ROW()-10),RawData!$A$2:$A$1048576,0))</f>
        <v>#N/A</v>
      </c>
      <c r="K2970" t="e">
        <f>INDEX(RawData!K$2:K$1048576,MATCH(FmtData!$B$4+(ROW()-10),RawData!$A$2:$A$1048576,0))</f>
        <v>#N/A</v>
      </c>
      <c r="L2970" t="e">
        <f>INDEX(RawData!L$2:L$1048576,MATCH(FmtData!$B$4+(ROW()-10),RawData!$A$2:$A$1048576,0))</f>
        <v>#N/A</v>
      </c>
      <c r="M2970" t="e">
        <f>INDEX(RawData!M$2:M$1048576,MATCH(FmtData!$B$4+(ROW()-10),RawData!$A$2:$A$1048576,0))</f>
        <v>#N/A</v>
      </c>
      <c r="N2970" t="e">
        <f>INDEX(RawData!N$2:N$1048576,MATCH(FmtData!$B$4+(ROW()-10),RawData!$A$2:$A$1048576,0))</f>
        <v>#N/A</v>
      </c>
      <c r="O2970" t="e">
        <f>INDEX(RawData!O$2:O$1048576,MATCH(FmtData!$B$4+(ROW()-10),RawData!$A$2:$A$1048576,0))</f>
        <v>#N/A</v>
      </c>
      <c r="P2970" t="e">
        <f>INDEX(RawData!P$2:P$1048576,MATCH(FmtData!$B$4+(ROW()-10),RawData!$A$2:$A$1048576,0))</f>
        <v>#N/A</v>
      </c>
      <c r="Q2970" t="e">
        <f>INDEX(RawData!Q$2:Q$1048576,MATCH(FmtData!$B$4+(ROW()-10),RawData!$A$2:$A$1048576,0))</f>
        <v>#N/A</v>
      </c>
      <c r="R2970" t="e">
        <f>INDEX(RawData!R$2:R$1048576,MATCH(FmtData!$B$4+(ROW()-10),RawData!$A$2:$A$1048576,0))</f>
        <v>#N/A</v>
      </c>
      <c r="S2970" t="e">
        <f>INDEX(RawData!S$2:S$1048576,MATCH(FmtData!$B$4+(ROW()-10),RawData!$A$2:$A$1048576,0))</f>
        <v>#N/A</v>
      </c>
      <c r="T2970" t="e">
        <f>INDEX(RawData!T$2:T$1048576,MATCH(FmtData!$B$4+(ROW()-10),RawData!$A$2:$A$1048576,0))</f>
        <v>#N/A</v>
      </c>
      <c r="U2970" t="e">
        <f>INDEX(RawData!U$2:U$1048576,MATCH(FmtData!$B$4+(ROW()-10),RawData!$A$2:$A$1048576,0))</f>
        <v>#N/A</v>
      </c>
      <c r="V2970" t="e">
        <f>INDEX(RawData!V$2:V$1048576,MATCH(FmtData!$B$4+(ROW()-10),RawData!$A$2:$A$1048576,0))</f>
        <v>#N/A</v>
      </c>
      <c r="W2970" s="8" t="e">
        <f t="shared" si="969"/>
        <v>#N/A</v>
      </c>
      <c r="X2970" s="8" t="e">
        <f t="shared" si="970"/>
        <v>#N/A</v>
      </c>
      <c r="Y2970" s="8" t="e">
        <f t="shared" si="971"/>
        <v>#N/A</v>
      </c>
      <c r="Z2970" s="8" t="e">
        <f t="shared" si="972"/>
        <v>#N/A</v>
      </c>
      <c r="AA2970" s="8" t="e">
        <f t="shared" si="973"/>
        <v>#N/A</v>
      </c>
      <c r="AB2970" s="8" t="e">
        <f t="shared" si="974"/>
        <v>#N/A</v>
      </c>
      <c r="AC2970" s="6" t="e">
        <f t="shared" si="989"/>
        <v>#N/A</v>
      </c>
      <c r="AD2970" s="41" t="e">
        <f t="shared" si="984"/>
        <v>#N/A</v>
      </c>
      <c r="AE2970" s="15" t="e">
        <f t="shared" si="985"/>
        <v>#N/A</v>
      </c>
      <c r="AF2970" s="15" t="e">
        <f t="shared" si="986"/>
        <v>#N/A</v>
      </c>
      <c r="AG2970" s="15" t="e">
        <f t="shared" si="975"/>
        <v>#N/A</v>
      </c>
      <c r="AH2970" s="15" t="e">
        <f t="shared" si="987"/>
        <v>#N/A</v>
      </c>
      <c r="AI2970" s="17" t="e">
        <f t="shared" si="976"/>
        <v>#N/A</v>
      </c>
      <c r="AJ2970" s="17" t="e">
        <f t="shared" si="977"/>
        <v>#N/A</v>
      </c>
      <c r="AK2970" s="17" t="e">
        <f t="shared" si="978"/>
        <v>#N/A</v>
      </c>
      <c r="AL2970" s="17" t="e">
        <f t="shared" si="979"/>
        <v>#N/A</v>
      </c>
      <c r="AM2970" s="17" t="e">
        <f t="shared" si="980"/>
        <v>#N/A</v>
      </c>
      <c r="AN2970" s="17" t="e">
        <f t="shared" si="988"/>
        <v>#N/A</v>
      </c>
      <c r="AO2970" s="17" t="e">
        <f>$AM$6*E2970^3+$AN$6*E2970^2+$AO$6*E2970</f>
        <v>#N/A</v>
      </c>
      <c r="AP2970" s="17" t="e">
        <f t="shared" si="981"/>
        <v>#N/A</v>
      </c>
      <c r="AQ2970" s="17" t="e">
        <f t="shared" si="982"/>
        <v>#N/A</v>
      </c>
      <c r="AR2970" s="17" t="e">
        <f t="shared" si="983"/>
        <v>#N/A</v>
      </c>
    </row>
    <row r="2971" spans="2:44" x14ac:dyDescent="0.25">
      <c r="B2971" t="e">
        <f>INDEX(RawData!$A$2:$A$1048576,MATCH(FmtData!$B$4+(ROW()-10),RawData!$A$2:$A$1048576,0))</f>
        <v>#N/A</v>
      </c>
      <c r="C29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#N/A</v>
      </c>
      <c r="D2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1" s="63" t="e">
        <f>INDEX(RawData!E$2:E$1048576,MATCH(FmtData!$B$4+(ROW()-10),RawData!$A$2:$A$1048576,0))</f>
        <v>#N/A</v>
      </c>
      <c r="F2971" t="e">
        <f>INDEX(RawData!F$2:F$1048576,MATCH(FmtData!$B$4+(ROW()-10),RawData!$A$2:$A$1048576,0))</f>
        <v>#N/A</v>
      </c>
      <c r="G2971" t="e">
        <f>INDEX(RawData!G$2:G$1048576,MATCH(FmtData!$B$4+(ROW()-10),RawData!$A$2:$A$1048576,0))</f>
        <v>#N/A</v>
      </c>
      <c r="H2971" t="e">
        <f>INDEX(RawData!H$2:H$1048576,MATCH(FmtData!$B$4+(ROW()-10),RawData!$A$2:$A$1048576,0))</f>
        <v>#N/A</v>
      </c>
      <c r="I2971" t="e">
        <f>INDEX(RawData!I$2:I$1048576,MATCH(FmtData!$B$4+(ROW()-10),RawData!$A$2:$A$1048576,0))</f>
        <v>#N/A</v>
      </c>
      <c r="J2971" t="e">
        <f>INDEX(RawData!J$2:J$1048576,MATCH(FmtData!$B$4+(ROW()-10),RawData!$A$2:$A$1048576,0))</f>
        <v>#N/A</v>
      </c>
      <c r="K2971" t="e">
        <f>INDEX(RawData!K$2:K$1048576,MATCH(FmtData!$B$4+(ROW()-10),RawData!$A$2:$A$1048576,0))</f>
        <v>#N/A</v>
      </c>
      <c r="L2971" t="e">
        <f>INDEX(RawData!L$2:L$1048576,MATCH(FmtData!$B$4+(ROW()-10),RawData!$A$2:$A$1048576,0))</f>
        <v>#N/A</v>
      </c>
      <c r="M2971" t="e">
        <f>INDEX(RawData!M$2:M$1048576,MATCH(FmtData!$B$4+(ROW()-10),RawData!$A$2:$A$1048576,0))</f>
        <v>#N/A</v>
      </c>
      <c r="N2971" t="e">
        <f>INDEX(RawData!N$2:N$1048576,MATCH(FmtData!$B$4+(ROW()-10),RawData!$A$2:$A$1048576,0))</f>
        <v>#N/A</v>
      </c>
      <c r="O2971" t="e">
        <f>INDEX(RawData!O$2:O$1048576,MATCH(FmtData!$B$4+(ROW()-10),RawData!$A$2:$A$1048576,0))</f>
        <v>#N/A</v>
      </c>
      <c r="P2971" t="e">
        <f>INDEX(RawData!P$2:P$1048576,MATCH(FmtData!$B$4+(ROW()-10),RawData!$A$2:$A$1048576,0))</f>
        <v>#N/A</v>
      </c>
      <c r="Q2971" t="e">
        <f>INDEX(RawData!Q$2:Q$1048576,MATCH(FmtData!$B$4+(ROW()-10),RawData!$A$2:$A$1048576,0))</f>
        <v>#N/A</v>
      </c>
      <c r="R2971" t="e">
        <f>INDEX(RawData!R$2:R$1048576,MATCH(FmtData!$B$4+(ROW()-10),RawData!$A$2:$A$1048576,0))</f>
        <v>#N/A</v>
      </c>
      <c r="S2971" t="e">
        <f>INDEX(RawData!S$2:S$1048576,MATCH(FmtData!$B$4+(ROW()-10),RawData!$A$2:$A$1048576,0))</f>
        <v>#N/A</v>
      </c>
      <c r="T2971" t="e">
        <f>INDEX(RawData!T$2:T$1048576,MATCH(FmtData!$B$4+(ROW()-10),RawData!$A$2:$A$1048576,0))</f>
        <v>#N/A</v>
      </c>
      <c r="U2971" t="e">
        <f>INDEX(RawData!U$2:U$1048576,MATCH(FmtData!$B$4+(ROW()-10),RawData!$A$2:$A$1048576,0))</f>
        <v>#N/A</v>
      </c>
      <c r="V2971" t="e">
        <f>INDEX(RawData!V$2:V$1048576,MATCH(FmtData!$B$4+(ROW()-10),RawData!$A$2:$A$1048576,0))</f>
        <v>#N/A</v>
      </c>
      <c r="W2971" s="8" t="e">
        <f t="shared" si="969"/>
        <v>#N/A</v>
      </c>
      <c r="X2971" s="8" t="e">
        <f t="shared" si="970"/>
        <v>#N/A</v>
      </c>
      <c r="Y2971" s="8" t="e">
        <f t="shared" si="971"/>
        <v>#N/A</v>
      </c>
      <c r="Z2971" s="8" t="e">
        <f t="shared" si="972"/>
        <v>#N/A</v>
      </c>
      <c r="AA2971" s="8" t="e">
        <f t="shared" si="973"/>
        <v>#N/A</v>
      </c>
      <c r="AB2971" s="8" t="e">
        <f t="shared" si="974"/>
        <v>#N/A</v>
      </c>
      <c r="AC2971" s="6" t="e">
        <f t="shared" si="989"/>
        <v>#N/A</v>
      </c>
      <c r="AD2971" s="41" t="e">
        <f t="shared" si="984"/>
        <v>#N/A</v>
      </c>
      <c r="AE2971" s="15" t="e">
        <f t="shared" si="985"/>
        <v>#N/A</v>
      </c>
      <c r="AF2971" s="15" t="e">
        <f t="shared" si="986"/>
        <v>#N/A</v>
      </c>
      <c r="AG2971" s="15" t="e">
        <f t="shared" si="975"/>
        <v>#N/A</v>
      </c>
      <c r="AH2971" s="15" t="e">
        <f t="shared" si="987"/>
        <v>#N/A</v>
      </c>
      <c r="AI2971" s="17" t="e">
        <f t="shared" si="976"/>
        <v>#N/A</v>
      </c>
      <c r="AJ2971" s="17" t="e">
        <f t="shared" si="977"/>
        <v>#N/A</v>
      </c>
      <c r="AK2971" s="17" t="e">
        <f t="shared" si="978"/>
        <v>#N/A</v>
      </c>
      <c r="AL2971" s="17" t="e">
        <f t="shared" si="979"/>
        <v>#N/A</v>
      </c>
      <c r="AM2971" s="17" t="e">
        <f t="shared" si="980"/>
        <v>#N/A</v>
      </c>
      <c r="AN2971" s="17" t="e">
        <f t="shared" si="988"/>
        <v>#N/A</v>
      </c>
      <c r="AO2971" s="17" t="e">
        <f>$AM$6*E2971^3+$AN$6*E2971^2+$AO$6*E2971</f>
        <v>#N/A</v>
      </c>
      <c r="AP2971" s="17" t="e">
        <f t="shared" si="981"/>
        <v>#N/A</v>
      </c>
      <c r="AQ2971" s="17" t="e">
        <f t="shared" si="982"/>
        <v>#N/A</v>
      </c>
      <c r="AR2971" s="17" t="e">
        <f t="shared" si="983"/>
        <v>#N/A</v>
      </c>
    </row>
    <row r="2972" spans="2:44" x14ac:dyDescent="0.25">
      <c r="B2972" t="e">
        <f>INDEX(RawData!$A$2:$A$1048576,MATCH(FmtData!$B$4+(ROW()-10),RawData!$A$2:$A$1048576,0))</f>
        <v>#N/A</v>
      </c>
      <c r="C29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#N/A</v>
      </c>
      <c r="D2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2" s="63" t="e">
        <f>INDEX(RawData!E$2:E$1048576,MATCH(FmtData!$B$4+(ROW()-10),RawData!$A$2:$A$1048576,0))</f>
        <v>#N/A</v>
      </c>
      <c r="F2972" t="e">
        <f>INDEX(RawData!F$2:F$1048576,MATCH(FmtData!$B$4+(ROW()-10),RawData!$A$2:$A$1048576,0))</f>
        <v>#N/A</v>
      </c>
      <c r="G2972" t="e">
        <f>INDEX(RawData!G$2:G$1048576,MATCH(FmtData!$B$4+(ROW()-10),RawData!$A$2:$A$1048576,0))</f>
        <v>#N/A</v>
      </c>
      <c r="H2972" t="e">
        <f>INDEX(RawData!H$2:H$1048576,MATCH(FmtData!$B$4+(ROW()-10),RawData!$A$2:$A$1048576,0))</f>
        <v>#N/A</v>
      </c>
      <c r="I2972" t="e">
        <f>INDEX(RawData!I$2:I$1048576,MATCH(FmtData!$B$4+(ROW()-10),RawData!$A$2:$A$1048576,0))</f>
        <v>#N/A</v>
      </c>
      <c r="J2972" t="e">
        <f>INDEX(RawData!J$2:J$1048576,MATCH(FmtData!$B$4+(ROW()-10),RawData!$A$2:$A$1048576,0))</f>
        <v>#N/A</v>
      </c>
      <c r="K2972" t="e">
        <f>INDEX(RawData!K$2:K$1048576,MATCH(FmtData!$B$4+(ROW()-10),RawData!$A$2:$A$1048576,0))</f>
        <v>#N/A</v>
      </c>
      <c r="L2972" t="e">
        <f>INDEX(RawData!L$2:L$1048576,MATCH(FmtData!$B$4+(ROW()-10),RawData!$A$2:$A$1048576,0))</f>
        <v>#N/A</v>
      </c>
      <c r="M2972" t="e">
        <f>INDEX(RawData!M$2:M$1048576,MATCH(FmtData!$B$4+(ROW()-10),RawData!$A$2:$A$1048576,0))</f>
        <v>#N/A</v>
      </c>
      <c r="N2972" t="e">
        <f>INDEX(RawData!N$2:N$1048576,MATCH(FmtData!$B$4+(ROW()-10),RawData!$A$2:$A$1048576,0))</f>
        <v>#N/A</v>
      </c>
      <c r="O2972" t="e">
        <f>INDEX(RawData!O$2:O$1048576,MATCH(FmtData!$B$4+(ROW()-10),RawData!$A$2:$A$1048576,0))</f>
        <v>#N/A</v>
      </c>
      <c r="P2972" t="e">
        <f>INDEX(RawData!P$2:P$1048576,MATCH(FmtData!$B$4+(ROW()-10),RawData!$A$2:$A$1048576,0))</f>
        <v>#N/A</v>
      </c>
      <c r="Q2972" t="e">
        <f>INDEX(RawData!Q$2:Q$1048576,MATCH(FmtData!$B$4+(ROW()-10),RawData!$A$2:$A$1048576,0))</f>
        <v>#N/A</v>
      </c>
      <c r="R2972" t="e">
        <f>INDEX(RawData!R$2:R$1048576,MATCH(FmtData!$B$4+(ROW()-10),RawData!$A$2:$A$1048576,0))</f>
        <v>#N/A</v>
      </c>
      <c r="S2972" t="e">
        <f>INDEX(RawData!S$2:S$1048576,MATCH(FmtData!$B$4+(ROW()-10),RawData!$A$2:$A$1048576,0))</f>
        <v>#N/A</v>
      </c>
      <c r="T2972" t="e">
        <f>INDEX(RawData!T$2:T$1048576,MATCH(FmtData!$B$4+(ROW()-10),RawData!$A$2:$A$1048576,0))</f>
        <v>#N/A</v>
      </c>
      <c r="U2972" t="e">
        <f>INDEX(RawData!U$2:U$1048576,MATCH(FmtData!$B$4+(ROW()-10),RawData!$A$2:$A$1048576,0))</f>
        <v>#N/A</v>
      </c>
      <c r="V2972" t="e">
        <f>INDEX(RawData!V$2:V$1048576,MATCH(FmtData!$B$4+(ROW()-10),RawData!$A$2:$A$1048576,0))</f>
        <v>#N/A</v>
      </c>
      <c r="W2972" s="8" t="e">
        <f t="shared" si="969"/>
        <v>#N/A</v>
      </c>
      <c r="X2972" s="8" t="e">
        <f t="shared" si="970"/>
        <v>#N/A</v>
      </c>
      <c r="Y2972" s="8" t="e">
        <f t="shared" si="971"/>
        <v>#N/A</v>
      </c>
      <c r="Z2972" s="8" t="e">
        <f t="shared" si="972"/>
        <v>#N/A</v>
      </c>
      <c r="AA2972" s="8" t="e">
        <f t="shared" si="973"/>
        <v>#N/A</v>
      </c>
      <c r="AB2972" s="8" t="e">
        <f t="shared" si="974"/>
        <v>#N/A</v>
      </c>
      <c r="AC2972" s="6" t="e">
        <f t="shared" si="989"/>
        <v>#N/A</v>
      </c>
      <c r="AD2972" s="41" t="e">
        <f t="shared" si="984"/>
        <v>#N/A</v>
      </c>
      <c r="AE2972" s="15" t="e">
        <f t="shared" si="985"/>
        <v>#N/A</v>
      </c>
      <c r="AF2972" s="15" t="e">
        <f t="shared" si="986"/>
        <v>#N/A</v>
      </c>
      <c r="AG2972" s="15" t="e">
        <f t="shared" si="975"/>
        <v>#N/A</v>
      </c>
      <c r="AH2972" s="15" t="e">
        <f t="shared" si="987"/>
        <v>#N/A</v>
      </c>
      <c r="AI2972" s="17" t="e">
        <f t="shared" si="976"/>
        <v>#N/A</v>
      </c>
      <c r="AJ2972" s="17" t="e">
        <f t="shared" si="977"/>
        <v>#N/A</v>
      </c>
      <c r="AK2972" s="17" t="e">
        <f t="shared" si="978"/>
        <v>#N/A</v>
      </c>
      <c r="AL2972" s="17" t="e">
        <f t="shared" si="979"/>
        <v>#N/A</v>
      </c>
      <c r="AM2972" s="17" t="e">
        <f t="shared" si="980"/>
        <v>#N/A</v>
      </c>
      <c r="AN2972" s="17" t="e">
        <f t="shared" si="988"/>
        <v>#N/A</v>
      </c>
      <c r="AO2972" s="17" t="e">
        <f>$AM$6*E2972^3+$AN$6*E2972^2+$AO$6*E2972</f>
        <v>#N/A</v>
      </c>
      <c r="AP2972" s="17" t="e">
        <f t="shared" si="981"/>
        <v>#N/A</v>
      </c>
      <c r="AQ2972" s="17" t="e">
        <f t="shared" si="982"/>
        <v>#N/A</v>
      </c>
      <c r="AR2972" s="17" t="e">
        <f t="shared" si="983"/>
        <v>#N/A</v>
      </c>
    </row>
    <row r="2973" spans="2:44" x14ac:dyDescent="0.25">
      <c r="B2973" t="e">
        <f>INDEX(RawData!$A$2:$A$1048576,MATCH(FmtData!$B$4+(ROW()-10),RawData!$A$2:$A$1048576,0))</f>
        <v>#N/A</v>
      </c>
      <c r="C29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#N/A</v>
      </c>
      <c r="D2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3" s="63" t="e">
        <f>INDEX(RawData!E$2:E$1048576,MATCH(FmtData!$B$4+(ROW()-10),RawData!$A$2:$A$1048576,0))</f>
        <v>#N/A</v>
      </c>
      <c r="F2973" t="e">
        <f>INDEX(RawData!F$2:F$1048576,MATCH(FmtData!$B$4+(ROW()-10),RawData!$A$2:$A$1048576,0))</f>
        <v>#N/A</v>
      </c>
      <c r="G2973" t="e">
        <f>INDEX(RawData!G$2:G$1048576,MATCH(FmtData!$B$4+(ROW()-10),RawData!$A$2:$A$1048576,0))</f>
        <v>#N/A</v>
      </c>
      <c r="H2973" t="e">
        <f>INDEX(RawData!H$2:H$1048576,MATCH(FmtData!$B$4+(ROW()-10),RawData!$A$2:$A$1048576,0))</f>
        <v>#N/A</v>
      </c>
      <c r="I2973" t="e">
        <f>INDEX(RawData!I$2:I$1048576,MATCH(FmtData!$B$4+(ROW()-10),RawData!$A$2:$A$1048576,0))</f>
        <v>#N/A</v>
      </c>
      <c r="J2973" t="e">
        <f>INDEX(RawData!J$2:J$1048576,MATCH(FmtData!$B$4+(ROW()-10),RawData!$A$2:$A$1048576,0))</f>
        <v>#N/A</v>
      </c>
      <c r="K2973" t="e">
        <f>INDEX(RawData!K$2:K$1048576,MATCH(FmtData!$B$4+(ROW()-10),RawData!$A$2:$A$1048576,0))</f>
        <v>#N/A</v>
      </c>
      <c r="L2973" t="e">
        <f>INDEX(RawData!L$2:L$1048576,MATCH(FmtData!$B$4+(ROW()-10),RawData!$A$2:$A$1048576,0))</f>
        <v>#N/A</v>
      </c>
      <c r="M2973" t="e">
        <f>INDEX(RawData!M$2:M$1048576,MATCH(FmtData!$B$4+(ROW()-10),RawData!$A$2:$A$1048576,0))</f>
        <v>#N/A</v>
      </c>
      <c r="N2973" t="e">
        <f>INDEX(RawData!N$2:N$1048576,MATCH(FmtData!$B$4+(ROW()-10),RawData!$A$2:$A$1048576,0))</f>
        <v>#N/A</v>
      </c>
      <c r="O2973" t="e">
        <f>INDEX(RawData!O$2:O$1048576,MATCH(FmtData!$B$4+(ROW()-10),RawData!$A$2:$A$1048576,0))</f>
        <v>#N/A</v>
      </c>
      <c r="P2973" t="e">
        <f>INDEX(RawData!P$2:P$1048576,MATCH(FmtData!$B$4+(ROW()-10),RawData!$A$2:$A$1048576,0))</f>
        <v>#N/A</v>
      </c>
      <c r="Q2973" t="e">
        <f>INDEX(RawData!Q$2:Q$1048576,MATCH(FmtData!$B$4+(ROW()-10),RawData!$A$2:$A$1048576,0))</f>
        <v>#N/A</v>
      </c>
      <c r="R2973" t="e">
        <f>INDEX(RawData!R$2:R$1048576,MATCH(FmtData!$B$4+(ROW()-10),RawData!$A$2:$A$1048576,0))</f>
        <v>#N/A</v>
      </c>
      <c r="S2973" t="e">
        <f>INDEX(RawData!S$2:S$1048576,MATCH(FmtData!$B$4+(ROW()-10),RawData!$A$2:$A$1048576,0))</f>
        <v>#N/A</v>
      </c>
      <c r="T2973" t="e">
        <f>INDEX(RawData!T$2:T$1048576,MATCH(FmtData!$B$4+(ROW()-10),RawData!$A$2:$A$1048576,0))</f>
        <v>#N/A</v>
      </c>
      <c r="U2973" t="e">
        <f>INDEX(RawData!U$2:U$1048576,MATCH(FmtData!$B$4+(ROW()-10),RawData!$A$2:$A$1048576,0))</f>
        <v>#N/A</v>
      </c>
      <c r="V2973" t="e">
        <f>INDEX(RawData!V$2:V$1048576,MATCH(FmtData!$B$4+(ROW()-10),RawData!$A$2:$A$1048576,0))</f>
        <v>#N/A</v>
      </c>
      <c r="W2973" s="8" t="e">
        <f t="shared" si="969"/>
        <v>#N/A</v>
      </c>
      <c r="X2973" s="8" t="e">
        <f t="shared" si="970"/>
        <v>#N/A</v>
      </c>
      <c r="Y2973" s="8" t="e">
        <f t="shared" si="971"/>
        <v>#N/A</v>
      </c>
      <c r="Z2973" s="8" t="e">
        <f t="shared" si="972"/>
        <v>#N/A</v>
      </c>
      <c r="AA2973" s="8" t="e">
        <f t="shared" si="973"/>
        <v>#N/A</v>
      </c>
      <c r="AB2973" s="8" t="e">
        <f t="shared" si="974"/>
        <v>#N/A</v>
      </c>
      <c r="AC2973" s="6" t="e">
        <f t="shared" si="989"/>
        <v>#N/A</v>
      </c>
      <c r="AD2973" s="41" t="e">
        <f t="shared" si="984"/>
        <v>#N/A</v>
      </c>
      <c r="AE2973" s="15" t="e">
        <f t="shared" si="985"/>
        <v>#N/A</v>
      </c>
      <c r="AF2973" s="15" t="e">
        <f t="shared" si="986"/>
        <v>#N/A</v>
      </c>
      <c r="AG2973" s="15" t="e">
        <f t="shared" si="975"/>
        <v>#N/A</v>
      </c>
      <c r="AH2973" s="15" t="e">
        <f t="shared" si="987"/>
        <v>#N/A</v>
      </c>
      <c r="AI2973" s="17" t="e">
        <f t="shared" si="976"/>
        <v>#N/A</v>
      </c>
      <c r="AJ2973" s="17" t="e">
        <f t="shared" si="977"/>
        <v>#N/A</v>
      </c>
      <c r="AK2973" s="17" t="e">
        <f t="shared" si="978"/>
        <v>#N/A</v>
      </c>
      <c r="AL2973" s="17" t="e">
        <f t="shared" si="979"/>
        <v>#N/A</v>
      </c>
      <c r="AM2973" s="17" t="e">
        <f t="shared" si="980"/>
        <v>#N/A</v>
      </c>
      <c r="AN2973" s="17" t="e">
        <f t="shared" si="988"/>
        <v>#N/A</v>
      </c>
      <c r="AO2973" s="17" t="e">
        <f>$AM$6*E2973^3+$AN$6*E2973^2+$AO$6*E2973</f>
        <v>#N/A</v>
      </c>
      <c r="AP2973" s="17" t="e">
        <f t="shared" si="981"/>
        <v>#N/A</v>
      </c>
      <c r="AQ2973" s="17" t="e">
        <f t="shared" si="982"/>
        <v>#N/A</v>
      </c>
      <c r="AR2973" s="17" t="e">
        <f t="shared" si="983"/>
        <v>#N/A</v>
      </c>
    </row>
    <row r="2974" spans="2:44" x14ac:dyDescent="0.25">
      <c r="B2974" t="e">
        <f>INDEX(RawData!$A$2:$A$1048576,MATCH(FmtData!$B$4+(ROW()-10),RawData!$A$2:$A$1048576,0))</f>
        <v>#N/A</v>
      </c>
      <c r="C29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#N/A</v>
      </c>
      <c r="D2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4" s="63" t="e">
        <f>INDEX(RawData!E$2:E$1048576,MATCH(FmtData!$B$4+(ROW()-10),RawData!$A$2:$A$1048576,0))</f>
        <v>#N/A</v>
      </c>
      <c r="F2974" t="e">
        <f>INDEX(RawData!F$2:F$1048576,MATCH(FmtData!$B$4+(ROW()-10),RawData!$A$2:$A$1048576,0))</f>
        <v>#N/A</v>
      </c>
      <c r="G2974" t="e">
        <f>INDEX(RawData!G$2:G$1048576,MATCH(FmtData!$B$4+(ROW()-10),RawData!$A$2:$A$1048576,0))</f>
        <v>#N/A</v>
      </c>
      <c r="H2974" t="e">
        <f>INDEX(RawData!H$2:H$1048576,MATCH(FmtData!$B$4+(ROW()-10),RawData!$A$2:$A$1048576,0))</f>
        <v>#N/A</v>
      </c>
      <c r="I2974" t="e">
        <f>INDEX(RawData!I$2:I$1048576,MATCH(FmtData!$B$4+(ROW()-10),RawData!$A$2:$A$1048576,0))</f>
        <v>#N/A</v>
      </c>
      <c r="J2974" t="e">
        <f>INDEX(RawData!J$2:J$1048576,MATCH(FmtData!$B$4+(ROW()-10),RawData!$A$2:$A$1048576,0))</f>
        <v>#N/A</v>
      </c>
      <c r="K2974" t="e">
        <f>INDEX(RawData!K$2:K$1048576,MATCH(FmtData!$B$4+(ROW()-10),RawData!$A$2:$A$1048576,0))</f>
        <v>#N/A</v>
      </c>
      <c r="L2974" t="e">
        <f>INDEX(RawData!L$2:L$1048576,MATCH(FmtData!$B$4+(ROW()-10),RawData!$A$2:$A$1048576,0))</f>
        <v>#N/A</v>
      </c>
      <c r="M2974" t="e">
        <f>INDEX(RawData!M$2:M$1048576,MATCH(FmtData!$B$4+(ROW()-10),RawData!$A$2:$A$1048576,0))</f>
        <v>#N/A</v>
      </c>
      <c r="N2974" t="e">
        <f>INDEX(RawData!N$2:N$1048576,MATCH(FmtData!$B$4+(ROW()-10),RawData!$A$2:$A$1048576,0))</f>
        <v>#N/A</v>
      </c>
      <c r="O2974" t="e">
        <f>INDEX(RawData!O$2:O$1048576,MATCH(FmtData!$B$4+(ROW()-10),RawData!$A$2:$A$1048576,0))</f>
        <v>#N/A</v>
      </c>
      <c r="P2974" t="e">
        <f>INDEX(RawData!P$2:P$1048576,MATCH(FmtData!$B$4+(ROW()-10),RawData!$A$2:$A$1048576,0))</f>
        <v>#N/A</v>
      </c>
      <c r="Q2974" t="e">
        <f>INDEX(RawData!Q$2:Q$1048576,MATCH(FmtData!$B$4+(ROW()-10),RawData!$A$2:$A$1048576,0))</f>
        <v>#N/A</v>
      </c>
      <c r="R2974" t="e">
        <f>INDEX(RawData!R$2:R$1048576,MATCH(FmtData!$B$4+(ROW()-10),RawData!$A$2:$A$1048576,0))</f>
        <v>#N/A</v>
      </c>
      <c r="S2974" t="e">
        <f>INDEX(RawData!S$2:S$1048576,MATCH(FmtData!$B$4+(ROW()-10),RawData!$A$2:$A$1048576,0))</f>
        <v>#N/A</v>
      </c>
      <c r="T2974" t="e">
        <f>INDEX(RawData!T$2:T$1048576,MATCH(FmtData!$B$4+(ROW()-10),RawData!$A$2:$A$1048576,0))</f>
        <v>#N/A</v>
      </c>
      <c r="U2974" t="e">
        <f>INDEX(RawData!U$2:U$1048576,MATCH(FmtData!$B$4+(ROW()-10),RawData!$A$2:$A$1048576,0))</f>
        <v>#N/A</v>
      </c>
      <c r="V2974" t="e">
        <f>INDEX(RawData!V$2:V$1048576,MATCH(FmtData!$B$4+(ROW()-10),RawData!$A$2:$A$1048576,0))</f>
        <v>#N/A</v>
      </c>
      <c r="W2974" s="8" t="e">
        <f t="shared" si="969"/>
        <v>#N/A</v>
      </c>
      <c r="X2974" s="8" t="e">
        <f t="shared" si="970"/>
        <v>#N/A</v>
      </c>
      <c r="Y2974" s="8" t="e">
        <f t="shared" si="971"/>
        <v>#N/A</v>
      </c>
      <c r="Z2974" s="8" t="e">
        <f t="shared" si="972"/>
        <v>#N/A</v>
      </c>
      <c r="AA2974" s="8" t="e">
        <f t="shared" si="973"/>
        <v>#N/A</v>
      </c>
      <c r="AB2974" s="8" t="e">
        <f t="shared" si="974"/>
        <v>#N/A</v>
      </c>
      <c r="AC2974" s="6" t="e">
        <f t="shared" si="989"/>
        <v>#N/A</v>
      </c>
      <c r="AD2974" s="41" t="e">
        <f t="shared" si="984"/>
        <v>#N/A</v>
      </c>
      <c r="AE2974" s="15" t="e">
        <f t="shared" si="985"/>
        <v>#N/A</v>
      </c>
      <c r="AF2974" s="15" t="e">
        <f t="shared" si="986"/>
        <v>#N/A</v>
      </c>
      <c r="AG2974" s="15" t="e">
        <f t="shared" si="975"/>
        <v>#N/A</v>
      </c>
      <c r="AH2974" s="15" t="e">
        <f t="shared" si="987"/>
        <v>#N/A</v>
      </c>
      <c r="AI2974" s="17" t="e">
        <f t="shared" si="976"/>
        <v>#N/A</v>
      </c>
      <c r="AJ2974" s="17" t="e">
        <f t="shared" si="977"/>
        <v>#N/A</v>
      </c>
      <c r="AK2974" s="17" t="e">
        <f t="shared" si="978"/>
        <v>#N/A</v>
      </c>
      <c r="AL2974" s="17" t="e">
        <f t="shared" si="979"/>
        <v>#N/A</v>
      </c>
      <c r="AM2974" s="17" t="e">
        <f t="shared" si="980"/>
        <v>#N/A</v>
      </c>
      <c r="AN2974" s="17" t="e">
        <f t="shared" si="988"/>
        <v>#N/A</v>
      </c>
      <c r="AO2974" s="17" t="e">
        <f>$AM$6*E2974^3+$AN$6*E2974^2+$AO$6*E2974</f>
        <v>#N/A</v>
      </c>
      <c r="AP2974" s="17" t="e">
        <f t="shared" si="981"/>
        <v>#N/A</v>
      </c>
      <c r="AQ2974" s="17" t="e">
        <f t="shared" si="982"/>
        <v>#N/A</v>
      </c>
      <c r="AR2974" s="17" t="e">
        <f t="shared" si="983"/>
        <v>#N/A</v>
      </c>
    </row>
    <row r="2975" spans="2:44" x14ac:dyDescent="0.25">
      <c r="B2975" t="e">
        <f>INDEX(RawData!$A$2:$A$1048576,MATCH(FmtData!$B$4+(ROW()-10),RawData!$A$2:$A$1048576,0))</f>
        <v>#N/A</v>
      </c>
      <c r="C29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#N/A</v>
      </c>
      <c r="D2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5" s="63" t="e">
        <f>INDEX(RawData!E$2:E$1048576,MATCH(FmtData!$B$4+(ROW()-10),RawData!$A$2:$A$1048576,0))</f>
        <v>#N/A</v>
      </c>
      <c r="F2975" t="e">
        <f>INDEX(RawData!F$2:F$1048576,MATCH(FmtData!$B$4+(ROW()-10),RawData!$A$2:$A$1048576,0))</f>
        <v>#N/A</v>
      </c>
      <c r="G2975" t="e">
        <f>INDEX(RawData!G$2:G$1048576,MATCH(FmtData!$B$4+(ROW()-10),RawData!$A$2:$A$1048576,0))</f>
        <v>#N/A</v>
      </c>
      <c r="H2975" t="e">
        <f>INDEX(RawData!H$2:H$1048576,MATCH(FmtData!$B$4+(ROW()-10),RawData!$A$2:$A$1048576,0))</f>
        <v>#N/A</v>
      </c>
      <c r="I2975" t="e">
        <f>INDEX(RawData!I$2:I$1048576,MATCH(FmtData!$B$4+(ROW()-10),RawData!$A$2:$A$1048576,0))</f>
        <v>#N/A</v>
      </c>
      <c r="J2975" t="e">
        <f>INDEX(RawData!J$2:J$1048576,MATCH(FmtData!$B$4+(ROW()-10),RawData!$A$2:$A$1048576,0))</f>
        <v>#N/A</v>
      </c>
      <c r="K2975" t="e">
        <f>INDEX(RawData!K$2:K$1048576,MATCH(FmtData!$B$4+(ROW()-10),RawData!$A$2:$A$1048576,0))</f>
        <v>#N/A</v>
      </c>
      <c r="L2975" t="e">
        <f>INDEX(RawData!L$2:L$1048576,MATCH(FmtData!$B$4+(ROW()-10),RawData!$A$2:$A$1048576,0))</f>
        <v>#N/A</v>
      </c>
      <c r="M2975" t="e">
        <f>INDEX(RawData!M$2:M$1048576,MATCH(FmtData!$B$4+(ROW()-10),RawData!$A$2:$A$1048576,0))</f>
        <v>#N/A</v>
      </c>
      <c r="N2975" t="e">
        <f>INDEX(RawData!N$2:N$1048576,MATCH(FmtData!$B$4+(ROW()-10),RawData!$A$2:$A$1048576,0))</f>
        <v>#N/A</v>
      </c>
      <c r="O2975" t="e">
        <f>INDEX(RawData!O$2:O$1048576,MATCH(FmtData!$B$4+(ROW()-10),RawData!$A$2:$A$1048576,0))</f>
        <v>#N/A</v>
      </c>
      <c r="P2975" t="e">
        <f>INDEX(RawData!P$2:P$1048576,MATCH(FmtData!$B$4+(ROW()-10),RawData!$A$2:$A$1048576,0))</f>
        <v>#N/A</v>
      </c>
      <c r="Q2975" t="e">
        <f>INDEX(RawData!Q$2:Q$1048576,MATCH(FmtData!$B$4+(ROW()-10),RawData!$A$2:$A$1048576,0))</f>
        <v>#N/A</v>
      </c>
      <c r="R2975" t="e">
        <f>INDEX(RawData!R$2:R$1048576,MATCH(FmtData!$B$4+(ROW()-10),RawData!$A$2:$A$1048576,0))</f>
        <v>#N/A</v>
      </c>
      <c r="S2975" t="e">
        <f>INDEX(RawData!S$2:S$1048576,MATCH(FmtData!$B$4+(ROW()-10),RawData!$A$2:$A$1048576,0))</f>
        <v>#N/A</v>
      </c>
      <c r="T2975" t="e">
        <f>INDEX(RawData!T$2:T$1048576,MATCH(FmtData!$B$4+(ROW()-10),RawData!$A$2:$A$1048576,0))</f>
        <v>#N/A</v>
      </c>
      <c r="U2975" t="e">
        <f>INDEX(RawData!U$2:U$1048576,MATCH(FmtData!$B$4+(ROW()-10),RawData!$A$2:$A$1048576,0))</f>
        <v>#N/A</v>
      </c>
      <c r="V2975" t="e">
        <f>INDEX(RawData!V$2:V$1048576,MATCH(FmtData!$B$4+(ROW()-10),RawData!$A$2:$A$1048576,0))</f>
        <v>#N/A</v>
      </c>
      <c r="W2975" s="8" t="e">
        <f t="shared" si="969"/>
        <v>#N/A</v>
      </c>
      <c r="X2975" s="8" t="e">
        <f t="shared" si="970"/>
        <v>#N/A</v>
      </c>
      <c r="Y2975" s="8" t="e">
        <f t="shared" si="971"/>
        <v>#N/A</v>
      </c>
      <c r="Z2975" s="8" t="e">
        <f t="shared" si="972"/>
        <v>#N/A</v>
      </c>
      <c r="AA2975" s="8" t="e">
        <f t="shared" si="973"/>
        <v>#N/A</v>
      </c>
      <c r="AB2975" s="8" t="e">
        <f t="shared" si="974"/>
        <v>#N/A</v>
      </c>
      <c r="AC2975" s="6" t="e">
        <f t="shared" si="989"/>
        <v>#N/A</v>
      </c>
      <c r="AD2975" s="41" t="e">
        <f t="shared" si="984"/>
        <v>#N/A</v>
      </c>
      <c r="AE2975" s="15" t="e">
        <f t="shared" si="985"/>
        <v>#N/A</v>
      </c>
      <c r="AF2975" s="15" t="e">
        <f t="shared" si="986"/>
        <v>#N/A</v>
      </c>
      <c r="AG2975" s="15" t="e">
        <f t="shared" si="975"/>
        <v>#N/A</v>
      </c>
      <c r="AH2975" s="15" t="e">
        <f t="shared" si="987"/>
        <v>#N/A</v>
      </c>
      <c r="AI2975" s="17" t="e">
        <f t="shared" si="976"/>
        <v>#N/A</v>
      </c>
      <c r="AJ2975" s="17" t="e">
        <f t="shared" si="977"/>
        <v>#N/A</v>
      </c>
      <c r="AK2975" s="17" t="e">
        <f t="shared" si="978"/>
        <v>#N/A</v>
      </c>
      <c r="AL2975" s="17" t="e">
        <f t="shared" si="979"/>
        <v>#N/A</v>
      </c>
      <c r="AM2975" s="17" t="e">
        <f t="shared" si="980"/>
        <v>#N/A</v>
      </c>
      <c r="AN2975" s="17" t="e">
        <f t="shared" si="988"/>
        <v>#N/A</v>
      </c>
      <c r="AO2975" s="17" t="e">
        <f>$AM$6*E2975^3+$AN$6*E2975^2+$AO$6*E2975</f>
        <v>#N/A</v>
      </c>
      <c r="AP2975" s="17" t="e">
        <f t="shared" si="981"/>
        <v>#N/A</v>
      </c>
      <c r="AQ2975" s="17" t="e">
        <f t="shared" si="982"/>
        <v>#N/A</v>
      </c>
      <c r="AR2975" s="17" t="e">
        <f t="shared" si="983"/>
        <v>#N/A</v>
      </c>
    </row>
    <row r="2976" spans="2:44" x14ac:dyDescent="0.25">
      <c r="B2976" t="e">
        <f>INDEX(RawData!$A$2:$A$1048576,MATCH(FmtData!$B$4+(ROW()-10),RawData!$A$2:$A$1048576,0))</f>
        <v>#N/A</v>
      </c>
      <c r="C29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#N/A</v>
      </c>
      <c r="D2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6" s="63" t="e">
        <f>INDEX(RawData!E$2:E$1048576,MATCH(FmtData!$B$4+(ROW()-10),RawData!$A$2:$A$1048576,0))</f>
        <v>#N/A</v>
      </c>
      <c r="F2976" t="e">
        <f>INDEX(RawData!F$2:F$1048576,MATCH(FmtData!$B$4+(ROW()-10),RawData!$A$2:$A$1048576,0))</f>
        <v>#N/A</v>
      </c>
      <c r="G2976" t="e">
        <f>INDEX(RawData!G$2:G$1048576,MATCH(FmtData!$B$4+(ROW()-10),RawData!$A$2:$A$1048576,0))</f>
        <v>#N/A</v>
      </c>
      <c r="H2976" t="e">
        <f>INDEX(RawData!H$2:H$1048576,MATCH(FmtData!$B$4+(ROW()-10),RawData!$A$2:$A$1048576,0))</f>
        <v>#N/A</v>
      </c>
      <c r="I2976" t="e">
        <f>INDEX(RawData!I$2:I$1048576,MATCH(FmtData!$B$4+(ROW()-10),RawData!$A$2:$A$1048576,0))</f>
        <v>#N/A</v>
      </c>
      <c r="J2976" t="e">
        <f>INDEX(RawData!J$2:J$1048576,MATCH(FmtData!$B$4+(ROW()-10),RawData!$A$2:$A$1048576,0))</f>
        <v>#N/A</v>
      </c>
      <c r="K2976" t="e">
        <f>INDEX(RawData!K$2:K$1048576,MATCH(FmtData!$B$4+(ROW()-10),RawData!$A$2:$A$1048576,0))</f>
        <v>#N/A</v>
      </c>
      <c r="L2976" t="e">
        <f>INDEX(RawData!L$2:L$1048576,MATCH(FmtData!$B$4+(ROW()-10),RawData!$A$2:$A$1048576,0))</f>
        <v>#N/A</v>
      </c>
      <c r="M2976" t="e">
        <f>INDEX(RawData!M$2:M$1048576,MATCH(FmtData!$B$4+(ROW()-10),RawData!$A$2:$A$1048576,0))</f>
        <v>#N/A</v>
      </c>
      <c r="N2976" t="e">
        <f>INDEX(RawData!N$2:N$1048576,MATCH(FmtData!$B$4+(ROW()-10),RawData!$A$2:$A$1048576,0))</f>
        <v>#N/A</v>
      </c>
      <c r="O2976" t="e">
        <f>INDEX(RawData!O$2:O$1048576,MATCH(FmtData!$B$4+(ROW()-10),RawData!$A$2:$A$1048576,0))</f>
        <v>#N/A</v>
      </c>
      <c r="P2976" t="e">
        <f>INDEX(RawData!P$2:P$1048576,MATCH(FmtData!$B$4+(ROW()-10),RawData!$A$2:$A$1048576,0))</f>
        <v>#N/A</v>
      </c>
      <c r="Q2976" t="e">
        <f>INDEX(RawData!Q$2:Q$1048576,MATCH(FmtData!$B$4+(ROW()-10),RawData!$A$2:$A$1048576,0))</f>
        <v>#N/A</v>
      </c>
      <c r="R2976" t="e">
        <f>INDEX(RawData!R$2:R$1048576,MATCH(FmtData!$B$4+(ROW()-10),RawData!$A$2:$A$1048576,0))</f>
        <v>#N/A</v>
      </c>
      <c r="S2976" t="e">
        <f>INDEX(RawData!S$2:S$1048576,MATCH(FmtData!$B$4+(ROW()-10),RawData!$A$2:$A$1048576,0))</f>
        <v>#N/A</v>
      </c>
      <c r="T2976" t="e">
        <f>INDEX(RawData!T$2:T$1048576,MATCH(FmtData!$B$4+(ROW()-10),RawData!$A$2:$A$1048576,0))</f>
        <v>#N/A</v>
      </c>
      <c r="U2976" t="e">
        <f>INDEX(RawData!U$2:U$1048576,MATCH(FmtData!$B$4+(ROW()-10),RawData!$A$2:$A$1048576,0))</f>
        <v>#N/A</v>
      </c>
      <c r="V2976" t="e">
        <f>INDEX(RawData!V$2:V$1048576,MATCH(FmtData!$B$4+(ROW()-10),RawData!$A$2:$A$1048576,0))</f>
        <v>#N/A</v>
      </c>
      <c r="W2976" s="8" t="e">
        <f t="shared" si="969"/>
        <v>#N/A</v>
      </c>
      <c r="X2976" s="8" t="e">
        <f t="shared" si="970"/>
        <v>#N/A</v>
      </c>
      <c r="Y2976" s="8" t="e">
        <f t="shared" si="971"/>
        <v>#N/A</v>
      </c>
      <c r="Z2976" s="8" t="e">
        <f t="shared" si="972"/>
        <v>#N/A</v>
      </c>
      <c r="AA2976" s="8" t="e">
        <f t="shared" si="973"/>
        <v>#N/A</v>
      </c>
      <c r="AB2976" s="8" t="e">
        <f t="shared" si="974"/>
        <v>#N/A</v>
      </c>
      <c r="AC2976" s="6" t="e">
        <f t="shared" si="989"/>
        <v>#N/A</v>
      </c>
      <c r="AD2976" s="41" t="e">
        <f t="shared" si="984"/>
        <v>#N/A</v>
      </c>
      <c r="AE2976" s="15" t="e">
        <f t="shared" si="985"/>
        <v>#N/A</v>
      </c>
      <c r="AF2976" s="15" t="e">
        <f t="shared" si="986"/>
        <v>#N/A</v>
      </c>
      <c r="AG2976" s="15" t="e">
        <f t="shared" si="975"/>
        <v>#N/A</v>
      </c>
      <c r="AH2976" s="15" t="e">
        <f t="shared" si="987"/>
        <v>#N/A</v>
      </c>
      <c r="AI2976" s="17" t="e">
        <f t="shared" si="976"/>
        <v>#N/A</v>
      </c>
      <c r="AJ2976" s="17" t="e">
        <f t="shared" si="977"/>
        <v>#N/A</v>
      </c>
      <c r="AK2976" s="17" t="e">
        <f t="shared" si="978"/>
        <v>#N/A</v>
      </c>
      <c r="AL2976" s="17" t="e">
        <f t="shared" si="979"/>
        <v>#N/A</v>
      </c>
      <c r="AM2976" s="17" t="e">
        <f t="shared" si="980"/>
        <v>#N/A</v>
      </c>
      <c r="AN2976" s="17" t="e">
        <f t="shared" si="988"/>
        <v>#N/A</v>
      </c>
      <c r="AO2976" s="17" t="e">
        <f>$AM$6*E2976^3+$AN$6*E2976^2+$AO$6*E2976</f>
        <v>#N/A</v>
      </c>
      <c r="AP2976" s="17" t="e">
        <f t="shared" si="981"/>
        <v>#N/A</v>
      </c>
      <c r="AQ2976" s="17" t="e">
        <f t="shared" si="982"/>
        <v>#N/A</v>
      </c>
      <c r="AR2976" s="17" t="e">
        <f t="shared" si="983"/>
        <v>#N/A</v>
      </c>
    </row>
    <row r="2977" spans="2:44" x14ac:dyDescent="0.25">
      <c r="B2977" t="e">
        <f>INDEX(RawData!$A$2:$A$1048576,MATCH(FmtData!$B$4+(ROW()-10),RawData!$A$2:$A$1048576,0))</f>
        <v>#N/A</v>
      </c>
      <c r="C29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#N/A</v>
      </c>
      <c r="D2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7" s="63" t="e">
        <f>INDEX(RawData!E$2:E$1048576,MATCH(FmtData!$B$4+(ROW()-10),RawData!$A$2:$A$1048576,0))</f>
        <v>#N/A</v>
      </c>
      <c r="F2977" t="e">
        <f>INDEX(RawData!F$2:F$1048576,MATCH(FmtData!$B$4+(ROW()-10),RawData!$A$2:$A$1048576,0))</f>
        <v>#N/A</v>
      </c>
      <c r="G2977" t="e">
        <f>INDEX(RawData!G$2:G$1048576,MATCH(FmtData!$B$4+(ROW()-10),RawData!$A$2:$A$1048576,0))</f>
        <v>#N/A</v>
      </c>
      <c r="H2977" t="e">
        <f>INDEX(RawData!H$2:H$1048576,MATCH(FmtData!$B$4+(ROW()-10),RawData!$A$2:$A$1048576,0))</f>
        <v>#N/A</v>
      </c>
      <c r="I2977" t="e">
        <f>INDEX(RawData!I$2:I$1048576,MATCH(FmtData!$B$4+(ROW()-10),RawData!$A$2:$A$1048576,0))</f>
        <v>#N/A</v>
      </c>
      <c r="J2977" t="e">
        <f>INDEX(RawData!J$2:J$1048576,MATCH(FmtData!$B$4+(ROW()-10),RawData!$A$2:$A$1048576,0))</f>
        <v>#N/A</v>
      </c>
      <c r="K2977" t="e">
        <f>INDEX(RawData!K$2:K$1048576,MATCH(FmtData!$B$4+(ROW()-10),RawData!$A$2:$A$1048576,0))</f>
        <v>#N/A</v>
      </c>
      <c r="L2977" t="e">
        <f>INDEX(RawData!L$2:L$1048576,MATCH(FmtData!$B$4+(ROW()-10),RawData!$A$2:$A$1048576,0))</f>
        <v>#N/A</v>
      </c>
      <c r="M2977" t="e">
        <f>INDEX(RawData!M$2:M$1048576,MATCH(FmtData!$B$4+(ROW()-10),RawData!$A$2:$A$1048576,0))</f>
        <v>#N/A</v>
      </c>
      <c r="N2977" t="e">
        <f>INDEX(RawData!N$2:N$1048576,MATCH(FmtData!$B$4+(ROW()-10),RawData!$A$2:$A$1048576,0))</f>
        <v>#N/A</v>
      </c>
      <c r="O2977" t="e">
        <f>INDEX(RawData!O$2:O$1048576,MATCH(FmtData!$B$4+(ROW()-10),RawData!$A$2:$A$1048576,0))</f>
        <v>#N/A</v>
      </c>
      <c r="P2977" t="e">
        <f>INDEX(RawData!P$2:P$1048576,MATCH(FmtData!$B$4+(ROW()-10),RawData!$A$2:$A$1048576,0))</f>
        <v>#N/A</v>
      </c>
      <c r="Q2977" t="e">
        <f>INDEX(RawData!Q$2:Q$1048576,MATCH(FmtData!$B$4+(ROW()-10),RawData!$A$2:$A$1048576,0))</f>
        <v>#N/A</v>
      </c>
      <c r="R2977" t="e">
        <f>INDEX(RawData!R$2:R$1048576,MATCH(FmtData!$B$4+(ROW()-10),RawData!$A$2:$A$1048576,0))</f>
        <v>#N/A</v>
      </c>
      <c r="S2977" t="e">
        <f>INDEX(RawData!S$2:S$1048576,MATCH(FmtData!$B$4+(ROW()-10),RawData!$A$2:$A$1048576,0))</f>
        <v>#N/A</v>
      </c>
      <c r="T2977" t="e">
        <f>INDEX(RawData!T$2:T$1048576,MATCH(FmtData!$B$4+(ROW()-10),RawData!$A$2:$A$1048576,0))</f>
        <v>#N/A</v>
      </c>
      <c r="U2977" t="e">
        <f>INDEX(RawData!U$2:U$1048576,MATCH(FmtData!$B$4+(ROW()-10),RawData!$A$2:$A$1048576,0))</f>
        <v>#N/A</v>
      </c>
      <c r="V2977" t="e">
        <f>INDEX(RawData!V$2:V$1048576,MATCH(FmtData!$B$4+(ROW()-10),RawData!$A$2:$A$1048576,0))</f>
        <v>#N/A</v>
      </c>
      <c r="W2977" s="8" t="e">
        <f t="shared" si="969"/>
        <v>#N/A</v>
      </c>
      <c r="X2977" s="8" t="e">
        <f t="shared" si="970"/>
        <v>#N/A</v>
      </c>
      <c r="Y2977" s="8" t="e">
        <f t="shared" si="971"/>
        <v>#N/A</v>
      </c>
      <c r="Z2977" s="8" t="e">
        <f t="shared" si="972"/>
        <v>#N/A</v>
      </c>
      <c r="AA2977" s="8" t="e">
        <f t="shared" si="973"/>
        <v>#N/A</v>
      </c>
      <c r="AB2977" s="8" t="e">
        <f t="shared" si="974"/>
        <v>#N/A</v>
      </c>
      <c r="AC2977" s="6" t="e">
        <f t="shared" si="989"/>
        <v>#N/A</v>
      </c>
      <c r="AD2977" s="41" t="e">
        <f t="shared" si="984"/>
        <v>#N/A</v>
      </c>
      <c r="AE2977" s="15" t="e">
        <f t="shared" si="985"/>
        <v>#N/A</v>
      </c>
      <c r="AF2977" s="15" t="e">
        <f t="shared" si="986"/>
        <v>#N/A</v>
      </c>
      <c r="AG2977" s="15" t="e">
        <f t="shared" si="975"/>
        <v>#N/A</v>
      </c>
      <c r="AH2977" s="15" t="e">
        <f t="shared" si="987"/>
        <v>#N/A</v>
      </c>
      <c r="AI2977" s="17" t="e">
        <f t="shared" si="976"/>
        <v>#N/A</v>
      </c>
      <c r="AJ2977" s="17" t="e">
        <f t="shared" si="977"/>
        <v>#N/A</v>
      </c>
      <c r="AK2977" s="17" t="e">
        <f t="shared" si="978"/>
        <v>#N/A</v>
      </c>
      <c r="AL2977" s="17" t="e">
        <f t="shared" si="979"/>
        <v>#N/A</v>
      </c>
      <c r="AM2977" s="17" t="e">
        <f t="shared" si="980"/>
        <v>#N/A</v>
      </c>
      <c r="AN2977" s="17" t="e">
        <f t="shared" si="988"/>
        <v>#N/A</v>
      </c>
      <c r="AO2977" s="17" t="e">
        <f>$AM$6*E2977^3+$AN$6*E2977^2+$AO$6*E2977</f>
        <v>#N/A</v>
      </c>
      <c r="AP2977" s="17" t="e">
        <f t="shared" si="981"/>
        <v>#N/A</v>
      </c>
      <c r="AQ2977" s="17" t="e">
        <f t="shared" si="982"/>
        <v>#N/A</v>
      </c>
      <c r="AR2977" s="17" t="e">
        <f t="shared" si="983"/>
        <v>#N/A</v>
      </c>
    </row>
    <row r="2978" spans="2:44" x14ac:dyDescent="0.25">
      <c r="B2978" t="e">
        <f>INDEX(RawData!$A$2:$A$1048576,MATCH(FmtData!$B$4+(ROW()-10),RawData!$A$2:$A$1048576,0))</f>
        <v>#N/A</v>
      </c>
      <c r="C29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#N/A</v>
      </c>
      <c r="D2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8" s="63" t="e">
        <f>INDEX(RawData!E$2:E$1048576,MATCH(FmtData!$B$4+(ROW()-10),RawData!$A$2:$A$1048576,0))</f>
        <v>#N/A</v>
      </c>
      <c r="F2978" t="e">
        <f>INDEX(RawData!F$2:F$1048576,MATCH(FmtData!$B$4+(ROW()-10),RawData!$A$2:$A$1048576,0))</f>
        <v>#N/A</v>
      </c>
      <c r="G2978" t="e">
        <f>INDEX(RawData!G$2:G$1048576,MATCH(FmtData!$B$4+(ROW()-10),RawData!$A$2:$A$1048576,0))</f>
        <v>#N/A</v>
      </c>
      <c r="H2978" t="e">
        <f>INDEX(RawData!H$2:H$1048576,MATCH(FmtData!$B$4+(ROW()-10),RawData!$A$2:$A$1048576,0))</f>
        <v>#N/A</v>
      </c>
      <c r="I2978" t="e">
        <f>INDEX(RawData!I$2:I$1048576,MATCH(FmtData!$B$4+(ROW()-10),RawData!$A$2:$A$1048576,0))</f>
        <v>#N/A</v>
      </c>
      <c r="J2978" t="e">
        <f>INDEX(RawData!J$2:J$1048576,MATCH(FmtData!$B$4+(ROW()-10),RawData!$A$2:$A$1048576,0))</f>
        <v>#N/A</v>
      </c>
      <c r="K2978" t="e">
        <f>INDEX(RawData!K$2:K$1048576,MATCH(FmtData!$B$4+(ROW()-10),RawData!$A$2:$A$1048576,0))</f>
        <v>#N/A</v>
      </c>
      <c r="L2978" t="e">
        <f>INDEX(RawData!L$2:L$1048576,MATCH(FmtData!$B$4+(ROW()-10),RawData!$A$2:$A$1048576,0))</f>
        <v>#N/A</v>
      </c>
      <c r="M2978" t="e">
        <f>INDEX(RawData!M$2:M$1048576,MATCH(FmtData!$B$4+(ROW()-10),RawData!$A$2:$A$1048576,0))</f>
        <v>#N/A</v>
      </c>
      <c r="N2978" t="e">
        <f>INDEX(RawData!N$2:N$1048576,MATCH(FmtData!$B$4+(ROW()-10),RawData!$A$2:$A$1048576,0))</f>
        <v>#N/A</v>
      </c>
      <c r="O2978" t="e">
        <f>INDEX(RawData!O$2:O$1048576,MATCH(FmtData!$B$4+(ROW()-10),RawData!$A$2:$A$1048576,0))</f>
        <v>#N/A</v>
      </c>
      <c r="P2978" t="e">
        <f>INDEX(RawData!P$2:P$1048576,MATCH(FmtData!$B$4+(ROW()-10),RawData!$A$2:$A$1048576,0))</f>
        <v>#N/A</v>
      </c>
      <c r="Q2978" t="e">
        <f>INDEX(RawData!Q$2:Q$1048576,MATCH(FmtData!$B$4+(ROW()-10),RawData!$A$2:$A$1048576,0))</f>
        <v>#N/A</v>
      </c>
      <c r="R2978" t="e">
        <f>INDEX(RawData!R$2:R$1048576,MATCH(FmtData!$B$4+(ROW()-10),RawData!$A$2:$A$1048576,0))</f>
        <v>#N/A</v>
      </c>
      <c r="S2978" t="e">
        <f>INDEX(RawData!S$2:S$1048576,MATCH(FmtData!$B$4+(ROW()-10),RawData!$A$2:$A$1048576,0))</f>
        <v>#N/A</v>
      </c>
      <c r="T2978" t="e">
        <f>INDEX(RawData!T$2:T$1048576,MATCH(FmtData!$B$4+(ROW()-10),RawData!$A$2:$A$1048576,0))</f>
        <v>#N/A</v>
      </c>
      <c r="U2978" t="e">
        <f>INDEX(RawData!U$2:U$1048576,MATCH(FmtData!$B$4+(ROW()-10),RawData!$A$2:$A$1048576,0))</f>
        <v>#N/A</v>
      </c>
      <c r="V2978" t="e">
        <f>INDEX(RawData!V$2:V$1048576,MATCH(FmtData!$B$4+(ROW()-10),RawData!$A$2:$A$1048576,0))</f>
        <v>#N/A</v>
      </c>
      <c r="W2978" s="8" t="e">
        <f t="shared" si="969"/>
        <v>#N/A</v>
      </c>
      <c r="X2978" s="8" t="e">
        <f t="shared" si="970"/>
        <v>#N/A</v>
      </c>
      <c r="Y2978" s="8" t="e">
        <f t="shared" si="971"/>
        <v>#N/A</v>
      </c>
      <c r="Z2978" s="8" t="e">
        <f t="shared" si="972"/>
        <v>#N/A</v>
      </c>
      <c r="AA2978" s="8" t="e">
        <f t="shared" si="973"/>
        <v>#N/A</v>
      </c>
      <c r="AB2978" s="8" t="e">
        <f t="shared" si="974"/>
        <v>#N/A</v>
      </c>
      <c r="AC2978" s="6" t="e">
        <f t="shared" si="989"/>
        <v>#N/A</v>
      </c>
      <c r="AD2978" s="41" t="e">
        <f t="shared" si="984"/>
        <v>#N/A</v>
      </c>
      <c r="AE2978" s="15" t="e">
        <f t="shared" si="985"/>
        <v>#N/A</v>
      </c>
      <c r="AF2978" s="15" t="e">
        <f t="shared" si="986"/>
        <v>#N/A</v>
      </c>
      <c r="AG2978" s="15" t="e">
        <f t="shared" si="975"/>
        <v>#N/A</v>
      </c>
      <c r="AH2978" s="15" t="e">
        <f t="shared" si="987"/>
        <v>#N/A</v>
      </c>
      <c r="AI2978" s="17" t="e">
        <f t="shared" si="976"/>
        <v>#N/A</v>
      </c>
      <c r="AJ2978" s="17" t="e">
        <f t="shared" si="977"/>
        <v>#N/A</v>
      </c>
      <c r="AK2978" s="17" t="e">
        <f t="shared" si="978"/>
        <v>#N/A</v>
      </c>
      <c r="AL2978" s="17" t="e">
        <f t="shared" si="979"/>
        <v>#N/A</v>
      </c>
      <c r="AM2978" s="17" t="e">
        <f t="shared" si="980"/>
        <v>#N/A</v>
      </c>
      <c r="AN2978" s="17" t="e">
        <f t="shared" si="988"/>
        <v>#N/A</v>
      </c>
      <c r="AO2978" s="17" t="e">
        <f>$AM$6*E2978^3+$AN$6*E2978^2+$AO$6*E2978</f>
        <v>#N/A</v>
      </c>
      <c r="AP2978" s="17" t="e">
        <f t="shared" si="981"/>
        <v>#N/A</v>
      </c>
      <c r="AQ2978" s="17" t="e">
        <f t="shared" si="982"/>
        <v>#N/A</v>
      </c>
      <c r="AR2978" s="17" t="e">
        <f t="shared" si="983"/>
        <v>#N/A</v>
      </c>
    </row>
    <row r="2979" spans="2:44" x14ac:dyDescent="0.25">
      <c r="B2979" t="e">
        <f>INDEX(RawData!$A$2:$A$1048576,MATCH(FmtData!$B$4+(ROW()-10),RawData!$A$2:$A$1048576,0))</f>
        <v>#N/A</v>
      </c>
      <c r="C29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#N/A</v>
      </c>
      <c r="D2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9" s="63" t="e">
        <f>INDEX(RawData!E$2:E$1048576,MATCH(FmtData!$B$4+(ROW()-10),RawData!$A$2:$A$1048576,0))</f>
        <v>#N/A</v>
      </c>
      <c r="F2979" t="e">
        <f>INDEX(RawData!F$2:F$1048576,MATCH(FmtData!$B$4+(ROW()-10),RawData!$A$2:$A$1048576,0))</f>
        <v>#N/A</v>
      </c>
      <c r="G2979" t="e">
        <f>INDEX(RawData!G$2:G$1048576,MATCH(FmtData!$B$4+(ROW()-10),RawData!$A$2:$A$1048576,0))</f>
        <v>#N/A</v>
      </c>
      <c r="H2979" t="e">
        <f>INDEX(RawData!H$2:H$1048576,MATCH(FmtData!$B$4+(ROW()-10),RawData!$A$2:$A$1048576,0))</f>
        <v>#N/A</v>
      </c>
      <c r="I2979" t="e">
        <f>INDEX(RawData!I$2:I$1048576,MATCH(FmtData!$B$4+(ROW()-10),RawData!$A$2:$A$1048576,0))</f>
        <v>#N/A</v>
      </c>
      <c r="J2979" t="e">
        <f>INDEX(RawData!J$2:J$1048576,MATCH(FmtData!$B$4+(ROW()-10),RawData!$A$2:$A$1048576,0))</f>
        <v>#N/A</v>
      </c>
      <c r="K2979" t="e">
        <f>INDEX(RawData!K$2:K$1048576,MATCH(FmtData!$B$4+(ROW()-10),RawData!$A$2:$A$1048576,0))</f>
        <v>#N/A</v>
      </c>
      <c r="L2979" t="e">
        <f>INDEX(RawData!L$2:L$1048576,MATCH(FmtData!$B$4+(ROW()-10),RawData!$A$2:$A$1048576,0))</f>
        <v>#N/A</v>
      </c>
      <c r="M2979" t="e">
        <f>INDEX(RawData!M$2:M$1048576,MATCH(FmtData!$B$4+(ROW()-10),RawData!$A$2:$A$1048576,0))</f>
        <v>#N/A</v>
      </c>
      <c r="N2979" t="e">
        <f>INDEX(RawData!N$2:N$1048576,MATCH(FmtData!$B$4+(ROW()-10),RawData!$A$2:$A$1048576,0))</f>
        <v>#N/A</v>
      </c>
      <c r="O2979" t="e">
        <f>INDEX(RawData!O$2:O$1048576,MATCH(FmtData!$B$4+(ROW()-10),RawData!$A$2:$A$1048576,0))</f>
        <v>#N/A</v>
      </c>
      <c r="P2979" t="e">
        <f>INDEX(RawData!P$2:P$1048576,MATCH(FmtData!$B$4+(ROW()-10),RawData!$A$2:$A$1048576,0))</f>
        <v>#N/A</v>
      </c>
      <c r="Q2979" t="e">
        <f>INDEX(RawData!Q$2:Q$1048576,MATCH(FmtData!$B$4+(ROW()-10),RawData!$A$2:$A$1048576,0))</f>
        <v>#N/A</v>
      </c>
      <c r="R2979" t="e">
        <f>INDEX(RawData!R$2:R$1048576,MATCH(FmtData!$B$4+(ROW()-10),RawData!$A$2:$A$1048576,0))</f>
        <v>#N/A</v>
      </c>
      <c r="S2979" t="e">
        <f>INDEX(RawData!S$2:S$1048576,MATCH(FmtData!$B$4+(ROW()-10),RawData!$A$2:$A$1048576,0))</f>
        <v>#N/A</v>
      </c>
      <c r="T2979" t="e">
        <f>INDEX(RawData!T$2:T$1048576,MATCH(FmtData!$B$4+(ROW()-10),RawData!$A$2:$A$1048576,0))</f>
        <v>#N/A</v>
      </c>
      <c r="U2979" t="e">
        <f>INDEX(RawData!U$2:U$1048576,MATCH(FmtData!$B$4+(ROW()-10),RawData!$A$2:$A$1048576,0))</f>
        <v>#N/A</v>
      </c>
      <c r="V2979" t="e">
        <f>INDEX(RawData!V$2:V$1048576,MATCH(FmtData!$B$4+(ROW()-10),RawData!$A$2:$A$1048576,0))</f>
        <v>#N/A</v>
      </c>
      <c r="W2979" s="8" t="e">
        <f t="shared" si="969"/>
        <v>#N/A</v>
      </c>
      <c r="X2979" s="8" t="e">
        <f t="shared" si="970"/>
        <v>#N/A</v>
      </c>
      <c r="Y2979" s="8" t="e">
        <f t="shared" si="971"/>
        <v>#N/A</v>
      </c>
      <c r="Z2979" s="8" t="e">
        <f t="shared" si="972"/>
        <v>#N/A</v>
      </c>
      <c r="AA2979" s="8" t="e">
        <f t="shared" si="973"/>
        <v>#N/A</v>
      </c>
      <c r="AB2979" s="8" t="e">
        <f t="shared" si="974"/>
        <v>#N/A</v>
      </c>
      <c r="AC2979" s="6" t="e">
        <f t="shared" si="989"/>
        <v>#N/A</v>
      </c>
      <c r="AD2979" s="41" t="e">
        <f t="shared" si="984"/>
        <v>#N/A</v>
      </c>
      <c r="AE2979" s="15" t="e">
        <f t="shared" si="985"/>
        <v>#N/A</v>
      </c>
      <c r="AF2979" s="15" t="e">
        <f t="shared" si="986"/>
        <v>#N/A</v>
      </c>
      <c r="AG2979" s="15" t="e">
        <f t="shared" si="975"/>
        <v>#N/A</v>
      </c>
      <c r="AH2979" s="15" t="e">
        <f t="shared" si="987"/>
        <v>#N/A</v>
      </c>
      <c r="AI2979" s="17" t="e">
        <f t="shared" si="976"/>
        <v>#N/A</v>
      </c>
      <c r="AJ2979" s="17" t="e">
        <f t="shared" si="977"/>
        <v>#N/A</v>
      </c>
      <c r="AK2979" s="17" t="e">
        <f t="shared" si="978"/>
        <v>#N/A</v>
      </c>
      <c r="AL2979" s="17" t="e">
        <f t="shared" si="979"/>
        <v>#N/A</v>
      </c>
      <c r="AM2979" s="17" t="e">
        <f t="shared" si="980"/>
        <v>#N/A</v>
      </c>
      <c r="AN2979" s="17" t="e">
        <f t="shared" si="988"/>
        <v>#N/A</v>
      </c>
      <c r="AO2979" s="17" t="e">
        <f>$AM$6*E2979^3+$AN$6*E2979^2+$AO$6*E2979</f>
        <v>#N/A</v>
      </c>
      <c r="AP2979" s="17" t="e">
        <f t="shared" si="981"/>
        <v>#N/A</v>
      </c>
      <c r="AQ2979" s="17" t="e">
        <f t="shared" si="982"/>
        <v>#N/A</v>
      </c>
      <c r="AR2979" s="17" t="e">
        <f t="shared" si="983"/>
        <v>#N/A</v>
      </c>
    </row>
    <row r="2980" spans="2:44" x14ac:dyDescent="0.25">
      <c r="B2980" t="e">
        <f>INDEX(RawData!$A$2:$A$1048576,MATCH(FmtData!$B$4+(ROW()-10),RawData!$A$2:$A$1048576,0))</f>
        <v>#N/A</v>
      </c>
      <c r="C29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#N/A</v>
      </c>
      <c r="D2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0" s="63" t="e">
        <f>INDEX(RawData!E$2:E$1048576,MATCH(FmtData!$B$4+(ROW()-10),RawData!$A$2:$A$1048576,0))</f>
        <v>#N/A</v>
      </c>
      <c r="F2980" t="e">
        <f>INDEX(RawData!F$2:F$1048576,MATCH(FmtData!$B$4+(ROW()-10),RawData!$A$2:$A$1048576,0))</f>
        <v>#N/A</v>
      </c>
      <c r="G2980" t="e">
        <f>INDEX(RawData!G$2:G$1048576,MATCH(FmtData!$B$4+(ROW()-10),RawData!$A$2:$A$1048576,0))</f>
        <v>#N/A</v>
      </c>
      <c r="H2980" t="e">
        <f>INDEX(RawData!H$2:H$1048576,MATCH(FmtData!$B$4+(ROW()-10),RawData!$A$2:$A$1048576,0))</f>
        <v>#N/A</v>
      </c>
      <c r="I2980" t="e">
        <f>INDEX(RawData!I$2:I$1048576,MATCH(FmtData!$B$4+(ROW()-10),RawData!$A$2:$A$1048576,0))</f>
        <v>#N/A</v>
      </c>
      <c r="J2980" t="e">
        <f>INDEX(RawData!J$2:J$1048576,MATCH(FmtData!$B$4+(ROW()-10),RawData!$A$2:$A$1048576,0))</f>
        <v>#N/A</v>
      </c>
      <c r="K2980" t="e">
        <f>INDEX(RawData!K$2:K$1048576,MATCH(FmtData!$B$4+(ROW()-10),RawData!$A$2:$A$1048576,0))</f>
        <v>#N/A</v>
      </c>
      <c r="L2980" t="e">
        <f>INDEX(RawData!L$2:L$1048576,MATCH(FmtData!$B$4+(ROW()-10),RawData!$A$2:$A$1048576,0))</f>
        <v>#N/A</v>
      </c>
      <c r="M2980" t="e">
        <f>INDEX(RawData!M$2:M$1048576,MATCH(FmtData!$B$4+(ROW()-10),RawData!$A$2:$A$1048576,0))</f>
        <v>#N/A</v>
      </c>
      <c r="N2980" t="e">
        <f>INDEX(RawData!N$2:N$1048576,MATCH(FmtData!$B$4+(ROW()-10),RawData!$A$2:$A$1048576,0))</f>
        <v>#N/A</v>
      </c>
      <c r="O2980" t="e">
        <f>INDEX(RawData!O$2:O$1048576,MATCH(FmtData!$B$4+(ROW()-10),RawData!$A$2:$A$1048576,0))</f>
        <v>#N/A</v>
      </c>
      <c r="P2980" t="e">
        <f>INDEX(RawData!P$2:P$1048576,MATCH(FmtData!$B$4+(ROW()-10),RawData!$A$2:$A$1048576,0))</f>
        <v>#N/A</v>
      </c>
      <c r="Q2980" t="e">
        <f>INDEX(RawData!Q$2:Q$1048576,MATCH(FmtData!$B$4+(ROW()-10),RawData!$A$2:$A$1048576,0))</f>
        <v>#N/A</v>
      </c>
      <c r="R2980" t="e">
        <f>INDEX(RawData!R$2:R$1048576,MATCH(FmtData!$B$4+(ROW()-10),RawData!$A$2:$A$1048576,0))</f>
        <v>#N/A</v>
      </c>
      <c r="S2980" t="e">
        <f>INDEX(RawData!S$2:S$1048576,MATCH(FmtData!$B$4+(ROW()-10),RawData!$A$2:$A$1048576,0))</f>
        <v>#N/A</v>
      </c>
      <c r="T2980" t="e">
        <f>INDEX(RawData!T$2:T$1048576,MATCH(FmtData!$B$4+(ROW()-10),RawData!$A$2:$A$1048576,0))</f>
        <v>#N/A</v>
      </c>
      <c r="U2980" t="e">
        <f>INDEX(RawData!U$2:U$1048576,MATCH(FmtData!$B$4+(ROW()-10),RawData!$A$2:$A$1048576,0))</f>
        <v>#N/A</v>
      </c>
      <c r="V2980" t="e">
        <f>INDEX(RawData!V$2:V$1048576,MATCH(FmtData!$B$4+(ROW()-10),RawData!$A$2:$A$1048576,0))</f>
        <v>#N/A</v>
      </c>
      <c r="W2980" s="8" t="e">
        <f t="shared" si="969"/>
        <v>#N/A</v>
      </c>
      <c r="X2980" s="8" t="e">
        <f t="shared" si="970"/>
        <v>#N/A</v>
      </c>
      <c r="Y2980" s="8" t="e">
        <f t="shared" si="971"/>
        <v>#N/A</v>
      </c>
      <c r="Z2980" s="8" t="e">
        <f t="shared" si="972"/>
        <v>#N/A</v>
      </c>
      <c r="AA2980" s="8" t="e">
        <f t="shared" si="973"/>
        <v>#N/A</v>
      </c>
      <c r="AB2980" s="8" t="e">
        <f t="shared" si="974"/>
        <v>#N/A</v>
      </c>
      <c r="AC2980" s="6" t="e">
        <f t="shared" si="989"/>
        <v>#N/A</v>
      </c>
      <c r="AD2980" s="41" t="e">
        <f t="shared" si="984"/>
        <v>#N/A</v>
      </c>
      <c r="AE2980" s="15" t="e">
        <f t="shared" si="985"/>
        <v>#N/A</v>
      </c>
      <c r="AF2980" s="15" t="e">
        <f t="shared" si="986"/>
        <v>#N/A</v>
      </c>
      <c r="AG2980" s="15" t="e">
        <f t="shared" si="975"/>
        <v>#N/A</v>
      </c>
      <c r="AH2980" s="15" t="e">
        <f t="shared" si="987"/>
        <v>#N/A</v>
      </c>
      <c r="AI2980" s="17" t="e">
        <f t="shared" si="976"/>
        <v>#N/A</v>
      </c>
      <c r="AJ2980" s="17" t="e">
        <f t="shared" si="977"/>
        <v>#N/A</v>
      </c>
      <c r="AK2980" s="17" t="e">
        <f t="shared" si="978"/>
        <v>#N/A</v>
      </c>
      <c r="AL2980" s="17" t="e">
        <f t="shared" si="979"/>
        <v>#N/A</v>
      </c>
      <c r="AM2980" s="17" t="e">
        <f t="shared" si="980"/>
        <v>#N/A</v>
      </c>
      <c r="AN2980" s="17" t="e">
        <f t="shared" si="988"/>
        <v>#N/A</v>
      </c>
      <c r="AO2980" s="17" t="e">
        <f>$AM$6*E2980^3+$AN$6*E2980^2+$AO$6*E2980</f>
        <v>#N/A</v>
      </c>
      <c r="AP2980" s="17" t="e">
        <f t="shared" si="981"/>
        <v>#N/A</v>
      </c>
      <c r="AQ2980" s="17" t="e">
        <f t="shared" si="982"/>
        <v>#N/A</v>
      </c>
      <c r="AR2980" s="17" t="e">
        <f t="shared" si="983"/>
        <v>#N/A</v>
      </c>
    </row>
    <row r="2981" spans="2:44" x14ac:dyDescent="0.25">
      <c r="B2981" t="e">
        <f>INDEX(RawData!$A$2:$A$1048576,MATCH(FmtData!$B$4+(ROW()-10),RawData!$A$2:$A$1048576,0))</f>
        <v>#N/A</v>
      </c>
      <c r="C29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#N/A</v>
      </c>
      <c r="D2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1" s="63" t="e">
        <f>INDEX(RawData!E$2:E$1048576,MATCH(FmtData!$B$4+(ROW()-10),RawData!$A$2:$A$1048576,0))</f>
        <v>#N/A</v>
      </c>
      <c r="F2981" t="e">
        <f>INDEX(RawData!F$2:F$1048576,MATCH(FmtData!$B$4+(ROW()-10),RawData!$A$2:$A$1048576,0))</f>
        <v>#N/A</v>
      </c>
      <c r="G2981" t="e">
        <f>INDEX(RawData!G$2:G$1048576,MATCH(FmtData!$B$4+(ROW()-10),RawData!$A$2:$A$1048576,0))</f>
        <v>#N/A</v>
      </c>
      <c r="H2981" t="e">
        <f>INDEX(RawData!H$2:H$1048576,MATCH(FmtData!$B$4+(ROW()-10),RawData!$A$2:$A$1048576,0))</f>
        <v>#N/A</v>
      </c>
      <c r="I2981" t="e">
        <f>INDEX(RawData!I$2:I$1048576,MATCH(FmtData!$B$4+(ROW()-10),RawData!$A$2:$A$1048576,0))</f>
        <v>#N/A</v>
      </c>
      <c r="J2981" t="e">
        <f>INDEX(RawData!J$2:J$1048576,MATCH(FmtData!$B$4+(ROW()-10),RawData!$A$2:$A$1048576,0))</f>
        <v>#N/A</v>
      </c>
      <c r="K2981" t="e">
        <f>INDEX(RawData!K$2:K$1048576,MATCH(FmtData!$B$4+(ROW()-10),RawData!$A$2:$A$1048576,0))</f>
        <v>#N/A</v>
      </c>
      <c r="L2981" t="e">
        <f>INDEX(RawData!L$2:L$1048576,MATCH(FmtData!$B$4+(ROW()-10),RawData!$A$2:$A$1048576,0))</f>
        <v>#N/A</v>
      </c>
      <c r="M2981" t="e">
        <f>INDEX(RawData!M$2:M$1048576,MATCH(FmtData!$B$4+(ROW()-10),RawData!$A$2:$A$1048576,0))</f>
        <v>#N/A</v>
      </c>
      <c r="N2981" t="e">
        <f>INDEX(RawData!N$2:N$1048576,MATCH(FmtData!$B$4+(ROW()-10),RawData!$A$2:$A$1048576,0))</f>
        <v>#N/A</v>
      </c>
      <c r="O2981" t="e">
        <f>INDEX(RawData!O$2:O$1048576,MATCH(FmtData!$B$4+(ROW()-10),RawData!$A$2:$A$1048576,0))</f>
        <v>#N/A</v>
      </c>
      <c r="P2981" t="e">
        <f>INDEX(RawData!P$2:P$1048576,MATCH(FmtData!$B$4+(ROW()-10),RawData!$A$2:$A$1048576,0))</f>
        <v>#N/A</v>
      </c>
      <c r="Q2981" t="e">
        <f>INDEX(RawData!Q$2:Q$1048576,MATCH(FmtData!$B$4+(ROW()-10),RawData!$A$2:$A$1048576,0))</f>
        <v>#N/A</v>
      </c>
      <c r="R2981" t="e">
        <f>INDEX(RawData!R$2:R$1048576,MATCH(FmtData!$B$4+(ROW()-10),RawData!$A$2:$A$1048576,0))</f>
        <v>#N/A</v>
      </c>
      <c r="S2981" t="e">
        <f>INDEX(RawData!S$2:S$1048576,MATCH(FmtData!$B$4+(ROW()-10),RawData!$A$2:$A$1048576,0))</f>
        <v>#N/A</v>
      </c>
      <c r="T2981" t="e">
        <f>INDEX(RawData!T$2:T$1048576,MATCH(FmtData!$B$4+(ROW()-10),RawData!$A$2:$A$1048576,0))</f>
        <v>#N/A</v>
      </c>
      <c r="U2981" t="e">
        <f>INDEX(RawData!U$2:U$1048576,MATCH(FmtData!$B$4+(ROW()-10),RawData!$A$2:$A$1048576,0))</f>
        <v>#N/A</v>
      </c>
      <c r="V2981" t="e">
        <f>INDEX(RawData!V$2:V$1048576,MATCH(FmtData!$B$4+(ROW()-10),RawData!$A$2:$A$1048576,0))</f>
        <v>#N/A</v>
      </c>
      <c r="W2981" s="8" t="e">
        <f t="shared" si="969"/>
        <v>#N/A</v>
      </c>
      <c r="X2981" s="8" t="e">
        <f t="shared" si="970"/>
        <v>#N/A</v>
      </c>
      <c r="Y2981" s="8" t="e">
        <f t="shared" si="971"/>
        <v>#N/A</v>
      </c>
      <c r="Z2981" s="8" t="e">
        <f t="shared" si="972"/>
        <v>#N/A</v>
      </c>
      <c r="AA2981" s="8" t="e">
        <f t="shared" si="973"/>
        <v>#N/A</v>
      </c>
      <c r="AB2981" s="8" t="e">
        <f t="shared" si="974"/>
        <v>#N/A</v>
      </c>
      <c r="AC2981" s="6" t="e">
        <f t="shared" si="989"/>
        <v>#N/A</v>
      </c>
      <c r="AD2981" s="41" t="e">
        <f t="shared" si="984"/>
        <v>#N/A</v>
      </c>
      <c r="AE2981" s="15" t="e">
        <f t="shared" si="985"/>
        <v>#N/A</v>
      </c>
      <c r="AF2981" s="15" t="e">
        <f t="shared" si="986"/>
        <v>#N/A</v>
      </c>
      <c r="AG2981" s="15" t="e">
        <f t="shared" si="975"/>
        <v>#N/A</v>
      </c>
      <c r="AH2981" s="15" t="e">
        <f t="shared" si="987"/>
        <v>#N/A</v>
      </c>
      <c r="AI2981" s="17" t="e">
        <f t="shared" si="976"/>
        <v>#N/A</v>
      </c>
      <c r="AJ2981" s="17" t="e">
        <f t="shared" si="977"/>
        <v>#N/A</v>
      </c>
      <c r="AK2981" s="17" t="e">
        <f t="shared" si="978"/>
        <v>#N/A</v>
      </c>
      <c r="AL2981" s="17" t="e">
        <f t="shared" si="979"/>
        <v>#N/A</v>
      </c>
      <c r="AM2981" s="17" t="e">
        <f t="shared" si="980"/>
        <v>#N/A</v>
      </c>
      <c r="AN2981" s="17" t="e">
        <f t="shared" si="988"/>
        <v>#N/A</v>
      </c>
      <c r="AO2981" s="17" t="e">
        <f>$AM$6*E2981^3+$AN$6*E2981^2+$AO$6*E2981</f>
        <v>#N/A</v>
      </c>
      <c r="AP2981" s="17" t="e">
        <f t="shared" si="981"/>
        <v>#N/A</v>
      </c>
      <c r="AQ2981" s="17" t="e">
        <f t="shared" si="982"/>
        <v>#N/A</v>
      </c>
      <c r="AR2981" s="17" t="e">
        <f t="shared" si="983"/>
        <v>#N/A</v>
      </c>
    </row>
    <row r="2982" spans="2:44" x14ac:dyDescent="0.25">
      <c r="B2982" t="e">
        <f>INDEX(RawData!$A$2:$A$1048576,MATCH(FmtData!$B$4+(ROW()-10),RawData!$A$2:$A$1048576,0))</f>
        <v>#N/A</v>
      </c>
      <c r="C29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#N/A</v>
      </c>
      <c r="D2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2" s="63" t="e">
        <f>INDEX(RawData!E$2:E$1048576,MATCH(FmtData!$B$4+(ROW()-10),RawData!$A$2:$A$1048576,0))</f>
        <v>#N/A</v>
      </c>
      <c r="F2982" t="e">
        <f>INDEX(RawData!F$2:F$1048576,MATCH(FmtData!$B$4+(ROW()-10),RawData!$A$2:$A$1048576,0))</f>
        <v>#N/A</v>
      </c>
      <c r="G2982" t="e">
        <f>INDEX(RawData!G$2:G$1048576,MATCH(FmtData!$B$4+(ROW()-10),RawData!$A$2:$A$1048576,0))</f>
        <v>#N/A</v>
      </c>
      <c r="H2982" t="e">
        <f>INDEX(RawData!H$2:H$1048576,MATCH(FmtData!$B$4+(ROW()-10),RawData!$A$2:$A$1048576,0))</f>
        <v>#N/A</v>
      </c>
      <c r="I2982" t="e">
        <f>INDEX(RawData!I$2:I$1048576,MATCH(FmtData!$B$4+(ROW()-10),RawData!$A$2:$A$1048576,0))</f>
        <v>#N/A</v>
      </c>
      <c r="J2982" t="e">
        <f>INDEX(RawData!J$2:J$1048576,MATCH(FmtData!$B$4+(ROW()-10),RawData!$A$2:$A$1048576,0))</f>
        <v>#N/A</v>
      </c>
      <c r="K2982" t="e">
        <f>INDEX(RawData!K$2:K$1048576,MATCH(FmtData!$B$4+(ROW()-10),RawData!$A$2:$A$1048576,0))</f>
        <v>#N/A</v>
      </c>
      <c r="L2982" t="e">
        <f>INDEX(RawData!L$2:L$1048576,MATCH(FmtData!$B$4+(ROW()-10),RawData!$A$2:$A$1048576,0))</f>
        <v>#N/A</v>
      </c>
      <c r="M2982" t="e">
        <f>INDEX(RawData!M$2:M$1048576,MATCH(FmtData!$B$4+(ROW()-10),RawData!$A$2:$A$1048576,0))</f>
        <v>#N/A</v>
      </c>
      <c r="N2982" t="e">
        <f>INDEX(RawData!N$2:N$1048576,MATCH(FmtData!$B$4+(ROW()-10),RawData!$A$2:$A$1048576,0))</f>
        <v>#N/A</v>
      </c>
      <c r="O2982" t="e">
        <f>INDEX(RawData!O$2:O$1048576,MATCH(FmtData!$B$4+(ROW()-10),RawData!$A$2:$A$1048576,0))</f>
        <v>#N/A</v>
      </c>
      <c r="P2982" t="e">
        <f>INDEX(RawData!P$2:P$1048576,MATCH(FmtData!$B$4+(ROW()-10),RawData!$A$2:$A$1048576,0))</f>
        <v>#N/A</v>
      </c>
      <c r="Q2982" t="e">
        <f>INDEX(RawData!Q$2:Q$1048576,MATCH(FmtData!$B$4+(ROW()-10),RawData!$A$2:$A$1048576,0))</f>
        <v>#N/A</v>
      </c>
      <c r="R2982" t="e">
        <f>INDEX(RawData!R$2:R$1048576,MATCH(FmtData!$B$4+(ROW()-10),RawData!$A$2:$A$1048576,0))</f>
        <v>#N/A</v>
      </c>
      <c r="S2982" t="e">
        <f>INDEX(RawData!S$2:S$1048576,MATCH(FmtData!$B$4+(ROW()-10),RawData!$A$2:$A$1048576,0))</f>
        <v>#N/A</v>
      </c>
      <c r="T2982" t="e">
        <f>INDEX(RawData!T$2:T$1048576,MATCH(FmtData!$B$4+(ROW()-10),RawData!$A$2:$A$1048576,0))</f>
        <v>#N/A</v>
      </c>
      <c r="U2982" t="e">
        <f>INDEX(RawData!U$2:U$1048576,MATCH(FmtData!$B$4+(ROW()-10),RawData!$A$2:$A$1048576,0))</f>
        <v>#N/A</v>
      </c>
      <c r="V2982" t="e">
        <f>INDEX(RawData!V$2:V$1048576,MATCH(FmtData!$B$4+(ROW()-10),RawData!$A$2:$A$1048576,0))</f>
        <v>#N/A</v>
      </c>
      <c r="W2982" s="8" t="e">
        <f t="shared" si="969"/>
        <v>#N/A</v>
      </c>
      <c r="X2982" s="8" t="e">
        <f t="shared" si="970"/>
        <v>#N/A</v>
      </c>
      <c r="Y2982" s="8" t="e">
        <f t="shared" si="971"/>
        <v>#N/A</v>
      </c>
      <c r="Z2982" s="8" t="e">
        <f t="shared" si="972"/>
        <v>#N/A</v>
      </c>
      <c r="AA2982" s="8" t="e">
        <f t="shared" si="973"/>
        <v>#N/A</v>
      </c>
      <c r="AB2982" s="8" t="e">
        <f t="shared" si="974"/>
        <v>#N/A</v>
      </c>
      <c r="AC2982" s="6" t="e">
        <f t="shared" si="989"/>
        <v>#N/A</v>
      </c>
      <c r="AD2982" s="41" t="e">
        <f t="shared" si="984"/>
        <v>#N/A</v>
      </c>
      <c r="AE2982" s="15" t="e">
        <f t="shared" si="985"/>
        <v>#N/A</v>
      </c>
      <c r="AF2982" s="15" t="e">
        <f t="shared" si="986"/>
        <v>#N/A</v>
      </c>
      <c r="AG2982" s="15" t="e">
        <f t="shared" si="975"/>
        <v>#N/A</v>
      </c>
      <c r="AH2982" s="15" t="e">
        <f t="shared" si="987"/>
        <v>#N/A</v>
      </c>
      <c r="AI2982" s="17" t="e">
        <f t="shared" si="976"/>
        <v>#N/A</v>
      </c>
      <c r="AJ2982" s="17" t="e">
        <f t="shared" si="977"/>
        <v>#N/A</v>
      </c>
      <c r="AK2982" s="17" t="e">
        <f t="shared" si="978"/>
        <v>#N/A</v>
      </c>
      <c r="AL2982" s="17" t="e">
        <f t="shared" si="979"/>
        <v>#N/A</v>
      </c>
      <c r="AM2982" s="17" t="e">
        <f t="shared" si="980"/>
        <v>#N/A</v>
      </c>
      <c r="AN2982" s="17" t="e">
        <f t="shared" si="988"/>
        <v>#N/A</v>
      </c>
      <c r="AO2982" s="17" t="e">
        <f>$AM$6*E2982^3+$AN$6*E2982^2+$AO$6*E2982</f>
        <v>#N/A</v>
      </c>
      <c r="AP2982" s="17" t="e">
        <f t="shared" si="981"/>
        <v>#N/A</v>
      </c>
      <c r="AQ2982" s="17" t="e">
        <f t="shared" si="982"/>
        <v>#N/A</v>
      </c>
      <c r="AR2982" s="17" t="e">
        <f t="shared" si="983"/>
        <v>#N/A</v>
      </c>
    </row>
    <row r="2983" spans="2:44" x14ac:dyDescent="0.25">
      <c r="B2983" t="e">
        <f>INDEX(RawData!$A$2:$A$1048576,MATCH(FmtData!$B$4+(ROW()-10),RawData!$A$2:$A$1048576,0))</f>
        <v>#N/A</v>
      </c>
      <c r="C29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#N/A</v>
      </c>
      <c r="D2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3" s="63" t="e">
        <f>INDEX(RawData!E$2:E$1048576,MATCH(FmtData!$B$4+(ROW()-10),RawData!$A$2:$A$1048576,0))</f>
        <v>#N/A</v>
      </c>
      <c r="F2983" t="e">
        <f>INDEX(RawData!F$2:F$1048576,MATCH(FmtData!$B$4+(ROW()-10),RawData!$A$2:$A$1048576,0))</f>
        <v>#N/A</v>
      </c>
      <c r="G2983" t="e">
        <f>INDEX(RawData!G$2:G$1048576,MATCH(FmtData!$B$4+(ROW()-10),RawData!$A$2:$A$1048576,0))</f>
        <v>#N/A</v>
      </c>
      <c r="H2983" t="e">
        <f>INDEX(RawData!H$2:H$1048576,MATCH(FmtData!$B$4+(ROW()-10),RawData!$A$2:$A$1048576,0))</f>
        <v>#N/A</v>
      </c>
      <c r="I2983" t="e">
        <f>INDEX(RawData!I$2:I$1048576,MATCH(FmtData!$B$4+(ROW()-10),RawData!$A$2:$A$1048576,0))</f>
        <v>#N/A</v>
      </c>
      <c r="J2983" t="e">
        <f>INDEX(RawData!J$2:J$1048576,MATCH(FmtData!$B$4+(ROW()-10),RawData!$A$2:$A$1048576,0))</f>
        <v>#N/A</v>
      </c>
      <c r="K2983" t="e">
        <f>INDEX(RawData!K$2:K$1048576,MATCH(FmtData!$B$4+(ROW()-10),RawData!$A$2:$A$1048576,0))</f>
        <v>#N/A</v>
      </c>
      <c r="L2983" t="e">
        <f>INDEX(RawData!L$2:L$1048576,MATCH(FmtData!$B$4+(ROW()-10),RawData!$A$2:$A$1048576,0))</f>
        <v>#N/A</v>
      </c>
      <c r="M2983" t="e">
        <f>INDEX(RawData!M$2:M$1048576,MATCH(FmtData!$B$4+(ROW()-10),RawData!$A$2:$A$1048576,0))</f>
        <v>#N/A</v>
      </c>
      <c r="N2983" t="e">
        <f>INDEX(RawData!N$2:N$1048576,MATCH(FmtData!$B$4+(ROW()-10),RawData!$A$2:$A$1048576,0))</f>
        <v>#N/A</v>
      </c>
      <c r="O2983" t="e">
        <f>INDEX(RawData!O$2:O$1048576,MATCH(FmtData!$B$4+(ROW()-10),RawData!$A$2:$A$1048576,0))</f>
        <v>#N/A</v>
      </c>
      <c r="P2983" t="e">
        <f>INDEX(RawData!P$2:P$1048576,MATCH(FmtData!$B$4+(ROW()-10),RawData!$A$2:$A$1048576,0))</f>
        <v>#N/A</v>
      </c>
      <c r="Q2983" t="e">
        <f>INDEX(RawData!Q$2:Q$1048576,MATCH(FmtData!$B$4+(ROW()-10),RawData!$A$2:$A$1048576,0))</f>
        <v>#N/A</v>
      </c>
      <c r="R2983" t="e">
        <f>INDEX(RawData!R$2:R$1048576,MATCH(FmtData!$B$4+(ROW()-10),RawData!$A$2:$A$1048576,0))</f>
        <v>#N/A</v>
      </c>
      <c r="S2983" t="e">
        <f>INDEX(RawData!S$2:S$1048576,MATCH(FmtData!$B$4+(ROW()-10),RawData!$A$2:$A$1048576,0))</f>
        <v>#N/A</v>
      </c>
      <c r="T2983" t="e">
        <f>INDEX(RawData!T$2:T$1048576,MATCH(FmtData!$B$4+(ROW()-10),RawData!$A$2:$A$1048576,0))</f>
        <v>#N/A</v>
      </c>
      <c r="U2983" t="e">
        <f>INDEX(RawData!U$2:U$1048576,MATCH(FmtData!$B$4+(ROW()-10),RawData!$A$2:$A$1048576,0))</f>
        <v>#N/A</v>
      </c>
      <c r="V2983" t="e">
        <f>INDEX(RawData!V$2:V$1048576,MATCH(FmtData!$B$4+(ROW()-10),RawData!$A$2:$A$1048576,0))</f>
        <v>#N/A</v>
      </c>
      <c r="W2983" s="8" t="e">
        <f t="shared" si="969"/>
        <v>#N/A</v>
      </c>
      <c r="X2983" s="8" t="e">
        <f t="shared" si="970"/>
        <v>#N/A</v>
      </c>
      <c r="Y2983" s="8" t="e">
        <f t="shared" si="971"/>
        <v>#N/A</v>
      </c>
      <c r="Z2983" s="8" t="e">
        <f t="shared" si="972"/>
        <v>#N/A</v>
      </c>
      <c r="AA2983" s="8" t="e">
        <f t="shared" si="973"/>
        <v>#N/A</v>
      </c>
      <c r="AB2983" s="8" t="e">
        <f t="shared" si="974"/>
        <v>#N/A</v>
      </c>
      <c r="AC2983" s="6" t="e">
        <f t="shared" si="989"/>
        <v>#N/A</v>
      </c>
      <c r="AD2983" s="41" t="e">
        <f t="shared" si="984"/>
        <v>#N/A</v>
      </c>
      <c r="AE2983" s="15" t="e">
        <f t="shared" si="985"/>
        <v>#N/A</v>
      </c>
      <c r="AF2983" s="15" t="e">
        <f t="shared" si="986"/>
        <v>#N/A</v>
      </c>
      <c r="AG2983" s="15" t="e">
        <f t="shared" si="975"/>
        <v>#N/A</v>
      </c>
      <c r="AH2983" s="15" t="e">
        <f t="shared" si="987"/>
        <v>#N/A</v>
      </c>
      <c r="AI2983" s="17" t="e">
        <f t="shared" si="976"/>
        <v>#N/A</v>
      </c>
      <c r="AJ2983" s="17" t="e">
        <f t="shared" si="977"/>
        <v>#N/A</v>
      </c>
      <c r="AK2983" s="17" t="e">
        <f t="shared" si="978"/>
        <v>#N/A</v>
      </c>
      <c r="AL2983" s="17" t="e">
        <f t="shared" si="979"/>
        <v>#N/A</v>
      </c>
      <c r="AM2983" s="17" t="e">
        <f t="shared" si="980"/>
        <v>#N/A</v>
      </c>
      <c r="AN2983" s="17" t="e">
        <f t="shared" si="988"/>
        <v>#N/A</v>
      </c>
      <c r="AO2983" s="17" t="e">
        <f>$AM$6*E2983^3+$AN$6*E2983^2+$AO$6*E2983</f>
        <v>#N/A</v>
      </c>
      <c r="AP2983" s="17" t="e">
        <f t="shared" si="981"/>
        <v>#N/A</v>
      </c>
      <c r="AQ2983" s="17" t="e">
        <f t="shared" si="982"/>
        <v>#N/A</v>
      </c>
      <c r="AR2983" s="17" t="e">
        <f t="shared" si="983"/>
        <v>#N/A</v>
      </c>
    </row>
    <row r="2984" spans="2:44" x14ac:dyDescent="0.25">
      <c r="B2984" t="e">
        <f>INDEX(RawData!$A$2:$A$1048576,MATCH(FmtData!$B$4+(ROW()-10),RawData!$A$2:$A$1048576,0))</f>
        <v>#N/A</v>
      </c>
      <c r="C2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#N/A</v>
      </c>
      <c r="D2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4" s="63" t="e">
        <f>INDEX(RawData!E$2:E$1048576,MATCH(FmtData!$B$4+(ROW()-10),RawData!$A$2:$A$1048576,0))</f>
        <v>#N/A</v>
      </c>
      <c r="F2984" t="e">
        <f>INDEX(RawData!F$2:F$1048576,MATCH(FmtData!$B$4+(ROW()-10),RawData!$A$2:$A$1048576,0))</f>
        <v>#N/A</v>
      </c>
      <c r="G2984" t="e">
        <f>INDEX(RawData!G$2:G$1048576,MATCH(FmtData!$B$4+(ROW()-10),RawData!$A$2:$A$1048576,0))</f>
        <v>#N/A</v>
      </c>
      <c r="H2984" t="e">
        <f>INDEX(RawData!H$2:H$1048576,MATCH(FmtData!$B$4+(ROW()-10),RawData!$A$2:$A$1048576,0))</f>
        <v>#N/A</v>
      </c>
      <c r="I2984" t="e">
        <f>INDEX(RawData!I$2:I$1048576,MATCH(FmtData!$B$4+(ROW()-10),RawData!$A$2:$A$1048576,0))</f>
        <v>#N/A</v>
      </c>
      <c r="J2984" t="e">
        <f>INDEX(RawData!J$2:J$1048576,MATCH(FmtData!$B$4+(ROW()-10),RawData!$A$2:$A$1048576,0))</f>
        <v>#N/A</v>
      </c>
      <c r="K2984" t="e">
        <f>INDEX(RawData!K$2:K$1048576,MATCH(FmtData!$B$4+(ROW()-10),RawData!$A$2:$A$1048576,0))</f>
        <v>#N/A</v>
      </c>
      <c r="L2984" t="e">
        <f>INDEX(RawData!L$2:L$1048576,MATCH(FmtData!$B$4+(ROW()-10),RawData!$A$2:$A$1048576,0))</f>
        <v>#N/A</v>
      </c>
      <c r="M2984" t="e">
        <f>INDEX(RawData!M$2:M$1048576,MATCH(FmtData!$B$4+(ROW()-10),RawData!$A$2:$A$1048576,0))</f>
        <v>#N/A</v>
      </c>
      <c r="N2984" t="e">
        <f>INDEX(RawData!N$2:N$1048576,MATCH(FmtData!$B$4+(ROW()-10),RawData!$A$2:$A$1048576,0))</f>
        <v>#N/A</v>
      </c>
      <c r="O2984" t="e">
        <f>INDEX(RawData!O$2:O$1048576,MATCH(FmtData!$B$4+(ROW()-10),RawData!$A$2:$A$1048576,0))</f>
        <v>#N/A</v>
      </c>
      <c r="P2984" t="e">
        <f>INDEX(RawData!P$2:P$1048576,MATCH(FmtData!$B$4+(ROW()-10),RawData!$A$2:$A$1048576,0))</f>
        <v>#N/A</v>
      </c>
      <c r="Q2984" t="e">
        <f>INDEX(RawData!Q$2:Q$1048576,MATCH(FmtData!$B$4+(ROW()-10),RawData!$A$2:$A$1048576,0))</f>
        <v>#N/A</v>
      </c>
      <c r="R2984" t="e">
        <f>INDEX(RawData!R$2:R$1048576,MATCH(FmtData!$B$4+(ROW()-10),RawData!$A$2:$A$1048576,0))</f>
        <v>#N/A</v>
      </c>
      <c r="S2984" t="e">
        <f>INDEX(RawData!S$2:S$1048576,MATCH(FmtData!$B$4+(ROW()-10),RawData!$A$2:$A$1048576,0))</f>
        <v>#N/A</v>
      </c>
      <c r="T2984" t="e">
        <f>INDEX(RawData!T$2:T$1048576,MATCH(FmtData!$B$4+(ROW()-10),RawData!$A$2:$A$1048576,0))</f>
        <v>#N/A</v>
      </c>
      <c r="U2984" t="e">
        <f>INDEX(RawData!U$2:U$1048576,MATCH(FmtData!$B$4+(ROW()-10),RawData!$A$2:$A$1048576,0))</f>
        <v>#N/A</v>
      </c>
      <c r="V2984" t="e">
        <f>INDEX(RawData!V$2:V$1048576,MATCH(FmtData!$B$4+(ROW()-10),RawData!$A$2:$A$1048576,0))</f>
        <v>#N/A</v>
      </c>
      <c r="W2984" s="8" t="e">
        <f t="shared" si="969"/>
        <v>#N/A</v>
      </c>
      <c r="X2984" s="8" t="e">
        <f t="shared" si="970"/>
        <v>#N/A</v>
      </c>
      <c r="Y2984" s="8" t="e">
        <f t="shared" si="971"/>
        <v>#N/A</v>
      </c>
      <c r="Z2984" s="8" t="e">
        <f t="shared" si="972"/>
        <v>#N/A</v>
      </c>
      <c r="AA2984" s="8" t="e">
        <f t="shared" si="973"/>
        <v>#N/A</v>
      </c>
      <c r="AB2984" s="8" t="e">
        <f t="shared" si="974"/>
        <v>#N/A</v>
      </c>
      <c r="AC2984" s="6" t="e">
        <f t="shared" si="989"/>
        <v>#N/A</v>
      </c>
      <c r="AD2984" s="41" t="e">
        <f t="shared" si="984"/>
        <v>#N/A</v>
      </c>
      <c r="AE2984" s="15" t="e">
        <f t="shared" si="985"/>
        <v>#N/A</v>
      </c>
      <c r="AF2984" s="15" t="e">
        <f t="shared" si="986"/>
        <v>#N/A</v>
      </c>
      <c r="AG2984" s="15" t="e">
        <f t="shared" si="975"/>
        <v>#N/A</v>
      </c>
      <c r="AH2984" s="15" t="e">
        <f t="shared" si="987"/>
        <v>#N/A</v>
      </c>
      <c r="AI2984" s="17" t="e">
        <f t="shared" si="976"/>
        <v>#N/A</v>
      </c>
      <c r="AJ2984" s="17" t="e">
        <f t="shared" si="977"/>
        <v>#N/A</v>
      </c>
      <c r="AK2984" s="17" t="e">
        <f t="shared" si="978"/>
        <v>#N/A</v>
      </c>
      <c r="AL2984" s="17" t="e">
        <f t="shared" si="979"/>
        <v>#N/A</v>
      </c>
      <c r="AM2984" s="17" t="e">
        <f t="shared" si="980"/>
        <v>#N/A</v>
      </c>
      <c r="AN2984" s="17" t="e">
        <f t="shared" si="988"/>
        <v>#N/A</v>
      </c>
      <c r="AO2984" s="17" t="e">
        <f>$AM$6*E2984^3+$AN$6*E2984^2+$AO$6*E2984</f>
        <v>#N/A</v>
      </c>
      <c r="AP2984" s="17" t="e">
        <f t="shared" si="981"/>
        <v>#N/A</v>
      </c>
      <c r="AQ2984" s="17" t="e">
        <f t="shared" si="982"/>
        <v>#N/A</v>
      </c>
      <c r="AR2984" s="17" t="e">
        <f t="shared" si="983"/>
        <v>#N/A</v>
      </c>
    </row>
    <row r="2985" spans="2:44" x14ac:dyDescent="0.25">
      <c r="B2985" t="e">
        <f>INDEX(RawData!$A$2:$A$1048576,MATCH(FmtData!$B$4+(ROW()-10),RawData!$A$2:$A$1048576,0))</f>
        <v>#N/A</v>
      </c>
      <c r="C2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#N/A</v>
      </c>
      <c r="D2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5" s="63" t="e">
        <f>INDEX(RawData!E$2:E$1048576,MATCH(FmtData!$B$4+(ROW()-10),RawData!$A$2:$A$1048576,0))</f>
        <v>#N/A</v>
      </c>
      <c r="F2985" t="e">
        <f>INDEX(RawData!F$2:F$1048576,MATCH(FmtData!$B$4+(ROW()-10),RawData!$A$2:$A$1048576,0))</f>
        <v>#N/A</v>
      </c>
      <c r="G2985" t="e">
        <f>INDEX(RawData!G$2:G$1048576,MATCH(FmtData!$B$4+(ROW()-10),RawData!$A$2:$A$1048576,0))</f>
        <v>#N/A</v>
      </c>
      <c r="H2985" t="e">
        <f>INDEX(RawData!H$2:H$1048576,MATCH(FmtData!$B$4+(ROW()-10),RawData!$A$2:$A$1048576,0))</f>
        <v>#N/A</v>
      </c>
      <c r="I2985" t="e">
        <f>INDEX(RawData!I$2:I$1048576,MATCH(FmtData!$B$4+(ROW()-10),RawData!$A$2:$A$1048576,0))</f>
        <v>#N/A</v>
      </c>
      <c r="J2985" t="e">
        <f>INDEX(RawData!J$2:J$1048576,MATCH(FmtData!$B$4+(ROW()-10),RawData!$A$2:$A$1048576,0))</f>
        <v>#N/A</v>
      </c>
      <c r="K2985" t="e">
        <f>INDEX(RawData!K$2:K$1048576,MATCH(FmtData!$B$4+(ROW()-10),RawData!$A$2:$A$1048576,0))</f>
        <v>#N/A</v>
      </c>
      <c r="L2985" t="e">
        <f>INDEX(RawData!L$2:L$1048576,MATCH(FmtData!$B$4+(ROW()-10),RawData!$A$2:$A$1048576,0))</f>
        <v>#N/A</v>
      </c>
      <c r="M2985" t="e">
        <f>INDEX(RawData!M$2:M$1048576,MATCH(FmtData!$B$4+(ROW()-10),RawData!$A$2:$A$1048576,0))</f>
        <v>#N/A</v>
      </c>
      <c r="N2985" t="e">
        <f>INDEX(RawData!N$2:N$1048576,MATCH(FmtData!$B$4+(ROW()-10),RawData!$A$2:$A$1048576,0))</f>
        <v>#N/A</v>
      </c>
      <c r="O2985" t="e">
        <f>INDEX(RawData!O$2:O$1048576,MATCH(FmtData!$B$4+(ROW()-10),RawData!$A$2:$A$1048576,0))</f>
        <v>#N/A</v>
      </c>
      <c r="P2985" t="e">
        <f>INDEX(RawData!P$2:P$1048576,MATCH(FmtData!$B$4+(ROW()-10),RawData!$A$2:$A$1048576,0))</f>
        <v>#N/A</v>
      </c>
      <c r="Q2985" t="e">
        <f>INDEX(RawData!Q$2:Q$1048576,MATCH(FmtData!$B$4+(ROW()-10),RawData!$A$2:$A$1048576,0))</f>
        <v>#N/A</v>
      </c>
      <c r="R2985" t="e">
        <f>INDEX(RawData!R$2:R$1048576,MATCH(FmtData!$B$4+(ROW()-10),RawData!$A$2:$A$1048576,0))</f>
        <v>#N/A</v>
      </c>
      <c r="S2985" t="e">
        <f>INDEX(RawData!S$2:S$1048576,MATCH(FmtData!$B$4+(ROW()-10),RawData!$A$2:$A$1048576,0))</f>
        <v>#N/A</v>
      </c>
      <c r="T2985" t="e">
        <f>INDEX(RawData!T$2:T$1048576,MATCH(FmtData!$B$4+(ROW()-10),RawData!$A$2:$A$1048576,0))</f>
        <v>#N/A</v>
      </c>
      <c r="U2985" t="e">
        <f>INDEX(RawData!U$2:U$1048576,MATCH(FmtData!$B$4+(ROW()-10),RawData!$A$2:$A$1048576,0))</f>
        <v>#N/A</v>
      </c>
      <c r="V2985" t="e">
        <f>INDEX(RawData!V$2:V$1048576,MATCH(FmtData!$B$4+(ROW()-10),RawData!$A$2:$A$1048576,0))</f>
        <v>#N/A</v>
      </c>
      <c r="W2985" s="8" t="e">
        <f t="shared" si="969"/>
        <v>#N/A</v>
      </c>
      <c r="X2985" s="8" t="e">
        <f t="shared" si="970"/>
        <v>#N/A</v>
      </c>
      <c r="Y2985" s="8" t="e">
        <f t="shared" si="971"/>
        <v>#N/A</v>
      </c>
      <c r="Z2985" s="8" t="e">
        <f t="shared" si="972"/>
        <v>#N/A</v>
      </c>
      <c r="AA2985" s="8" t="e">
        <f t="shared" si="973"/>
        <v>#N/A</v>
      </c>
      <c r="AB2985" s="8" t="e">
        <f t="shared" si="974"/>
        <v>#N/A</v>
      </c>
      <c r="AC2985" s="6" t="e">
        <f t="shared" si="989"/>
        <v>#N/A</v>
      </c>
      <c r="AD2985" s="41" t="e">
        <f t="shared" si="984"/>
        <v>#N/A</v>
      </c>
      <c r="AE2985" s="15" t="e">
        <f t="shared" si="985"/>
        <v>#N/A</v>
      </c>
      <c r="AF2985" s="15" t="e">
        <f t="shared" si="986"/>
        <v>#N/A</v>
      </c>
      <c r="AG2985" s="15" t="e">
        <f t="shared" si="975"/>
        <v>#N/A</v>
      </c>
      <c r="AH2985" s="15" t="e">
        <f t="shared" si="987"/>
        <v>#N/A</v>
      </c>
      <c r="AI2985" s="17" t="e">
        <f t="shared" si="976"/>
        <v>#N/A</v>
      </c>
      <c r="AJ2985" s="17" t="e">
        <f t="shared" si="977"/>
        <v>#N/A</v>
      </c>
      <c r="AK2985" s="17" t="e">
        <f t="shared" si="978"/>
        <v>#N/A</v>
      </c>
      <c r="AL2985" s="17" t="e">
        <f t="shared" si="979"/>
        <v>#N/A</v>
      </c>
      <c r="AM2985" s="17" t="e">
        <f t="shared" si="980"/>
        <v>#N/A</v>
      </c>
      <c r="AN2985" s="17" t="e">
        <f t="shared" si="988"/>
        <v>#N/A</v>
      </c>
      <c r="AO2985" s="17" t="e">
        <f>$AM$6*E2985^3+$AN$6*E2985^2+$AO$6*E2985</f>
        <v>#N/A</v>
      </c>
      <c r="AP2985" s="17" t="e">
        <f t="shared" si="981"/>
        <v>#N/A</v>
      </c>
      <c r="AQ2985" s="17" t="e">
        <f t="shared" si="982"/>
        <v>#N/A</v>
      </c>
      <c r="AR2985" s="17" t="e">
        <f t="shared" si="983"/>
        <v>#N/A</v>
      </c>
    </row>
    <row r="2986" spans="2:44" x14ac:dyDescent="0.25">
      <c r="B2986" t="e">
        <f>INDEX(RawData!$A$2:$A$1048576,MATCH(FmtData!$B$4+(ROW()-10),RawData!$A$2:$A$1048576,0))</f>
        <v>#N/A</v>
      </c>
      <c r="C2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#N/A</v>
      </c>
      <c r="D2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6" s="63" t="e">
        <f>INDEX(RawData!E$2:E$1048576,MATCH(FmtData!$B$4+(ROW()-10),RawData!$A$2:$A$1048576,0))</f>
        <v>#N/A</v>
      </c>
      <c r="F2986" t="e">
        <f>INDEX(RawData!F$2:F$1048576,MATCH(FmtData!$B$4+(ROW()-10),RawData!$A$2:$A$1048576,0))</f>
        <v>#N/A</v>
      </c>
      <c r="G2986" t="e">
        <f>INDEX(RawData!G$2:G$1048576,MATCH(FmtData!$B$4+(ROW()-10),RawData!$A$2:$A$1048576,0))</f>
        <v>#N/A</v>
      </c>
      <c r="H2986" t="e">
        <f>INDEX(RawData!H$2:H$1048576,MATCH(FmtData!$B$4+(ROW()-10),RawData!$A$2:$A$1048576,0))</f>
        <v>#N/A</v>
      </c>
      <c r="I2986" t="e">
        <f>INDEX(RawData!I$2:I$1048576,MATCH(FmtData!$B$4+(ROW()-10),RawData!$A$2:$A$1048576,0))</f>
        <v>#N/A</v>
      </c>
      <c r="J2986" t="e">
        <f>INDEX(RawData!J$2:J$1048576,MATCH(FmtData!$B$4+(ROW()-10),RawData!$A$2:$A$1048576,0))</f>
        <v>#N/A</v>
      </c>
      <c r="K2986" t="e">
        <f>INDEX(RawData!K$2:K$1048576,MATCH(FmtData!$B$4+(ROW()-10),RawData!$A$2:$A$1048576,0))</f>
        <v>#N/A</v>
      </c>
      <c r="L2986" t="e">
        <f>INDEX(RawData!L$2:L$1048576,MATCH(FmtData!$B$4+(ROW()-10),RawData!$A$2:$A$1048576,0))</f>
        <v>#N/A</v>
      </c>
      <c r="M2986" t="e">
        <f>INDEX(RawData!M$2:M$1048576,MATCH(FmtData!$B$4+(ROW()-10),RawData!$A$2:$A$1048576,0))</f>
        <v>#N/A</v>
      </c>
      <c r="N2986" t="e">
        <f>INDEX(RawData!N$2:N$1048576,MATCH(FmtData!$B$4+(ROW()-10),RawData!$A$2:$A$1048576,0))</f>
        <v>#N/A</v>
      </c>
      <c r="O2986" t="e">
        <f>INDEX(RawData!O$2:O$1048576,MATCH(FmtData!$B$4+(ROW()-10),RawData!$A$2:$A$1048576,0))</f>
        <v>#N/A</v>
      </c>
      <c r="P2986" t="e">
        <f>INDEX(RawData!P$2:P$1048576,MATCH(FmtData!$B$4+(ROW()-10),RawData!$A$2:$A$1048576,0))</f>
        <v>#N/A</v>
      </c>
      <c r="Q2986" t="e">
        <f>INDEX(RawData!Q$2:Q$1048576,MATCH(FmtData!$B$4+(ROW()-10),RawData!$A$2:$A$1048576,0))</f>
        <v>#N/A</v>
      </c>
      <c r="R2986" t="e">
        <f>INDEX(RawData!R$2:R$1048576,MATCH(FmtData!$B$4+(ROW()-10),RawData!$A$2:$A$1048576,0))</f>
        <v>#N/A</v>
      </c>
      <c r="S2986" t="e">
        <f>INDEX(RawData!S$2:S$1048576,MATCH(FmtData!$B$4+(ROW()-10),RawData!$A$2:$A$1048576,0))</f>
        <v>#N/A</v>
      </c>
      <c r="T2986" t="e">
        <f>INDEX(RawData!T$2:T$1048576,MATCH(FmtData!$B$4+(ROW()-10),RawData!$A$2:$A$1048576,0))</f>
        <v>#N/A</v>
      </c>
      <c r="U2986" t="e">
        <f>INDEX(RawData!U$2:U$1048576,MATCH(FmtData!$B$4+(ROW()-10),RawData!$A$2:$A$1048576,0))</f>
        <v>#N/A</v>
      </c>
      <c r="V2986" t="e">
        <f>INDEX(RawData!V$2:V$1048576,MATCH(FmtData!$B$4+(ROW()-10),RawData!$A$2:$A$1048576,0))</f>
        <v>#N/A</v>
      </c>
      <c r="W2986" s="8" t="e">
        <f t="shared" si="969"/>
        <v>#N/A</v>
      </c>
      <c r="X2986" s="8" t="e">
        <f t="shared" si="970"/>
        <v>#N/A</v>
      </c>
      <c r="Y2986" s="8" t="e">
        <f t="shared" si="971"/>
        <v>#N/A</v>
      </c>
      <c r="Z2986" s="8" t="e">
        <f t="shared" si="972"/>
        <v>#N/A</v>
      </c>
      <c r="AA2986" s="8" t="e">
        <f t="shared" si="973"/>
        <v>#N/A</v>
      </c>
      <c r="AB2986" s="8" t="e">
        <f t="shared" si="974"/>
        <v>#N/A</v>
      </c>
      <c r="AC2986" s="6" t="e">
        <f t="shared" si="989"/>
        <v>#N/A</v>
      </c>
      <c r="AD2986" s="41" t="e">
        <f t="shared" si="984"/>
        <v>#N/A</v>
      </c>
      <c r="AE2986" s="15" t="e">
        <f t="shared" si="985"/>
        <v>#N/A</v>
      </c>
      <c r="AF2986" s="15" t="e">
        <f t="shared" si="986"/>
        <v>#N/A</v>
      </c>
      <c r="AG2986" s="15" t="e">
        <f t="shared" si="975"/>
        <v>#N/A</v>
      </c>
      <c r="AH2986" s="15" t="e">
        <f t="shared" si="987"/>
        <v>#N/A</v>
      </c>
      <c r="AI2986" s="17" t="e">
        <f t="shared" si="976"/>
        <v>#N/A</v>
      </c>
      <c r="AJ2986" s="17" t="e">
        <f t="shared" si="977"/>
        <v>#N/A</v>
      </c>
      <c r="AK2986" s="17" t="e">
        <f t="shared" si="978"/>
        <v>#N/A</v>
      </c>
      <c r="AL2986" s="17" t="e">
        <f t="shared" si="979"/>
        <v>#N/A</v>
      </c>
      <c r="AM2986" s="17" t="e">
        <f t="shared" si="980"/>
        <v>#N/A</v>
      </c>
      <c r="AN2986" s="17" t="e">
        <f t="shared" si="988"/>
        <v>#N/A</v>
      </c>
      <c r="AO2986" s="17" t="e">
        <f>$AM$6*E2986^3+$AN$6*E2986^2+$AO$6*E2986</f>
        <v>#N/A</v>
      </c>
      <c r="AP2986" s="17" t="e">
        <f t="shared" si="981"/>
        <v>#N/A</v>
      </c>
      <c r="AQ2986" s="17" t="e">
        <f t="shared" si="982"/>
        <v>#N/A</v>
      </c>
      <c r="AR2986" s="17" t="e">
        <f t="shared" si="983"/>
        <v>#N/A</v>
      </c>
    </row>
    <row r="2987" spans="2:44" x14ac:dyDescent="0.25">
      <c r="B2987" t="e">
        <f>INDEX(RawData!$A$2:$A$1048576,MATCH(FmtData!$B$4+(ROW()-10),RawData!$A$2:$A$1048576,0))</f>
        <v>#N/A</v>
      </c>
      <c r="C2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#N/A</v>
      </c>
      <c r="D2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7" s="63" t="e">
        <f>INDEX(RawData!E$2:E$1048576,MATCH(FmtData!$B$4+(ROW()-10),RawData!$A$2:$A$1048576,0))</f>
        <v>#N/A</v>
      </c>
      <c r="F2987" t="e">
        <f>INDEX(RawData!F$2:F$1048576,MATCH(FmtData!$B$4+(ROW()-10),RawData!$A$2:$A$1048576,0))</f>
        <v>#N/A</v>
      </c>
      <c r="G2987" t="e">
        <f>INDEX(RawData!G$2:G$1048576,MATCH(FmtData!$B$4+(ROW()-10),RawData!$A$2:$A$1048576,0))</f>
        <v>#N/A</v>
      </c>
      <c r="H2987" t="e">
        <f>INDEX(RawData!H$2:H$1048576,MATCH(FmtData!$B$4+(ROW()-10),RawData!$A$2:$A$1048576,0))</f>
        <v>#N/A</v>
      </c>
      <c r="I2987" t="e">
        <f>INDEX(RawData!I$2:I$1048576,MATCH(FmtData!$B$4+(ROW()-10),RawData!$A$2:$A$1048576,0))</f>
        <v>#N/A</v>
      </c>
      <c r="J2987" t="e">
        <f>INDEX(RawData!J$2:J$1048576,MATCH(FmtData!$B$4+(ROW()-10),RawData!$A$2:$A$1048576,0))</f>
        <v>#N/A</v>
      </c>
      <c r="K2987" t="e">
        <f>INDEX(RawData!K$2:K$1048576,MATCH(FmtData!$B$4+(ROW()-10),RawData!$A$2:$A$1048576,0))</f>
        <v>#N/A</v>
      </c>
      <c r="L2987" t="e">
        <f>INDEX(RawData!L$2:L$1048576,MATCH(FmtData!$B$4+(ROW()-10),RawData!$A$2:$A$1048576,0))</f>
        <v>#N/A</v>
      </c>
      <c r="M2987" t="e">
        <f>INDEX(RawData!M$2:M$1048576,MATCH(FmtData!$B$4+(ROW()-10),RawData!$A$2:$A$1048576,0))</f>
        <v>#N/A</v>
      </c>
      <c r="N2987" t="e">
        <f>INDEX(RawData!N$2:N$1048576,MATCH(FmtData!$B$4+(ROW()-10),RawData!$A$2:$A$1048576,0))</f>
        <v>#N/A</v>
      </c>
      <c r="O2987" t="e">
        <f>INDEX(RawData!O$2:O$1048576,MATCH(FmtData!$B$4+(ROW()-10),RawData!$A$2:$A$1048576,0))</f>
        <v>#N/A</v>
      </c>
      <c r="P2987" t="e">
        <f>INDEX(RawData!P$2:P$1048576,MATCH(FmtData!$B$4+(ROW()-10),RawData!$A$2:$A$1048576,0))</f>
        <v>#N/A</v>
      </c>
      <c r="Q2987" t="e">
        <f>INDEX(RawData!Q$2:Q$1048576,MATCH(FmtData!$B$4+(ROW()-10),RawData!$A$2:$A$1048576,0))</f>
        <v>#N/A</v>
      </c>
      <c r="R2987" t="e">
        <f>INDEX(RawData!R$2:R$1048576,MATCH(FmtData!$B$4+(ROW()-10),RawData!$A$2:$A$1048576,0))</f>
        <v>#N/A</v>
      </c>
      <c r="S2987" t="e">
        <f>INDEX(RawData!S$2:S$1048576,MATCH(FmtData!$B$4+(ROW()-10),RawData!$A$2:$A$1048576,0))</f>
        <v>#N/A</v>
      </c>
      <c r="T2987" t="e">
        <f>INDEX(RawData!T$2:T$1048576,MATCH(FmtData!$B$4+(ROW()-10),RawData!$A$2:$A$1048576,0))</f>
        <v>#N/A</v>
      </c>
      <c r="U2987" t="e">
        <f>INDEX(RawData!U$2:U$1048576,MATCH(FmtData!$B$4+(ROW()-10),RawData!$A$2:$A$1048576,0))</f>
        <v>#N/A</v>
      </c>
      <c r="V2987" t="e">
        <f>INDEX(RawData!V$2:V$1048576,MATCH(FmtData!$B$4+(ROW()-10),RawData!$A$2:$A$1048576,0))</f>
        <v>#N/A</v>
      </c>
      <c r="W2987" s="8" t="e">
        <f t="shared" si="969"/>
        <v>#N/A</v>
      </c>
      <c r="X2987" s="8" t="e">
        <f t="shared" si="970"/>
        <v>#N/A</v>
      </c>
      <c r="Y2987" s="8" t="e">
        <f t="shared" si="971"/>
        <v>#N/A</v>
      </c>
      <c r="Z2987" s="8" t="e">
        <f t="shared" si="972"/>
        <v>#N/A</v>
      </c>
      <c r="AA2987" s="8" t="e">
        <f t="shared" si="973"/>
        <v>#N/A</v>
      </c>
      <c r="AB2987" s="8" t="e">
        <f t="shared" si="974"/>
        <v>#N/A</v>
      </c>
      <c r="AC2987" s="6" t="e">
        <f t="shared" si="989"/>
        <v>#N/A</v>
      </c>
      <c r="AD2987" s="41" t="e">
        <f t="shared" si="984"/>
        <v>#N/A</v>
      </c>
      <c r="AE2987" s="15" t="e">
        <f t="shared" si="985"/>
        <v>#N/A</v>
      </c>
      <c r="AF2987" s="15" t="e">
        <f t="shared" si="986"/>
        <v>#N/A</v>
      </c>
      <c r="AG2987" s="15" t="e">
        <f t="shared" si="975"/>
        <v>#N/A</v>
      </c>
      <c r="AH2987" s="15" t="e">
        <f t="shared" si="987"/>
        <v>#N/A</v>
      </c>
      <c r="AI2987" s="17" t="e">
        <f t="shared" si="976"/>
        <v>#N/A</v>
      </c>
      <c r="AJ2987" s="17" t="e">
        <f t="shared" si="977"/>
        <v>#N/A</v>
      </c>
      <c r="AK2987" s="17" t="e">
        <f t="shared" si="978"/>
        <v>#N/A</v>
      </c>
      <c r="AL2987" s="17" t="e">
        <f t="shared" si="979"/>
        <v>#N/A</v>
      </c>
      <c r="AM2987" s="17" t="e">
        <f t="shared" si="980"/>
        <v>#N/A</v>
      </c>
      <c r="AN2987" s="17" t="e">
        <f t="shared" si="988"/>
        <v>#N/A</v>
      </c>
      <c r="AO2987" s="17" t="e">
        <f>$AM$6*E2987^3+$AN$6*E2987^2+$AO$6*E2987</f>
        <v>#N/A</v>
      </c>
      <c r="AP2987" s="17" t="e">
        <f t="shared" si="981"/>
        <v>#N/A</v>
      </c>
      <c r="AQ2987" s="17" t="e">
        <f t="shared" si="982"/>
        <v>#N/A</v>
      </c>
      <c r="AR2987" s="17" t="e">
        <f t="shared" si="983"/>
        <v>#N/A</v>
      </c>
    </row>
    <row r="2988" spans="2:44" x14ac:dyDescent="0.25">
      <c r="B2988" t="e">
        <f>INDEX(RawData!$A$2:$A$1048576,MATCH(FmtData!$B$4+(ROW()-10),RawData!$A$2:$A$1048576,0))</f>
        <v>#N/A</v>
      </c>
      <c r="C2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#N/A</v>
      </c>
      <c r="D2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8" s="63" t="e">
        <f>INDEX(RawData!E$2:E$1048576,MATCH(FmtData!$B$4+(ROW()-10),RawData!$A$2:$A$1048576,0))</f>
        <v>#N/A</v>
      </c>
      <c r="F2988" t="e">
        <f>INDEX(RawData!F$2:F$1048576,MATCH(FmtData!$B$4+(ROW()-10),RawData!$A$2:$A$1048576,0))</f>
        <v>#N/A</v>
      </c>
      <c r="G2988" t="e">
        <f>INDEX(RawData!G$2:G$1048576,MATCH(FmtData!$B$4+(ROW()-10),RawData!$A$2:$A$1048576,0))</f>
        <v>#N/A</v>
      </c>
      <c r="H2988" t="e">
        <f>INDEX(RawData!H$2:H$1048576,MATCH(FmtData!$B$4+(ROW()-10),RawData!$A$2:$A$1048576,0))</f>
        <v>#N/A</v>
      </c>
      <c r="I2988" t="e">
        <f>INDEX(RawData!I$2:I$1048576,MATCH(FmtData!$B$4+(ROW()-10),RawData!$A$2:$A$1048576,0))</f>
        <v>#N/A</v>
      </c>
      <c r="J2988" t="e">
        <f>INDEX(RawData!J$2:J$1048576,MATCH(FmtData!$B$4+(ROW()-10),RawData!$A$2:$A$1048576,0))</f>
        <v>#N/A</v>
      </c>
      <c r="K2988" t="e">
        <f>INDEX(RawData!K$2:K$1048576,MATCH(FmtData!$B$4+(ROW()-10),RawData!$A$2:$A$1048576,0))</f>
        <v>#N/A</v>
      </c>
      <c r="L2988" t="e">
        <f>INDEX(RawData!L$2:L$1048576,MATCH(FmtData!$B$4+(ROW()-10),RawData!$A$2:$A$1048576,0))</f>
        <v>#N/A</v>
      </c>
      <c r="M2988" t="e">
        <f>INDEX(RawData!M$2:M$1048576,MATCH(FmtData!$B$4+(ROW()-10),RawData!$A$2:$A$1048576,0))</f>
        <v>#N/A</v>
      </c>
      <c r="N2988" t="e">
        <f>INDEX(RawData!N$2:N$1048576,MATCH(FmtData!$B$4+(ROW()-10),RawData!$A$2:$A$1048576,0))</f>
        <v>#N/A</v>
      </c>
      <c r="O2988" t="e">
        <f>INDEX(RawData!O$2:O$1048576,MATCH(FmtData!$B$4+(ROW()-10),RawData!$A$2:$A$1048576,0))</f>
        <v>#N/A</v>
      </c>
      <c r="P2988" t="e">
        <f>INDEX(RawData!P$2:P$1048576,MATCH(FmtData!$B$4+(ROW()-10),RawData!$A$2:$A$1048576,0))</f>
        <v>#N/A</v>
      </c>
      <c r="Q2988" t="e">
        <f>INDEX(RawData!Q$2:Q$1048576,MATCH(FmtData!$B$4+(ROW()-10),RawData!$A$2:$A$1048576,0))</f>
        <v>#N/A</v>
      </c>
      <c r="R2988" t="e">
        <f>INDEX(RawData!R$2:R$1048576,MATCH(FmtData!$B$4+(ROW()-10),RawData!$A$2:$A$1048576,0))</f>
        <v>#N/A</v>
      </c>
      <c r="S2988" t="e">
        <f>INDEX(RawData!S$2:S$1048576,MATCH(FmtData!$B$4+(ROW()-10),RawData!$A$2:$A$1048576,0))</f>
        <v>#N/A</v>
      </c>
      <c r="T2988" t="e">
        <f>INDEX(RawData!T$2:T$1048576,MATCH(FmtData!$B$4+(ROW()-10),RawData!$A$2:$A$1048576,0))</f>
        <v>#N/A</v>
      </c>
      <c r="U2988" t="e">
        <f>INDEX(RawData!U$2:U$1048576,MATCH(FmtData!$B$4+(ROW()-10),RawData!$A$2:$A$1048576,0))</f>
        <v>#N/A</v>
      </c>
      <c r="V2988" t="e">
        <f>INDEX(RawData!V$2:V$1048576,MATCH(FmtData!$B$4+(ROW()-10),RawData!$A$2:$A$1048576,0))</f>
        <v>#N/A</v>
      </c>
      <c r="W2988" s="8" t="e">
        <f t="shared" si="969"/>
        <v>#N/A</v>
      </c>
      <c r="X2988" s="8" t="e">
        <f t="shared" si="970"/>
        <v>#N/A</v>
      </c>
      <c r="Y2988" s="8" t="e">
        <f t="shared" si="971"/>
        <v>#N/A</v>
      </c>
      <c r="Z2988" s="8" t="e">
        <f t="shared" si="972"/>
        <v>#N/A</v>
      </c>
      <c r="AA2988" s="8" t="e">
        <f t="shared" si="973"/>
        <v>#N/A</v>
      </c>
      <c r="AB2988" s="8" t="e">
        <f t="shared" si="974"/>
        <v>#N/A</v>
      </c>
      <c r="AC2988" s="6" t="e">
        <f t="shared" si="989"/>
        <v>#N/A</v>
      </c>
      <c r="AD2988" s="41" t="e">
        <f t="shared" si="984"/>
        <v>#N/A</v>
      </c>
      <c r="AE2988" s="15" t="e">
        <f t="shared" si="985"/>
        <v>#N/A</v>
      </c>
      <c r="AF2988" s="15" t="e">
        <f t="shared" si="986"/>
        <v>#N/A</v>
      </c>
      <c r="AG2988" s="15" t="e">
        <f t="shared" si="975"/>
        <v>#N/A</v>
      </c>
      <c r="AH2988" s="15" t="e">
        <f t="shared" si="987"/>
        <v>#N/A</v>
      </c>
      <c r="AI2988" s="17" t="e">
        <f t="shared" si="976"/>
        <v>#N/A</v>
      </c>
      <c r="AJ2988" s="17" t="e">
        <f t="shared" si="977"/>
        <v>#N/A</v>
      </c>
      <c r="AK2988" s="17" t="e">
        <f t="shared" si="978"/>
        <v>#N/A</v>
      </c>
      <c r="AL2988" s="17" t="e">
        <f t="shared" si="979"/>
        <v>#N/A</v>
      </c>
      <c r="AM2988" s="17" t="e">
        <f t="shared" si="980"/>
        <v>#N/A</v>
      </c>
      <c r="AN2988" s="17" t="e">
        <f t="shared" si="988"/>
        <v>#N/A</v>
      </c>
      <c r="AO2988" s="17" t="e">
        <f>$AM$6*E2988^3+$AN$6*E2988^2+$AO$6*E2988</f>
        <v>#N/A</v>
      </c>
      <c r="AP2988" s="17" t="e">
        <f t="shared" si="981"/>
        <v>#N/A</v>
      </c>
      <c r="AQ2988" s="17" t="e">
        <f t="shared" si="982"/>
        <v>#N/A</v>
      </c>
      <c r="AR2988" s="17" t="e">
        <f t="shared" si="983"/>
        <v>#N/A</v>
      </c>
    </row>
    <row r="2989" spans="2:44" x14ac:dyDescent="0.25">
      <c r="B2989" t="e">
        <f>INDEX(RawData!$A$2:$A$1048576,MATCH(FmtData!$B$4+(ROW()-10),RawData!$A$2:$A$1048576,0))</f>
        <v>#N/A</v>
      </c>
      <c r="C2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#N/A</v>
      </c>
      <c r="D2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9" s="63" t="e">
        <f>INDEX(RawData!E$2:E$1048576,MATCH(FmtData!$B$4+(ROW()-10),RawData!$A$2:$A$1048576,0))</f>
        <v>#N/A</v>
      </c>
      <c r="F2989" t="e">
        <f>INDEX(RawData!F$2:F$1048576,MATCH(FmtData!$B$4+(ROW()-10),RawData!$A$2:$A$1048576,0))</f>
        <v>#N/A</v>
      </c>
      <c r="G2989" t="e">
        <f>INDEX(RawData!G$2:G$1048576,MATCH(FmtData!$B$4+(ROW()-10),RawData!$A$2:$A$1048576,0))</f>
        <v>#N/A</v>
      </c>
      <c r="H2989" t="e">
        <f>INDEX(RawData!H$2:H$1048576,MATCH(FmtData!$B$4+(ROW()-10),RawData!$A$2:$A$1048576,0))</f>
        <v>#N/A</v>
      </c>
      <c r="I2989" t="e">
        <f>INDEX(RawData!I$2:I$1048576,MATCH(FmtData!$B$4+(ROW()-10),RawData!$A$2:$A$1048576,0))</f>
        <v>#N/A</v>
      </c>
      <c r="J2989" t="e">
        <f>INDEX(RawData!J$2:J$1048576,MATCH(FmtData!$B$4+(ROW()-10),RawData!$A$2:$A$1048576,0))</f>
        <v>#N/A</v>
      </c>
      <c r="K2989" t="e">
        <f>INDEX(RawData!K$2:K$1048576,MATCH(FmtData!$B$4+(ROW()-10),RawData!$A$2:$A$1048576,0))</f>
        <v>#N/A</v>
      </c>
      <c r="L2989" t="e">
        <f>INDEX(RawData!L$2:L$1048576,MATCH(FmtData!$B$4+(ROW()-10),RawData!$A$2:$A$1048576,0))</f>
        <v>#N/A</v>
      </c>
      <c r="M2989" t="e">
        <f>INDEX(RawData!M$2:M$1048576,MATCH(FmtData!$B$4+(ROW()-10),RawData!$A$2:$A$1048576,0))</f>
        <v>#N/A</v>
      </c>
      <c r="N2989" t="e">
        <f>INDEX(RawData!N$2:N$1048576,MATCH(FmtData!$B$4+(ROW()-10),RawData!$A$2:$A$1048576,0))</f>
        <v>#N/A</v>
      </c>
      <c r="O2989" t="e">
        <f>INDEX(RawData!O$2:O$1048576,MATCH(FmtData!$B$4+(ROW()-10),RawData!$A$2:$A$1048576,0))</f>
        <v>#N/A</v>
      </c>
      <c r="P2989" t="e">
        <f>INDEX(RawData!P$2:P$1048576,MATCH(FmtData!$B$4+(ROW()-10),RawData!$A$2:$A$1048576,0))</f>
        <v>#N/A</v>
      </c>
      <c r="Q2989" t="e">
        <f>INDEX(RawData!Q$2:Q$1048576,MATCH(FmtData!$B$4+(ROW()-10),RawData!$A$2:$A$1048576,0))</f>
        <v>#N/A</v>
      </c>
      <c r="R2989" t="e">
        <f>INDEX(RawData!R$2:R$1048576,MATCH(FmtData!$B$4+(ROW()-10),RawData!$A$2:$A$1048576,0))</f>
        <v>#N/A</v>
      </c>
      <c r="S2989" t="e">
        <f>INDEX(RawData!S$2:S$1048576,MATCH(FmtData!$B$4+(ROW()-10),RawData!$A$2:$A$1048576,0))</f>
        <v>#N/A</v>
      </c>
      <c r="T2989" t="e">
        <f>INDEX(RawData!T$2:T$1048576,MATCH(FmtData!$B$4+(ROW()-10),RawData!$A$2:$A$1048576,0))</f>
        <v>#N/A</v>
      </c>
      <c r="U2989" t="e">
        <f>INDEX(RawData!U$2:U$1048576,MATCH(FmtData!$B$4+(ROW()-10),RawData!$A$2:$A$1048576,0))</f>
        <v>#N/A</v>
      </c>
      <c r="V2989" t="e">
        <f>INDEX(RawData!V$2:V$1048576,MATCH(FmtData!$B$4+(ROW()-10),RawData!$A$2:$A$1048576,0))</f>
        <v>#N/A</v>
      </c>
      <c r="W2989" s="8" t="e">
        <f t="shared" si="969"/>
        <v>#N/A</v>
      </c>
      <c r="X2989" s="8" t="e">
        <f t="shared" si="970"/>
        <v>#N/A</v>
      </c>
      <c r="Y2989" s="8" t="e">
        <f t="shared" si="971"/>
        <v>#N/A</v>
      </c>
      <c r="Z2989" s="8" t="e">
        <f t="shared" si="972"/>
        <v>#N/A</v>
      </c>
      <c r="AA2989" s="8" t="e">
        <f t="shared" si="973"/>
        <v>#N/A</v>
      </c>
      <c r="AB2989" s="8" t="e">
        <f t="shared" si="974"/>
        <v>#N/A</v>
      </c>
      <c r="AC2989" s="6" t="e">
        <f t="shared" si="989"/>
        <v>#N/A</v>
      </c>
      <c r="AD2989" s="41" t="e">
        <f t="shared" si="984"/>
        <v>#N/A</v>
      </c>
      <c r="AE2989" s="15" t="e">
        <f t="shared" si="985"/>
        <v>#N/A</v>
      </c>
      <c r="AF2989" s="15" t="e">
        <f t="shared" si="986"/>
        <v>#N/A</v>
      </c>
      <c r="AG2989" s="15" t="e">
        <f t="shared" si="975"/>
        <v>#N/A</v>
      </c>
      <c r="AH2989" s="15" t="e">
        <f t="shared" si="987"/>
        <v>#N/A</v>
      </c>
      <c r="AI2989" s="17" t="e">
        <f t="shared" si="976"/>
        <v>#N/A</v>
      </c>
      <c r="AJ2989" s="17" t="e">
        <f t="shared" si="977"/>
        <v>#N/A</v>
      </c>
      <c r="AK2989" s="17" t="e">
        <f t="shared" si="978"/>
        <v>#N/A</v>
      </c>
      <c r="AL2989" s="17" t="e">
        <f t="shared" si="979"/>
        <v>#N/A</v>
      </c>
      <c r="AM2989" s="17" t="e">
        <f t="shared" si="980"/>
        <v>#N/A</v>
      </c>
      <c r="AN2989" s="17" t="e">
        <f t="shared" si="988"/>
        <v>#N/A</v>
      </c>
      <c r="AO2989" s="17" t="e">
        <f>$AM$6*E2989^3+$AN$6*E2989^2+$AO$6*E2989</f>
        <v>#N/A</v>
      </c>
      <c r="AP2989" s="17" t="e">
        <f t="shared" si="981"/>
        <v>#N/A</v>
      </c>
      <c r="AQ2989" s="17" t="e">
        <f t="shared" si="982"/>
        <v>#N/A</v>
      </c>
      <c r="AR2989" s="17" t="e">
        <f t="shared" si="983"/>
        <v>#N/A</v>
      </c>
    </row>
    <row r="2990" spans="2:44" x14ac:dyDescent="0.25">
      <c r="B2990" t="e">
        <f>INDEX(RawData!$A$2:$A$1048576,MATCH(FmtData!$B$4+(ROW()-10),RawData!$A$2:$A$1048576,0))</f>
        <v>#N/A</v>
      </c>
      <c r="C2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#N/A</v>
      </c>
      <c r="D2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0" s="63" t="e">
        <f>INDEX(RawData!E$2:E$1048576,MATCH(FmtData!$B$4+(ROW()-10),RawData!$A$2:$A$1048576,0))</f>
        <v>#N/A</v>
      </c>
      <c r="F2990" t="e">
        <f>INDEX(RawData!F$2:F$1048576,MATCH(FmtData!$B$4+(ROW()-10),RawData!$A$2:$A$1048576,0))</f>
        <v>#N/A</v>
      </c>
      <c r="G2990" t="e">
        <f>INDEX(RawData!G$2:G$1048576,MATCH(FmtData!$B$4+(ROW()-10),RawData!$A$2:$A$1048576,0))</f>
        <v>#N/A</v>
      </c>
      <c r="H2990" t="e">
        <f>INDEX(RawData!H$2:H$1048576,MATCH(FmtData!$B$4+(ROW()-10),RawData!$A$2:$A$1048576,0))</f>
        <v>#N/A</v>
      </c>
      <c r="I2990" t="e">
        <f>INDEX(RawData!I$2:I$1048576,MATCH(FmtData!$B$4+(ROW()-10),RawData!$A$2:$A$1048576,0))</f>
        <v>#N/A</v>
      </c>
      <c r="J2990" t="e">
        <f>INDEX(RawData!J$2:J$1048576,MATCH(FmtData!$B$4+(ROW()-10),RawData!$A$2:$A$1048576,0))</f>
        <v>#N/A</v>
      </c>
      <c r="K2990" t="e">
        <f>INDEX(RawData!K$2:K$1048576,MATCH(FmtData!$B$4+(ROW()-10),RawData!$A$2:$A$1048576,0))</f>
        <v>#N/A</v>
      </c>
      <c r="L2990" t="e">
        <f>INDEX(RawData!L$2:L$1048576,MATCH(FmtData!$B$4+(ROW()-10),RawData!$A$2:$A$1048576,0))</f>
        <v>#N/A</v>
      </c>
      <c r="M2990" t="e">
        <f>INDEX(RawData!M$2:M$1048576,MATCH(FmtData!$B$4+(ROW()-10),RawData!$A$2:$A$1048576,0))</f>
        <v>#N/A</v>
      </c>
      <c r="N2990" t="e">
        <f>INDEX(RawData!N$2:N$1048576,MATCH(FmtData!$B$4+(ROW()-10),RawData!$A$2:$A$1048576,0))</f>
        <v>#N/A</v>
      </c>
      <c r="O2990" t="e">
        <f>INDEX(RawData!O$2:O$1048576,MATCH(FmtData!$B$4+(ROW()-10),RawData!$A$2:$A$1048576,0))</f>
        <v>#N/A</v>
      </c>
      <c r="P2990" t="e">
        <f>INDEX(RawData!P$2:P$1048576,MATCH(FmtData!$B$4+(ROW()-10),RawData!$A$2:$A$1048576,0))</f>
        <v>#N/A</v>
      </c>
      <c r="Q2990" t="e">
        <f>INDEX(RawData!Q$2:Q$1048576,MATCH(FmtData!$B$4+(ROW()-10),RawData!$A$2:$A$1048576,0))</f>
        <v>#N/A</v>
      </c>
      <c r="R2990" t="e">
        <f>INDEX(RawData!R$2:R$1048576,MATCH(FmtData!$B$4+(ROW()-10),RawData!$A$2:$A$1048576,0))</f>
        <v>#N/A</v>
      </c>
      <c r="S2990" t="e">
        <f>INDEX(RawData!S$2:S$1048576,MATCH(FmtData!$B$4+(ROW()-10),RawData!$A$2:$A$1048576,0))</f>
        <v>#N/A</v>
      </c>
      <c r="T2990" t="e">
        <f>INDEX(RawData!T$2:T$1048576,MATCH(FmtData!$B$4+(ROW()-10),RawData!$A$2:$A$1048576,0))</f>
        <v>#N/A</v>
      </c>
      <c r="U2990" t="e">
        <f>INDEX(RawData!U$2:U$1048576,MATCH(FmtData!$B$4+(ROW()-10),RawData!$A$2:$A$1048576,0))</f>
        <v>#N/A</v>
      </c>
      <c r="V2990" t="e">
        <f>INDEX(RawData!V$2:V$1048576,MATCH(FmtData!$B$4+(ROW()-10),RawData!$A$2:$A$1048576,0))</f>
        <v>#N/A</v>
      </c>
      <c r="W2990" s="8" t="e">
        <f t="shared" si="969"/>
        <v>#N/A</v>
      </c>
      <c r="X2990" s="8" t="e">
        <f t="shared" si="970"/>
        <v>#N/A</v>
      </c>
      <c r="Y2990" s="8" t="e">
        <f t="shared" si="971"/>
        <v>#N/A</v>
      </c>
      <c r="Z2990" s="8" t="e">
        <f t="shared" si="972"/>
        <v>#N/A</v>
      </c>
      <c r="AA2990" s="8" t="e">
        <f t="shared" si="973"/>
        <v>#N/A</v>
      </c>
      <c r="AB2990" s="8" t="e">
        <f t="shared" si="974"/>
        <v>#N/A</v>
      </c>
      <c r="AC2990" s="6" t="e">
        <f t="shared" si="989"/>
        <v>#N/A</v>
      </c>
      <c r="AD2990" s="41" t="e">
        <f t="shared" si="984"/>
        <v>#N/A</v>
      </c>
      <c r="AE2990" s="15" t="e">
        <f t="shared" si="985"/>
        <v>#N/A</v>
      </c>
      <c r="AF2990" s="15" t="e">
        <f t="shared" si="986"/>
        <v>#N/A</v>
      </c>
      <c r="AG2990" s="15" t="e">
        <f t="shared" si="975"/>
        <v>#N/A</v>
      </c>
      <c r="AH2990" s="15" t="e">
        <f t="shared" si="987"/>
        <v>#N/A</v>
      </c>
      <c r="AI2990" s="17" t="e">
        <f t="shared" si="976"/>
        <v>#N/A</v>
      </c>
      <c r="AJ2990" s="17" t="e">
        <f t="shared" si="977"/>
        <v>#N/A</v>
      </c>
      <c r="AK2990" s="17" t="e">
        <f t="shared" si="978"/>
        <v>#N/A</v>
      </c>
      <c r="AL2990" s="17" t="e">
        <f t="shared" si="979"/>
        <v>#N/A</v>
      </c>
      <c r="AM2990" s="17" t="e">
        <f t="shared" si="980"/>
        <v>#N/A</v>
      </c>
      <c r="AN2990" s="17" t="e">
        <f t="shared" si="988"/>
        <v>#N/A</v>
      </c>
      <c r="AO2990" s="17" t="e">
        <f>$AM$6*E2990^3+$AN$6*E2990^2+$AO$6*E2990</f>
        <v>#N/A</v>
      </c>
      <c r="AP2990" s="17" t="e">
        <f t="shared" si="981"/>
        <v>#N/A</v>
      </c>
      <c r="AQ2990" s="17" t="e">
        <f t="shared" si="982"/>
        <v>#N/A</v>
      </c>
      <c r="AR2990" s="17" t="e">
        <f t="shared" si="983"/>
        <v>#N/A</v>
      </c>
    </row>
    <row r="2991" spans="2:44" x14ac:dyDescent="0.25">
      <c r="B2991" t="e">
        <f>INDEX(RawData!$A$2:$A$1048576,MATCH(FmtData!$B$4+(ROW()-10),RawData!$A$2:$A$1048576,0))</f>
        <v>#N/A</v>
      </c>
      <c r="C2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#N/A</v>
      </c>
      <c r="D2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1" s="63" t="e">
        <f>INDEX(RawData!E$2:E$1048576,MATCH(FmtData!$B$4+(ROW()-10),RawData!$A$2:$A$1048576,0))</f>
        <v>#N/A</v>
      </c>
      <c r="F2991" t="e">
        <f>INDEX(RawData!F$2:F$1048576,MATCH(FmtData!$B$4+(ROW()-10),RawData!$A$2:$A$1048576,0))</f>
        <v>#N/A</v>
      </c>
      <c r="G2991" t="e">
        <f>INDEX(RawData!G$2:G$1048576,MATCH(FmtData!$B$4+(ROW()-10),RawData!$A$2:$A$1048576,0))</f>
        <v>#N/A</v>
      </c>
      <c r="H2991" t="e">
        <f>INDEX(RawData!H$2:H$1048576,MATCH(FmtData!$B$4+(ROW()-10),RawData!$A$2:$A$1048576,0))</f>
        <v>#N/A</v>
      </c>
      <c r="I2991" t="e">
        <f>INDEX(RawData!I$2:I$1048576,MATCH(FmtData!$B$4+(ROW()-10),RawData!$A$2:$A$1048576,0))</f>
        <v>#N/A</v>
      </c>
      <c r="J2991" t="e">
        <f>INDEX(RawData!J$2:J$1048576,MATCH(FmtData!$B$4+(ROW()-10),RawData!$A$2:$A$1048576,0))</f>
        <v>#N/A</v>
      </c>
      <c r="K2991" t="e">
        <f>INDEX(RawData!K$2:K$1048576,MATCH(FmtData!$B$4+(ROW()-10),RawData!$A$2:$A$1048576,0))</f>
        <v>#N/A</v>
      </c>
      <c r="L2991" t="e">
        <f>INDEX(RawData!L$2:L$1048576,MATCH(FmtData!$B$4+(ROW()-10),RawData!$A$2:$A$1048576,0))</f>
        <v>#N/A</v>
      </c>
      <c r="M2991" t="e">
        <f>INDEX(RawData!M$2:M$1048576,MATCH(FmtData!$B$4+(ROW()-10),RawData!$A$2:$A$1048576,0))</f>
        <v>#N/A</v>
      </c>
      <c r="N2991" t="e">
        <f>INDEX(RawData!N$2:N$1048576,MATCH(FmtData!$B$4+(ROW()-10),RawData!$A$2:$A$1048576,0))</f>
        <v>#N/A</v>
      </c>
      <c r="O2991" t="e">
        <f>INDEX(RawData!O$2:O$1048576,MATCH(FmtData!$B$4+(ROW()-10),RawData!$A$2:$A$1048576,0))</f>
        <v>#N/A</v>
      </c>
      <c r="P2991" t="e">
        <f>INDEX(RawData!P$2:P$1048576,MATCH(FmtData!$B$4+(ROW()-10),RawData!$A$2:$A$1048576,0))</f>
        <v>#N/A</v>
      </c>
      <c r="Q2991" t="e">
        <f>INDEX(RawData!Q$2:Q$1048576,MATCH(FmtData!$B$4+(ROW()-10),RawData!$A$2:$A$1048576,0))</f>
        <v>#N/A</v>
      </c>
      <c r="R2991" t="e">
        <f>INDEX(RawData!R$2:R$1048576,MATCH(FmtData!$B$4+(ROW()-10),RawData!$A$2:$A$1048576,0))</f>
        <v>#N/A</v>
      </c>
      <c r="S2991" t="e">
        <f>INDEX(RawData!S$2:S$1048576,MATCH(FmtData!$B$4+(ROW()-10),RawData!$A$2:$A$1048576,0))</f>
        <v>#N/A</v>
      </c>
      <c r="T2991" t="e">
        <f>INDEX(RawData!T$2:T$1048576,MATCH(FmtData!$B$4+(ROW()-10),RawData!$A$2:$A$1048576,0))</f>
        <v>#N/A</v>
      </c>
      <c r="U2991" t="e">
        <f>INDEX(RawData!U$2:U$1048576,MATCH(FmtData!$B$4+(ROW()-10),RawData!$A$2:$A$1048576,0))</f>
        <v>#N/A</v>
      </c>
      <c r="V2991" t="e">
        <f>INDEX(RawData!V$2:V$1048576,MATCH(FmtData!$B$4+(ROW()-10),RawData!$A$2:$A$1048576,0))</f>
        <v>#N/A</v>
      </c>
      <c r="W2991" s="8" t="e">
        <f t="shared" si="969"/>
        <v>#N/A</v>
      </c>
      <c r="X2991" s="8" t="e">
        <f t="shared" si="970"/>
        <v>#N/A</v>
      </c>
      <c r="Y2991" s="8" t="e">
        <f t="shared" si="971"/>
        <v>#N/A</v>
      </c>
      <c r="Z2991" s="8" t="e">
        <f t="shared" si="972"/>
        <v>#N/A</v>
      </c>
      <c r="AA2991" s="8" t="e">
        <f t="shared" si="973"/>
        <v>#N/A</v>
      </c>
      <c r="AB2991" s="8" t="e">
        <f t="shared" si="974"/>
        <v>#N/A</v>
      </c>
      <c r="AC2991" s="6" t="e">
        <f t="shared" si="989"/>
        <v>#N/A</v>
      </c>
      <c r="AD2991" s="41" t="e">
        <f t="shared" si="984"/>
        <v>#N/A</v>
      </c>
      <c r="AE2991" s="15" t="e">
        <f t="shared" si="985"/>
        <v>#N/A</v>
      </c>
      <c r="AF2991" s="15" t="e">
        <f t="shared" si="986"/>
        <v>#N/A</v>
      </c>
      <c r="AG2991" s="15" t="e">
        <f t="shared" si="975"/>
        <v>#N/A</v>
      </c>
      <c r="AH2991" s="15" t="e">
        <f t="shared" si="987"/>
        <v>#N/A</v>
      </c>
      <c r="AI2991" s="17" t="e">
        <f t="shared" si="976"/>
        <v>#N/A</v>
      </c>
      <c r="AJ2991" s="17" t="e">
        <f t="shared" si="977"/>
        <v>#N/A</v>
      </c>
      <c r="AK2991" s="17" t="e">
        <f t="shared" si="978"/>
        <v>#N/A</v>
      </c>
      <c r="AL2991" s="17" t="e">
        <f t="shared" si="979"/>
        <v>#N/A</v>
      </c>
      <c r="AM2991" s="17" t="e">
        <f t="shared" si="980"/>
        <v>#N/A</v>
      </c>
      <c r="AN2991" s="17" t="e">
        <f t="shared" si="988"/>
        <v>#N/A</v>
      </c>
      <c r="AO2991" s="17" t="e">
        <f>$AM$6*E2991^3+$AN$6*E2991^2+$AO$6*E2991</f>
        <v>#N/A</v>
      </c>
      <c r="AP2991" s="17" t="e">
        <f t="shared" si="981"/>
        <v>#N/A</v>
      </c>
      <c r="AQ2991" s="17" t="e">
        <f t="shared" si="982"/>
        <v>#N/A</v>
      </c>
      <c r="AR2991" s="17" t="e">
        <f t="shared" si="983"/>
        <v>#N/A</v>
      </c>
    </row>
    <row r="2992" spans="2:44" x14ac:dyDescent="0.25">
      <c r="B2992" t="e">
        <f>INDEX(RawData!$A$2:$A$1048576,MATCH(FmtData!$B$4+(ROW()-10),RawData!$A$2:$A$1048576,0))</f>
        <v>#N/A</v>
      </c>
      <c r="C2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#N/A</v>
      </c>
      <c r="D2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2" s="63" t="e">
        <f>INDEX(RawData!E$2:E$1048576,MATCH(FmtData!$B$4+(ROW()-10),RawData!$A$2:$A$1048576,0))</f>
        <v>#N/A</v>
      </c>
      <c r="F2992" t="e">
        <f>INDEX(RawData!F$2:F$1048576,MATCH(FmtData!$B$4+(ROW()-10),RawData!$A$2:$A$1048576,0))</f>
        <v>#N/A</v>
      </c>
      <c r="G2992" t="e">
        <f>INDEX(RawData!G$2:G$1048576,MATCH(FmtData!$B$4+(ROW()-10),RawData!$A$2:$A$1048576,0))</f>
        <v>#N/A</v>
      </c>
      <c r="H2992" t="e">
        <f>INDEX(RawData!H$2:H$1048576,MATCH(FmtData!$B$4+(ROW()-10),RawData!$A$2:$A$1048576,0))</f>
        <v>#N/A</v>
      </c>
      <c r="I2992" t="e">
        <f>INDEX(RawData!I$2:I$1048576,MATCH(FmtData!$B$4+(ROW()-10),RawData!$A$2:$A$1048576,0))</f>
        <v>#N/A</v>
      </c>
      <c r="J2992" t="e">
        <f>INDEX(RawData!J$2:J$1048576,MATCH(FmtData!$B$4+(ROW()-10),RawData!$A$2:$A$1048576,0))</f>
        <v>#N/A</v>
      </c>
      <c r="K2992" t="e">
        <f>INDEX(RawData!K$2:K$1048576,MATCH(FmtData!$B$4+(ROW()-10),RawData!$A$2:$A$1048576,0))</f>
        <v>#N/A</v>
      </c>
      <c r="L2992" t="e">
        <f>INDEX(RawData!L$2:L$1048576,MATCH(FmtData!$B$4+(ROW()-10),RawData!$A$2:$A$1048576,0))</f>
        <v>#N/A</v>
      </c>
      <c r="M2992" t="e">
        <f>INDEX(RawData!M$2:M$1048576,MATCH(FmtData!$B$4+(ROW()-10),RawData!$A$2:$A$1048576,0))</f>
        <v>#N/A</v>
      </c>
      <c r="N2992" t="e">
        <f>INDEX(RawData!N$2:N$1048576,MATCH(FmtData!$B$4+(ROW()-10),RawData!$A$2:$A$1048576,0))</f>
        <v>#N/A</v>
      </c>
      <c r="O2992" t="e">
        <f>INDEX(RawData!O$2:O$1048576,MATCH(FmtData!$B$4+(ROW()-10),RawData!$A$2:$A$1048576,0))</f>
        <v>#N/A</v>
      </c>
      <c r="P2992" t="e">
        <f>INDEX(RawData!P$2:P$1048576,MATCH(FmtData!$B$4+(ROW()-10),RawData!$A$2:$A$1048576,0))</f>
        <v>#N/A</v>
      </c>
      <c r="Q2992" t="e">
        <f>INDEX(RawData!Q$2:Q$1048576,MATCH(FmtData!$B$4+(ROW()-10),RawData!$A$2:$A$1048576,0))</f>
        <v>#N/A</v>
      </c>
      <c r="R2992" t="e">
        <f>INDEX(RawData!R$2:R$1048576,MATCH(FmtData!$B$4+(ROW()-10),RawData!$A$2:$A$1048576,0))</f>
        <v>#N/A</v>
      </c>
      <c r="S2992" t="e">
        <f>INDEX(RawData!S$2:S$1048576,MATCH(FmtData!$B$4+(ROW()-10),RawData!$A$2:$A$1048576,0))</f>
        <v>#N/A</v>
      </c>
      <c r="T2992" t="e">
        <f>INDEX(RawData!T$2:T$1048576,MATCH(FmtData!$B$4+(ROW()-10),RawData!$A$2:$A$1048576,0))</f>
        <v>#N/A</v>
      </c>
      <c r="U2992" t="e">
        <f>INDEX(RawData!U$2:U$1048576,MATCH(FmtData!$B$4+(ROW()-10),RawData!$A$2:$A$1048576,0))</f>
        <v>#N/A</v>
      </c>
      <c r="V2992" t="e">
        <f>INDEX(RawData!V$2:V$1048576,MATCH(FmtData!$B$4+(ROW()-10),RawData!$A$2:$A$1048576,0))</f>
        <v>#N/A</v>
      </c>
      <c r="W2992" s="8" t="e">
        <f t="shared" si="969"/>
        <v>#N/A</v>
      </c>
      <c r="X2992" s="8" t="e">
        <f t="shared" si="970"/>
        <v>#N/A</v>
      </c>
      <c r="Y2992" s="8" t="e">
        <f t="shared" si="971"/>
        <v>#N/A</v>
      </c>
      <c r="Z2992" s="8" t="e">
        <f t="shared" si="972"/>
        <v>#N/A</v>
      </c>
      <c r="AA2992" s="8" t="e">
        <f t="shared" si="973"/>
        <v>#N/A</v>
      </c>
      <c r="AB2992" s="8" t="e">
        <f t="shared" si="974"/>
        <v>#N/A</v>
      </c>
      <c r="AC2992" s="6" t="e">
        <f t="shared" si="989"/>
        <v>#N/A</v>
      </c>
      <c r="AD2992" s="41" t="e">
        <f t="shared" si="984"/>
        <v>#N/A</v>
      </c>
      <c r="AE2992" s="15" t="e">
        <f t="shared" si="985"/>
        <v>#N/A</v>
      </c>
      <c r="AF2992" s="15" t="e">
        <f t="shared" si="986"/>
        <v>#N/A</v>
      </c>
      <c r="AG2992" s="15" t="e">
        <f t="shared" si="975"/>
        <v>#N/A</v>
      </c>
      <c r="AH2992" s="15" t="e">
        <f t="shared" si="987"/>
        <v>#N/A</v>
      </c>
      <c r="AI2992" s="17" t="e">
        <f t="shared" si="976"/>
        <v>#N/A</v>
      </c>
      <c r="AJ2992" s="17" t="e">
        <f t="shared" si="977"/>
        <v>#N/A</v>
      </c>
      <c r="AK2992" s="17" t="e">
        <f t="shared" si="978"/>
        <v>#N/A</v>
      </c>
      <c r="AL2992" s="17" t="e">
        <f t="shared" si="979"/>
        <v>#N/A</v>
      </c>
      <c r="AM2992" s="17" t="e">
        <f t="shared" si="980"/>
        <v>#N/A</v>
      </c>
      <c r="AN2992" s="17" t="e">
        <f t="shared" si="988"/>
        <v>#N/A</v>
      </c>
      <c r="AO2992" s="17" t="e">
        <f>$AM$6*E2992^3+$AN$6*E2992^2+$AO$6*E2992</f>
        <v>#N/A</v>
      </c>
      <c r="AP2992" s="17" t="e">
        <f t="shared" si="981"/>
        <v>#N/A</v>
      </c>
      <c r="AQ2992" s="17" t="e">
        <f t="shared" si="982"/>
        <v>#N/A</v>
      </c>
      <c r="AR2992" s="17" t="e">
        <f t="shared" si="983"/>
        <v>#N/A</v>
      </c>
    </row>
    <row r="2993" spans="2:44" x14ac:dyDescent="0.25">
      <c r="B2993" t="e">
        <f>INDEX(RawData!$A$2:$A$1048576,MATCH(FmtData!$B$4+(ROW()-10),RawData!$A$2:$A$1048576,0))</f>
        <v>#N/A</v>
      </c>
      <c r="C2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#N/A</v>
      </c>
      <c r="D2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3" s="63" t="e">
        <f>INDEX(RawData!E$2:E$1048576,MATCH(FmtData!$B$4+(ROW()-10),RawData!$A$2:$A$1048576,0))</f>
        <v>#N/A</v>
      </c>
      <c r="F2993" t="e">
        <f>INDEX(RawData!F$2:F$1048576,MATCH(FmtData!$B$4+(ROW()-10),RawData!$A$2:$A$1048576,0))</f>
        <v>#N/A</v>
      </c>
      <c r="G2993" t="e">
        <f>INDEX(RawData!G$2:G$1048576,MATCH(FmtData!$B$4+(ROW()-10),RawData!$A$2:$A$1048576,0))</f>
        <v>#N/A</v>
      </c>
      <c r="H2993" t="e">
        <f>INDEX(RawData!H$2:H$1048576,MATCH(FmtData!$B$4+(ROW()-10),RawData!$A$2:$A$1048576,0))</f>
        <v>#N/A</v>
      </c>
      <c r="I2993" t="e">
        <f>INDEX(RawData!I$2:I$1048576,MATCH(FmtData!$B$4+(ROW()-10),RawData!$A$2:$A$1048576,0))</f>
        <v>#N/A</v>
      </c>
      <c r="J2993" t="e">
        <f>INDEX(RawData!J$2:J$1048576,MATCH(FmtData!$B$4+(ROW()-10),RawData!$A$2:$A$1048576,0))</f>
        <v>#N/A</v>
      </c>
      <c r="K2993" t="e">
        <f>INDEX(RawData!K$2:K$1048576,MATCH(FmtData!$B$4+(ROW()-10),RawData!$A$2:$A$1048576,0))</f>
        <v>#N/A</v>
      </c>
      <c r="L2993" t="e">
        <f>INDEX(RawData!L$2:L$1048576,MATCH(FmtData!$B$4+(ROW()-10),RawData!$A$2:$A$1048576,0))</f>
        <v>#N/A</v>
      </c>
      <c r="M2993" t="e">
        <f>INDEX(RawData!M$2:M$1048576,MATCH(FmtData!$B$4+(ROW()-10),RawData!$A$2:$A$1048576,0))</f>
        <v>#N/A</v>
      </c>
      <c r="N2993" t="e">
        <f>INDEX(RawData!N$2:N$1048576,MATCH(FmtData!$B$4+(ROW()-10),RawData!$A$2:$A$1048576,0))</f>
        <v>#N/A</v>
      </c>
      <c r="O2993" t="e">
        <f>INDEX(RawData!O$2:O$1048576,MATCH(FmtData!$B$4+(ROW()-10),RawData!$A$2:$A$1048576,0))</f>
        <v>#N/A</v>
      </c>
      <c r="P2993" t="e">
        <f>INDEX(RawData!P$2:P$1048576,MATCH(FmtData!$B$4+(ROW()-10),RawData!$A$2:$A$1048576,0))</f>
        <v>#N/A</v>
      </c>
      <c r="Q2993" t="e">
        <f>INDEX(RawData!Q$2:Q$1048576,MATCH(FmtData!$B$4+(ROW()-10),RawData!$A$2:$A$1048576,0))</f>
        <v>#N/A</v>
      </c>
      <c r="R2993" t="e">
        <f>INDEX(RawData!R$2:R$1048576,MATCH(FmtData!$B$4+(ROW()-10),RawData!$A$2:$A$1048576,0))</f>
        <v>#N/A</v>
      </c>
      <c r="S2993" t="e">
        <f>INDEX(RawData!S$2:S$1048576,MATCH(FmtData!$B$4+(ROW()-10),RawData!$A$2:$A$1048576,0))</f>
        <v>#N/A</v>
      </c>
      <c r="T2993" t="e">
        <f>INDEX(RawData!T$2:T$1048576,MATCH(FmtData!$B$4+(ROW()-10),RawData!$A$2:$A$1048576,0))</f>
        <v>#N/A</v>
      </c>
      <c r="U2993" t="e">
        <f>INDEX(RawData!U$2:U$1048576,MATCH(FmtData!$B$4+(ROW()-10),RawData!$A$2:$A$1048576,0))</f>
        <v>#N/A</v>
      </c>
      <c r="V2993" t="e">
        <f>INDEX(RawData!V$2:V$1048576,MATCH(FmtData!$B$4+(ROW()-10),RawData!$A$2:$A$1048576,0))</f>
        <v>#N/A</v>
      </c>
      <c r="W2993" s="8" t="e">
        <f t="shared" si="969"/>
        <v>#N/A</v>
      </c>
      <c r="X2993" s="8" t="e">
        <f t="shared" si="970"/>
        <v>#N/A</v>
      </c>
      <c r="Y2993" s="8" t="e">
        <f t="shared" si="971"/>
        <v>#N/A</v>
      </c>
      <c r="Z2993" s="8" t="e">
        <f t="shared" si="972"/>
        <v>#N/A</v>
      </c>
      <c r="AA2993" s="8" t="e">
        <f t="shared" si="973"/>
        <v>#N/A</v>
      </c>
      <c r="AB2993" s="8" t="e">
        <f t="shared" si="974"/>
        <v>#N/A</v>
      </c>
      <c r="AC2993" s="6" t="e">
        <f t="shared" si="989"/>
        <v>#N/A</v>
      </c>
      <c r="AD2993" s="41" t="e">
        <f t="shared" si="984"/>
        <v>#N/A</v>
      </c>
      <c r="AE2993" s="15" t="e">
        <f t="shared" si="985"/>
        <v>#N/A</v>
      </c>
      <c r="AF2993" s="15" t="e">
        <f t="shared" si="986"/>
        <v>#N/A</v>
      </c>
      <c r="AG2993" s="15" t="e">
        <f t="shared" si="975"/>
        <v>#N/A</v>
      </c>
      <c r="AH2993" s="15" t="e">
        <f t="shared" si="987"/>
        <v>#N/A</v>
      </c>
      <c r="AI2993" s="17" t="e">
        <f t="shared" si="976"/>
        <v>#N/A</v>
      </c>
      <c r="AJ2993" s="17" t="e">
        <f t="shared" si="977"/>
        <v>#N/A</v>
      </c>
      <c r="AK2993" s="17" t="e">
        <f t="shared" si="978"/>
        <v>#N/A</v>
      </c>
      <c r="AL2993" s="17" t="e">
        <f t="shared" si="979"/>
        <v>#N/A</v>
      </c>
      <c r="AM2993" s="17" t="e">
        <f t="shared" si="980"/>
        <v>#N/A</v>
      </c>
      <c r="AN2993" s="17" t="e">
        <f t="shared" si="988"/>
        <v>#N/A</v>
      </c>
      <c r="AO2993" s="17" t="e">
        <f>$AM$6*E2993^3+$AN$6*E2993^2+$AO$6*E2993</f>
        <v>#N/A</v>
      </c>
      <c r="AP2993" s="17" t="e">
        <f t="shared" si="981"/>
        <v>#N/A</v>
      </c>
      <c r="AQ2993" s="17" t="e">
        <f t="shared" si="982"/>
        <v>#N/A</v>
      </c>
      <c r="AR2993" s="17" t="e">
        <f t="shared" si="983"/>
        <v>#N/A</v>
      </c>
    </row>
    <row r="2994" spans="2:44" x14ac:dyDescent="0.25">
      <c r="B2994" t="e">
        <f>INDEX(RawData!$A$2:$A$1048576,MATCH(FmtData!$B$4+(ROW()-10),RawData!$A$2:$A$1048576,0))</f>
        <v>#N/A</v>
      </c>
      <c r="C2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#N/A</v>
      </c>
      <c r="D2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4" s="63" t="e">
        <f>INDEX(RawData!E$2:E$1048576,MATCH(FmtData!$B$4+(ROW()-10),RawData!$A$2:$A$1048576,0))</f>
        <v>#N/A</v>
      </c>
      <c r="F2994" t="e">
        <f>INDEX(RawData!F$2:F$1048576,MATCH(FmtData!$B$4+(ROW()-10),RawData!$A$2:$A$1048576,0))</f>
        <v>#N/A</v>
      </c>
      <c r="G2994" t="e">
        <f>INDEX(RawData!G$2:G$1048576,MATCH(FmtData!$B$4+(ROW()-10),RawData!$A$2:$A$1048576,0))</f>
        <v>#N/A</v>
      </c>
      <c r="H2994" t="e">
        <f>INDEX(RawData!H$2:H$1048576,MATCH(FmtData!$B$4+(ROW()-10),RawData!$A$2:$A$1048576,0))</f>
        <v>#N/A</v>
      </c>
      <c r="I2994" t="e">
        <f>INDEX(RawData!I$2:I$1048576,MATCH(FmtData!$B$4+(ROW()-10),RawData!$A$2:$A$1048576,0))</f>
        <v>#N/A</v>
      </c>
      <c r="J2994" t="e">
        <f>INDEX(RawData!J$2:J$1048576,MATCH(FmtData!$B$4+(ROW()-10),RawData!$A$2:$A$1048576,0))</f>
        <v>#N/A</v>
      </c>
      <c r="K2994" t="e">
        <f>INDEX(RawData!K$2:K$1048576,MATCH(FmtData!$B$4+(ROW()-10),RawData!$A$2:$A$1048576,0))</f>
        <v>#N/A</v>
      </c>
      <c r="L2994" t="e">
        <f>INDEX(RawData!L$2:L$1048576,MATCH(FmtData!$B$4+(ROW()-10),RawData!$A$2:$A$1048576,0))</f>
        <v>#N/A</v>
      </c>
      <c r="M2994" t="e">
        <f>INDEX(RawData!M$2:M$1048576,MATCH(FmtData!$B$4+(ROW()-10),RawData!$A$2:$A$1048576,0))</f>
        <v>#N/A</v>
      </c>
      <c r="N2994" t="e">
        <f>INDEX(RawData!N$2:N$1048576,MATCH(FmtData!$B$4+(ROW()-10),RawData!$A$2:$A$1048576,0))</f>
        <v>#N/A</v>
      </c>
      <c r="O2994" t="e">
        <f>INDEX(RawData!O$2:O$1048576,MATCH(FmtData!$B$4+(ROW()-10),RawData!$A$2:$A$1048576,0))</f>
        <v>#N/A</v>
      </c>
      <c r="P2994" t="e">
        <f>INDEX(RawData!P$2:P$1048576,MATCH(FmtData!$B$4+(ROW()-10),RawData!$A$2:$A$1048576,0))</f>
        <v>#N/A</v>
      </c>
      <c r="Q2994" t="e">
        <f>INDEX(RawData!Q$2:Q$1048576,MATCH(FmtData!$B$4+(ROW()-10),RawData!$A$2:$A$1048576,0))</f>
        <v>#N/A</v>
      </c>
      <c r="R2994" t="e">
        <f>INDEX(RawData!R$2:R$1048576,MATCH(FmtData!$B$4+(ROW()-10),RawData!$A$2:$A$1048576,0))</f>
        <v>#N/A</v>
      </c>
      <c r="S2994" t="e">
        <f>INDEX(RawData!S$2:S$1048576,MATCH(FmtData!$B$4+(ROW()-10),RawData!$A$2:$A$1048576,0))</f>
        <v>#N/A</v>
      </c>
      <c r="T2994" t="e">
        <f>INDEX(RawData!T$2:T$1048576,MATCH(FmtData!$B$4+(ROW()-10),RawData!$A$2:$A$1048576,0))</f>
        <v>#N/A</v>
      </c>
      <c r="U2994" t="e">
        <f>INDEX(RawData!U$2:U$1048576,MATCH(FmtData!$B$4+(ROW()-10),RawData!$A$2:$A$1048576,0))</f>
        <v>#N/A</v>
      </c>
      <c r="V2994" t="e">
        <f>INDEX(RawData!V$2:V$1048576,MATCH(FmtData!$B$4+(ROW()-10),RawData!$A$2:$A$1048576,0))</f>
        <v>#N/A</v>
      </c>
      <c r="W2994" s="8" t="e">
        <f t="shared" si="969"/>
        <v>#N/A</v>
      </c>
      <c r="X2994" s="8" t="e">
        <f t="shared" si="970"/>
        <v>#N/A</v>
      </c>
      <c r="Y2994" s="8" t="e">
        <f t="shared" si="971"/>
        <v>#N/A</v>
      </c>
      <c r="Z2994" s="8" t="e">
        <f t="shared" si="972"/>
        <v>#N/A</v>
      </c>
      <c r="AA2994" s="8" t="e">
        <f t="shared" si="973"/>
        <v>#N/A</v>
      </c>
      <c r="AB2994" s="8" t="e">
        <f t="shared" si="974"/>
        <v>#N/A</v>
      </c>
      <c r="AC2994" s="6" t="e">
        <f t="shared" si="989"/>
        <v>#N/A</v>
      </c>
      <c r="AD2994" s="41" t="e">
        <f t="shared" si="984"/>
        <v>#N/A</v>
      </c>
      <c r="AE2994" s="15" t="e">
        <f t="shared" si="985"/>
        <v>#N/A</v>
      </c>
      <c r="AF2994" s="15" t="e">
        <f t="shared" si="986"/>
        <v>#N/A</v>
      </c>
      <c r="AG2994" s="15" t="e">
        <f t="shared" si="975"/>
        <v>#N/A</v>
      </c>
      <c r="AH2994" s="15" t="e">
        <f t="shared" si="987"/>
        <v>#N/A</v>
      </c>
      <c r="AI2994" s="17" t="e">
        <f t="shared" si="976"/>
        <v>#N/A</v>
      </c>
      <c r="AJ2994" s="17" t="e">
        <f t="shared" si="977"/>
        <v>#N/A</v>
      </c>
      <c r="AK2994" s="17" t="e">
        <f t="shared" si="978"/>
        <v>#N/A</v>
      </c>
      <c r="AL2994" s="17" t="e">
        <f t="shared" si="979"/>
        <v>#N/A</v>
      </c>
      <c r="AM2994" s="17" t="e">
        <f t="shared" si="980"/>
        <v>#N/A</v>
      </c>
      <c r="AN2994" s="17" t="e">
        <f t="shared" si="988"/>
        <v>#N/A</v>
      </c>
      <c r="AO2994" s="17" t="e">
        <f>$AM$6*E2994^3+$AN$6*E2994^2+$AO$6*E2994</f>
        <v>#N/A</v>
      </c>
      <c r="AP2994" s="17" t="e">
        <f t="shared" si="981"/>
        <v>#N/A</v>
      </c>
      <c r="AQ2994" s="17" t="e">
        <f t="shared" si="982"/>
        <v>#N/A</v>
      </c>
      <c r="AR2994" s="17" t="e">
        <f t="shared" si="983"/>
        <v>#N/A</v>
      </c>
    </row>
    <row r="2995" spans="2:44" x14ac:dyDescent="0.25">
      <c r="B2995" t="e">
        <f>INDEX(RawData!$A$2:$A$1048576,MATCH(FmtData!$B$4+(ROW()-10),RawData!$A$2:$A$1048576,0))</f>
        <v>#N/A</v>
      </c>
      <c r="C2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#N/A</v>
      </c>
      <c r="D2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5" s="63" t="e">
        <f>INDEX(RawData!E$2:E$1048576,MATCH(FmtData!$B$4+(ROW()-10),RawData!$A$2:$A$1048576,0))</f>
        <v>#N/A</v>
      </c>
      <c r="F2995" t="e">
        <f>INDEX(RawData!F$2:F$1048576,MATCH(FmtData!$B$4+(ROW()-10),RawData!$A$2:$A$1048576,0))</f>
        <v>#N/A</v>
      </c>
      <c r="G2995" t="e">
        <f>INDEX(RawData!G$2:G$1048576,MATCH(FmtData!$B$4+(ROW()-10),RawData!$A$2:$A$1048576,0))</f>
        <v>#N/A</v>
      </c>
      <c r="H2995" t="e">
        <f>INDEX(RawData!H$2:H$1048576,MATCH(FmtData!$B$4+(ROW()-10),RawData!$A$2:$A$1048576,0))</f>
        <v>#N/A</v>
      </c>
      <c r="I2995" t="e">
        <f>INDEX(RawData!I$2:I$1048576,MATCH(FmtData!$B$4+(ROW()-10),RawData!$A$2:$A$1048576,0))</f>
        <v>#N/A</v>
      </c>
      <c r="J2995" t="e">
        <f>INDEX(RawData!J$2:J$1048576,MATCH(FmtData!$B$4+(ROW()-10),RawData!$A$2:$A$1048576,0))</f>
        <v>#N/A</v>
      </c>
      <c r="K2995" t="e">
        <f>INDEX(RawData!K$2:K$1048576,MATCH(FmtData!$B$4+(ROW()-10),RawData!$A$2:$A$1048576,0))</f>
        <v>#N/A</v>
      </c>
      <c r="L2995" t="e">
        <f>INDEX(RawData!L$2:L$1048576,MATCH(FmtData!$B$4+(ROW()-10),RawData!$A$2:$A$1048576,0))</f>
        <v>#N/A</v>
      </c>
      <c r="M2995" t="e">
        <f>INDEX(RawData!M$2:M$1048576,MATCH(FmtData!$B$4+(ROW()-10),RawData!$A$2:$A$1048576,0))</f>
        <v>#N/A</v>
      </c>
      <c r="N2995" t="e">
        <f>INDEX(RawData!N$2:N$1048576,MATCH(FmtData!$B$4+(ROW()-10),RawData!$A$2:$A$1048576,0))</f>
        <v>#N/A</v>
      </c>
      <c r="O2995" t="e">
        <f>INDEX(RawData!O$2:O$1048576,MATCH(FmtData!$B$4+(ROW()-10),RawData!$A$2:$A$1048576,0))</f>
        <v>#N/A</v>
      </c>
      <c r="P2995" t="e">
        <f>INDEX(RawData!P$2:P$1048576,MATCH(FmtData!$B$4+(ROW()-10),RawData!$A$2:$A$1048576,0))</f>
        <v>#N/A</v>
      </c>
      <c r="Q2995" t="e">
        <f>INDEX(RawData!Q$2:Q$1048576,MATCH(FmtData!$B$4+(ROW()-10),RawData!$A$2:$A$1048576,0))</f>
        <v>#N/A</v>
      </c>
      <c r="R2995" t="e">
        <f>INDEX(RawData!R$2:R$1048576,MATCH(FmtData!$B$4+(ROW()-10),RawData!$A$2:$A$1048576,0))</f>
        <v>#N/A</v>
      </c>
      <c r="S2995" t="e">
        <f>INDEX(RawData!S$2:S$1048576,MATCH(FmtData!$B$4+(ROW()-10),RawData!$A$2:$A$1048576,0))</f>
        <v>#N/A</v>
      </c>
      <c r="T2995" t="e">
        <f>INDEX(RawData!T$2:T$1048576,MATCH(FmtData!$B$4+(ROW()-10),RawData!$A$2:$A$1048576,0))</f>
        <v>#N/A</v>
      </c>
      <c r="U2995" t="e">
        <f>INDEX(RawData!U$2:U$1048576,MATCH(FmtData!$B$4+(ROW()-10),RawData!$A$2:$A$1048576,0))</f>
        <v>#N/A</v>
      </c>
      <c r="V2995" t="e">
        <f>INDEX(RawData!V$2:V$1048576,MATCH(FmtData!$B$4+(ROW()-10),RawData!$A$2:$A$1048576,0))</f>
        <v>#N/A</v>
      </c>
      <c r="W2995" s="8" t="e">
        <f t="shared" si="969"/>
        <v>#N/A</v>
      </c>
      <c r="X2995" s="8" t="e">
        <f t="shared" si="970"/>
        <v>#N/A</v>
      </c>
      <c r="Y2995" s="8" t="e">
        <f t="shared" si="971"/>
        <v>#N/A</v>
      </c>
      <c r="Z2995" s="8" t="e">
        <f t="shared" si="972"/>
        <v>#N/A</v>
      </c>
      <c r="AA2995" s="8" t="e">
        <f t="shared" si="973"/>
        <v>#N/A</v>
      </c>
      <c r="AB2995" s="8" t="e">
        <f t="shared" si="974"/>
        <v>#N/A</v>
      </c>
      <c r="AC2995" s="6" t="e">
        <f t="shared" si="989"/>
        <v>#N/A</v>
      </c>
      <c r="AD2995" s="41" t="e">
        <f t="shared" si="984"/>
        <v>#N/A</v>
      </c>
      <c r="AE2995" s="15" t="e">
        <f t="shared" si="985"/>
        <v>#N/A</v>
      </c>
      <c r="AF2995" s="15" t="e">
        <f t="shared" si="986"/>
        <v>#N/A</v>
      </c>
      <c r="AG2995" s="15" t="e">
        <f t="shared" si="975"/>
        <v>#N/A</v>
      </c>
      <c r="AH2995" s="15" t="e">
        <f t="shared" si="987"/>
        <v>#N/A</v>
      </c>
      <c r="AI2995" s="17" t="e">
        <f t="shared" si="976"/>
        <v>#N/A</v>
      </c>
      <c r="AJ2995" s="17" t="e">
        <f t="shared" si="977"/>
        <v>#N/A</v>
      </c>
      <c r="AK2995" s="17" t="e">
        <f t="shared" si="978"/>
        <v>#N/A</v>
      </c>
      <c r="AL2995" s="17" t="e">
        <f t="shared" si="979"/>
        <v>#N/A</v>
      </c>
      <c r="AM2995" s="17" t="e">
        <f t="shared" si="980"/>
        <v>#N/A</v>
      </c>
      <c r="AN2995" s="17" t="e">
        <f t="shared" si="988"/>
        <v>#N/A</v>
      </c>
      <c r="AO2995" s="17" t="e">
        <f>$AM$6*E2995^3+$AN$6*E2995^2+$AO$6*E2995</f>
        <v>#N/A</v>
      </c>
      <c r="AP2995" s="17" t="e">
        <f t="shared" si="981"/>
        <v>#N/A</v>
      </c>
      <c r="AQ2995" s="17" t="e">
        <f t="shared" si="982"/>
        <v>#N/A</v>
      </c>
      <c r="AR2995" s="17" t="e">
        <f t="shared" si="983"/>
        <v>#N/A</v>
      </c>
    </row>
    <row r="2996" spans="2:44" x14ac:dyDescent="0.25">
      <c r="B2996" t="e">
        <f>INDEX(RawData!$A$2:$A$1048576,MATCH(FmtData!$B$4+(ROW()-10),RawData!$A$2:$A$1048576,0))</f>
        <v>#N/A</v>
      </c>
      <c r="C2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#N/A</v>
      </c>
      <c r="D2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6" s="63" t="e">
        <f>INDEX(RawData!E$2:E$1048576,MATCH(FmtData!$B$4+(ROW()-10),RawData!$A$2:$A$1048576,0))</f>
        <v>#N/A</v>
      </c>
      <c r="F2996" t="e">
        <f>INDEX(RawData!F$2:F$1048576,MATCH(FmtData!$B$4+(ROW()-10),RawData!$A$2:$A$1048576,0))</f>
        <v>#N/A</v>
      </c>
      <c r="G2996" t="e">
        <f>INDEX(RawData!G$2:G$1048576,MATCH(FmtData!$B$4+(ROW()-10),RawData!$A$2:$A$1048576,0))</f>
        <v>#N/A</v>
      </c>
      <c r="H2996" t="e">
        <f>INDEX(RawData!H$2:H$1048576,MATCH(FmtData!$B$4+(ROW()-10),RawData!$A$2:$A$1048576,0))</f>
        <v>#N/A</v>
      </c>
      <c r="I2996" t="e">
        <f>INDEX(RawData!I$2:I$1048576,MATCH(FmtData!$B$4+(ROW()-10),RawData!$A$2:$A$1048576,0))</f>
        <v>#N/A</v>
      </c>
      <c r="J2996" t="e">
        <f>INDEX(RawData!J$2:J$1048576,MATCH(FmtData!$B$4+(ROW()-10),RawData!$A$2:$A$1048576,0))</f>
        <v>#N/A</v>
      </c>
      <c r="K2996" t="e">
        <f>INDEX(RawData!K$2:K$1048576,MATCH(FmtData!$B$4+(ROW()-10),RawData!$A$2:$A$1048576,0))</f>
        <v>#N/A</v>
      </c>
      <c r="L2996" t="e">
        <f>INDEX(RawData!L$2:L$1048576,MATCH(FmtData!$B$4+(ROW()-10),RawData!$A$2:$A$1048576,0))</f>
        <v>#N/A</v>
      </c>
      <c r="M2996" t="e">
        <f>INDEX(RawData!M$2:M$1048576,MATCH(FmtData!$B$4+(ROW()-10),RawData!$A$2:$A$1048576,0))</f>
        <v>#N/A</v>
      </c>
      <c r="N2996" t="e">
        <f>INDEX(RawData!N$2:N$1048576,MATCH(FmtData!$B$4+(ROW()-10),RawData!$A$2:$A$1048576,0))</f>
        <v>#N/A</v>
      </c>
      <c r="O2996" t="e">
        <f>INDEX(RawData!O$2:O$1048576,MATCH(FmtData!$B$4+(ROW()-10),RawData!$A$2:$A$1048576,0))</f>
        <v>#N/A</v>
      </c>
      <c r="P2996" t="e">
        <f>INDEX(RawData!P$2:P$1048576,MATCH(FmtData!$B$4+(ROW()-10),RawData!$A$2:$A$1048576,0))</f>
        <v>#N/A</v>
      </c>
      <c r="Q2996" t="e">
        <f>INDEX(RawData!Q$2:Q$1048576,MATCH(FmtData!$B$4+(ROW()-10),RawData!$A$2:$A$1048576,0))</f>
        <v>#N/A</v>
      </c>
      <c r="R2996" t="e">
        <f>INDEX(RawData!R$2:R$1048576,MATCH(FmtData!$B$4+(ROW()-10),RawData!$A$2:$A$1048576,0))</f>
        <v>#N/A</v>
      </c>
      <c r="S2996" t="e">
        <f>INDEX(RawData!S$2:S$1048576,MATCH(FmtData!$B$4+(ROW()-10),RawData!$A$2:$A$1048576,0))</f>
        <v>#N/A</v>
      </c>
      <c r="T2996" t="e">
        <f>INDEX(RawData!T$2:T$1048576,MATCH(FmtData!$B$4+(ROW()-10),RawData!$A$2:$A$1048576,0))</f>
        <v>#N/A</v>
      </c>
      <c r="U2996" t="e">
        <f>INDEX(RawData!U$2:U$1048576,MATCH(FmtData!$B$4+(ROW()-10),RawData!$A$2:$A$1048576,0))</f>
        <v>#N/A</v>
      </c>
      <c r="V2996" t="e">
        <f>INDEX(RawData!V$2:V$1048576,MATCH(FmtData!$B$4+(ROW()-10),RawData!$A$2:$A$1048576,0))</f>
        <v>#N/A</v>
      </c>
      <c r="W2996" s="8" t="e">
        <f t="shared" si="969"/>
        <v>#N/A</v>
      </c>
      <c r="X2996" s="8" t="e">
        <f t="shared" si="970"/>
        <v>#N/A</v>
      </c>
      <c r="Y2996" s="8" t="e">
        <f t="shared" si="971"/>
        <v>#N/A</v>
      </c>
      <c r="Z2996" s="8" t="e">
        <f t="shared" si="972"/>
        <v>#N/A</v>
      </c>
      <c r="AA2996" s="8" t="e">
        <f t="shared" si="973"/>
        <v>#N/A</v>
      </c>
      <c r="AB2996" s="8" t="e">
        <f t="shared" si="974"/>
        <v>#N/A</v>
      </c>
      <c r="AC2996" s="6" t="e">
        <f t="shared" si="989"/>
        <v>#N/A</v>
      </c>
      <c r="AD2996" s="41" t="e">
        <f t="shared" si="984"/>
        <v>#N/A</v>
      </c>
      <c r="AE2996" s="15" t="e">
        <f t="shared" si="985"/>
        <v>#N/A</v>
      </c>
      <c r="AF2996" s="15" t="e">
        <f t="shared" si="986"/>
        <v>#N/A</v>
      </c>
      <c r="AG2996" s="15" t="e">
        <f t="shared" si="975"/>
        <v>#N/A</v>
      </c>
      <c r="AH2996" s="15" t="e">
        <f t="shared" si="987"/>
        <v>#N/A</v>
      </c>
      <c r="AI2996" s="17" t="e">
        <f t="shared" si="976"/>
        <v>#N/A</v>
      </c>
      <c r="AJ2996" s="17" t="e">
        <f t="shared" si="977"/>
        <v>#N/A</v>
      </c>
      <c r="AK2996" s="17" t="e">
        <f t="shared" si="978"/>
        <v>#N/A</v>
      </c>
      <c r="AL2996" s="17" t="e">
        <f t="shared" si="979"/>
        <v>#N/A</v>
      </c>
      <c r="AM2996" s="17" t="e">
        <f t="shared" si="980"/>
        <v>#N/A</v>
      </c>
      <c r="AN2996" s="17" t="e">
        <f t="shared" si="988"/>
        <v>#N/A</v>
      </c>
      <c r="AO2996" s="17" t="e">
        <f>$AM$6*E2996^3+$AN$6*E2996^2+$AO$6*E2996</f>
        <v>#N/A</v>
      </c>
      <c r="AP2996" s="17" t="e">
        <f t="shared" si="981"/>
        <v>#N/A</v>
      </c>
      <c r="AQ2996" s="17" t="e">
        <f t="shared" si="982"/>
        <v>#N/A</v>
      </c>
      <c r="AR2996" s="17" t="e">
        <f t="shared" si="983"/>
        <v>#N/A</v>
      </c>
    </row>
    <row r="2997" spans="2:44" x14ac:dyDescent="0.25">
      <c r="B2997" t="e">
        <f>INDEX(RawData!$A$2:$A$1048576,MATCH(FmtData!$B$4+(ROW()-10),RawData!$A$2:$A$1048576,0))</f>
        <v>#N/A</v>
      </c>
      <c r="C2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#N/A</v>
      </c>
      <c r="D2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7" s="63" t="e">
        <f>INDEX(RawData!E$2:E$1048576,MATCH(FmtData!$B$4+(ROW()-10),RawData!$A$2:$A$1048576,0))</f>
        <v>#N/A</v>
      </c>
      <c r="F2997" t="e">
        <f>INDEX(RawData!F$2:F$1048576,MATCH(FmtData!$B$4+(ROW()-10),RawData!$A$2:$A$1048576,0))</f>
        <v>#N/A</v>
      </c>
      <c r="G2997" t="e">
        <f>INDEX(RawData!G$2:G$1048576,MATCH(FmtData!$B$4+(ROW()-10),RawData!$A$2:$A$1048576,0))</f>
        <v>#N/A</v>
      </c>
      <c r="H2997" t="e">
        <f>INDEX(RawData!H$2:H$1048576,MATCH(FmtData!$B$4+(ROW()-10),RawData!$A$2:$A$1048576,0))</f>
        <v>#N/A</v>
      </c>
      <c r="I2997" t="e">
        <f>INDEX(RawData!I$2:I$1048576,MATCH(FmtData!$B$4+(ROW()-10),RawData!$A$2:$A$1048576,0))</f>
        <v>#N/A</v>
      </c>
      <c r="J2997" t="e">
        <f>INDEX(RawData!J$2:J$1048576,MATCH(FmtData!$B$4+(ROW()-10),RawData!$A$2:$A$1048576,0))</f>
        <v>#N/A</v>
      </c>
      <c r="K2997" t="e">
        <f>INDEX(RawData!K$2:K$1048576,MATCH(FmtData!$B$4+(ROW()-10),RawData!$A$2:$A$1048576,0))</f>
        <v>#N/A</v>
      </c>
      <c r="L2997" t="e">
        <f>INDEX(RawData!L$2:L$1048576,MATCH(FmtData!$B$4+(ROW()-10),RawData!$A$2:$A$1048576,0))</f>
        <v>#N/A</v>
      </c>
      <c r="M2997" t="e">
        <f>INDEX(RawData!M$2:M$1048576,MATCH(FmtData!$B$4+(ROW()-10),RawData!$A$2:$A$1048576,0))</f>
        <v>#N/A</v>
      </c>
      <c r="N2997" t="e">
        <f>INDEX(RawData!N$2:N$1048576,MATCH(FmtData!$B$4+(ROW()-10),RawData!$A$2:$A$1048576,0))</f>
        <v>#N/A</v>
      </c>
      <c r="O2997" t="e">
        <f>INDEX(RawData!O$2:O$1048576,MATCH(FmtData!$B$4+(ROW()-10),RawData!$A$2:$A$1048576,0))</f>
        <v>#N/A</v>
      </c>
      <c r="P2997" t="e">
        <f>INDEX(RawData!P$2:P$1048576,MATCH(FmtData!$B$4+(ROW()-10),RawData!$A$2:$A$1048576,0))</f>
        <v>#N/A</v>
      </c>
      <c r="Q2997" t="e">
        <f>INDEX(RawData!Q$2:Q$1048576,MATCH(FmtData!$B$4+(ROW()-10),RawData!$A$2:$A$1048576,0))</f>
        <v>#N/A</v>
      </c>
      <c r="R2997" t="e">
        <f>INDEX(RawData!R$2:R$1048576,MATCH(FmtData!$B$4+(ROW()-10),RawData!$A$2:$A$1048576,0))</f>
        <v>#N/A</v>
      </c>
      <c r="S2997" t="e">
        <f>INDEX(RawData!S$2:S$1048576,MATCH(FmtData!$B$4+(ROW()-10),RawData!$A$2:$A$1048576,0))</f>
        <v>#N/A</v>
      </c>
      <c r="T2997" t="e">
        <f>INDEX(RawData!T$2:T$1048576,MATCH(FmtData!$B$4+(ROW()-10),RawData!$A$2:$A$1048576,0))</f>
        <v>#N/A</v>
      </c>
      <c r="U2997" t="e">
        <f>INDEX(RawData!U$2:U$1048576,MATCH(FmtData!$B$4+(ROW()-10),RawData!$A$2:$A$1048576,0))</f>
        <v>#N/A</v>
      </c>
      <c r="V2997" t="e">
        <f>INDEX(RawData!V$2:V$1048576,MATCH(FmtData!$B$4+(ROW()-10),RawData!$A$2:$A$1048576,0))</f>
        <v>#N/A</v>
      </c>
      <c r="W2997" s="8" t="e">
        <f t="shared" si="969"/>
        <v>#N/A</v>
      </c>
      <c r="X2997" s="8" t="e">
        <f t="shared" si="970"/>
        <v>#N/A</v>
      </c>
      <c r="Y2997" s="8" t="e">
        <f t="shared" si="971"/>
        <v>#N/A</v>
      </c>
      <c r="Z2997" s="8" t="e">
        <f t="shared" si="972"/>
        <v>#N/A</v>
      </c>
      <c r="AA2997" s="8" t="e">
        <f t="shared" si="973"/>
        <v>#N/A</v>
      </c>
      <c r="AB2997" s="8" t="e">
        <f t="shared" si="974"/>
        <v>#N/A</v>
      </c>
      <c r="AC2997" s="6" t="e">
        <f t="shared" si="989"/>
        <v>#N/A</v>
      </c>
      <c r="AD2997" s="41" t="e">
        <f t="shared" si="984"/>
        <v>#N/A</v>
      </c>
      <c r="AE2997" s="15" t="e">
        <f t="shared" si="985"/>
        <v>#N/A</v>
      </c>
      <c r="AF2997" s="15" t="e">
        <f t="shared" si="986"/>
        <v>#N/A</v>
      </c>
      <c r="AG2997" s="15" t="e">
        <f t="shared" si="975"/>
        <v>#N/A</v>
      </c>
      <c r="AH2997" s="15" t="e">
        <f t="shared" si="987"/>
        <v>#N/A</v>
      </c>
      <c r="AI2997" s="17" t="e">
        <f t="shared" si="976"/>
        <v>#N/A</v>
      </c>
      <c r="AJ2997" s="17" t="e">
        <f t="shared" si="977"/>
        <v>#N/A</v>
      </c>
      <c r="AK2997" s="17" t="e">
        <f t="shared" si="978"/>
        <v>#N/A</v>
      </c>
      <c r="AL2997" s="17" t="e">
        <f t="shared" si="979"/>
        <v>#N/A</v>
      </c>
      <c r="AM2997" s="17" t="e">
        <f t="shared" si="980"/>
        <v>#N/A</v>
      </c>
      <c r="AN2997" s="17" t="e">
        <f t="shared" si="988"/>
        <v>#N/A</v>
      </c>
      <c r="AO2997" s="17" t="e">
        <f>$AM$6*E2997^3+$AN$6*E2997^2+$AO$6*E2997</f>
        <v>#N/A</v>
      </c>
      <c r="AP2997" s="17" t="e">
        <f t="shared" si="981"/>
        <v>#N/A</v>
      </c>
      <c r="AQ2997" s="17" t="e">
        <f t="shared" si="982"/>
        <v>#N/A</v>
      </c>
      <c r="AR2997" s="17" t="e">
        <f t="shared" si="983"/>
        <v>#N/A</v>
      </c>
    </row>
    <row r="2998" spans="2:44" x14ac:dyDescent="0.25">
      <c r="B2998" t="e">
        <f>INDEX(RawData!$A$2:$A$1048576,MATCH(FmtData!$B$4+(ROW()-10),RawData!$A$2:$A$1048576,0))</f>
        <v>#N/A</v>
      </c>
      <c r="C2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#N/A</v>
      </c>
      <c r="D2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8" s="63" t="e">
        <f>INDEX(RawData!E$2:E$1048576,MATCH(FmtData!$B$4+(ROW()-10),RawData!$A$2:$A$1048576,0))</f>
        <v>#N/A</v>
      </c>
      <c r="F2998" t="e">
        <f>INDEX(RawData!F$2:F$1048576,MATCH(FmtData!$B$4+(ROW()-10),RawData!$A$2:$A$1048576,0))</f>
        <v>#N/A</v>
      </c>
      <c r="G2998" t="e">
        <f>INDEX(RawData!G$2:G$1048576,MATCH(FmtData!$B$4+(ROW()-10),RawData!$A$2:$A$1048576,0))</f>
        <v>#N/A</v>
      </c>
      <c r="H2998" t="e">
        <f>INDEX(RawData!H$2:H$1048576,MATCH(FmtData!$B$4+(ROW()-10),RawData!$A$2:$A$1048576,0))</f>
        <v>#N/A</v>
      </c>
      <c r="I2998" t="e">
        <f>INDEX(RawData!I$2:I$1048576,MATCH(FmtData!$B$4+(ROW()-10),RawData!$A$2:$A$1048576,0))</f>
        <v>#N/A</v>
      </c>
      <c r="J2998" t="e">
        <f>INDEX(RawData!J$2:J$1048576,MATCH(FmtData!$B$4+(ROW()-10),RawData!$A$2:$A$1048576,0))</f>
        <v>#N/A</v>
      </c>
      <c r="K2998" t="e">
        <f>INDEX(RawData!K$2:K$1048576,MATCH(FmtData!$B$4+(ROW()-10),RawData!$A$2:$A$1048576,0))</f>
        <v>#N/A</v>
      </c>
      <c r="L2998" t="e">
        <f>INDEX(RawData!L$2:L$1048576,MATCH(FmtData!$B$4+(ROW()-10),RawData!$A$2:$A$1048576,0))</f>
        <v>#N/A</v>
      </c>
      <c r="M2998" t="e">
        <f>INDEX(RawData!M$2:M$1048576,MATCH(FmtData!$B$4+(ROW()-10),RawData!$A$2:$A$1048576,0))</f>
        <v>#N/A</v>
      </c>
      <c r="N2998" t="e">
        <f>INDEX(RawData!N$2:N$1048576,MATCH(FmtData!$B$4+(ROW()-10),RawData!$A$2:$A$1048576,0))</f>
        <v>#N/A</v>
      </c>
      <c r="O2998" t="e">
        <f>INDEX(RawData!O$2:O$1048576,MATCH(FmtData!$B$4+(ROW()-10),RawData!$A$2:$A$1048576,0))</f>
        <v>#N/A</v>
      </c>
      <c r="P2998" t="e">
        <f>INDEX(RawData!P$2:P$1048576,MATCH(FmtData!$B$4+(ROW()-10),RawData!$A$2:$A$1048576,0))</f>
        <v>#N/A</v>
      </c>
      <c r="Q2998" t="e">
        <f>INDEX(RawData!Q$2:Q$1048576,MATCH(FmtData!$B$4+(ROW()-10),RawData!$A$2:$A$1048576,0))</f>
        <v>#N/A</v>
      </c>
      <c r="R2998" t="e">
        <f>INDEX(RawData!R$2:R$1048576,MATCH(FmtData!$B$4+(ROW()-10),RawData!$A$2:$A$1048576,0))</f>
        <v>#N/A</v>
      </c>
      <c r="S2998" t="e">
        <f>INDEX(RawData!S$2:S$1048576,MATCH(FmtData!$B$4+(ROW()-10),RawData!$A$2:$A$1048576,0))</f>
        <v>#N/A</v>
      </c>
      <c r="T2998" t="e">
        <f>INDEX(RawData!T$2:T$1048576,MATCH(FmtData!$B$4+(ROW()-10),RawData!$A$2:$A$1048576,0))</f>
        <v>#N/A</v>
      </c>
      <c r="U2998" t="e">
        <f>INDEX(RawData!U$2:U$1048576,MATCH(FmtData!$B$4+(ROW()-10),RawData!$A$2:$A$1048576,0))</f>
        <v>#N/A</v>
      </c>
      <c r="V2998" t="e">
        <f>INDEX(RawData!V$2:V$1048576,MATCH(FmtData!$B$4+(ROW()-10),RawData!$A$2:$A$1048576,0))</f>
        <v>#N/A</v>
      </c>
      <c r="W2998" s="8" t="e">
        <f t="shared" si="969"/>
        <v>#N/A</v>
      </c>
      <c r="X2998" s="8" t="e">
        <f t="shared" si="970"/>
        <v>#N/A</v>
      </c>
      <c r="Y2998" s="8" t="e">
        <f t="shared" si="971"/>
        <v>#N/A</v>
      </c>
      <c r="Z2998" s="8" t="e">
        <f t="shared" si="972"/>
        <v>#N/A</v>
      </c>
      <c r="AA2998" s="8" t="e">
        <f t="shared" si="973"/>
        <v>#N/A</v>
      </c>
      <c r="AB2998" s="8" t="e">
        <f t="shared" si="974"/>
        <v>#N/A</v>
      </c>
      <c r="AC2998" s="6" t="e">
        <f t="shared" si="989"/>
        <v>#N/A</v>
      </c>
      <c r="AD2998" s="41" t="e">
        <f t="shared" si="984"/>
        <v>#N/A</v>
      </c>
      <c r="AE2998" s="15" t="e">
        <f t="shared" si="985"/>
        <v>#N/A</v>
      </c>
      <c r="AF2998" s="15" t="e">
        <f t="shared" si="986"/>
        <v>#N/A</v>
      </c>
      <c r="AG2998" s="15" t="e">
        <f t="shared" si="975"/>
        <v>#N/A</v>
      </c>
      <c r="AH2998" s="15" t="e">
        <f t="shared" si="987"/>
        <v>#N/A</v>
      </c>
      <c r="AI2998" s="17" t="e">
        <f t="shared" si="976"/>
        <v>#N/A</v>
      </c>
      <c r="AJ2998" s="17" t="e">
        <f t="shared" si="977"/>
        <v>#N/A</v>
      </c>
      <c r="AK2998" s="17" t="e">
        <f t="shared" si="978"/>
        <v>#N/A</v>
      </c>
      <c r="AL2998" s="17" t="e">
        <f t="shared" si="979"/>
        <v>#N/A</v>
      </c>
      <c r="AM2998" s="17" t="e">
        <f t="shared" si="980"/>
        <v>#N/A</v>
      </c>
      <c r="AN2998" s="17" t="e">
        <f t="shared" si="988"/>
        <v>#N/A</v>
      </c>
      <c r="AO2998" s="17" t="e">
        <f>$AM$6*E2998^3+$AN$6*E2998^2+$AO$6*E2998</f>
        <v>#N/A</v>
      </c>
      <c r="AP2998" s="17" t="e">
        <f t="shared" si="981"/>
        <v>#N/A</v>
      </c>
      <c r="AQ2998" s="17" t="e">
        <f t="shared" si="982"/>
        <v>#N/A</v>
      </c>
      <c r="AR2998" s="17" t="e">
        <f t="shared" si="983"/>
        <v>#N/A</v>
      </c>
    </row>
    <row r="2999" spans="2:44" x14ac:dyDescent="0.25">
      <c r="B2999" t="e">
        <f>INDEX(RawData!$A$2:$A$1048576,MATCH(FmtData!$B$4+(ROW()-10),RawData!$A$2:$A$1048576,0))</f>
        <v>#N/A</v>
      </c>
      <c r="C2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#N/A</v>
      </c>
      <c r="D2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9" s="63" t="e">
        <f>INDEX(RawData!E$2:E$1048576,MATCH(FmtData!$B$4+(ROW()-10),RawData!$A$2:$A$1048576,0))</f>
        <v>#N/A</v>
      </c>
      <c r="F2999" t="e">
        <f>INDEX(RawData!F$2:F$1048576,MATCH(FmtData!$B$4+(ROW()-10),RawData!$A$2:$A$1048576,0))</f>
        <v>#N/A</v>
      </c>
      <c r="G2999" t="e">
        <f>INDEX(RawData!G$2:G$1048576,MATCH(FmtData!$B$4+(ROW()-10),RawData!$A$2:$A$1048576,0))</f>
        <v>#N/A</v>
      </c>
      <c r="H2999" t="e">
        <f>INDEX(RawData!H$2:H$1048576,MATCH(FmtData!$B$4+(ROW()-10),RawData!$A$2:$A$1048576,0))</f>
        <v>#N/A</v>
      </c>
      <c r="I2999" t="e">
        <f>INDEX(RawData!I$2:I$1048576,MATCH(FmtData!$B$4+(ROW()-10),RawData!$A$2:$A$1048576,0))</f>
        <v>#N/A</v>
      </c>
      <c r="J2999" t="e">
        <f>INDEX(RawData!J$2:J$1048576,MATCH(FmtData!$B$4+(ROW()-10),RawData!$A$2:$A$1048576,0))</f>
        <v>#N/A</v>
      </c>
      <c r="K2999" t="e">
        <f>INDEX(RawData!K$2:K$1048576,MATCH(FmtData!$B$4+(ROW()-10),RawData!$A$2:$A$1048576,0))</f>
        <v>#N/A</v>
      </c>
      <c r="L2999" t="e">
        <f>INDEX(RawData!L$2:L$1048576,MATCH(FmtData!$B$4+(ROW()-10),RawData!$A$2:$A$1048576,0))</f>
        <v>#N/A</v>
      </c>
      <c r="M2999" t="e">
        <f>INDEX(RawData!M$2:M$1048576,MATCH(FmtData!$B$4+(ROW()-10),RawData!$A$2:$A$1048576,0))</f>
        <v>#N/A</v>
      </c>
      <c r="N2999" t="e">
        <f>INDEX(RawData!N$2:N$1048576,MATCH(FmtData!$B$4+(ROW()-10),RawData!$A$2:$A$1048576,0))</f>
        <v>#N/A</v>
      </c>
      <c r="O2999" t="e">
        <f>INDEX(RawData!O$2:O$1048576,MATCH(FmtData!$B$4+(ROW()-10),RawData!$A$2:$A$1048576,0))</f>
        <v>#N/A</v>
      </c>
      <c r="P2999" t="e">
        <f>INDEX(RawData!P$2:P$1048576,MATCH(FmtData!$B$4+(ROW()-10),RawData!$A$2:$A$1048576,0))</f>
        <v>#N/A</v>
      </c>
      <c r="Q2999" t="e">
        <f>INDEX(RawData!Q$2:Q$1048576,MATCH(FmtData!$B$4+(ROW()-10),RawData!$A$2:$A$1048576,0))</f>
        <v>#N/A</v>
      </c>
      <c r="R2999" t="e">
        <f>INDEX(RawData!R$2:R$1048576,MATCH(FmtData!$B$4+(ROW()-10),RawData!$A$2:$A$1048576,0))</f>
        <v>#N/A</v>
      </c>
      <c r="S2999" t="e">
        <f>INDEX(RawData!S$2:S$1048576,MATCH(FmtData!$B$4+(ROW()-10),RawData!$A$2:$A$1048576,0))</f>
        <v>#N/A</v>
      </c>
      <c r="T2999" t="e">
        <f>INDEX(RawData!T$2:T$1048576,MATCH(FmtData!$B$4+(ROW()-10),RawData!$A$2:$A$1048576,0))</f>
        <v>#N/A</v>
      </c>
      <c r="U2999" t="e">
        <f>INDEX(RawData!U$2:U$1048576,MATCH(FmtData!$B$4+(ROW()-10),RawData!$A$2:$A$1048576,0))</f>
        <v>#N/A</v>
      </c>
      <c r="V2999" t="e">
        <f>INDEX(RawData!V$2:V$1048576,MATCH(FmtData!$B$4+(ROW()-10),RawData!$A$2:$A$1048576,0))</f>
        <v>#N/A</v>
      </c>
      <c r="W2999" s="8" t="e">
        <f t="shared" si="969"/>
        <v>#N/A</v>
      </c>
      <c r="X2999" s="8" t="e">
        <f t="shared" si="970"/>
        <v>#N/A</v>
      </c>
      <c r="Y2999" s="8" t="e">
        <f t="shared" si="971"/>
        <v>#N/A</v>
      </c>
      <c r="Z2999" s="8" t="e">
        <f t="shared" si="972"/>
        <v>#N/A</v>
      </c>
      <c r="AA2999" s="8" t="e">
        <f t="shared" si="973"/>
        <v>#N/A</v>
      </c>
      <c r="AB2999" s="8" t="e">
        <f t="shared" si="974"/>
        <v>#N/A</v>
      </c>
      <c r="AC2999" s="6" t="e">
        <f t="shared" si="989"/>
        <v>#N/A</v>
      </c>
      <c r="AD2999" s="41" t="e">
        <f t="shared" si="984"/>
        <v>#N/A</v>
      </c>
      <c r="AE2999" s="15" t="e">
        <f t="shared" si="985"/>
        <v>#N/A</v>
      </c>
      <c r="AF2999" s="15" t="e">
        <f t="shared" si="986"/>
        <v>#N/A</v>
      </c>
      <c r="AG2999" s="15" t="e">
        <f t="shared" si="975"/>
        <v>#N/A</v>
      </c>
      <c r="AH2999" s="15" t="e">
        <f t="shared" si="987"/>
        <v>#N/A</v>
      </c>
      <c r="AI2999" s="17" t="e">
        <f t="shared" si="976"/>
        <v>#N/A</v>
      </c>
      <c r="AJ2999" s="17" t="e">
        <f t="shared" si="977"/>
        <v>#N/A</v>
      </c>
      <c r="AK2999" s="17" t="e">
        <f t="shared" si="978"/>
        <v>#N/A</v>
      </c>
      <c r="AL2999" s="17" t="e">
        <f t="shared" si="979"/>
        <v>#N/A</v>
      </c>
      <c r="AM2999" s="17" t="e">
        <f t="shared" si="980"/>
        <v>#N/A</v>
      </c>
      <c r="AN2999" s="17" t="e">
        <f t="shared" si="988"/>
        <v>#N/A</v>
      </c>
      <c r="AO2999" s="17" t="e">
        <f>$AM$6*E2999^3+$AN$6*E2999^2+$AO$6*E2999</f>
        <v>#N/A</v>
      </c>
      <c r="AP2999" s="17" t="e">
        <f t="shared" si="981"/>
        <v>#N/A</v>
      </c>
      <c r="AQ2999" s="17" t="e">
        <f t="shared" si="982"/>
        <v>#N/A</v>
      </c>
      <c r="AR2999" s="17" t="e">
        <f t="shared" si="983"/>
        <v>#N/A</v>
      </c>
    </row>
    <row r="3000" spans="2:44" x14ac:dyDescent="0.25">
      <c r="B3000" t="e">
        <f>INDEX(RawData!$A$2:$A$1048576,MATCH(FmtData!$B$4+(ROW()-10),RawData!$A$2:$A$1048576,0))</f>
        <v>#N/A</v>
      </c>
      <c r="C3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#N/A</v>
      </c>
      <c r="D3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0" s="63" t="e">
        <f>INDEX(RawData!E$2:E$1048576,MATCH(FmtData!$B$4+(ROW()-10),RawData!$A$2:$A$1048576,0))</f>
        <v>#N/A</v>
      </c>
      <c r="F3000" t="e">
        <f>INDEX(RawData!F$2:F$1048576,MATCH(FmtData!$B$4+(ROW()-10),RawData!$A$2:$A$1048576,0))</f>
        <v>#N/A</v>
      </c>
      <c r="G3000" t="e">
        <f>INDEX(RawData!G$2:G$1048576,MATCH(FmtData!$B$4+(ROW()-10),RawData!$A$2:$A$1048576,0))</f>
        <v>#N/A</v>
      </c>
      <c r="H3000" t="e">
        <f>INDEX(RawData!H$2:H$1048576,MATCH(FmtData!$B$4+(ROW()-10),RawData!$A$2:$A$1048576,0))</f>
        <v>#N/A</v>
      </c>
      <c r="I3000" t="e">
        <f>INDEX(RawData!I$2:I$1048576,MATCH(FmtData!$B$4+(ROW()-10),RawData!$A$2:$A$1048576,0))</f>
        <v>#N/A</v>
      </c>
      <c r="J3000" t="e">
        <f>INDEX(RawData!J$2:J$1048576,MATCH(FmtData!$B$4+(ROW()-10),RawData!$A$2:$A$1048576,0))</f>
        <v>#N/A</v>
      </c>
      <c r="K3000" t="e">
        <f>INDEX(RawData!K$2:K$1048576,MATCH(FmtData!$B$4+(ROW()-10),RawData!$A$2:$A$1048576,0))</f>
        <v>#N/A</v>
      </c>
      <c r="L3000" t="e">
        <f>INDEX(RawData!L$2:L$1048576,MATCH(FmtData!$B$4+(ROW()-10),RawData!$A$2:$A$1048576,0))</f>
        <v>#N/A</v>
      </c>
      <c r="M3000" t="e">
        <f>INDEX(RawData!M$2:M$1048576,MATCH(FmtData!$B$4+(ROW()-10),RawData!$A$2:$A$1048576,0))</f>
        <v>#N/A</v>
      </c>
      <c r="N3000" t="e">
        <f>INDEX(RawData!N$2:N$1048576,MATCH(FmtData!$B$4+(ROW()-10),RawData!$A$2:$A$1048576,0))</f>
        <v>#N/A</v>
      </c>
      <c r="O3000" t="e">
        <f>INDEX(RawData!O$2:O$1048576,MATCH(FmtData!$B$4+(ROW()-10),RawData!$A$2:$A$1048576,0))</f>
        <v>#N/A</v>
      </c>
      <c r="P3000" t="e">
        <f>INDEX(RawData!P$2:P$1048576,MATCH(FmtData!$B$4+(ROW()-10),RawData!$A$2:$A$1048576,0))</f>
        <v>#N/A</v>
      </c>
      <c r="Q3000" t="e">
        <f>INDEX(RawData!Q$2:Q$1048576,MATCH(FmtData!$B$4+(ROW()-10),RawData!$A$2:$A$1048576,0))</f>
        <v>#N/A</v>
      </c>
      <c r="R3000" t="e">
        <f>INDEX(RawData!R$2:R$1048576,MATCH(FmtData!$B$4+(ROW()-10),RawData!$A$2:$A$1048576,0))</f>
        <v>#N/A</v>
      </c>
      <c r="S3000" t="e">
        <f>INDEX(RawData!S$2:S$1048576,MATCH(FmtData!$B$4+(ROW()-10),RawData!$A$2:$A$1048576,0))</f>
        <v>#N/A</v>
      </c>
      <c r="T3000" t="e">
        <f>INDEX(RawData!T$2:T$1048576,MATCH(FmtData!$B$4+(ROW()-10),RawData!$A$2:$A$1048576,0))</f>
        <v>#N/A</v>
      </c>
      <c r="U3000" t="e">
        <f>INDEX(RawData!U$2:U$1048576,MATCH(FmtData!$B$4+(ROW()-10),RawData!$A$2:$A$1048576,0))</f>
        <v>#N/A</v>
      </c>
      <c r="V3000" t="e">
        <f>INDEX(RawData!V$2:V$1048576,MATCH(FmtData!$B$4+(ROW()-10),RawData!$A$2:$A$1048576,0))</f>
        <v>#N/A</v>
      </c>
      <c r="W3000" s="8" t="e">
        <f t="shared" si="969"/>
        <v>#N/A</v>
      </c>
      <c r="X3000" s="8" t="e">
        <f t="shared" si="970"/>
        <v>#N/A</v>
      </c>
      <c r="Y3000" s="8" t="e">
        <f t="shared" si="971"/>
        <v>#N/A</v>
      </c>
      <c r="Z3000" s="8" t="e">
        <f t="shared" si="972"/>
        <v>#N/A</v>
      </c>
      <c r="AA3000" s="8" t="e">
        <f t="shared" si="973"/>
        <v>#N/A</v>
      </c>
      <c r="AB3000" s="8" t="e">
        <f t="shared" si="974"/>
        <v>#N/A</v>
      </c>
      <c r="AC3000" s="6" t="e">
        <f t="shared" si="989"/>
        <v>#N/A</v>
      </c>
      <c r="AD3000" s="41" t="e">
        <f t="shared" si="984"/>
        <v>#N/A</v>
      </c>
      <c r="AE3000" s="15" t="e">
        <f t="shared" si="985"/>
        <v>#N/A</v>
      </c>
      <c r="AF3000" s="15" t="e">
        <f t="shared" si="986"/>
        <v>#N/A</v>
      </c>
      <c r="AG3000" s="15" t="e">
        <f t="shared" si="975"/>
        <v>#N/A</v>
      </c>
      <c r="AH3000" s="15" t="e">
        <f t="shared" si="987"/>
        <v>#N/A</v>
      </c>
      <c r="AI3000" s="17" t="e">
        <f t="shared" si="976"/>
        <v>#N/A</v>
      </c>
      <c r="AJ3000" s="17" t="e">
        <f t="shared" si="977"/>
        <v>#N/A</v>
      </c>
      <c r="AK3000" s="17" t="e">
        <f t="shared" si="978"/>
        <v>#N/A</v>
      </c>
      <c r="AL3000" s="17" t="e">
        <f t="shared" si="979"/>
        <v>#N/A</v>
      </c>
      <c r="AM3000" s="17" t="e">
        <f t="shared" si="980"/>
        <v>#N/A</v>
      </c>
      <c r="AN3000" s="17" t="e">
        <f t="shared" si="988"/>
        <v>#N/A</v>
      </c>
      <c r="AO3000" s="17" t="e">
        <f>$AM$6*E3000^3+$AN$6*E3000^2+$AO$6*E3000</f>
        <v>#N/A</v>
      </c>
      <c r="AP3000" s="17" t="e">
        <f t="shared" si="981"/>
        <v>#N/A</v>
      </c>
      <c r="AQ3000" s="17" t="e">
        <f t="shared" si="982"/>
        <v>#N/A</v>
      </c>
      <c r="AR3000" s="17" t="e">
        <f t="shared" si="983"/>
        <v>#N/A</v>
      </c>
    </row>
    <row r="3001" spans="2:44" x14ac:dyDescent="0.25">
      <c r="B3001" t="e">
        <f>INDEX(RawData!$A$2:$A$1048576,MATCH(FmtData!$B$4+(ROW()-10),RawData!$A$2:$A$1048576,0))</f>
        <v>#N/A</v>
      </c>
      <c r="C3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#N/A</v>
      </c>
      <c r="D3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1" s="63" t="e">
        <f>INDEX(RawData!E$2:E$1048576,MATCH(FmtData!$B$4+(ROW()-10),RawData!$A$2:$A$1048576,0))</f>
        <v>#N/A</v>
      </c>
      <c r="F3001" t="e">
        <f>INDEX(RawData!F$2:F$1048576,MATCH(FmtData!$B$4+(ROW()-10),RawData!$A$2:$A$1048576,0))</f>
        <v>#N/A</v>
      </c>
      <c r="G3001" t="e">
        <f>INDEX(RawData!G$2:G$1048576,MATCH(FmtData!$B$4+(ROW()-10),RawData!$A$2:$A$1048576,0))</f>
        <v>#N/A</v>
      </c>
      <c r="H3001" t="e">
        <f>INDEX(RawData!H$2:H$1048576,MATCH(FmtData!$B$4+(ROW()-10),RawData!$A$2:$A$1048576,0))</f>
        <v>#N/A</v>
      </c>
      <c r="I3001" t="e">
        <f>INDEX(RawData!I$2:I$1048576,MATCH(FmtData!$B$4+(ROW()-10),RawData!$A$2:$A$1048576,0))</f>
        <v>#N/A</v>
      </c>
      <c r="J3001" t="e">
        <f>INDEX(RawData!J$2:J$1048576,MATCH(FmtData!$B$4+(ROW()-10),RawData!$A$2:$A$1048576,0))</f>
        <v>#N/A</v>
      </c>
      <c r="K3001" t="e">
        <f>INDEX(RawData!K$2:K$1048576,MATCH(FmtData!$B$4+(ROW()-10),RawData!$A$2:$A$1048576,0))</f>
        <v>#N/A</v>
      </c>
      <c r="L3001" t="e">
        <f>INDEX(RawData!L$2:L$1048576,MATCH(FmtData!$B$4+(ROW()-10),RawData!$A$2:$A$1048576,0))</f>
        <v>#N/A</v>
      </c>
      <c r="M3001" t="e">
        <f>INDEX(RawData!M$2:M$1048576,MATCH(FmtData!$B$4+(ROW()-10),RawData!$A$2:$A$1048576,0))</f>
        <v>#N/A</v>
      </c>
      <c r="N3001" t="e">
        <f>INDEX(RawData!N$2:N$1048576,MATCH(FmtData!$B$4+(ROW()-10),RawData!$A$2:$A$1048576,0))</f>
        <v>#N/A</v>
      </c>
      <c r="O3001" t="e">
        <f>INDEX(RawData!O$2:O$1048576,MATCH(FmtData!$B$4+(ROW()-10),RawData!$A$2:$A$1048576,0))</f>
        <v>#N/A</v>
      </c>
      <c r="P3001" t="e">
        <f>INDEX(RawData!P$2:P$1048576,MATCH(FmtData!$B$4+(ROW()-10),RawData!$A$2:$A$1048576,0))</f>
        <v>#N/A</v>
      </c>
      <c r="Q3001" t="e">
        <f>INDEX(RawData!Q$2:Q$1048576,MATCH(FmtData!$B$4+(ROW()-10),RawData!$A$2:$A$1048576,0))</f>
        <v>#N/A</v>
      </c>
      <c r="R3001" t="e">
        <f>INDEX(RawData!R$2:R$1048576,MATCH(FmtData!$B$4+(ROW()-10),RawData!$A$2:$A$1048576,0))</f>
        <v>#N/A</v>
      </c>
      <c r="S3001" t="e">
        <f>INDEX(RawData!S$2:S$1048576,MATCH(FmtData!$B$4+(ROW()-10),RawData!$A$2:$A$1048576,0))</f>
        <v>#N/A</v>
      </c>
      <c r="T3001" t="e">
        <f>INDEX(RawData!T$2:T$1048576,MATCH(FmtData!$B$4+(ROW()-10),RawData!$A$2:$A$1048576,0))</f>
        <v>#N/A</v>
      </c>
      <c r="U3001" t="e">
        <f>INDEX(RawData!U$2:U$1048576,MATCH(FmtData!$B$4+(ROW()-10),RawData!$A$2:$A$1048576,0))</f>
        <v>#N/A</v>
      </c>
      <c r="V3001" t="e">
        <f>INDEX(RawData!V$2:V$1048576,MATCH(FmtData!$B$4+(ROW()-10),RawData!$A$2:$A$1048576,0))</f>
        <v>#N/A</v>
      </c>
      <c r="W3001" s="8" t="e">
        <f t="shared" si="969"/>
        <v>#N/A</v>
      </c>
      <c r="X3001" s="8" t="e">
        <f t="shared" si="970"/>
        <v>#N/A</v>
      </c>
      <c r="Y3001" s="8" t="e">
        <f t="shared" si="971"/>
        <v>#N/A</v>
      </c>
      <c r="Z3001" s="8" t="e">
        <f t="shared" si="972"/>
        <v>#N/A</v>
      </c>
      <c r="AA3001" s="8" t="e">
        <f t="shared" si="973"/>
        <v>#N/A</v>
      </c>
      <c r="AB3001" s="8" t="e">
        <f t="shared" si="974"/>
        <v>#N/A</v>
      </c>
      <c r="AC3001" s="6" t="e">
        <f t="shared" si="989"/>
        <v>#N/A</v>
      </c>
      <c r="AD3001" s="41" t="e">
        <f t="shared" si="984"/>
        <v>#N/A</v>
      </c>
      <c r="AE3001" s="15" t="e">
        <f t="shared" si="985"/>
        <v>#N/A</v>
      </c>
      <c r="AF3001" s="15" t="e">
        <f t="shared" si="986"/>
        <v>#N/A</v>
      </c>
      <c r="AG3001" s="15" t="e">
        <f t="shared" si="975"/>
        <v>#N/A</v>
      </c>
      <c r="AH3001" s="15" t="e">
        <f t="shared" si="987"/>
        <v>#N/A</v>
      </c>
      <c r="AI3001" s="17" t="e">
        <f t="shared" si="976"/>
        <v>#N/A</v>
      </c>
      <c r="AJ3001" s="17" t="e">
        <f t="shared" si="977"/>
        <v>#N/A</v>
      </c>
      <c r="AK3001" s="17" t="e">
        <f t="shared" si="978"/>
        <v>#N/A</v>
      </c>
      <c r="AL3001" s="17" t="e">
        <f t="shared" si="979"/>
        <v>#N/A</v>
      </c>
      <c r="AM3001" s="17" t="e">
        <f t="shared" si="980"/>
        <v>#N/A</v>
      </c>
      <c r="AN3001" s="17" t="e">
        <f t="shared" si="988"/>
        <v>#N/A</v>
      </c>
      <c r="AO3001" s="17" t="e">
        <f>$AM$6*E3001^3+$AN$6*E3001^2+$AO$6*E3001</f>
        <v>#N/A</v>
      </c>
      <c r="AP3001" s="17" t="e">
        <f t="shared" si="981"/>
        <v>#N/A</v>
      </c>
      <c r="AQ3001" s="17" t="e">
        <f t="shared" si="982"/>
        <v>#N/A</v>
      </c>
      <c r="AR3001" s="17" t="e">
        <f t="shared" si="983"/>
        <v>#N/A</v>
      </c>
    </row>
    <row r="3002" spans="2:44" x14ac:dyDescent="0.25">
      <c r="B3002" t="e">
        <f>INDEX(RawData!$A$2:$A$1048576,MATCH(FmtData!$B$4+(ROW()-10),RawData!$A$2:$A$1048576,0))</f>
        <v>#N/A</v>
      </c>
      <c r="C3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#N/A</v>
      </c>
      <c r="D3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2" s="63" t="e">
        <f>INDEX(RawData!E$2:E$1048576,MATCH(FmtData!$B$4+(ROW()-10),RawData!$A$2:$A$1048576,0))</f>
        <v>#N/A</v>
      </c>
      <c r="F3002" t="e">
        <f>INDEX(RawData!F$2:F$1048576,MATCH(FmtData!$B$4+(ROW()-10),RawData!$A$2:$A$1048576,0))</f>
        <v>#N/A</v>
      </c>
      <c r="G3002" t="e">
        <f>INDEX(RawData!G$2:G$1048576,MATCH(FmtData!$B$4+(ROW()-10),RawData!$A$2:$A$1048576,0))</f>
        <v>#N/A</v>
      </c>
      <c r="H3002" t="e">
        <f>INDEX(RawData!H$2:H$1048576,MATCH(FmtData!$B$4+(ROW()-10),RawData!$A$2:$A$1048576,0))</f>
        <v>#N/A</v>
      </c>
      <c r="I3002" t="e">
        <f>INDEX(RawData!I$2:I$1048576,MATCH(FmtData!$B$4+(ROW()-10),RawData!$A$2:$A$1048576,0))</f>
        <v>#N/A</v>
      </c>
      <c r="J3002" t="e">
        <f>INDEX(RawData!J$2:J$1048576,MATCH(FmtData!$B$4+(ROW()-10),RawData!$A$2:$A$1048576,0))</f>
        <v>#N/A</v>
      </c>
      <c r="K3002" t="e">
        <f>INDEX(RawData!K$2:K$1048576,MATCH(FmtData!$B$4+(ROW()-10),RawData!$A$2:$A$1048576,0))</f>
        <v>#N/A</v>
      </c>
      <c r="L3002" t="e">
        <f>INDEX(RawData!L$2:L$1048576,MATCH(FmtData!$B$4+(ROW()-10),RawData!$A$2:$A$1048576,0))</f>
        <v>#N/A</v>
      </c>
      <c r="M3002" t="e">
        <f>INDEX(RawData!M$2:M$1048576,MATCH(FmtData!$B$4+(ROW()-10),RawData!$A$2:$A$1048576,0))</f>
        <v>#N/A</v>
      </c>
      <c r="N3002" t="e">
        <f>INDEX(RawData!N$2:N$1048576,MATCH(FmtData!$B$4+(ROW()-10),RawData!$A$2:$A$1048576,0))</f>
        <v>#N/A</v>
      </c>
      <c r="O3002" t="e">
        <f>INDEX(RawData!O$2:O$1048576,MATCH(FmtData!$B$4+(ROW()-10),RawData!$A$2:$A$1048576,0))</f>
        <v>#N/A</v>
      </c>
      <c r="P3002" t="e">
        <f>INDEX(RawData!P$2:P$1048576,MATCH(FmtData!$B$4+(ROW()-10),RawData!$A$2:$A$1048576,0))</f>
        <v>#N/A</v>
      </c>
      <c r="Q3002" t="e">
        <f>INDEX(RawData!Q$2:Q$1048576,MATCH(FmtData!$B$4+(ROW()-10),RawData!$A$2:$A$1048576,0))</f>
        <v>#N/A</v>
      </c>
      <c r="R3002" t="e">
        <f>INDEX(RawData!R$2:R$1048576,MATCH(FmtData!$B$4+(ROW()-10),RawData!$A$2:$A$1048576,0))</f>
        <v>#N/A</v>
      </c>
      <c r="S3002" t="e">
        <f>INDEX(RawData!S$2:S$1048576,MATCH(FmtData!$B$4+(ROW()-10),RawData!$A$2:$A$1048576,0))</f>
        <v>#N/A</v>
      </c>
      <c r="T3002" t="e">
        <f>INDEX(RawData!T$2:T$1048576,MATCH(FmtData!$B$4+(ROW()-10),RawData!$A$2:$A$1048576,0))</f>
        <v>#N/A</v>
      </c>
      <c r="U3002" t="e">
        <f>INDEX(RawData!U$2:U$1048576,MATCH(FmtData!$B$4+(ROW()-10),RawData!$A$2:$A$1048576,0))</f>
        <v>#N/A</v>
      </c>
      <c r="V3002" t="e">
        <f>INDEX(RawData!V$2:V$1048576,MATCH(FmtData!$B$4+(ROW()-10),RawData!$A$2:$A$1048576,0))</f>
        <v>#N/A</v>
      </c>
      <c r="W3002" s="8" t="e">
        <f t="shared" si="969"/>
        <v>#N/A</v>
      </c>
      <c r="X3002" s="8" t="e">
        <f t="shared" si="970"/>
        <v>#N/A</v>
      </c>
      <c r="Y3002" s="8" t="e">
        <f t="shared" si="971"/>
        <v>#N/A</v>
      </c>
      <c r="Z3002" s="8" t="e">
        <f t="shared" si="972"/>
        <v>#N/A</v>
      </c>
      <c r="AA3002" s="8" t="e">
        <f t="shared" si="973"/>
        <v>#N/A</v>
      </c>
      <c r="AB3002" s="8" t="e">
        <f t="shared" si="974"/>
        <v>#N/A</v>
      </c>
      <c r="AC3002" s="6" t="e">
        <f t="shared" si="989"/>
        <v>#N/A</v>
      </c>
      <c r="AD3002" s="41" t="e">
        <f t="shared" si="984"/>
        <v>#N/A</v>
      </c>
      <c r="AE3002" s="15" t="e">
        <f t="shared" si="985"/>
        <v>#N/A</v>
      </c>
      <c r="AF3002" s="15" t="e">
        <f t="shared" si="986"/>
        <v>#N/A</v>
      </c>
      <c r="AG3002" s="15" t="e">
        <f t="shared" si="975"/>
        <v>#N/A</v>
      </c>
      <c r="AH3002" s="15" t="e">
        <f t="shared" si="987"/>
        <v>#N/A</v>
      </c>
      <c r="AI3002" s="17" t="e">
        <f t="shared" si="976"/>
        <v>#N/A</v>
      </c>
      <c r="AJ3002" s="17" t="e">
        <f t="shared" si="977"/>
        <v>#N/A</v>
      </c>
      <c r="AK3002" s="17" t="e">
        <f t="shared" si="978"/>
        <v>#N/A</v>
      </c>
      <c r="AL3002" s="17" t="e">
        <f t="shared" si="979"/>
        <v>#N/A</v>
      </c>
      <c r="AM3002" s="17" t="e">
        <f t="shared" si="980"/>
        <v>#N/A</v>
      </c>
      <c r="AN3002" s="17" t="e">
        <f t="shared" si="988"/>
        <v>#N/A</v>
      </c>
      <c r="AO3002" s="17" t="e">
        <f>$AM$6*E3002^3+$AN$6*E3002^2+$AO$6*E3002</f>
        <v>#N/A</v>
      </c>
      <c r="AP3002" s="17" t="e">
        <f t="shared" si="981"/>
        <v>#N/A</v>
      </c>
      <c r="AQ3002" s="17" t="e">
        <f t="shared" si="982"/>
        <v>#N/A</v>
      </c>
      <c r="AR3002" s="17" t="e">
        <f t="shared" si="983"/>
        <v>#N/A</v>
      </c>
    </row>
    <row r="3003" spans="2:44" x14ac:dyDescent="0.25">
      <c r="B3003" t="e">
        <f>INDEX(RawData!$A$2:$A$1048576,MATCH(FmtData!$B$4+(ROW()-10),RawData!$A$2:$A$1048576,0))</f>
        <v>#N/A</v>
      </c>
      <c r="C3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#N/A</v>
      </c>
      <c r="D3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3" s="63" t="e">
        <f>INDEX(RawData!E$2:E$1048576,MATCH(FmtData!$B$4+(ROW()-10),RawData!$A$2:$A$1048576,0))</f>
        <v>#N/A</v>
      </c>
      <c r="F3003" t="e">
        <f>INDEX(RawData!F$2:F$1048576,MATCH(FmtData!$B$4+(ROW()-10),RawData!$A$2:$A$1048576,0))</f>
        <v>#N/A</v>
      </c>
      <c r="G3003" t="e">
        <f>INDEX(RawData!G$2:G$1048576,MATCH(FmtData!$B$4+(ROW()-10),RawData!$A$2:$A$1048576,0))</f>
        <v>#N/A</v>
      </c>
      <c r="H3003" t="e">
        <f>INDEX(RawData!H$2:H$1048576,MATCH(FmtData!$B$4+(ROW()-10),RawData!$A$2:$A$1048576,0))</f>
        <v>#N/A</v>
      </c>
      <c r="I3003" t="e">
        <f>INDEX(RawData!I$2:I$1048576,MATCH(FmtData!$B$4+(ROW()-10),RawData!$A$2:$A$1048576,0))</f>
        <v>#N/A</v>
      </c>
      <c r="J3003" t="e">
        <f>INDEX(RawData!J$2:J$1048576,MATCH(FmtData!$B$4+(ROW()-10),RawData!$A$2:$A$1048576,0))</f>
        <v>#N/A</v>
      </c>
      <c r="K3003" t="e">
        <f>INDEX(RawData!K$2:K$1048576,MATCH(FmtData!$B$4+(ROW()-10),RawData!$A$2:$A$1048576,0))</f>
        <v>#N/A</v>
      </c>
      <c r="L3003" t="e">
        <f>INDEX(RawData!L$2:L$1048576,MATCH(FmtData!$B$4+(ROW()-10),RawData!$A$2:$A$1048576,0))</f>
        <v>#N/A</v>
      </c>
      <c r="M3003" t="e">
        <f>INDEX(RawData!M$2:M$1048576,MATCH(FmtData!$B$4+(ROW()-10),RawData!$A$2:$A$1048576,0))</f>
        <v>#N/A</v>
      </c>
      <c r="N3003" t="e">
        <f>INDEX(RawData!N$2:N$1048576,MATCH(FmtData!$B$4+(ROW()-10),RawData!$A$2:$A$1048576,0))</f>
        <v>#N/A</v>
      </c>
      <c r="O3003" t="e">
        <f>INDEX(RawData!O$2:O$1048576,MATCH(FmtData!$B$4+(ROW()-10),RawData!$A$2:$A$1048576,0))</f>
        <v>#N/A</v>
      </c>
      <c r="P3003" t="e">
        <f>INDEX(RawData!P$2:P$1048576,MATCH(FmtData!$B$4+(ROW()-10),RawData!$A$2:$A$1048576,0))</f>
        <v>#N/A</v>
      </c>
      <c r="Q3003" t="e">
        <f>INDEX(RawData!Q$2:Q$1048576,MATCH(FmtData!$B$4+(ROW()-10),RawData!$A$2:$A$1048576,0))</f>
        <v>#N/A</v>
      </c>
      <c r="R3003" t="e">
        <f>INDEX(RawData!R$2:R$1048576,MATCH(FmtData!$B$4+(ROW()-10),RawData!$A$2:$A$1048576,0))</f>
        <v>#N/A</v>
      </c>
      <c r="S3003" t="e">
        <f>INDEX(RawData!S$2:S$1048576,MATCH(FmtData!$B$4+(ROW()-10),RawData!$A$2:$A$1048576,0))</f>
        <v>#N/A</v>
      </c>
      <c r="T3003" t="e">
        <f>INDEX(RawData!T$2:T$1048576,MATCH(FmtData!$B$4+(ROW()-10),RawData!$A$2:$A$1048576,0))</f>
        <v>#N/A</v>
      </c>
      <c r="U3003" t="e">
        <f>INDEX(RawData!U$2:U$1048576,MATCH(FmtData!$B$4+(ROW()-10),RawData!$A$2:$A$1048576,0))</f>
        <v>#N/A</v>
      </c>
      <c r="V3003" t="e">
        <f>INDEX(RawData!V$2:V$1048576,MATCH(FmtData!$B$4+(ROW()-10),RawData!$A$2:$A$1048576,0))</f>
        <v>#N/A</v>
      </c>
      <c r="W3003" s="8" t="e">
        <f t="shared" si="969"/>
        <v>#N/A</v>
      </c>
      <c r="X3003" s="8" t="e">
        <f t="shared" si="970"/>
        <v>#N/A</v>
      </c>
      <c r="Y3003" s="8" t="e">
        <f t="shared" si="971"/>
        <v>#N/A</v>
      </c>
      <c r="Z3003" s="8" t="e">
        <f t="shared" si="972"/>
        <v>#N/A</v>
      </c>
      <c r="AA3003" s="8" t="e">
        <f t="shared" si="973"/>
        <v>#N/A</v>
      </c>
      <c r="AB3003" s="8" t="e">
        <f t="shared" si="974"/>
        <v>#N/A</v>
      </c>
      <c r="AC3003" s="6" t="e">
        <f t="shared" si="989"/>
        <v>#N/A</v>
      </c>
      <c r="AD3003" s="41" t="e">
        <f t="shared" si="984"/>
        <v>#N/A</v>
      </c>
      <c r="AE3003" s="15" t="e">
        <f t="shared" si="985"/>
        <v>#N/A</v>
      </c>
      <c r="AF3003" s="15" t="e">
        <f t="shared" si="986"/>
        <v>#N/A</v>
      </c>
      <c r="AG3003" s="15" t="e">
        <f t="shared" si="975"/>
        <v>#N/A</v>
      </c>
      <c r="AH3003" s="15" t="e">
        <f t="shared" si="987"/>
        <v>#N/A</v>
      </c>
      <c r="AI3003" s="17" t="e">
        <f t="shared" si="976"/>
        <v>#N/A</v>
      </c>
      <c r="AJ3003" s="17" t="e">
        <f t="shared" si="977"/>
        <v>#N/A</v>
      </c>
      <c r="AK3003" s="17" t="e">
        <f t="shared" si="978"/>
        <v>#N/A</v>
      </c>
      <c r="AL3003" s="17" t="e">
        <f t="shared" si="979"/>
        <v>#N/A</v>
      </c>
      <c r="AM3003" s="17" t="e">
        <f t="shared" si="980"/>
        <v>#N/A</v>
      </c>
      <c r="AN3003" s="17" t="e">
        <f t="shared" si="988"/>
        <v>#N/A</v>
      </c>
      <c r="AO3003" s="17" t="e">
        <f>$AM$6*E3003^3+$AN$6*E3003^2+$AO$6*E3003</f>
        <v>#N/A</v>
      </c>
      <c r="AP3003" s="17" t="e">
        <f t="shared" si="981"/>
        <v>#N/A</v>
      </c>
      <c r="AQ3003" s="17" t="e">
        <f t="shared" si="982"/>
        <v>#N/A</v>
      </c>
      <c r="AR3003" s="17" t="e">
        <f t="shared" si="983"/>
        <v>#N/A</v>
      </c>
    </row>
    <row r="3004" spans="2:44" x14ac:dyDescent="0.25">
      <c r="B3004" t="e">
        <f>INDEX(RawData!$A$2:$A$1048576,MATCH(FmtData!$B$4+(ROW()-10),RawData!$A$2:$A$1048576,0))</f>
        <v>#N/A</v>
      </c>
      <c r="C3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#N/A</v>
      </c>
      <c r="D3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4" s="63" t="e">
        <f>INDEX(RawData!E$2:E$1048576,MATCH(FmtData!$B$4+(ROW()-10),RawData!$A$2:$A$1048576,0))</f>
        <v>#N/A</v>
      </c>
      <c r="F3004" t="e">
        <f>INDEX(RawData!F$2:F$1048576,MATCH(FmtData!$B$4+(ROW()-10),RawData!$A$2:$A$1048576,0))</f>
        <v>#N/A</v>
      </c>
      <c r="G3004" t="e">
        <f>INDEX(RawData!G$2:G$1048576,MATCH(FmtData!$B$4+(ROW()-10),RawData!$A$2:$A$1048576,0))</f>
        <v>#N/A</v>
      </c>
      <c r="H3004" t="e">
        <f>INDEX(RawData!H$2:H$1048576,MATCH(FmtData!$B$4+(ROW()-10),RawData!$A$2:$A$1048576,0))</f>
        <v>#N/A</v>
      </c>
      <c r="I3004" t="e">
        <f>INDEX(RawData!I$2:I$1048576,MATCH(FmtData!$B$4+(ROW()-10),RawData!$A$2:$A$1048576,0))</f>
        <v>#N/A</v>
      </c>
      <c r="J3004" t="e">
        <f>INDEX(RawData!J$2:J$1048576,MATCH(FmtData!$B$4+(ROW()-10),RawData!$A$2:$A$1048576,0))</f>
        <v>#N/A</v>
      </c>
      <c r="K3004" t="e">
        <f>INDEX(RawData!K$2:K$1048576,MATCH(FmtData!$B$4+(ROW()-10),RawData!$A$2:$A$1048576,0))</f>
        <v>#N/A</v>
      </c>
      <c r="L3004" t="e">
        <f>INDEX(RawData!L$2:L$1048576,MATCH(FmtData!$B$4+(ROW()-10),RawData!$A$2:$A$1048576,0))</f>
        <v>#N/A</v>
      </c>
      <c r="M3004" t="e">
        <f>INDEX(RawData!M$2:M$1048576,MATCH(FmtData!$B$4+(ROW()-10),RawData!$A$2:$A$1048576,0))</f>
        <v>#N/A</v>
      </c>
      <c r="N3004" t="e">
        <f>INDEX(RawData!N$2:N$1048576,MATCH(FmtData!$B$4+(ROW()-10),RawData!$A$2:$A$1048576,0))</f>
        <v>#N/A</v>
      </c>
      <c r="O3004" t="e">
        <f>INDEX(RawData!O$2:O$1048576,MATCH(FmtData!$B$4+(ROW()-10),RawData!$A$2:$A$1048576,0))</f>
        <v>#N/A</v>
      </c>
      <c r="P3004" t="e">
        <f>INDEX(RawData!P$2:P$1048576,MATCH(FmtData!$B$4+(ROW()-10),RawData!$A$2:$A$1048576,0))</f>
        <v>#N/A</v>
      </c>
      <c r="Q3004" t="e">
        <f>INDEX(RawData!Q$2:Q$1048576,MATCH(FmtData!$B$4+(ROW()-10),RawData!$A$2:$A$1048576,0))</f>
        <v>#N/A</v>
      </c>
      <c r="R3004" t="e">
        <f>INDEX(RawData!R$2:R$1048576,MATCH(FmtData!$B$4+(ROW()-10),RawData!$A$2:$A$1048576,0))</f>
        <v>#N/A</v>
      </c>
      <c r="S3004" t="e">
        <f>INDEX(RawData!S$2:S$1048576,MATCH(FmtData!$B$4+(ROW()-10),RawData!$A$2:$A$1048576,0))</f>
        <v>#N/A</v>
      </c>
      <c r="T3004" t="e">
        <f>INDEX(RawData!T$2:T$1048576,MATCH(FmtData!$B$4+(ROW()-10),RawData!$A$2:$A$1048576,0))</f>
        <v>#N/A</v>
      </c>
      <c r="U3004" t="e">
        <f>INDEX(RawData!U$2:U$1048576,MATCH(FmtData!$B$4+(ROW()-10),RawData!$A$2:$A$1048576,0))</f>
        <v>#N/A</v>
      </c>
      <c r="V3004" t="e">
        <f>INDEX(RawData!V$2:V$1048576,MATCH(FmtData!$B$4+(ROW()-10),RawData!$A$2:$A$1048576,0))</f>
        <v>#N/A</v>
      </c>
      <c r="W3004" s="8" t="e">
        <f t="shared" si="969"/>
        <v>#N/A</v>
      </c>
      <c r="X3004" s="8" t="e">
        <f t="shared" si="970"/>
        <v>#N/A</v>
      </c>
      <c r="Y3004" s="8" t="e">
        <f t="shared" si="971"/>
        <v>#N/A</v>
      </c>
      <c r="Z3004" s="8" t="e">
        <f t="shared" si="972"/>
        <v>#N/A</v>
      </c>
      <c r="AA3004" s="8" t="e">
        <f t="shared" si="973"/>
        <v>#N/A</v>
      </c>
      <c r="AB3004" s="8" t="e">
        <f t="shared" si="974"/>
        <v>#N/A</v>
      </c>
      <c r="AC3004" s="6" t="e">
        <f t="shared" si="989"/>
        <v>#N/A</v>
      </c>
      <c r="AD3004" s="41" t="e">
        <f t="shared" si="984"/>
        <v>#N/A</v>
      </c>
      <c r="AE3004" s="15" t="e">
        <f t="shared" si="985"/>
        <v>#N/A</v>
      </c>
      <c r="AF3004" s="15" t="e">
        <f t="shared" si="986"/>
        <v>#N/A</v>
      </c>
      <c r="AG3004" s="15" t="e">
        <f t="shared" si="975"/>
        <v>#N/A</v>
      </c>
      <c r="AH3004" s="15" t="e">
        <f t="shared" si="987"/>
        <v>#N/A</v>
      </c>
      <c r="AI3004" s="17" t="e">
        <f t="shared" si="976"/>
        <v>#N/A</v>
      </c>
      <c r="AJ3004" s="17" t="e">
        <f t="shared" si="977"/>
        <v>#N/A</v>
      </c>
      <c r="AK3004" s="17" t="e">
        <f t="shared" si="978"/>
        <v>#N/A</v>
      </c>
      <c r="AL3004" s="17" t="e">
        <f t="shared" si="979"/>
        <v>#N/A</v>
      </c>
      <c r="AM3004" s="17" t="e">
        <f t="shared" si="980"/>
        <v>#N/A</v>
      </c>
      <c r="AN3004" s="17" t="e">
        <f t="shared" si="988"/>
        <v>#N/A</v>
      </c>
      <c r="AO3004" s="17" t="e">
        <f>$AM$6*E3004^3+$AN$6*E3004^2+$AO$6*E3004</f>
        <v>#N/A</v>
      </c>
      <c r="AP3004" s="17" t="e">
        <f t="shared" si="981"/>
        <v>#N/A</v>
      </c>
      <c r="AQ3004" s="17" t="e">
        <f t="shared" si="982"/>
        <v>#N/A</v>
      </c>
      <c r="AR3004" s="17" t="e">
        <f t="shared" si="983"/>
        <v>#N/A</v>
      </c>
    </row>
    <row r="3005" spans="2:44" x14ac:dyDescent="0.25">
      <c r="B3005" t="e">
        <f>INDEX(RawData!$A$2:$A$1048576,MATCH(FmtData!$B$4+(ROW()-10),RawData!$A$2:$A$1048576,0))</f>
        <v>#N/A</v>
      </c>
      <c r="C3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#N/A</v>
      </c>
      <c r="D3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5" s="63" t="e">
        <f>INDEX(RawData!E$2:E$1048576,MATCH(FmtData!$B$4+(ROW()-10),RawData!$A$2:$A$1048576,0))</f>
        <v>#N/A</v>
      </c>
      <c r="F3005" t="e">
        <f>INDEX(RawData!F$2:F$1048576,MATCH(FmtData!$B$4+(ROW()-10),RawData!$A$2:$A$1048576,0))</f>
        <v>#N/A</v>
      </c>
      <c r="G3005" t="e">
        <f>INDEX(RawData!G$2:G$1048576,MATCH(FmtData!$B$4+(ROW()-10),RawData!$A$2:$A$1048576,0))</f>
        <v>#N/A</v>
      </c>
      <c r="H3005" t="e">
        <f>INDEX(RawData!H$2:H$1048576,MATCH(FmtData!$B$4+(ROW()-10),RawData!$A$2:$A$1048576,0))</f>
        <v>#N/A</v>
      </c>
      <c r="I3005" t="e">
        <f>INDEX(RawData!I$2:I$1048576,MATCH(FmtData!$B$4+(ROW()-10),RawData!$A$2:$A$1048576,0))</f>
        <v>#N/A</v>
      </c>
      <c r="J3005" t="e">
        <f>INDEX(RawData!J$2:J$1048576,MATCH(FmtData!$B$4+(ROW()-10),RawData!$A$2:$A$1048576,0))</f>
        <v>#N/A</v>
      </c>
      <c r="K3005" t="e">
        <f>INDEX(RawData!K$2:K$1048576,MATCH(FmtData!$B$4+(ROW()-10),RawData!$A$2:$A$1048576,0))</f>
        <v>#N/A</v>
      </c>
      <c r="L3005" t="e">
        <f>INDEX(RawData!L$2:L$1048576,MATCH(FmtData!$B$4+(ROW()-10),RawData!$A$2:$A$1048576,0))</f>
        <v>#N/A</v>
      </c>
      <c r="M3005" t="e">
        <f>INDEX(RawData!M$2:M$1048576,MATCH(FmtData!$B$4+(ROW()-10),RawData!$A$2:$A$1048576,0))</f>
        <v>#N/A</v>
      </c>
      <c r="N3005" t="e">
        <f>INDEX(RawData!N$2:N$1048576,MATCH(FmtData!$B$4+(ROW()-10),RawData!$A$2:$A$1048576,0))</f>
        <v>#N/A</v>
      </c>
      <c r="O3005" t="e">
        <f>INDEX(RawData!O$2:O$1048576,MATCH(FmtData!$B$4+(ROW()-10),RawData!$A$2:$A$1048576,0))</f>
        <v>#N/A</v>
      </c>
      <c r="P3005" t="e">
        <f>INDEX(RawData!P$2:P$1048576,MATCH(FmtData!$B$4+(ROW()-10),RawData!$A$2:$A$1048576,0))</f>
        <v>#N/A</v>
      </c>
      <c r="Q3005" t="e">
        <f>INDEX(RawData!Q$2:Q$1048576,MATCH(FmtData!$B$4+(ROW()-10),RawData!$A$2:$A$1048576,0))</f>
        <v>#N/A</v>
      </c>
      <c r="R3005" t="e">
        <f>INDEX(RawData!R$2:R$1048576,MATCH(FmtData!$B$4+(ROW()-10),RawData!$A$2:$A$1048576,0))</f>
        <v>#N/A</v>
      </c>
      <c r="S3005" t="e">
        <f>INDEX(RawData!S$2:S$1048576,MATCH(FmtData!$B$4+(ROW()-10),RawData!$A$2:$A$1048576,0))</f>
        <v>#N/A</v>
      </c>
      <c r="T3005" t="e">
        <f>INDEX(RawData!T$2:T$1048576,MATCH(FmtData!$B$4+(ROW()-10),RawData!$A$2:$A$1048576,0))</f>
        <v>#N/A</v>
      </c>
      <c r="U3005" t="e">
        <f>INDEX(RawData!U$2:U$1048576,MATCH(FmtData!$B$4+(ROW()-10),RawData!$A$2:$A$1048576,0))</f>
        <v>#N/A</v>
      </c>
      <c r="V3005" t="e">
        <f>INDEX(RawData!V$2:V$1048576,MATCH(FmtData!$B$4+(ROW()-10),RawData!$A$2:$A$1048576,0))</f>
        <v>#N/A</v>
      </c>
      <c r="W3005" s="8" t="e">
        <f t="shared" si="969"/>
        <v>#N/A</v>
      </c>
      <c r="X3005" s="8" t="e">
        <f t="shared" si="970"/>
        <v>#N/A</v>
      </c>
      <c r="Y3005" s="8" t="e">
        <f t="shared" si="971"/>
        <v>#N/A</v>
      </c>
      <c r="Z3005" s="8" t="e">
        <f t="shared" si="972"/>
        <v>#N/A</v>
      </c>
      <c r="AA3005" s="8" t="e">
        <f t="shared" si="973"/>
        <v>#N/A</v>
      </c>
      <c r="AB3005" s="8" t="e">
        <f t="shared" si="974"/>
        <v>#N/A</v>
      </c>
      <c r="AC3005" s="6" t="e">
        <f t="shared" si="989"/>
        <v>#N/A</v>
      </c>
      <c r="AD3005" s="41" t="e">
        <f t="shared" si="984"/>
        <v>#N/A</v>
      </c>
      <c r="AE3005" s="15" t="e">
        <f t="shared" si="985"/>
        <v>#N/A</v>
      </c>
      <c r="AF3005" s="15" t="e">
        <f t="shared" si="986"/>
        <v>#N/A</v>
      </c>
      <c r="AG3005" s="15" t="e">
        <f t="shared" si="975"/>
        <v>#N/A</v>
      </c>
      <c r="AH3005" s="15" t="e">
        <f t="shared" si="987"/>
        <v>#N/A</v>
      </c>
      <c r="AI3005" s="17" t="e">
        <f t="shared" si="976"/>
        <v>#N/A</v>
      </c>
      <c r="AJ3005" s="17" t="e">
        <f t="shared" si="977"/>
        <v>#N/A</v>
      </c>
      <c r="AK3005" s="17" t="e">
        <f t="shared" si="978"/>
        <v>#N/A</v>
      </c>
      <c r="AL3005" s="17" t="e">
        <f t="shared" si="979"/>
        <v>#N/A</v>
      </c>
      <c r="AM3005" s="17" t="e">
        <f t="shared" si="980"/>
        <v>#N/A</v>
      </c>
      <c r="AN3005" s="17" t="e">
        <f t="shared" si="988"/>
        <v>#N/A</v>
      </c>
      <c r="AO3005" s="17" t="e">
        <f>$AM$6*E3005^3+$AN$6*E3005^2+$AO$6*E3005</f>
        <v>#N/A</v>
      </c>
      <c r="AP3005" s="17" t="e">
        <f t="shared" si="981"/>
        <v>#N/A</v>
      </c>
      <c r="AQ3005" s="17" t="e">
        <f t="shared" si="982"/>
        <v>#N/A</v>
      </c>
      <c r="AR3005" s="17" t="e">
        <f t="shared" si="983"/>
        <v>#N/A</v>
      </c>
    </row>
    <row r="3006" spans="2:44" x14ac:dyDescent="0.25">
      <c r="B3006" t="e">
        <f>INDEX(RawData!$A$2:$A$1048576,MATCH(FmtData!$B$4+(ROW()-10),RawData!$A$2:$A$1048576,0))</f>
        <v>#N/A</v>
      </c>
      <c r="C3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#N/A</v>
      </c>
      <c r="D3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6" s="63" t="e">
        <f>INDEX(RawData!E$2:E$1048576,MATCH(FmtData!$B$4+(ROW()-10),RawData!$A$2:$A$1048576,0))</f>
        <v>#N/A</v>
      </c>
      <c r="F3006" t="e">
        <f>INDEX(RawData!F$2:F$1048576,MATCH(FmtData!$B$4+(ROW()-10),RawData!$A$2:$A$1048576,0))</f>
        <v>#N/A</v>
      </c>
      <c r="G3006" t="e">
        <f>INDEX(RawData!G$2:G$1048576,MATCH(FmtData!$B$4+(ROW()-10),RawData!$A$2:$A$1048576,0))</f>
        <v>#N/A</v>
      </c>
      <c r="H3006" t="e">
        <f>INDEX(RawData!H$2:H$1048576,MATCH(FmtData!$B$4+(ROW()-10),RawData!$A$2:$A$1048576,0))</f>
        <v>#N/A</v>
      </c>
      <c r="I3006" t="e">
        <f>INDEX(RawData!I$2:I$1048576,MATCH(FmtData!$B$4+(ROW()-10),RawData!$A$2:$A$1048576,0))</f>
        <v>#N/A</v>
      </c>
      <c r="J3006" t="e">
        <f>INDEX(RawData!J$2:J$1048576,MATCH(FmtData!$B$4+(ROW()-10),RawData!$A$2:$A$1048576,0))</f>
        <v>#N/A</v>
      </c>
      <c r="K3006" t="e">
        <f>INDEX(RawData!K$2:K$1048576,MATCH(FmtData!$B$4+(ROW()-10),RawData!$A$2:$A$1048576,0))</f>
        <v>#N/A</v>
      </c>
      <c r="L3006" t="e">
        <f>INDEX(RawData!L$2:L$1048576,MATCH(FmtData!$B$4+(ROW()-10),RawData!$A$2:$A$1048576,0))</f>
        <v>#N/A</v>
      </c>
      <c r="M3006" t="e">
        <f>INDEX(RawData!M$2:M$1048576,MATCH(FmtData!$B$4+(ROW()-10),RawData!$A$2:$A$1048576,0))</f>
        <v>#N/A</v>
      </c>
      <c r="N3006" t="e">
        <f>INDEX(RawData!N$2:N$1048576,MATCH(FmtData!$B$4+(ROW()-10),RawData!$A$2:$A$1048576,0))</f>
        <v>#N/A</v>
      </c>
      <c r="O3006" t="e">
        <f>INDEX(RawData!O$2:O$1048576,MATCH(FmtData!$B$4+(ROW()-10),RawData!$A$2:$A$1048576,0))</f>
        <v>#N/A</v>
      </c>
      <c r="P3006" t="e">
        <f>INDEX(RawData!P$2:P$1048576,MATCH(FmtData!$B$4+(ROW()-10),RawData!$A$2:$A$1048576,0))</f>
        <v>#N/A</v>
      </c>
      <c r="Q3006" t="e">
        <f>INDEX(RawData!Q$2:Q$1048576,MATCH(FmtData!$B$4+(ROW()-10),RawData!$A$2:$A$1048576,0))</f>
        <v>#N/A</v>
      </c>
      <c r="R3006" t="e">
        <f>INDEX(RawData!R$2:R$1048576,MATCH(FmtData!$B$4+(ROW()-10),RawData!$A$2:$A$1048576,0))</f>
        <v>#N/A</v>
      </c>
      <c r="S3006" t="e">
        <f>INDEX(RawData!S$2:S$1048576,MATCH(FmtData!$B$4+(ROW()-10),RawData!$A$2:$A$1048576,0))</f>
        <v>#N/A</v>
      </c>
      <c r="T3006" t="e">
        <f>INDEX(RawData!T$2:T$1048576,MATCH(FmtData!$B$4+(ROW()-10),RawData!$A$2:$A$1048576,0))</f>
        <v>#N/A</v>
      </c>
      <c r="U3006" t="e">
        <f>INDEX(RawData!U$2:U$1048576,MATCH(FmtData!$B$4+(ROW()-10),RawData!$A$2:$A$1048576,0))</f>
        <v>#N/A</v>
      </c>
      <c r="V3006" t="e">
        <f>INDEX(RawData!V$2:V$1048576,MATCH(FmtData!$B$4+(ROW()-10),RawData!$A$2:$A$1048576,0))</f>
        <v>#N/A</v>
      </c>
      <c r="W3006" s="8" t="e">
        <f t="shared" si="969"/>
        <v>#N/A</v>
      </c>
      <c r="X3006" s="8" t="e">
        <f t="shared" si="970"/>
        <v>#N/A</v>
      </c>
      <c r="Y3006" s="8" t="e">
        <f t="shared" si="971"/>
        <v>#N/A</v>
      </c>
      <c r="Z3006" s="8" t="e">
        <f t="shared" si="972"/>
        <v>#N/A</v>
      </c>
      <c r="AA3006" s="8" t="e">
        <f t="shared" si="973"/>
        <v>#N/A</v>
      </c>
      <c r="AB3006" s="8" t="e">
        <f t="shared" si="974"/>
        <v>#N/A</v>
      </c>
      <c r="AC3006" s="6" t="e">
        <f t="shared" si="989"/>
        <v>#N/A</v>
      </c>
      <c r="AD3006" s="41" t="e">
        <f t="shared" si="984"/>
        <v>#N/A</v>
      </c>
      <c r="AE3006" s="15" t="e">
        <f t="shared" si="985"/>
        <v>#N/A</v>
      </c>
      <c r="AF3006" s="15" t="e">
        <f t="shared" si="986"/>
        <v>#N/A</v>
      </c>
      <c r="AG3006" s="15" t="e">
        <f t="shared" si="975"/>
        <v>#N/A</v>
      </c>
      <c r="AH3006" s="15" t="e">
        <f t="shared" si="987"/>
        <v>#N/A</v>
      </c>
      <c r="AI3006" s="17" t="e">
        <f t="shared" si="976"/>
        <v>#N/A</v>
      </c>
      <c r="AJ3006" s="17" t="e">
        <f t="shared" si="977"/>
        <v>#N/A</v>
      </c>
      <c r="AK3006" s="17" t="e">
        <f t="shared" si="978"/>
        <v>#N/A</v>
      </c>
      <c r="AL3006" s="17" t="e">
        <f t="shared" si="979"/>
        <v>#N/A</v>
      </c>
      <c r="AM3006" s="17" t="e">
        <f t="shared" si="980"/>
        <v>#N/A</v>
      </c>
      <c r="AN3006" s="17" t="e">
        <f t="shared" si="988"/>
        <v>#N/A</v>
      </c>
      <c r="AO3006" s="17" t="e">
        <f>$AM$6*E3006^3+$AN$6*E3006^2+$AO$6*E3006</f>
        <v>#N/A</v>
      </c>
      <c r="AP3006" s="17" t="e">
        <f t="shared" si="981"/>
        <v>#N/A</v>
      </c>
      <c r="AQ3006" s="17" t="e">
        <f t="shared" si="982"/>
        <v>#N/A</v>
      </c>
      <c r="AR3006" s="17" t="e">
        <f t="shared" si="983"/>
        <v>#N/A</v>
      </c>
    </row>
    <row r="3007" spans="2:44" x14ac:dyDescent="0.25">
      <c r="B3007" t="e">
        <f>INDEX(RawData!$A$2:$A$1048576,MATCH(FmtData!$B$4+(ROW()-10),RawData!$A$2:$A$1048576,0))</f>
        <v>#N/A</v>
      </c>
      <c r="C3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#N/A</v>
      </c>
      <c r="D3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7" s="63" t="e">
        <f>INDEX(RawData!E$2:E$1048576,MATCH(FmtData!$B$4+(ROW()-10),RawData!$A$2:$A$1048576,0))</f>
        <v>#N/A</v>
      </c>
      <c r="F3007" t="e">
        <f>INDEX(RawData!F$2:F$1048576,MATCH(FmtData!$B$4+(ROW()-10),RawData!$A$2:$A$1048576,0))</f>
        <v>#N/A</v>
      </c>
      <c r="G3007" t="e">
        <f>INDEX(RawData!G$2:G$1048576,MATCH(FmtData!$B$4+(ROW()-10),RawData!$A$2:$A$1048576,0))</f>
        <v>#N/A</v>
      </c>
      <c r="H3007" t="e">
        <f>INDEX(RawData!H$2:H$1048576,MATCH(FmtData!$B$4+(ROW()-10),RawData!$A$2:$A$1048576,0))</f>
        <v>#N/A</v>
      </c>
      <c r="I3007" t="e">
        <f>INDEX(RawData!I$2:I$1048576,MATCH(FmtData!$B$4+(ROW()-10),RawData!$A$2:$A$1048576,0))</f>
        <v>#N/A</v>
      </c>
      <c r="J3007" t="e">
        <f>INDEX(RawData!J$2:J$1048576,MATCH(FmtData!$B$4+(ROW()-10),RawData!$A$2:$A$1048576,0))</f>
        <v>#N/A</v>
      </c>
      <c r="K3007" t="e">
        <f>INDEX(RawData!K$2:K$1048576,MATCH(FmtData!$B$4+(ROW()-10),RawData!$A$2:$A$1048576,0))</f>
        <v>#N/A</v>
      </c>
      <c r="L3007" t="e">
        <f>INDEX(RawData!L$2:L$1048576,MATCH(FmtData!$B$4+(ROW()-10),RawData!$A$2:$A$1048576,0))</f>
        <v>#N/A</v>
      </c>
      <c r="M3007" t="e">
        <f>INDEX(RawData!M$2:M$1048576,MATCH(FmtData!$B$4+(ROW()-10),RawData!$A$2:$A$1048576,0))</f>
        <v>#N/A</v>
      </c>
      <c r="N3007" t="e">
        <f>INDEX(RawData!N$2:N$1048576,MATCH(FmtData!$B$4+(ROW()-10),RawData!$A$2:$A$1048576,0))</f>
        <v>#N/A</v>
      </c>
      <c r="O3007" t="e">
        <f>INDEX(RawData!O$2:O$1048576,MATCH(FmtData!$B$4+(ROW()-10),RawData!$A$2:$A$1048576,0))</f>
        <v>#N/A</v>
      </c>
      <c r="P3007" t="e">
        <f>INDEX(RawData!P$2:P$1048576,MATCH(FmtData!$B$4+(ROW()-10),RawData!$A$2:$A$1048576,0))</f>
        <v>#N/A</v>
      </c>
      <c r="Q3007" t="e">
        <f>INDEX(RawData!Q$2:Q$1048576,MATCH(FmtData!$B$4+(ROW()-10),RawData!$A$2:$A$1048576,0))</f>
        <v>#N/A</v>
      </c>
      <c r="R3007" t="e">
        <f>INDEX(RawData!R$2:R$1048576,MATCH(FmtData!$B$4+(ROW()-10),RawData!$A$2:$A$1048576,0))</f>
        <v>#N/A</v>
      </c>
      <c r="S3007" t="e">
        <f>INDEX(RawData!S$2:S$1048576,MATCH(FmtData!$B$4+(ROW()-10),RawData!$A$2:$A$1048576,0))</f>
        <v>#N/A</v>
      </c>
      <c r="T3007" t="e">
        <f>INDEX(RawData!T$2:T$1048576,MATCH(FmtData!$B$4+(ROW()-10),RawData!$A$2:$A$1048576,0))</f>
        <v>#N/A</v>
      </c>
      <c r="U3007" t="e">
        <f>INDEX(RawData!U$2:U$1048576,MATCH(FmtData!$B$4+(ROW()-10),RawData!$A$2:$A$1048576,0))</f>
        <v>#N/A</v>
      </c>
      <c r="V3007" t="e">
        <f>INDEX(RawData!V$2:V$1048576,MATCH(FmtData!$B$4+(ROW()-10),RawData!$A$2:$A$1048576,0))</f>
        <v>#N/A</v>
      </c>
      <c r="W3007" s="8" t="e">
        <f t="shared" si="969"/>
        <v>#N/A</v>
      </c>
      <c r="X3007" s="8" t="e">
        <f t="shared" si="970"/>
        <v>#N/A</v>
      </c>
      <c r="Y3007" s="8" t="e">
        <f t="shared" si="971"/>
        <v>#N/A</v>
      </c>
      <c r="Z3007" s="8" t="e">
        <f t="shared" si="972"/>
        <v>#N/A</v>
      </c>
      <c r="AA3007" s="8" t="e">
        <f t="shared" si="973"/>
        <v>#N/A</v>
      </c>
      <c r="AB3007" s="8" t="e">
        <f t="shared" si="974"/>
        <v>#N/A</v>
      </c>
      <c r="AC3007" s="6" t="e">
        <f t="shared" si="989"/>
        <v>#N/A</v>
      </c>
      <c r="AD3007" s="41" t="e">
        <f t="shared" si="984"/>
        <v>#N/A</v>
      </c>
      <c r="AE3007" s="15" t="e">
        <f t="shared" si="985"/>
        <v>#N/A</v>
      </c>
      <c r="AF3007" s="15" t="e">
        <f t="shared" si="986"/>
        <v>#N/A</v>
      </c>
      <c r="AG3007" s="15" t="e">
        <f t="shared" si="975"/>
        <v>#N/A</v>
      </c>
      <c r="AH3007" s="15" t="e">
        <f t="shared" si="987"/>
        <v>#N/A</v>
      </c>
      <c r="AI3007" s="17" t="e">
        <f t="shared" si="976"/>
        <v>#N/A</v>
      </c>
      <c r="AJ3007" s="17" t="e">
        <f t="shared" si="977"/>
        <v>#N/A</v>
      </c>
      <c r="AK3007" s="17" t="e">
        <f t="shared" si="978"/>
        <v>#N/A</v>
      </c>
      <c r="AL3007" s="17" t="e">
        <f t="shared" si="979"/>
        <v>#N/A</v>
      </c>
      <c r="AM3007" s="17" t="e">
        <f t="shared" si="980"/>
        <v>#N/A</v>
      </c>
      <c r="AN3007" s="17" t="e">
        <f t="shared" si="988"/>
        <v>#N/A</v>
      </c>
      <c r="AO3007" s="17" t="e">
        <f>$AM$6*E3007^3+$AN$6*E3007^2+$AO$6*E3007</f>
        <v>#N/A</v>
      </c>
      <c r="AP3007" s="17" t="e">
        <f t="shared" si="981"/>
        <v>#N/A</v>
      </c>
      <c r="AQ3007" s="17" t="e">
        <f t="shared" si="982"/>
        <v>#N/A</v>
      </c>
      <c r="AR3007" s="17" t="e">
        <f t="shared" si="983"/>
        <v>#N/A</v>
      </c>
    </row>
    <row r="3008" spans="2:44" x14ac:dyDescent="0.25">
      <c r="B3008" t="e">
        <f>INDEX(RawData!$A$2:$A$1048576,MATCH(FmtData!$B$4+(ROW()-10),RawData!$A$2:$A$1048576,0))</f>
        <v>#N/A</v>
      </c>
      <c r="C3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#N/A</v>
      </c>
      <c r="D3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8" s="63" t="e">
        <f>INDEX(RawData!E$2:E$1048576,MATCH(FmtData!$B$4+(ROW()-10),RawData!$A$2:$A$1048576,0))</f>
        <v>#N/A</v>
      </c>
      <c r="F3008" t="e">
        <f>INDEX(RawData!F$2:F$1048576,MATCH(FmtData!$B$4+(ROW()-10),RawData!$A$2:$A$1048576,0))</f>
        <v>#N/A</v>
      </c>
      <c r="G3008" t="e">
        <f>INDEX(RawData!G$2:G$1048576,MATCH(FmtData!$B$4+(ROW()-10),RawData!$A$2:$A$1048576,0))</f>
        <v>#N/A</v>
      </c>
      <c r="H3008" t="e">
        <f>INDEX(RawData!H$2:H$1048576,MATCH(FmtData!$B$4+(ROW()-10),RawData!$A$2:$A$1048576,0))</f>
        <v>#N/A</v>
      </c>
      <c r="I3008" t="e">
        <f>INDEX(RawData!I$2:I$1048576,MATCH(FmtData!$B$4+(ROW()-10),RawData!$A$2:$A$1048576,0))</f>
        <v>#N/A</v>
      </c>
      <c r="J3008" t="e">
        <f>INDEX(RawData!J$2:J$1048576,MATCH(FmtData!$B$4+(ROW()-10),RawData!$A$2:$A$1048576,0))</f>
        <v>#N/A</v>
      </c>
      <c r="K3008" t="e">
        <f>INDEX(RawData!K$2:K$1048576,MATCH(FmtData!$B$4+(ROW()-10),RawData!$A$2:$A$1048576,0))</f>
        <v>#N/A</v>
      </c>
      <c r="L3008" t="e">
        <f>INDEX(RawData!L$2:L$1048576,MATCH(FmtData!$B$4+(ROW()-10),RawData!$A$2:$A$1048576,0))</f>
        <v>#N/A</v>
      </c>
      <c r="M3008" t="e">
        <f>INDEX(RawData!M$2:M$1048576,MATCH(FmtData!$B$4+(ROW()-10),RawData!$A$2:$A$1048576,0))</f>
        <v>#N/A</v>
      </c>
      <c r="N3008" t="e">
        <f>INDEX(RawData!N$2:N$1048576,MATCH(FmtData!$B$4+(ROW()-10),RawData!$A$2:$A$1048576,0))</f>
        <v>#N/A</v>
      </c>
      <c r="O3008" t="e">
        <f>INDEX(RawData!O$2:O$1048576,MATCH(FmtData!$B$4+(ROW()-10),RawData!$A$2:$A$1048576,0))</f>
        <v>#N/A</v>
      </c>
      <c r="P3008" t="e">
        <f>INDEX(RawData!P$2:P$1048576,MATCH(FmtData!$B$4+(ROW()-10),RawData!$A$2:$A$1048576,0))</f>
        <v>#N/A</v>
      </c>
      <c r="Q3008" t="e">
        <f>INDEX(RawData!Q$2:Q$1048576,MATCH(FmtData!$B$4+(ROW()-10),RawData!$A$2:$A$1048576,0))</f>
        <v>#N/A</v>
      </c>
      <c r="R3008" t="e">
        <f>INDEX(RawData!R$2:R$1048576,MATCH(FmtData!$B$4+(ROW()-10),RawData!$A$2:$A$1048576,0))</f>
        <v>#N/A</v>
      </c>
      <c r="S3008" t="e">
        <f>INDEX(RawData!S$2:S$1048576,MATCH(FmtData!$B$4+(ROW()-10),RawData!$A$2:$A$1048576,0))</f>
        <v>#N/A</v>
      </c>
      <c r="T3008" t="e">
        <f>INDEX(RawData!T$2:T$1048576,MATCH(FmtData!$B$4+(ROW()-10),RawData!$A$2:$A$1048576,0))</f>
        <v>#N/A</v>
      </c>
      <c r="U3008" t="e">
        <f>INDEX(RawData!U$2:U$1048576,MATCH(FmtData!$B$4+(ROW()-10),RawData!$A$2:$A$1048576,0))</f>
        <v>#N/A</v>
      </c>
      <c r="V3008" t="e">
        <f>INDEX(RawData!V$2:V$1048576,MATCH(FmtData!$B$4+(ROW()-10),RawData!$A$2:$A$1048576,0))</f>
        <v>#N/A</v>
      </c>
      <c r="W3008" s="8" t="e">
        <f t="shared" si="969"/>
        <v>#N/A</v>
      </c>
      <c r="X3008" s="8" t="e">
        <f t="shared" si="970"/>
        <v>#N/A</v>
      </c>
      <c r="Y3008" s="8" t="e">
        <f t="shared" si="971"/>
        <v>#N/A</v>
      </c>
      <c r="Z3008" s="8" t="e">
        <f t="shared" si="972"/>
        <v>#N/A</v>
      </c>
      <c r="AA3008" s="8" t="e">
        <f t="shared" si="973"/>
        <v>#N/A</v>
      </c>
      <c r="AB3008" s="8" t="e">
        <f t="shared" si="974"/>
        <v>#N/A</v>
      </c>
      <c r="AC3008" s="6" t="e">
        <f t="shared" si="989"/>
        <v>#N/A</v>
      </c>
      <c r="AD3008" s="41" t="e">
        <f t="shared" si="984"/>
        <v>#N/A</v>
      </c>
      <c r="AE3008" s="15" t="e">
        <f t="shared" si="985"/>
        <v>#N/A</v>
      </c>
      <c r="AF3008" s="15" t="e">
        <f t="shared" si="986"/>
        <v>#N/A</v>
      </c>
      <c r="AG3008" s="15" t="e">
        <f t="shared" si="975"/>
        <v>#N/A</v>
      </c>
      <c r="AH3008" s="15" t="e">
        <f t="shared" si="987"/>
        <v>#N/A</v>
      </c>
      <c r="AI3008" s="17" t="e">
        <f t="shared" si="976"/>
        <v>#N/A</v>
      </c>
      <c r="AJ3008" s="17" t="e">
        <f t="shared" si="977"/>
        <v>#N/A</v>
      </c>
      <c r="AK3008" s="17" t="e">
        <f t="shared" si="978"/>
        <v>#N/A</v>
      </c>
      <c r="AL3008" s="17" t="e">
        <f t="shared" si="979"/>
        <v>#N/A</v>
      </c>
      <c r="AM3008" s="17" t="e">
        <f t="shared" si="980"/>
        <v>#N/A</v>
      </c>
      <c r="AN3008" s="17" t="e">
        <f t="shared" si="988"/>
        <v>#N/A</v>
      </c>
      <c r="AO3008" s="17" t="e">
        <f>$AM$6*E3008^3+$AN$6*E3008^2+$AO$6*E3008</f>
        <v>#N/A</v>
      </c>
      <c r="AP3008" s="17" t="e">
        <f t="shared" si="981"/>
        <v>#N/A</v>
      </c>
      <c r="AQ3008" s="17" t="e">
        <f t="shared" si="982"/>
        <v>#N/A</v>
      </c>
      <c r="AR3008" s="17" t="e">
        <f t="shared" si="983"/>
        <v>#N/A</v>
      </c>
    </row>
    <row r="3009" spans="2:44" x14ac:dyDescent="0.25">
      <c r="B3009" t="e">
        <f>INDEX(RawData!$A$2:$A$1048576,MATCH(FmtData!$B$4+(ROW()-10),RawData!$A$2:$A$1048576,0))</f>
        <v>#N/A</v>
      </c>
      <c r="C3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#N/A</v>
      </c>
      <c r="D3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9" s="63" t="e">
        <f>INDEX(RawData!E$2:E$1048576,MATCH(FmtData!$B$4+(ROW()-10),RawData!$A$2:$A$1048576,0))</f>
        <v>#N/A</v>
      </c>
      <c r="F3009" t="e">
        <f>INDEX(RawData!F$2:F$1048576,MATCH(FmtData!$B$4+(ROW()-10),RawData!$A$2:$A$1048576,0))</f>
        <v>#N/A</v>
      </c>
      <c r="G3009" t="e">
        <f>INDEX(RawData!G$2:G$1048576,MATCH(FmtData!$B$4+(ROW()-10),RawData!$A$2:$A$1048576,0))</f>
        <v>#N/A</v>
      </c>
      <c r="H3009" t="e">
        <f>INDEX(RawData!H$2:H$1048576,MATCH(FmtData!$B$4+(ROW()-10),RawData!$A$2:$A$1048576,0))</f>
        <v>#N/A</v>
      </c>
      <c r="I3009" t="e">
        <f>INDEX(RawData!I$2:I$1048576,MATCH(FmtData!$B$4+(ROW()-10),RawData!$A$2:$A$1048576,0))</f>
        <v>#N/A</v>
      </c>
      <c r="J3009" t="e">
        <f>INDEX(RawData!J$2:J$1048576,MATCH(FmtData!$B$4+(ROW()-10),RawData!$A$2:$A$1048576,0))</f>
        <v>#N/A</v>
      </c>
      <c r="K3009" t="e">
        <f>INDEX(RawData!K$2:K$1048576,MATCH(FmtData!$B$4+(ROW()-10),RawData!$A$2:$A$1048576,0))</f>
        <v>#N/A</v>
      </c>
      <c r="L3009" t="e">
        <f>INDEX(RawData!L$2:L$1048576,MATCH(FmtData!$B$4+(ROW()-10),RawData!$A$2:$A$1048576,0))</f>
        <v>#N/A</v>
      </c>
      <c r="M3009" t="e">
        <f>INDEX(RawData!M$2:M$1048576,MATCH(FmtData!$B$4+(ROW()-10),RawData!$A$2:$A$1048576,0))</f>
        <v>#N/A</v>
      </c>
      <c r="N3009" t="e">
        <f>INDEX(RawData!N$2:N$1048576,MATCH(FmtData!$B$4+(ROW()-10),RawData!$A$2:$A$1048576,0))</f>
        <v>#N/A</v>
      </c>
      <c r="O3009" t="e">
        <f>INDEX(RawData!O$2:O$1048576,MATCH(FmtData!$B$4+(ROW()-10),RawData!$A$2:$A$1048576,0))</f>
        <v>#N/A</v>
      </c>
      <c r="P3009" t="e">
        <f>INDEX(RawData!P$2:P$1048576,MATCH(FmtData!$B$4+(ROW()-10),RawData!$A$2:$A$1048576,0))</f>
        <v>#N/A</v>
      </c>
      <c r="Q3009" t="e">
        <f>INDEX(RawData!Q$2:Q$1048576,MATCH(FmtData!$B$4+(ROW()-10),RawData!$A$2:$A$1048576,0))</f>
        <v>#N/A</v>
      </c>
      <c r="R3009" t="e">
        <f>INDEX(RawData!R$2:R$1048576,MATCH(FmtData!$B$4+(ROW()-10),RawData!$A$2:$A$1048576,0))</f>
        <v>#N/A</v>
      </c>
      <c r="S3009" t="e">
        <f>INDEX(RawData!S$2:S$1048576,MATCH(FmtData!$B$4+(ROW()-10),RawData!$A$2:$A$1048576,0))</f>
        <v>#N/A</v>
      </c>
      <c r="T3009" t="e">
        <f>INDEX(RawData!T$2:T$1048576,MATCH(FmtData!$B$4+(ROW()-10),RawData!$A$2:$A$1048576,0))</f>
        <v>#N/A</v>
      </c>
      <c r="U3009" t="e">
        <f>INDEX(RawData!U$2:U$1048576,MATCH(FmtData!$B$4+(ROW()-10),RawData!$A$2:$A$1048576,0))</f>
        <v>#N/A</v>
      </c>
      <c r="V3009" t="e">
        <f>INDEX(RawData!V$2:V$1048576,MATCH(FmtData!$B$4+(ROW()-10),RawData!$A$2:$A$1048576,0))</f>
        <v>#N/A</v>
      </c>
      <c r="W3009" s="8" t="e">
        <f t="shared" si="969"/>
        <v>#N/A</v>
      </c>
      <c r="X3009" s="8" t="e">
        <f t="shared" si="970"/>
        <v>#N/A</v>
      </c>
      <c r="Y3009" s="8" t="e">
        <f t="shared" si="971"/>
        <v>#N/A</v>
      </c>
      <c r="Z3009" s="8" t="e">
        <f t="shared" si="972"/>
        <v>#N/A</v>
      </c>
      <c r="AA3009" s="8" t="e">
        <f t="shared" si="973"/>
        <v>#N/A</v>
      </c>
      <c r="AB3009" s="8" t="e">
        <f t="shared" si="974"/>
        <v>#N/A</v>
      </c>
      <c r="AC3009" s="6" t="e">
        <f t="shared" si="989"/>
        <v>#N/A</v>
      </c>
      <c r="AD3009" s="41" t="e">
        <f t="shared" si="984"/>
        <v>#N/A</v>
      </c>
      <c r="AE3009" s="15" t="e">
        <f t="shared" si="985"/>
        <v>#N/A</v>
      </c>
      <c r="AF3009" s="15" t="e">
        <f t="shared" si="986"/>
        <v>#N/A</v>
      </c>
      <c r="AG3009" s="15" t="e">
        <f t="shared" si="975"/>
        <v>#N/A</v>
      </c>
      <c r="AH3009" s="15" t="e">
        <f t="shared" si="987"/>
        <v>#N/A</v>
      </c>
      <c r="AI3009" s="17" t="e">
        <f t="shared" si="976"/>
        <v>#N/A</v>
      </c>
      <c r="AJ3009" s="17" t="e">
        <f t="shared" si="977"/>
        <v>#N/A</v>
      </c>
      <c r="AK3009" s="17" t="e">
        <f t="shared" si="978"/>
        <v>#N/A</v>
      </c>
      <c r="AL3009" s="17" t="e">
        <f t="shared" si="979"/>
        <v>#N/A</v>
      </c>
      <c r="AM3009" s="17" t="e">
        <f t="shared" si="980"/>
        <v>#N/A</v>
      </c>
      <c r="AN3009" s="17" t="e">
        <f t="shared" si="988"/>
        <v>#N/A</v>
      </c>
      <c r="AO3009" s="17" t="e">
        <f>$AM$6*E3009^3+$AN$6*E3009^2+$AO$6*E3009</f>
        <v>#N/A</v>
      </c>
      <c r="AP3009" s="17" t="e">
        <f t="shared" si="981"/>
        <v>#N/A</v>
      </c>
      <c r="AQ3009" s="17" t="e">
        <f t="shared" si="982"/>
        <v>#N/A</v>
      </c>
      <c r="AR3009" s="17" t="e">
        <f t="shared" si="983"/>
        <v>#N/A</v>
      </c>
    </row>
    <row r="3010" spans="2:44" x14ac:dyDescent="0.25">
      <c r="B3010" t="e">
        <f>INDEX(RawData!$A$2:$A$1048576,MATCH(FmtData!$B$4+(ROW()-10),RawData!$A$2:$A$1048576,0))</f>
        <v>#N/A</v>
      </c>
      <c r="C3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#N/A</v>
      </c>
      <c r="D3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0" s="63" t="e">
        <f>INDEX(RawData!E$2:E$1048576,MATCH(FmtData!$B$4+(ROW()-10),RawData!$A$2:$A$1048576,0))</f>
        <v>#N/A</v>
      </c>
      <c r="F3010" t="e">
        <f>INDEX(RawData!F$2:F$1048576,MATCH(FmtData!$B$4+(ROW()-10),RawData!$A$2:$A$1048576,0))</f>
        <v>#N/A</v>
      </c>
      <c r="G3010" t="e">
        <f>INDEX(RawData!G$2:G$1048576,MATCH(FmtData!$B$4+(ROW()-10),RawData!$A$2:$A$1048576,0))</f>
        <v>#N/A</v>
      </c>
      <c r="H3010" t="e">
        <f>INDEX(RawData!H$2:H$1048576,MATCH(FmtData!$B$4+(ROW()-10),RawData!$A$2:$A$1048576,0))</f>
        <v>#N/A</v>
      </c>
      <c r="I3010" t="e">
        <f>INDEX(RawData!I$2:I$1048576,MATCH(FmtData!$B$4+(ROW()-10),RawData!$A$2:$A$1048576,0))</f>
        <v>#N/A</v>
      </c>
      <c r="J3010" t="e">
        <f>INDEX(RawData!J$2:J$1048576,MATCH(FmtData!$B$4+(ROW()-10),RawData!$A$2:$A$1048576,0))</f>
        <v>#N/A</v>
      </c>
      <c r="K3010" t="e">
        <f>INDEX(RawData!K$2:K$1048576,MATCH(FmtData!$B$4+(ROW()-10),RawData!$A$2:$A$1048576,0))</f>
        <v>#N/A</v>
      </c>
      <c r="L3010" t="e">
        <f>INDEX(RawData!L$2:L$1048576,MATCH(FmtData!$B$4+(ROW()-10),RawData!$A$2:$A$1048576,0))</f>
        <v>#N/A</v>
      </c>
      <c r="M3010" t="e">
        <f>INDEX(RawData!M$2:M$1048576,MATCH(FmtData!$B$4+(ROW()-10),RawData!$A$2:$A$1048576,0))</f>
        <v>#N/A</v>
      </c>
      <c r="N3010" t="e">
        <f>INDEX(RawData!N$2:N$1048576,MATCH(FmtData!$B$4+(ROW()-10),RawData!$A$2:$A$1048576,0))</f>
        <v>#N/A</v>
      </c>
      <c r="O3010" t="e">
        <f>INDEX(RawData!O$2:O$1048576,MATCH(FmtData!$B$4+(ROW()-10),RawData!$A$2:$A$1048576,0))</f>
        <v>#N/A</v>
      </c>
      <c r="P3010" t="e">
        <f>INDEX(RawData!P$2:P$1048576,MATCH(FmtData!$B$4+(ROW()-10),RawData!$A$2:$A$1048576,0))</f>
        <v>#N/A</v>
      </c>
      <c r="Q3010" t="e">
        <f>INDEX(RawData!Q$2:Q$1048576,MATCH(FmtData!$B$4+(ROW()-10),RawData!$A$2:$A$1048576,0))</f>
        <v>#N/A</v>
      </c>
      <c r="R3010" t="e">
        <f>INDEX(RawData!R$2:R$1048576,MATCH(FmtData!$B$4+(ROW()-10),RawData!$A$2:$A$1048576,0))</f>
        <v>#N/A</v>
      </c>
      <c r="S3010" t="e">
        <f>INDEX(RawData!S$2:S$1048576,MATCH(FmtData!$B$4+(ROW()-10),RawData!$A$2:$A$1048576,0))</f>
        <v>#N/A</v>
      </c>
      <c r="T3010" t="e">
        <f>INDEX(RawData!T$2:T$1048576,MATCH(FmtData!$B$4+(ROW()-10),RawData!$A$2:$A$1048576,0))</f>
        <v>#N/A</v>
      </c>
      <c r="U3010" t="e">
        <f>INDEX(RawData!U$2:U$1048576,MATCH(FmtData!$B$4+(ROW()-10),RawData!$A$2:$A$1048576,0))</f>
        <v>#N/A</v>
      </c>
      <c r="V3010" t="e">
        <f>INDEX(RawData!V$2:V$1048576,MATCH(FmtData!$B$4+(ROW()-10),RawData!$A$2:$A$1048576,0))</f>
        <v>#N/A</v>
      </c>
      <c r="W3010" s="8" t="e">
        <f t="shared" si="969"/>
        <v>#N/A</v>
      </c>
      <c r="X3010" s="8" t="e">
        <f t="shared" si="970"/>
        <v>#N/A</v>
      </c>
      <c r="Y3010" s="8" t="e">
        <f t="shared" si="971"/>
        <v>#N/A</v>
      </c>
      <c r="Z3010" s="8" t="e">
        <f t="shared" si="972"/>
        <v>#N/A</v>
      </c>
      <c r="AA3010" s="8" t="e">
        <f t="shared" si="973"/>
        <v>#N/A</v>
      </c>
      <c r="AB3010" s="8" t="e">
        <f t="shared" si="974"/>
        <v>#N/A</v>
      </c>
      <c r="AC3010" s="6" t="e">
        <f t="shared" si="989"/>
        <v>#N/A</v>
      </c>
      <c r="AD3010" s="41" t="e">
        <f t="shared" si="984"/>
        <v>#N/A</v>
      </c>
      <c r="AE3010" s="15" t="e">
        <f t="shared" si="985"/>
        <v>#N/A</v>
      </c>
      <c r="AF3010" s="15" t="e">
        <f t="shared" si="986"/>
        <v>#N/A</v>
      </c>
      <c r="AG3010" s="15" t="e">
        <f t="shared" si="975"/>
        <v>#N/A</v>
      </c>
      <c r="AH3010" s="15" t="e">
        <f t="shared" si="987"/>
        <v>#N/A</v>
      </c>
      <c r="AI3010" s="17" t="e">
        <f t="shared" si="976"/>
        <v>#N/A</v>
      </c>
      <c r="AJ3010" s="17" t="e">
        <f t="shared" si="977"/>
        <v>#N/A</v>
      </c>
      <c r="AK3010" s="17" t="e">
        <f t="shared" si="978"/>
        <v>#N/A</v>
      </c>
      <c r="AL3010" s="17" t="e">
        <f t="shared" si="979"/>
        <v>#N/A</v>
      </c>
      <c r="AM3010" s="17" t="e">
        <f t="shared" si="980"/>
        <v>#N/A</v>
      </c>
      <c r="AN3010" s="17" t="e">
        <f t="shared" si="988"/>
        <v>#N/A</v>
      </c>
      <c r="AO3010" s="17" t="e">
        <f>$AM$6*E3010^3+$AN$6*E3010^2+$AO$6*E3010</f>
        <v>#N/A</v>
      </c>
      <c r="AP3010" s="17" t="e">
        <f t="shared" si="981"/>
        <v>#N/A</v>
      </c>
      <c r="AQ3010" s="17" t="e">
        <f t="shared" si="982"/>
        <v>#N/A</v>
      </c>
      <c r="AR3010" s="17" t="e">
        <f t="shared" si="983"/>
        <v>#N/A</v>
      </c>
    </row>
    <row r="3011" spans="2:44" x14ac:dyDescent="0.25">
      <c r="B3011" t="e">
        <f>INDEX(RawData!$A$2:$A$1048576,MATCH(FmtData!$B$4+(ROW()-10),RawData!$A$2:$A$1048576,0))</f>
        <v>#N/A</v>
      </c>
      <c r="C3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#N/A</v>
      </c>
      <c r="D3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1" s="63" t="e">
        <f>INDEX(RawData!E$2:E$1048576,MATCH(FmtData!$B$4+(ROW()-10),RawData!$A$2:$A$1048576,0))</f>
        <v>#N/A</v>
      </c>
      <c r="F3011" t="e">
        <f>INDEX(RawData!F$2:F$1048576,MATCH(FmtData!$B$4+(ROW()-10),RawData!$A$2:$A$1048576,0))</f>
        <v>#N/A</v>
      </c>
      <c r="G3011" t="e">
        <f>INDEX(RawData!G$2:G$1048576,MATCH(FmtData!$B$4+(ROW()-10),RawData!$A$2:$A$1048576,0))</f>
        <v>#N/A</v>
      </c>
      <c r="H3011" t="e">
        <f>INDEX(RawData!H$2:H$1048576,MATCH(FmtData!$B$4+(ROW()-10),RawData!$A$2:$A$1048576,0))</f>
        <v>#N/A</v>
      </c>
      <c r="I3011" t="e">
        <f>INDEX(RawData!I$2:I$1048576,MATCH(FmtData!$B$4+(ROW()-10),RawData!$A$2:$A$1048576,0))</f>
        <v>#N/A</v>
      </c>
      <c r="J3011" t="e">
        <f>INDEX(RawData!J$2:J$1048576,MATCH(FmtData!$B$4+(ROW()-10),RawData!$A$2:$A$1048576,0))</f>
        <v>#N/A</v>
      </c>
      <c r="K3011" t="e">
        <f>INDEX(RawData!K$2:K$1048576,MATCH(FmtData!$B$4+(ROW()-10),RawData!$A$2:$A$1048576,0))</f>
        <v>#N/A</v>
      </c>
      <c r="L3011" t="e">
        <f>INDEX(RawData!L$2:L$1048576,MATCH(FmtData!$B$4+(ROW()-10),RawData!$A$2:$A$1048576,0))</f>
        <v>#N/A</v>
      </c>
      <c r="M3011" t="e">
        <f>INDEX(RawData!M$2:M$1048576,MATCH(FmtData!$B$4+(ROW()-10),RawData!$A$2:$A$1048576,0))</f>
        <v>#N/A</v>
      </c>
      <c r="N3011" t="e">
        <f>INDEX(RawData!N$2:N$1048576,MATCH(FmtData!$B$4+(ROW()-10),RawData!$A$2:$A$1048576,0))</f>
        <v>#N/A</v>
      </c>
      <c r="O3011" t="e">
        <f>INDEX(RawData!O$2:O$1048576,MATCH(FmtData!$B$4+(ROW()-10),RawData!$A$2:$A$1048576,0))</f>
        <v>#N/A</v>
      </c>
      <c r="P3011" t="e">
        <f>INDEX(RawData!P$2:P$1048576,MATCH(FmtData!$B$4+(ROW()-10),RawData!$A$2:$A$1048576,0))</f>
        <v>#N/A</v>
      </c>
      <c r="Q3011" t="e">
        <f>INDEX(RawData!Q$2:Q$1048576,MATCH(FmtData!$B$4+(ROW()-10),RawData!$A$2:$A$1048576,0))</f>
        <v>#N/A</v>
      </c>
      <c r="R3011" t="e">
        <f>INDEX(RawData!R$2:R$1048576,MATCH(FmtData!$B$4+(ROW()-10),RawData!$A$2:$A$1048576,0))</f>
        <v>#N/A</v>
      </c>
      <c r="S3011" t="e">
        <f>INDEX(RawData!S$2:S$1048576,MATCH(FmtData!$B$4+(ROW()-10),RawData!$A$2:$A$1048576,0))</f>
        <v>#N/A</v>
      </c>
      <c r="T3011" t="e">
        <f>INDEX(RawData!T$2:T$1048576,MATCH(FmtData!$B$4+(ROW()-10),RawData!$A$2:$A$1048576,0))</f>
        <v>#N/A</v>
      </c>
      <c r="U3011" t="e">
        <f>INDEX(RawData!U$2:U$1048576,MATCH(FmtData!$B$4+(ROW()-10),RawData!$A$2:$A$1048576,0))</f>
        <v>#N/A</v>
      </c>
      <c r="V3011" t="e">
        <f>INDEX(RawData!V$2:V$1048576,MATCH(FmtData!$B$4+(ROW()-10),RawData!$A$2:$A$1048576,0))</f>
        <v>#N/A</v>
      </c>
      <c r="W3011" s="8" t="e">
        <f t="shared" si="969"/>
        <v>#N/A</v>
      </c>
      <c r="X3011" s="8" t="e">
        <f t="shared" si="970"/>
        <v>#N/A</v>
      </c>
      <c r="Y3011" s="8" t="e">
        <f t="shared" si="971"/>
        <v>#N/A</v>
      </c>
      <c r="Z3011" s="8" t="e">
        <f t="shared" si="972"/>
        <v>#N/A</v>
      </c>
      <c r="AA3011" s="8" t="e">
        <f t="shared" si="973"/>
        <v>#N/A</v>
      </c>
      <c r="AB3011" s="8" t="e">
        <f t="shared" si="974"/>
        <v>#N/A</v>
      </c>
      <c r="AC3011" s="6" t="e">
        <f t="shared" si="989"/>
        <v>#N/A</v>
      </c>
      <c r="AD3011" s="41" t="e">
        <f t="shared" si="984"/>
        <v>#N/A</v>
      </c>
      <c r="AE3011" s="15" t="e">
        <f t="shared" si="985"/>
        <v>#N/A</v>
      </c>
      <c r="AF3011" s="15" t="e">
        <f t="shared" si="986"/>
        <v>#N/A</v>
      </c>
      <c r="AG3011" s="15" t="e">
        <f t="shared" si="975"/>
        <v>#N/A</v>
      </c>
      <c r="AH3011" s="15" t="e">
        <f t="shared" si="987"/>
        <v>#N/A</v>
      </c>
      <c r="AI3011" s="17" t="e">
        <f t="shared" si="976"/>
        <v>#N/A</v>
      </c>
      <c r="AJ3011" s="17" t="e">
        <f t="shared" si="977"/>
        <v>#N/A</v>
      </c>
      <c r="AK3011" s="17" t="e">
        <f t="shared" si="978"/>
        <v>#N/A</v>
      </c>
      <c r="AL3011" s="17" t="e">
        <f t="shared" si="979"/>
        <v>#N/A</v>
      </c>
      <c r="AM3011" s="17" t="e">
        <f t="shared" si="980"/>
        <v>#N/A</v>
      </c>
      <c r="AN3011" s="17" t="e">
        <f t="shared" si="988"/>
        <v>#N/A</v>
      </c>
      <c r="AO3011" s="17" t="e">
        <f>$AM$6*E3011^3+$AN$6*E3011^2+$AO$6*E3011</f>
        <v>#N/A</v>
      </c>
      <c r="AP3011" s="17" t="e">
        <f t="shared" si="981"/>
        <v>#N/A</v>
      </c>
      <c r="AQ3011" s="17" t="e">
        <f t="shared" si="982"/>
        <v>#N/A</v>
      </c>
      <c r="AR3011" s="17" t="e">
        <f t="shared" si="983"/>
        <v>#N/A</v>
      </c>
    </row>
    <row r="3012" spans="2:44" x14ac:dyDescent="0.25">
      <c r="B3012" t="e">
        <f>INDEX(RawData!$A$2:$A$1048576,MATCH(FmtData!$B$4+(ROW()-10),RawData!$A$2:$A$1048576,0))</f>
        <v>#N/A</v>
      </c>
      <c r="C3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#N/A</v>
      </c>
      <c r="D3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2" s="63" t="e">
        <f>INDEX(RawData!E$2:E$1048576,MATCH(FmtData!$B$4+(ROW()-10),RawData!$A$2:$A$1048576,0))</f>
        <v>#N/A</v>
      </c>
      <c r="F3012" t="e">
        <f>INDEX(RawData!F$2:F$1048576,MATCH(FmtData!$B$4+(ROW()-10),RawData!$A$2:$A$1048576,0))</f>
        <v>#N/A</v>
      </c>
      <c r="G3012" t="e">
        <f>INDEX(RawData!G$2:G$1048576,MATCH(FmtData!$B$4+(ROW()-10),RawData!$A$2:$A$1048576,0))</f>
        <v>#N/A</v>
      </c>
      <c r="H3012" t="e">
        <f>INDEX(RawData!H$2:H$1048576,MATCH(FmtData!$B$4+(ROW()-10),RawData!$A$2:$A$1048576,0))</f>
        <v>#N/A</v>
      </c>
      <c r="I3012" t="e">
        <f>INDEX(RawData!I$2:I$1048576,MATCH(FmtData!$B$4+(ROW()-10),RawData!$A$2:$A$1048576,0))</f>
        <v>#N/A</v>
      </c>
      <c r="J3012" t="e">
        <f>INDEX(RawData!J$2:J$1048576,MATCH(FmtData!$B$4+(ROW()-10),RawData!$A$2:$A$1048576,0))</f>
        <v>#N/A</v>
      </c>
      <c r="K3012" t="e">
        <f>INDEX(RawData!K$2:K$1048576,MATCH(FmtData!$B$4+(ROW()-10),RawData!$A$2:$A$1048576,0))</f>
        <v>#N/A</v>
      </c>
      <c r="L3012" t="e">
        <f>INDEX(RawData!L$2:L$1048576,MATCH(FmtData!$B$4+(ROW()-10),RawData!$A$2:$A$1048576,0))</f>
        <v>#N/A</v>
      </c>
      <c r="M3012" t="e">
        <f>INDEX(RawData!M$2:M$1048576,MATCH(FmtData!$B$4+(ROW()-10),RawData!$A$2:$A$1048576,0))</f>
        <v>#N/A</v>
      </c>
      <c r="N3012" t="e">
        <f>INDEX(RawData!N$2:N$1048576,MATCH(FmtData!$B$4+(ROW()-10),RawData!$A$2:$A$1048576,0))</f>
        <v>#N/A</v>
      </c>
      <c r="O3012" t="e">
        <f>INDEX(RawData!O$2:O$1048576,MATCH(FmtData!$B$4+(ROW()-10),RawData!$A$2:$A$1048576,0))</f>
        <v>#N/A</v>
      </c>
      <c r="P3012" t="e">
        <f>INDEX(RawData!P$2:P$1048576,MATCH(FmtData!$B$4+(ROW()-10),RawData!$A$2:$A$1048576,0))</f>
        <v>#N/A</v>
      </c>
      <c r="Q3012" t="e">
        <f>INDEX(RawData!Q$2:Q$1048576,MATCH(FmtData!$B$4+(ROW()-10),RawData!$A$2:$A$1048576,0))</f>
        <v>#N/A</v>
      </c>
      <c r="R3012" t="e">
        <f>INDEX(RawData!R$2:R$1048576,MATCH(FmtData!$B$4+(ROW()-10),RawData!$A$2:$A$1048576,0))</f>
        <v>#N/A</v>
      </c>
      <c r="S3012" t="e">
        <f>INDEX(RawData!S$2:S$1048576,MATCH(FmtData!$B$4+(ROW()-10),RawData!$A$2:$A$1048576,0))</f>
        <v>#N/A</v>
      </c>
      <c r="T3012" t="e">
        <f>INDEX(RawData!T$2:T$1048576,MATCH(FmtData!$B$4+(ROW()-10),RawData!$A$2:$A$1048576,0))</f>
        <v>#N/A</v>
      </c>
      <c r="U3012" t="e">
        <f>INDEX(RawData!U$2:U$1048576,MATCH(FmtData!$B$4+(ROW()-10),RawData!$A$2:$A$1048576,0))</f>
        <v>#N/A</v>
      </c>
      <c r="V3012" t="e">
        <f>INDEX(RawData!V$2:V$1048576,MATCH(FmtData!$B$4+(ROW()-10),RawData!$A$2:$A$1048576,0))</f>
        <v>#N/A</v>
      </c>
      <c r="W3012" s="8" t="e">
        <f t="shared" ref="W3012:W3075" si="990">V3012-U3012</f>
        <v>#N/A</v>
      </c>
      <c r="X3012" s="8" t="e">
        <f t="shared" ref="X3012:X3075" si="991">-(S3012-$S$10)*2.54</f>
        <v>#N/A</v>
      </c>
      <c r="Y3012" s="8" t="e">
        <f t="shared" ref="Y3012:Y3075" si="992">-(T3012-$T$10)*2.54</f>
        <v>#N/A</v>
      </c>
      <c r="Z3012" s="8" t="e">
        <f t="shared" ref="Z3012:Z3075" si="993">$S$6-X3012</f>
        <v>#N/A</v>
      </c>
      <c r="AA3012" s="8" t="e">
        <f t="shared" ref="AA3012:AA3075" si="994">$S$6-Y3012</f>
        <v>#N/A</v>
      </c>
      <c r="AB3012" s="8" t="e">
        <f t="shared" ref="AB3012:AB3075" si="995">(Z3012+AA3012)/2</f>
        <v>#N/A</v>
      </c>
      <c r="AC3012" s="6" t="e">
        <f t="shared" si="989"/>
        <v>#N/A</v>
      </c>
      <c r="AD3012" s="41" t="e">
        <f t="shared" si="984"/>
        <v>#N/A</v>
      </c>
      <c r="AE3012" s="15" t="e">
        <f t="shared" si="985"/>
        <v>#N/A</v>
      </c>
      <c r="AF3012" s="15" t="e">
        <f t="shared" si="986"/>
        <v>#N/A</v>
      </c>
      <c r="AG3012" s="15" t="e">
        <f t="shared" ref="AG3012:AG3075" si="996">PI()*AB3012^2/4*($P$4+(AB3012-$AB$10))-$S$5</f>
        <v>#N/A</v>
      </c>
      <c r="AH3012" s="15" t="e">
        <f t="shared" si="987"/>
        <v>#N/A</v>
      </c>
      <c r="AI3012" s="17" t="e">
        <f t="shared" ref="AI3012:AI3075" si="997">$L$6/(($S$5+AC3012)*2160)*100^3</f>
        <v>#N/A</v>
      </c>
      <c r="AJ3012" s="17" t="e">
        <f t="shared" ref="AJ3012:AJ3075" si="998">$L$6/(($S$5+AH3012)*2160)*100^3</f>
        <v>#N/A</v>
      </c>
      <c r="AK3012" s="17" t="e">
        <f t="shared" ref="AK3012:AK3075" si="999">$L$6/(($S$5+AE3012)*2160)*100^3</f>
        <v>#N/A</v>
      </c>
      <c r="AL3012" s="17" t="e">
        <f t="shared" ref="AL3012:AL3075" si="1000">$L$6/(($S$5+AF3012)*2160)*100^3</f>
        <v>#N/A</v>
      </c>
      <c r="AM3012" s="17" t="e">
        <f t="shared" ref="AM3012:AM3075" si="1001">$L$6/(($S$3+AG3012)*2160)*100^3</f>
        <v>#N/A</v>
      </c>
      <c r="AN3012" s="17" t="e">
        <f t="shared" si="988"/>
        <v>#N/A</v>
      </c>
      <c r="AO3012" s="17" t="e">
        <f>$AM$6*E3012^3+$AN$6*E3012^2+$AO$6*E3012</f>
        <v>#N/A</v>
      </c>
      <c r="AP3012" s="17" t="e">
        <f t="shared" ref="AP3012:AP3075" si="1002">AM3012*10</f>
        <v>#N/A</v>
      </c>
      <c r="AQ3012" s="17" t="e">
        <f t="shared" ref="AQ3012:AQ3075" si="1003">AI3012*10</f>
        <v>#N/A</v>
      </c>
      <c r="AR3012" s="17" t="e">
        <f t="shared" ref="AR3012:AR3075" si="1004">E3012*0.101325/14.696</f>
        <v>#N/A</v>
      </c>
    </row>
    <row r="3013" spans="2:44" x14ac:dyDescent="0.25">
      <c r="B3013" t="e">
        <f>INDEX(RawData!$A$2:$A$1048576,MATCH(FmtData!$B$4+(ROW()-10),RawData!$A$2:$A$1048576,0))</f>
        <v>#N/A</v>
      </c>
      <c r="C3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#N/A</v>
      </c>
      <c r="D3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3" s="63" t="e">
        <f>INDEX(RawData!E$2:E$1048576,MATCH(FmtData!$B$4+(ROW()-10),RawData!$A$2:$A$1048576,0))</f>
        <v>#N/A</v>
      </c>
      <c r="F3013" t="e">
        <f>INDEX(RawData!F$2:F$1048576,MATCH(FmtData!$B$4+(ROW()-10),RawData!$A$2:$A$1048576,0))</f>
        <v>#N/A</v>
      </c>
      <c r="G3013" t="e">
        <f>INDEX(RawData!G$2:G$1048576,MATCH(FmtData!$B$4+(ROW()-10),RawData!$A$2:$A$1048576,0))</f>
        <v>#N/A</v>
      </c>
      <c r="H3013" t="e">
        <f>INDEX(RawData!H$2:H$1048576,MATCH(FmtData!$B$4+(ROW()-10),RawData!$A$2:$A$1048576,0))</f>
        <v>#N/A</v>
      </c>
      <c r="I3013" t="e">
        <f>INDEX(RawData!I$2:I$1048576,MATCH(FmtData!$B$4+(ROW()-10),RawData!$A$2:$A$1048576,0))</f>
        <v>#N/A</v>
      </c>
      <c r="J3013" t="e">
        <f>INDEX(RawData!J$2:J$1048576,MATCH(FmtData!$B$4+(ROW()-10),RawData!$A$2:$A$1048576,0))</f>
        <v>#N/A</v>
      </c>
      <c r="K3013" t="e">
        <f>INDEX(RawData!K$2:K$1048576,MATCH(FmtData!$B$4+(ROW()-10),RawData!$A$2:$A$1048576,0))</f>
        <v>#N/A</v>
      </c>
      <c r="L3013" t="e">
        <f>INDEX(RawData!L$2:L$1048576,MATCH(FmtData!$B$4+(ROW()-10),RawData!$A$2:$A$1048576,0))</f>
        <v>#N/A</v>
      </c>
      <c r="M3013" t="e">
        <f>INDEX(RawData!M$2:M$1048576,MATCH(FmtData!$B$4+(ROW()-10),RawData!$A$2:$A$1048576,0))</f>
        <v>#N/A</v>
      </c>
      <c r="N3013" t="e">
        <f>INDEX(RawData!N$2:N$1048576,MATCH(FmtData!$B$4+(ROW()-10),RawData!$A$2:$A$1048576,0))</f>
        <v>#N/A</v>
      </c>
      <c r="O3013" t="e">
        <f>INDEX(RawData!O$2:O$1048576,MATCH(FmtData!$B$4+(ROW()-10),RawData!$A$2:$A$1048576,0))</f>
        <v>#N/A</v>
      </c>
      <c r="P3013" t="e">
        <f>INDEX(RawData!P$2:P$1048576,MATCH(FmtData!$B$4+(ROW()-10),RawData!$A$2:$A$1048576,0))</f>
        <v>#N/A</v>
      </c>
      <c r="Q3013" t="e">
        <f>INDEX(RawData!Q$2:Q$1048576,MATCH(FmtData!$B$4+(ROW()-10),RawData!$A$2:$A$1048576,0))</f>
        <v>#N/A</v>
      </c>
      <c r="R3013" t="e">
        <f>INDEX(RawData!R$2:R$1048576,MATCH(FmtData!$B$4+(ROW()-10),RawData!$A$2:$A$1048576,0))</f>
        <v>#N/A</v>
      </c>
      <c r="S3013" t="e">
        <f>INDEX(RawData!S$2:S$1048576,MATCH(FmtData!$B$4+(ROW()-10),RawData!$A$2:$A$1048576,0))</f>
        <v>#N/A</v>
      </c>
      <c r="T3013" t="e">
        <f>INDEX(RawData!T$2:T$1048576,MATCH(FmtData!$B$4+(ROW()-10),RawData!$A$2:$A$1048576,0))</f>
        <v>#N/A</v>
      </c>
      <c r="U3013" t="e">
        <f>INDEX(RawData!U$2:U$1048576,MATCH(FmtData!$B$4+(ROW()-10),RawData!$A$2:$A$1048576,0))</f>
        <v>#N/A</v>
      </c>
      <c r="V3013" t="e">
        <f>INDEX(RawData!V$2:V$1048576,MATCH(FmtData!$B$4+(ROW()-10),RawData!$A$2:$A$1048576,0))</f>
        <v>#N/A</v>
      </c>
      <c r="W3013" s="8" t="e">
        <f t="shared" si="990"/>
        <v>#N/A</v>
      </c>
      <c r="X3013" s="8" t="e">
        <f t="shared" si="991"/>
        <v>#N/A</v>
      </c>
      <c r="Y3013" s="8" t="e">
        <f t="shared" si="992"/>
        <v>#N/A</v>
      </c>
      <c r="Z3013" s="8" t="e">
        <f t="shared" si="993"/>
        <v>#N/A</v>
      </c>
      <c r="AA3013" s="8" t="e">
        <f t="shared" si="994"/>
        <v>#N/A</v>
      </c>
      <c r="AB3013" s="8" t="e">
        <f t="shared" si="995"/>
        <v>#N/A</v>
      </c>
      <c r="AC3013" s="6" t="e">
        <f t="shared" si="989"/>
        <v>#N/A</v>
      </c>
      <c r="AD3013" s="41" t="e">
        <f t="shared" si="984"/>
        <v>#N/A</v>
      </c>
      <c r="AE3013" s="15" t="e">
        <f t="shared" si="985"/>
        <v>#N/A</v>
      </c>
      <c r="AF3013" s="15" t="e">
        <f t="shared" si="986"/>
        <v>#N/A</v>
      </c>
      <c r="AG3013" s="15" t="e">
        <f t="shared" si="996"/>
        <v>#N/A</v>
      </c>
      <c r="AH3013" s="15" t="e">
        <f t="shared" si="987"/>
        <v>#N/A</v>
      </c>
      <c r="AI3013" s="17" t="e">
        <f t="shared" si="997"/>
        <v>#N/A</v>
      </c>
      <c r="AJ3013" s="17" t="e">
        <f t="shared" si="998"/>
        <v>#N/A</v>
      </c>
      <c r="AK3013" s="17" t="e">
        <f t="shared" si="999"/>
        <v>#N/A</v>
      </c>
      <c r="AL3013" s="17" t="e">
        <f t="shared" si="1000"/>
        <v>#N/A</v>
      </c>
      <c r="AM3013" s="17" t="e">
        <f t="shared" si="1001"/>
        <v>#N/A</v>
      </c>
      <c r="AN3013" s="17" t="e">
        <f t="shared" si="988"/>
        <v>#N/A</v>
      </c>
      <c r="AO3013" s="17" t="e">
        <f>$AM$6*E3013^3+$AN$6*E3013^2+$AO$6*E3013</f>
        <v>#N/A</v>
      </c>
      <c r="AP3013" s="17" t="e">
        <f t="shared" si="1002"/>
        <v>#N/A</v>
      </c>
      <c r="AQ3013" s="17" t="e">
        <f t="shared" si="1003"/>
        <v>#N/A</v>
      </c>
      <c r="AR3013" s="17" t="e">
        <f t="shared" si="1004"/>
        <v>#N/A</v>
      </c>
    </row>
    <row r="3014" spans="2:44" x14ac:dyDescent="0.25">
      <c r="B3014" t="e">
        <f>INDEX(RawData!$A$2:$A$1048576,MATCH(FmtData!$B$4+(ROW()-10),RawData!$A$2:$A$1048576,0))</f>
        <v>#N/A</v>
      </c>
      <c r="C3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#N/A</v>
      </c>
      <c r="D3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4" s="63" t="e">
        <f>INDEX(RawData!E$2:E$1048576,MATCH(FmtData!$B$4+(ROW()-10),RawData!$A$2:$A$1048576,0))</f>
        <v>#N/A</v>
      </c>
      <c r="F3014" t="e">
        <f>INDEX(RawData!F$2:F$1048576,MATCH(FmtData!$B$4+(ROW()-10),RawData!$A$2:$A$1048576,0))</f>
        <v>#N/A</v>
      </c>
      <c r="G3014" t="e">
        <f>INDEX(RawData!G$2:G$1048576,MATCH(FmtData!$B$4+(ROW()-10),RawData!$A$2:$A$1048576,0))</f>
        <v>#N/A</v>
      </c>
      <c r="H3014" t="e">
        <f>INDEX(RawData!H$2:H$1048576,MATCH(FmtData!$B$4+(ROW()-10),RawData!$A$2:$A$1048576,0))</f>
        <v>#N/A</v>
      </c>
      <c r="I3014" t="e">
        <f>INDEX(RawData!I$2:I$1048576,MATCH(FmtData!$B$4+(ROW()-10),RawData!$A$2:$A$1048576,0))</f>
        <v>#N/A</v>
      </c>
      <c r="J3014" t="e">
        <f>INDEX(RawData!J$2:J$1048576,MATCH(FmtData!$B$4+(ROW()-10),RawData!$A$2:$A$1048576,0))</f>
        <v>#N/A</v>
      </c>
      <c r="K3014" t="e">
        <f>INDEX(RawData!K$2:K$1048576,MATCH(FmtData!$B$4+(ROW()-10),RawData!$A$2:$A$1048576,0))</f>
        <v>#N/A</v>
      </c>
      <c r="L3014" t="e">
        <f>INDEX(RawData!L$2:L$1048576,MATCH(FmtData!$B$4+(ROW()-10),RawData!$A$2:$A$1048576,0))</f>
        <v>#N/A</v>
      </c>
      <c r="M3014" t="e">
        <f>INDEX(RawData!M$2:M$1048576,MATCH(FmtData!$B$4+(ROW()-10),RawData!$A$2:$A$1048576,0))</f>
        <v>#N/A</v>
      </c>
      <c r="N3014" t="e">
        <f>INDEX(RawData!N$2:N$1048576,MATCH(FmtData!$B$4+(ROW()-10),RawData!$A$2:$A$1048576,0))</f>
        <v>#N/A</v>
      </c>
      <c r="O3014" t="e">
        <f>INDEX(RawData!O$2:O$1048576,MATCH(FmtData!$B$4+(ROW()-10),RawData!$A$2:$A$1048576,0))</f>
        <v>#N/A</v>
      </c>
      <c r="P3014" t="e">
        <f>INDEX(RawData!P$2:P$1048576,MATCH(FmtData!$B$4+(ROW()-10),RawData!$A$2:$A$1048576,0))</f>
        <v>#N/A</v>
      </c>
      <c r="Q3014" t="e">
        <f>INDEX(RawData!Q$2:Q$1048576,MATCH(FmtData!$B$4+(ROW()-10),RawData!$A$2:$A$1048576,0))</f>
        <v>#N/A</v>
      </c>
      <c r="R3014" t="e">
        <f>INDEX(RawData!R$2:R$1048576,MATCH(FmtData!$B$4+(ROW()-10),RawData!$A$2:$A$1048576,0))</f>
        <v>#N/A</v>
      </c>
      <c r="S3014" t="e">
        <f>INDEX(RawData!S$2:S$1048576,MATCH(FmtData!$B$4+(ROW()-10),RawData!$A$2:$A$1048576,0))</f>
        <v>#N/A</v>
      </c>
      <c r="T3014" t="e">
        <f>INDEX(RawData!T$2:T$1048576,MATCH(FmtData!$B$4+(ROW()-10),RawData!$A$2:$A$1048576,0))</f>
        <v>#N/A</v>
      </c>
      <c r="U3014" t="e">
        <f>INDEX(RawData!U$2:U$1048576,MATCH(FmtData!$B$4+(ROW()-10),RawData!$A$2:$A$1048576,0))</f>
        <v>#N/A</v>
      </c>
      <c r="V3014" t="e">
        <f>INDEX(RawData!V$2:V$1048576,MATCH(FmtData!$B$4+(ROW()-10),RawData!$A$2:$A$1048576,0))</f>
        <v>#N/A</v>
      </c>
      <c r="W3014" s="8" t="e">
        <f t="shared" si="990"/>
        <v>#N/A</v>
      </c>
      <c r="X3014" s="8" t="e">
        <f t="shared" si="991"/>
        <v>#N/A</v>
      </c>
      <c r="Y3014" s="8" t="e">
        <f t="shared" si="992"/>
        <v>#N/A</v>
      </c>
      <c r="Z3014" s="8" t="e">
        <f t="shared" si="993"/>
        <v>#N/A</v>
      </c>
      <c r="AA3014" s="8" t="e">
        <f t="shared" si="994"/>
        <v>#N/A</v>
      </c>
      <c r="AB3014" s="8" t="e">
        <f t="shared" si="995"/>
        <v>#N/A</v>
      </c>
      <c r="AC3014" s="6" t="e">
        <f t="shared" si="989"/>
        <v>#N/A</v>
      </c>
      <c r="AD3014" s="41" t="e">
        <f t="shared" si="984"/>
        <v>#N/A</v>
      </c>
      <c r="AE3014" s="15" t="e">
        <f t="shared" si="985"/>
        <v>#N/A</v>
      </c>
      <c r="AF3014" s="15" t="e">
        <f t="shared" si="986"/>
        <v>#N/A</v>
      </c>
      <c r="AG3014" s="15" t="e">
        <f t="shared" si="996"/>
        <v>#N/A</v>
      </c>
      <c r="AH3014" s="15" t="e">
        <f t="shared" si="987"/>
        <v>#N/A</v>
      </c>
      <c r="AI3014" s="17" t="e">
        <f t="shared" si="997"/>
        <v>#N/A</v>
      </c>
      <c r="AJ3014" s="17" t="e">
        <f t="shared" si="998"/>
        <v>#N/A</v>
      </c>
      <c r="AK3014" s="17" t="e">
        <f t="shared" si="999"/>
        <v>#N/A</v>
      </c>
      <c r="AL3014" s="17" t="e">
        <f t="shared" si="1000"/>
        <v>#N/A</v>
      </c>
      <c r="AM3014" s="17" t="e">
        <f t="shared" si="1001"/>
        <v>#N/A</v>
      </c>
      <c r="AN3014" s="17" t="e">
        <f t="shared" si="988"/>
        <v>#N/A</v>
      </c>
      <c r="AO3014" s="17" t="e">
        <f>$AM$6*E3014^3+$AN$6*E3014^2+$AO$6*E3014</f>
        <v>#N/A</v>
      </c>
      <c r="AP3014" s="17" t="e">
        <f t="shared" si="1002"/>
        <v>#N/A</v>
      </c>
      <c r="AQ3014" s="17" t="e">
        <f t="shared" si="1003"/>
        <v>#N/A</v>
      </c>
      <c r="AR3014" s="17" t="e">
        <f t="shared" si="1004"/>
        <v>#N/A</v>
      </c>
    </row>
    <row r="3015" spans="2:44" x14ac:dyDescent="0.25">
      <c r="B3015" t="e">
        <f>INDEX(RawData!$A$2:$A$1048576,MATCH(FmtData!$B$4+(ROW()-10),RawData!$A$2:$A$1048576,0))</f>
        <v>#N/A</v>
      </c>
      <c r="C3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#N/A</v>
      </c>
      <c r="D3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5" s="63" t="e">
        <f>INDEX(RawData!E$2:E$1048576,MATCH(FmtData!$B$4+(ROW()-10),RawData!$A$2:$A$1048576,0))</f>
        <v>#N/A</v>
      </c>
      <c r="F3015" t="e">
        <f>INDEX(RawData!F$2:F$1048576,MATCH(FmtData!$B$4+(ROW()-10),RawData!$A$2:$A$1048576,0))</f>
        <v>#N/A</v>
      </c>
      <c r="G3015" t="e">
        <f>INDEX(RawData!G$2:G$1048576,MATCH(FmtData!$B$4+(ROW()-10),RawData!$A$2:$A$1048576,0))</f>
        <v>#N/A</v>
      </c>
      <c r="H3015" t="e">
        <f>INDEX(RawData!H$2:H$1048576,MATCH(FmtData!$B$4+(ROW()-10),RawData!$A$2:$A$1048576,0))</f>
        <v>#N/A</v>
      </c>
      <c r="I3015" t="e">
        <f>INDEX(RawData!I$2:I$1048576,MATCH(FmtData!$B$4+(ROW()-10),RawData!$A$2:$A$1048576,0))</f>
        <v>#N/A</v>
      </c>
      <c r="J3015" t="e">
        <f>INDEX(RawData!J$2:J$1048576,MATCH(FmtData!$B$4+(ROW()-10),RawData!$A$2:$A$1048576,0))</f>
        <v>#N/A</v>
      </c>
      <c r="K3015" t="e">
        <f>INDEX(RawData!K$2:K$1048576,MATCH(FmtData!$B$4+(ROW()-10),RawData!$A$2:$A$1048576,0))</f>
        <v>#N/A</v>
      </c>
      <c r="L3015" t="e">
        <f>INDEX(RawData!L$2:L$1048576,MATCH(FmtData!$B$4+(ROW()-10),RawData!$A$2:$A$1048576,0))</f>
        <v>#N/A</v>
      </c>
      <c r="M3015" t="e">
        <f>INDEX(RawData!M$2:M$1048576,MATCH(FmtData!$B$4+(ROW()-10),RawData!$A$2:$A$1048576,0))</f>
        <v>#N/A</v>
      </c>
      <c r="N3015" t="e">
        <f>INDEX(RawData!N$2:N$1048576,MATCH(FmtData!$B$4+(ROW()-10),RawData!$A$2:$A$1048576,0))</f>
        <v>#N/A</v>
      </c>
      <c r="O3015" t="e">
        <f>INDEX(RawData!O$2:O$1048576,MATCH(FmtData!$B$4+(ROW()-10),RawData!$A$2:$A$1048576,0))</f>
        <v>#N/A</v>
      </c>
      <c r="P3015" t="e">
        <f>INDEX(RawData!P$2:P$1048576,MATCH(FmtData!$B$4+(ROW()-10),RawData!$A$2:$A$1048576,0))</f>
        <v>#N/A</v>
      </c>
      <c r="Q3015" t="e">
        <f>INDEX(RawData!Q$2:Q$1048576,MATCH(FmtData!$B$4+(ROW()-10),RawData!$A$2:$A$1048576,0))</f>
        <v>#N/A</v>
      </c>
      <c r="R3015" t="e">
        <f>INDEX(RawData!R$2:R$1048576,MATCH(FmtData!$B$4+(ROW()-10),RawData!$A$2:$A$1048576,0))</f>
        <v>#N/A</v>
      </c>
      <c r="S3015" t="e">
        <f>INDEX(RawData!S$2:S$1048576,MATCH(FmtData!$B$4+(ROW()-10),RawData!$A$2:$A$1048576,0))</f>
        <v>#N/A</v>
      </c>
      <c r="T3015" t="e">
        <f>INDEX(RawData!T$2:T$1048576,MATCH(FmtData!$B$4+(ROW()-10),RawData!$A$2:$A$1048576,0))</f>
        <v>#N/A</v>
      </c>
      <c r="U3015" t="e">
        <f>INDEX(RawData!U$2:U$1048576,MATCH(FmtData!$B$4+(ROW()-10),RawData!$A$2:$A$1048576,0))</f>
        <v>#N/A</v>
      </c>
      <c r="V3015" t="e">
        <f>INDEX(RawData!V$2:V$1048576,MATCH(FmtData!$B$4+(ROW()-10),RawData!$A$2:$A$1048576,0))</f>
        <v>#N/A</v>
      </c>
      <c r="W3015" s="8" t="e">
        <f t="shared" si="990"/>
        <v>#N/A</v>
      </c>
      <c r="X3015" s="8" t="e">
        <f t="shared" si="991"/>
        <v>#N/A</v>
      </c>
      <c r="Y3015" s="8" t="e">
        <f t="shared" si="992"/>
        <v>#N/A</v>
      </c>
      <c r="Z3015" s="8" t="e">
        <f t="shared" si="993"/>
        <v>#N/A</v>
      </c>
      <c r="AA3015" s="8" t="e">
        <f t="shared" si="994"/>
        <v>#N/A</v>
      </c>
      <c r="AB3015" s="8" t="e">
        <f t="shared" si="995"/>
        <v>#N/A</v>
      </c>
      <c r="AC3015" s="6" t="e">
        <f t="shared" si="989"/>
        <v>#N/A</v>
      </c>
      <c r="AD3015" s="41" t="e">
        <f t="shared" si="984"/>
        <v>#N/A</v>
      </c>
      <c r="AE3015" s="15" t="e">
        <f t="shared" si="985"/>
        <v>#N/A</v>
      </c>
      <c r="AF3015" s="15" t="e">
        <f t="shared" si="986"/>
        <v>#N/A</v>
      </c>
      <c r="AG3015" s="15" t="e">
        <f t="shared" si="996"/>
        <v>#N/A</v>
      </c>
      <c r="AH3015" s="15" t="e">
        <f t="shared" si="987"/>
        <v>#N/A</v>
      </c>
      <c r="AI3015" s="17" t="e">
        <f t="shared" si="997"/>
        <v>#N/A</v>
      </c>
      <c r="AJ3015" s="17" t="e">
        <f t="shared" si="998"/>
        <v>#N/A</v>
      </c>
      <c r="AK3015" s="17" t="e">
        <f t="shared" si="999"/>
        <v>#N/A</v>
      </c>
      <c r="AL3015" s="17" t="e">
        <f t="shared" si="1000"/>
        <v>#N/A</v>
      </c>
      <c r="AM3015" s="17" t="e">
        <f t="shared" si="1001"/>
        <v>#N/A</v>
      </c>
      <c r="AN3015" s="17" t="e">
        <f t="shared" si="988"/>
        <v>#N/A</v>
      </c>
      <c r="AO3015" s="17" t="e">
        <f>$AM$6*E3015^3+$AN$6*E3015^2+$AO$6*E3015</f>
        <v>#N/A</v>
      </c>
      <c r="AP3015" s="17" t="e">
        <f t="shared" si="1002"/>
        <v>#N/A</v>
      </c>
      <c r="AQ3015" s="17" t="e">
        <f t="shared" si="1003"/>
        <v>#N/A</v>
      </c>
      <c r="AR3015" s="17" t="e">
        <f t="shared" si="1004"/>
        <v>#N/A</v>
      </c>
    </row>
    <row r="3016" spans="2:44" x14ac:dyDescent="0.25">
      <c r="B3016" t="e">
        <f>INDEX(RawData!$A$2:$A$1048576,MATCH(FmtData!$B$4+(ROW()-10),RawData!$A$2:$A$1048576,0))</f>
        <v>#N/A</v>
      </c>
      <c r="C3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#N/A</v>
      </c>
      <c r="D3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6" s="63" t="e">
        <f>INDEX(RawData!E$2:E$1048576,MATCH(FmtData!$B$4+(ROW()-10),RawData!$A$2:$A$1048576,0))</f>
        <v>#N/A</v>
      </c>
      <c r="F3016" t="e">
        <f>INDEX(RawData!F$2:F$1048576,MATCH(FmtData!$B$4+(ROW()-10),RawData!$A$2:$A$1048576,0))</f>
        <v>#N/A</v>
      </c>
      <c r="G3016" t="e">
        <f>INDEX(RawData!G$2:G$1048576,MATCH(FmtData!$B$4+(ROW()-10),RawData!$A$2:$A$1048576,0))</f>
        <v>#N/A</v>
      </c>
      <c r="H3016" t="e">
        <f>INDEX(RawData!H$2:H$1048576,MATCH(FmtData!$B$4+(ROW()-10),RawData!$A$2:$A$1048576,0))</f>
        <v>#N/A</v>
      </c>
      <c r="I3016" t="e">
        <f>INDEX(RawData!I$2:I$1048576,MATCH(FmtData!$B$4+(ROW()-10),RawData!$A$2:$A$1048576,0))</f>
        <v>#N/A</v>
      </c>
      <c r="J3016" t="e">
        <f>INDEX(RawData!J$2:J$1048576,MATCH(FmtData!$B$4+(ROW()-10),RawData!$A$2:$A$1048576,0))</f>
        <v>#N/A</v>
      </c>
      <c r="K3016" t="e">
        <f>INDEX(RawData!K$2:K$1048576,MATCH(FmtData!$B$4+(ROW()-10),RawData!$A$2:$A$1048576,0))</f>
        <v>#N/A</v>
      </c>
      <c r="L3016" t="e">
        <f>INDEX(RawData!L$2:L$1048576,MATCH(FmtData!$B$4+(ROW()-10),RawData!$A$2:$A$1048576,0))</f>
        <v>#N/A</v>
      </c>
      <c r="M3016" t="e">
        <f>INDEX(RawData!M$2:M$1048576,MATCH(FmtData!$B$4+(ROW()-10),RawData!$A$2:$A$1048576,0))</f>
        <v>#N/A</v>
      </c>
      <c r="N3016" t="e">
        <f>INDEX(RawData!N$2:N$1048576,MATCH(FmtData!$B$4+(ROW()-10),RawData!$A$2:$A$1048576,0))</f>
        <v>#N/A</v>
      </c>
      <c r="O3016" t="e">
        <f>INDEX(RawData!O$2:O$1048576,MATCH(FmtData!$B$4+(ROW()-10),RawData!$A$2:$A$1048576,0))</f>
        <v>#N/A</v>
      </c>
      <c r="P3016" t="e">
        <f>INDEX(RawData!P$2:P$1048576,MATCH(FmtData!$B$4+(ROW()-10),RawData!$A$2:$A$1048576,0))</f>
        <v>#N/A</v>
      </c>
      <c r="Q3016" t="e">
        <f>INDEX(RawData!Q$2:Q$1048576,MATCH(FmtData!$B$4+(ROW()-10),RawData!$A$2:$A$1048576,0))</f>
        <v>#N/A</v>
      </c>
      <c r="R3016" t="e">
        <f>INDEX(RawData!R$2:R$1048576,MATCH(FmtData!$B$4+(ROW()-10),RawData!$A$2:$A$1048576,0))</f>
        <v>#N/A</v>
      </c>
      <c r="S3016" t="e">
        <f>INDEX(RawData!S$2:S$1048576,MATCH(FmtData!$B$4+(ROW()-10),RawData!$A$2:$A$1048576,0))</f>
        <v>#N/A</v>
      </c>
      <c r="T3016" t="e">
        <f>INDEX(RawData!T$2:T$1048576,MATCH(FmtData!$B$4+(ROW()-10),RawData!$A$2:$A$1048576,0))</f>
        <v>#N/A</v>
      </c>
      <c r="U3016" t="e">
        <f>INDEX(RawData!U$2:U$1048576,MATCH(FmtData!$B$4+(ROW()-10),RawData!$A$2:$A$1048576,0))</f>
        <v>#N/A</v>
      </c>
      <c r="V3016" t="e">
        <f>INDEX(RawData!V$2:V$1048576,MATCH(FmtData!$B$4+(ROW()-10),RawData!$A$2:$A$1048576,0))</f>
        <v>#N/A</v>
      </c>
      <c r="W3016" s="8" t="e">
        <f t="shared" si="990"/>
        <v>#N/A</v>
      </c>
      <c r="X3016" s="8" t="e">
        <f t="shared" si="991"/>
        <v>#N/A</v>
      </c>
      <c r="Y3016" s="8" t="e">
        <f t="shared" si="992"/>
        <v>#N/A</v>
      </c>
      <c r="Z3016" s="8" t="e">
        <f t="shared" si="993"/>
        <v>#N/A</v>
      </c>
      <c r="AA3016" s="8" t="e">
        <f t="shared" si="994"/>
        <v>#N/A</v>
      </c>
      <c r="AB3016" s="8" t="e">
        <f t="shared" si="995"/>
        <v>#N/A</v>
      </c>
      <c r="AC3016" s="6" t="e">
        <f t="shared" si="989"/>
        <v>#N/A</v>
      </c>
      <c r="AD3016" s="41" t="e">
        <f t="shared" si="984"/>
        <v>#N/A</v>
      </c>
      <c r="AE3016" s="15" t="e">
        <f t="shared" si="985"/>
        <v>#N/A</v>
      </c>
      <c r="AF3016" s="15" t="e">
        <f t="shared" si="986"/>
        <v>#N/A</v>
      </c>
      <c r="AG3016" s="15" t="e">
        <f t="shared" si="996"/>
        <v>#N/A</v>
      </c>
      <c r="AH3016" s="15" t="e">
        <f t="shared" si="987"/>
        <v>#N/A</v>
      </c>
      <c r="AI3016" s="17" t="e">
        <f t="shared" si="997"/>
        <v>#N/A</v>
      </c>
      <c r="AJ3016" s="17" t="e">
        <f t="shared" si="998"/>
        <v>#N/A</v>
      </c>
      <c r="AK3016" s="17" t="e">
        <f t="shared" si="999"/>
        <v>#N/A</v>
      </c>
      <c r="AL3016" s="17" t="e">
        <f t="shared" si="1000"/>
        <v>#N/A</v>
      </c>
      <c r="AM3016" s="17" t="e">
        <f t="shared" si="1001"/>
        <v>#N/A</v>
      </c>
      <c r="AN3016" s="17" t="e">
        <f t="shared" si="988"/>
        <v>#N/A</v>
      </c>
      <c r="AO3016" s="17" t="e">
        <f>$AM$6*E3016^3+$AN$6*E3016^2+$AO$6*E3016</f>
        <v>#N/A</v>
      </c>
      <c r="AP3016" s="17" t="e">
        <f t="shared" si="1002"/>
        <v>#N/A</v>
      </c>
      <c r="AQ3016" s="17" t="e">
        <f t="shared" si="1003"/>
        <v>#N/A</v>
      </c>
      <c r="AR3016" s="17" t="e">
        <f t="shared" si="1004"/>
        <v>#N/A</v>
      </c>
    </row>
    <row r="3017" spans="2:44" x14ac:dyDescent="0.25">
      <c r="B3017" t="e">
        <f>INDEX(RawData!$A$2:$A$1048576,MATCH(FmtData!$B$4+(ROW()-10),RawData!$A$2:$A$1048576,0))</f>
        <v>#N/A</v>
      </c>
      <c r="C3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#N/A</v>
      </c>
      <c r="D3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7" s="63" t="e">
        <f>INDEX(RawData!E$2:E$1048576,MATCH(FmtData!$B$4+(ROW()-10),RawData!$A$2:$A$1048576,0))</f>
        <v>#N/A</v>
      </c>
      <c r="F3017" t="e">
        <f>INDEX(RawData!F$2:F$1048576,MATCH(FmtData!$B$4+(ROW()-10),RawData!$A$2:$A$1048576,0))</f>
        <v>#N/A</v>
      </c>
      <c r="G3017" t="e">
        <f>INDEX(RawData!G$2:G$1048576,MATCH(FmtData!$B$4+(ROW()-10),RawData!$A$2:$A$1048576,0))</f>
        <v>#N/A</v>
      </c>
      <c r="H3017" t="e">
        <f>INDEX(RawData!H$2:H$1048576,MATCH(FmtData!$B$4+(ROW()-10),RawData!$A$2:$A$1048576,0))</f>
        <v>#N/A</v>
      </c>
      <c r="I3017" t="e">
        <f>INDEX(RawData!I$2:I$1048576,MATCH(FmtData!$B$4+(ROW()-10),RawData!$A$2:$A$1048576,0))</f>
        <v>#N/A</v>
      </c>
      <c r="J3017" t="e">
        <f>INDEX(RawData!J$2:J$1048576,MATCH(FmtData!$B$4+(ROW()-10),RawData!$A$2:$A$1048576,0))</f>
        <v>#N/A</v>
      </c>
      <c r="K3017" t="e">
        <f>INDEX(RawData!K$2:K$1048576,MATCH(FmtData!$B$4+(ROW()-10),RawData!$A$2:$A$1048576,0))</f>
        <v>#N/A</v>
      </c>
      <c r="L3017" t="e">
        <f>INDEX(RawData!L$2:L$1048576,MATCH(FmtData!$B$4+(ROW()-10),RawData!$A$2:$A$1048576,0))</f>
        <v>#N/A</v>
      </c>
      <c r="M3017" t="e">
        <f>INDEX(RawData!M$2:M$1048576,MATCH(FmtData!$B$4+(ROW()-10),RawData!$A$2:$A$1048576,0))</f>
        <v>#N/A</v>
      </c>
      <c r="N3017" t="e">
        <f>INDEX(RawData!N$2:N$1048576,MATCH(FmtData!$B$4+(ROW()-10),RawData!$A$2:$A$1048576,0))</f>
        <v>#N/A</v>
      </c>
      <c r="O3017" t="e">
        <f>INDEX(RawData!O$2:O$1048576,MATCH(FmtData!$B$4+(ROW()-10),RawData!$A$2:$A$1048576,0))</f>
        <v>#N/A</v>
      </c>
      <c r="P3017" t="e">
        <f>INDEX(RawData!P$2:P$1048576,MATCH(FmtData!$B$4+(ROW()-10),RawData!$A$2:$A$1048576,0))</f>
        <v>#N/A</v>
      </c>
      <c r="Q3017" t="e">
        <f>INDEX(RawData!Q$2:Q$1048576,MATCH(FmtData!$B$4+(ROW()-10),RawData!$A$2:$A$1048576,0))</f>
        <v>#N/A</v>
      </c>
      <c r="R3017" t="e">
        <f>INDEX(RawData!R$2:R$1048576,MATCH(FmtData!$B$4+(ROW()-10),RawData!$A$2:$A$1048576,0))</f>
        <v>#N/A</v>
      </c>
      <c r="S3017" t="e">
        <f>INDEX(RawData!S$2:S$1048576,MATCH(FmtData!$B$4+(ROW()-10),RawData!$A$2:$A$1048576,0))</f>
        <v>#N/A</v>
      </c>
      <c r="T3017" t="e">
        <f>INDEX(RawData!T$2:T$1048576,MATCH(FmtData!$B$4+(ROW()-10),RawData!$A$2:$A$1048576,0))</f>
        <v>#N/A</v>
      </c>
      <c r="U3017" t="e">
        <f>INDEX(RawData!U$2:U$1048576,MATCH(FmtData!$B$4+(ROW()-10),RawData!$A$2:$A$1048576,0))</f>
        <v>#N/A</v>
      </c>
      <c r="V3017" t="e">
        <f>INDEX(RawData!V$2:V$1048576,MATCH(FmtData!$B$4+(ROW()-10),RawData!$A$2:$A$1048576,0))</f>
        <v>#N/A</v>
      </c>
      <c r="W3017" s="8" t="e">
        <f t="shared" si="990"/>
        <v>#N/A</v>
      </c>
      <c r="X3017" s="8" t="e">
        <f t="shared" si="991"/>
        <v>#N/A</v>
      </c>
      <c r="Y3017" s="8" t="e">
        <f t="shared" si="992"/>
        <v>#N/A</v>
      </c>
      <c r="Z3017" s="8" t="e">
        <f t="shared" si="993"/>
        <v>#N/A</v>
      </c>
      <c r="AA3017" s="8" t="e">
        <f t="shared" si="994"/>
        <v>#N/A</v>
      </c>
      <c r="AB3017" s="8" t="e">
        <f t="shared" si="995"/>
        <v>#N/A</v>
      </c>
      <c r="AC3017" s="6" t="e">
        <f t="shared" si="989"/>
        <v>#N/A</v>
      </c>
      <c r="AD3017" s="41" t="e">
        <f t="shared" si="984"/>
        <v>#N/A</v>
      </c>
      <c r="AE3017" s="15" t="e">
        <f t="shared" si="985"/>
        <v>#N/A</v>
      </c>
      <c r="AF3017" s="15" t="e">
        <f t="shared" si="986"/>
        <v>#N/A</v>
      </c>
      <c r="AG3017" s="15" t="e">
        <f t="shared" si="996"/>
        <v>#N/A</v>
      </c>
      <c r="AH3017" s="15" t="e">
        <f t="shared" si="987"/>
        <v>#N/A</v>
      </c>
      <c r="AI3017" s="17" t="e">
        <f t="shared" si="997"/>
        <v>#N/A</v>
      </c>
      <c r="AJ3017" s="17" t="e">
        <f t="shared" si="998"/>
        <v>#N/A</v>
      </c>
      <c r="AK3017" s="17" t="e">
        <f t="shared" si="999"/>
        <v>#N/A</v>
      </c>
      <c r="AL3017" s="17" t="e">
        <f t="shared" si="1000"/>
        <v>#N/A</v>
      </c>
      <c r="AM3017" s="17" t="e">
        <f t="shared" si="1001"/>
        <v>#N/A</v>
      </c>
      <c r="AN3017" s="17" t="e">
        <f t="shared" si="988"/>
        <v>#N/A</v>
      </c>
      <c r="AO3017" s="17" t="e">
        <f>$AM$6*E3017^3+$AN$6*E3017^2+$AO$6*E3017</f>
        <v>#N/A</v>
      </c>
      <c r="AP3017" s="17" t="e">
        <f t="shared" si="1002"/>
        <v>#N/A</v>
      </c>
      <c r="AQ3017" s="17" t="e">
        <f t="shared" si="1003"/>
        <v>#N/A</v>
      </c>
      <c r="AR3017" s="17" t="e">
        <f t="shared" si="1004"/>
        <v>#N/A</v>
      </c>
    </row>
    <row r="3018" spans="2:44" x14ac:dyDescent="0.25">
      <c r="B3018" t="e">
        <f>INDEX(RawData!$A$2:$A$1048576,MATCH(FmtData!$B$4+(ROW()-10),RawData!$A$2:$A$1048576,0))</f>
        <v>#N/A</v>
      </c>
      <c r="C3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#N/A</v>
      </c>
      <c r="D3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8" s="63" t="e">
        <f>INDEX(RawData!E$2:E$1048576,MATCH(FmtData!$B$4+(ROW()-10),RawData!$A$2:$A$1048576,0))</f>
        <v>#N/A</v>
      </c>
      <c r="F3018" t="e">
        <f>INDEX(RawData!F$2:F$1048576,MATCH(FmtData!$B$4+(ROW()-10),RawData!$A$2:$A$1048576,0))</f>
        <v>#N/A</v>
      </c>
      <c r="G3018" t="e">
        <f>INDEX(RawData!G$2:G$1048576,MATCH(FmtData!$B$4+(ROW()-10),RawData!$A$2:$A$1048576,0))</f>
        <v>#N/A</v>
      </c>
      <c r="H3018" t="e">
        <f>INDEX(RawData!H$2:H$1048576,MATCH(FmtData!$B$4+(ROW()-10),RawData!$A$2:$A$1048576,0))</f>
        <v>#N/A</v>
      </c>
      <c r="I3018" t="e">
        <f>INDEX(RawData!I$2:I$1048576,MATCH(FmtData!$B$4+(ROW()-10),RawData!$A$2:$A$1048576,0))</f>
        <v>#N/A</v>
      </c>
      <c r="J3018" t="e">
        <f>INDEX(RawData!J$2:J$1048576,MATCH(FmtData!$B$4+(ROW()-10),RawData!$A$2:$A$1048576,0))</f>
        <v>#N/A</v>
      </c>
      <c r="K3018" t="e">
        <f>INDEX(RawData!K$2:K$1048576,MATCH(FmtData!$B$4+(ROW()-10),RawData!$A$2:$A$1048576,0))</f>
        <v>#N/A</v>
      </c>
      <c r="L3018" t="e">
        <f>INDEX(RawData!L$2:L$1048576,MATCH(FmtData!$B$4+(ROW()-10),RawData!$A$2:$A$1048576,0))</f>
        <v>#N/A</v>
      </c>
      <c r="M3018" t="e">
        <f>INDEX(RawData!M$2:M$1048576,MATCH(FmtData!$B$4+(ROW()-10),RawData!$A$2:$A$1048576,0))</f>
        <v>#N/A</v>
      </c>
      <c r="N3018" t="e">
        <f>INDEX(RawData!N$2:N$1048576,MATCH(FmtData!$B$4+(ROW()-10),RawData!$A$2:$A$1048576,0))</f>
        <v>#N/A</v>
      </c>
      <c r="O3018" t="e">
        <f>INDEX(RawData!O$2:O$1048576,MATCH(FmtData!$B$4+(ROW()-10),RawData!$A$2:$A$1048576,0))</f>
        <v>#N/A</v>
      </c>
      <c r="P3018" t="e">
        <f>INDEX(RawData!P$2:P$1048576,MATCH(FmtData!$B$4+(ROW()-10),RawData!$A$2:$A$1048576,0))</f>
        <v>#N/A</v>
      </c>
      <c r="Q3018" t="e">
        <f>INDEX(RawData!Q$2:Q$1048576,MATCH(FmtData!$B$4+(ROW()-10),RawData!$A$2:$A$1048576,0))</f>
        <v>#N/A</v>
      </c>
      <c r="R3018" t="e">
        <f>INDEX(RawData!R$2:R$1048576,MATCH(FmtData!$B$4+(ROW()-10),RawData!$A$2:$A$1048576,0))</f>
        <v>#N/A</v>
      </c>
      <c r="S3018" t="e">
        <f>INDEX(RawData!S$2:S$1048576,MATCH(FmtData!$B$4+(ROW()-10),RawData!$A$2:$A$1048576,0))</f>
        <v>#N/A</v>
      </c>
      <c r="T3018" t="e">
        <f>INDEX(RawData!T$2:T$1048576,MATCH(FmtData!$B$4+(ROW()-10),RawData!$A$2:$A$1048576,0))</f>
        <v>#N/A</v>
      </c>
      <c r="U3018" t="e">
        <f>INDEX(RawData!U$2:U$1048576,MATCH(FmtData!$B$4+(ROW()-10),RawData!$A$2:$A$1048576,0))</f>
        <v>#N/A</v>
      </c>
      <c r="V3018" t="e">
        <f>INDEX(RawData!V$2:V$1048576,MATCH(FmtData!$B$4+(ROW()-10),RawData!$A$2:$A$1048576,0))</f>
        <v>#N/A</v>
      </c>
      <c r="W3018" s="8" t="e">
        <f t="shared" si="990"/>
        <v>#N/A</v>
      </c>
      <c r="X3018" s="8" t="e">
        <f t="shared" si="991"/>
        <v>#N/A</v>
      </c>
      <c r="Y3018" s="8" t="e">
        <f t="shared" si="992"/>
        <v>#N/A</v>
      </c>
      <c r="Z3018" s="8" t="e">
        <f t="shared" si="993"/>
        <v>#N/A</v>
      </c>
      <c r="AA3018" s="8" t="e">
        <f t="shared" si="994"/>
        <v>#N/A</v>
      </c>
      <c r="AB3018" s="8" t="e">
        <f t="shared" si="995"/>
        <v>#N/A</v>
      </c>
      <c r="AC3018" s="6" t="e">
        <f t="shared" si="989"/>
        <v>#N/A</v>
      </c>
      <c r="AD3018" s="41" t="e">
        <f t="shared" si="984"/>
        <v>#N/A</v>
      </c>
      <c r="AE3018" s="15" t="e">
        <f t="shared" si="985"/>
        <v>#N/A</v>
      </c>
      <c r="AF3018" s="15" t="e">
        <f t="shared" si="986"/>
        <v>#N/A</v>
      </c>
      <c r="AG3018" s="15" t="e">
        <f t="shared" si="996"/>
        <v>#N/A</v>
      </c>
      <c r="AH3018" s="15" t="e">
        <f t="shared" si="987"/>
        <v>#N/A</v>
      </c>
      <c r="AI3018" s="17" t="e">
        <f t="shared" si="997"/>
        <v>#N/A</v>
      </c>
      <c r="AJ3018" s="17" t="e">
        <f t="shared" si="998"/>
        <v>#N/A</v>
      </c>
      <c r="AK3018" s="17" t="e">
        <f t="shared" si="999"/>
        <v>#N/A</v>
      </c>
      <c r="AL3018" s="17" t="e">
        <f t="shared" si="1000"/>
        <v>#N/A</v>
      </c>
      <c r="AM3018" s="17" t="e">
        <f t="shared" si="1001"/>
        <v>#N/A</v>
      </c>
      <c r="AN3018" s="17" t="e">
        <f t="shared" si="988"/>
        <v>#N/A</v>
      </c>
      <c r="AO3018" s="17" t="e">
        <f>$AM$6*E3018^3+$AN$6*E3018^2+$AO$6*E3018</f>
        <v>#N/A</v>
      </c>
      <c r="AP3018" s="17" t="e">
        <f t="shared" si="1002"/>
        <v>#N/A</v>
      </c>
      <c r="AQ3018" s="17" t="e">
        <f t="shared" si="1003"/>
        <v>#N/A</v>
      </c>
      <c r="AR3018" s="17" t="e">
        <f t="shared" si="1004"/>
        <v>#N/A</v>
      </c>
    </row>
    <row r="3019" spans="2:44" x14ac:dyDescent="0.25">
      <c r="B3019" t="e">
        <f>INDEX(RawData!$A$2:$A$1048576,MATCH(FmtData!$B$4+(ROW()-10),RawData!$A$2:$A$1048576,0))</f>
        <v>#N/A</v>
      </c>
      <c r="C3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#N/A</v>
      </c>
      <c r="D3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9" s="63" t="e">
        <f>INDEX(RawData!E$2:E$1048576,MATCH(FmtData!$B$4+(ROW()-10),RawData!$A$2:$A$1048576,0))</f>
        <v>#N/A</v>
      </c>
      <c r="F3019" t="e">
        <f>INDEX(RawData!F$2:F$1048576,MATCH(FmtData!$B$4+(ROW()-10),RawData!$A$2:$A$1048576,0))</f>
        <v>#N/A</v>
      </c>
      <c r="G3019" t="e">
        <f>INDEX(RawData!G$2:G$1048576,MATCH(FmtData!$B$4+(ROW()-10),RawData!$A$2:$A$1048576,0))</f>
        <v>#N/A</v>
      </c>
      <c r="H3019" t="e">
        <f>INDEX(RawData!H$2:H$1048576,MATCH(FmtData!$B$4+(ROW()-10),RawData!$A$2:$A$1048576,0))</f>
        <v>#N/A</v>
      </c>
      <c r="I3019" t="e">
        <f>INDEX(RawData!I$2:I$1048576,MATCH(FmtData!$B$4+(ROW()-10),RawData!$A$2:$A$1048576,0))</f>
        <v>#N/A</v>
      </c>
      <c r="J3019" t="e">
        <f>INDEX(RawData!J$2:J$1048576,MATCH(FmtData!$B$4+(ROW()-10),RawData!$A$2:$A$1048576,0))</f>
        <v>#N/A</v>
      </c>
      <c r="K3019" t="e">
        <f>INDEX(RawData!K$2:K$1048576,MATCH(FmtData!$B$4+(ROW()-10),RawData!$A$2:$A$1048576,0))</f>
        <v>#N/A</v>
      </c>
      <c r="L3019" t="e">
        <f>INDEX(RawData!L$2:L$1048576,MATCH(FmtData!$B$4+(ROW()-10),RawData!$A$2:$A$1048576,0))</f>
        <v>#N/A</v>
      </c>
      <c r="M3019" t="e">
        <f>INDEX(RawData!M$2:M$1048576,MATCH(FmtData!$B$4+(ROW()-10),RawData!$A$2:$A$1048576,0))</f>
        <v>#N/A</v>
      </c>
      <c r="N3019" t="e">
        <f>INDEX(RawData!N$2:N$1048576,MATCH(FmtData!$B$4+(ROW()-10),RawData!$A$2:$A$1048576,0))</f>
        <v>#N/A</v>
      </c>
      <c r="O3019" t="e">
        <f>INDEX(RawData!O$2:O$1048576,MATCH(FmtData!$B$4+(ROW()-10),RawData!$A$2:$A$1048576,0))</f>
        <v>#N/A</v>
      </c>
      <c r="P3019" t="e">
        <f>INDEX(RawData!P$2:P$1048576,MATCH(FmtData!$B$4+(ROW()-10),RawData!$A$2:$A$1048576,0))</f>
        <v>#N/A</v>
      </c>
      <c r="Q3019" t="e">
        <f>INDEX(RawData!Q$2:Q$1048576,MATCH(FmtData!$B$4+(ROW()-10),RawData!$A$2:$A$1048576,0))</f>
        <v>#N/A</v>
      </c>
      <c r="R3019" t="e">
        <f>INDEX(RawData!R$2:R$1048576,MATCH(FmtData!$B$4+(ROW()-10),RawData!$A$2:$A$1048576,0))</f>
        <v>#N/A</v>
      </c>
      <c r="S3019" t="e">
        <f>INDEX(RawData!S$2:S$1048576,MATCH(FmtData!$B$4+(ROW()-10),RawData!$A$2:$A$1048576,0))</f>
        <v>#N/A</v>
      </c>
      <c r="T3019" t="e">
        <f>INDEX(RawData!T$2:T$1048576,MATCH(FmtData!$B$4+(ROW()-10),RawData!$A$2:$A$1048576,0))</f>
        <v>#N/A</v>
      </c>
      <c r="U3019" t="e">
        <f>INDEX(RawData!U$2:U$1048576,MATCH(FmtData!$B$4+(ROW()-10),RawData!$A$2:$A$1048576,0))</f>
        <v>#N/A</v>
      </c>
      <c r="V3019" t="e">
        <f>INDEX(RawData!V$2:V$1048576,MATCH(FmtData!$B$4+(ROW()-10),RawData!$A$2:$A$1048576,0))</f>
        <v>#N/A</v>
      </c>
      <c r="W3019" s="8" t="e">
        <f t="shared" si="990"/>
        <v>#N/A</v>
      </c>
      <c r="X3019" s="8" t="e">
        <f t="shared" si="991"/>
        <v>#N/A</v>
      </c>
      <c r="Y3019" s="8" t="e">
        <f t="shared" si="992"/>
        <v>#N/A</v>
      </c>
      <c r="Z3019" s="8" t="e">
        <f t="shared" si="993"/>
        <v>#N/A</v>
      </c>
      <c r="AA3019" s="8" t="e">
        <f t="shared" si="994"/>
        <v>#N/A</v>
      </c>
      <c r="AB3019" s="8" t="e">
        <f t="shared" si="995"/>
        <v>#N/A</v>
      </c>
      <c r="AC3019" s="6" t="e">
        <f t="shared" si="989"/>
        <v>#N/A</v>
      </c>
      <c r="AD3019" s="41" t="e">
        <f t="shared" ref="AD3019:AD3082" si="1005">AC3019+$AD$4</f>
        <v>#N/A</v>
      </c>
      <c r="AE3019" s="15" t="e">
        <f t="shared" ref="AE3019:AE3082" si="1006">PI()*Z3019^2/4*($P$4+($Z$10-Z3019))-$S$5</f>
        <v>#N/A</v>
      </c>
      <c r="AF3019" s="15" t="e">
        <f t="shared" ref="AF3019:AF3082" si="1007">PI()*AA3019^2/4*($P$4+($AA$10-AA3019))-$S$5</f>
        <v>#N/A</v>
      </c>
      <c r="AG3019" s="15" t="e">
        <f t="shared" si="996"/>
        <v>#N/A</v>
      </c>
      <c r="AH3019" s="15" t="e">
        <f t="shared" ref="AH3019:AH3082" si="1008">AC3019-AO3019</f>
        <v>#N/A</v>
      </c>
      <c r="AI3019" s="17" t="e">
        <f t="shared" si="997"/>
        <v>#N/A</v>
      </c>
      <c r="AJ3019" s="17" t="e">
        <f t="shared" si="998"/>
        <v>#N/A</v>
      </c>
      <c r="AK3019" s="17" t="e">
        <f t="shared" si="999"/>
        <v>#N/A</v>
      </c>
      <c r="AL3019" s="17" t="e">
        <f t="shared" si="1000"/>
        <v>#N/A</v>
      </c>
      <c r="AM3019" s="17" t="e">
        <f t="shared" si="1001"/>
        <v>#N/A</v>
      </c>
      <c r="AN3019" s="17" t="e">
        <f t="shared" ref="AN3019:AN3082" si="1009">$L$6/(($S$5+AH3019)*2160)*100^3+(171.2-163)*0.0129</f>
        <v>#N/A</v>
      </c>
      <c r="AO3019" s="17" t="e">
        <f>$AM$6*E3019^3+$AN$6*E3019^2+$AO$6*E3019</f>
        <v>#N/A</v>
      </c>
      <c r="AP3019" s="17" t="e">
        <f t="shared" si="1002"/>
        <v>#N/A</v>
      </c>
      <c r="AQ3019" s="17" t="e">
        <f t="shared" si="1003"/>
        <v>#N/A</v>
      </c>
      <c r="AR3019" s="17" t="e">
        <f t="shared" si="1004"/>
        <v>#N/A</v>
      </c>
    </row>
    <row r="3020" spans="2:44" x14ac:dyDescent="0.25">
      <c r="B3020" t="e">
        <f>INDEX(RawData!$A$2:$A$1048576,MATCH(FmtData!$B$4+(ROW()-10),RawData!$A$2:$A$1048576,0))</f>
        <v>#N/A</v>
      </c>
      <c r="C3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#N/A</v>
      </c>
      <c r="D3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0" s="63" t="e">
        <f>INDEX(RawData!E$2:E$1048576,MATCH(FmtData!$B$4+(ROW()-10),RawData!$A$2:$A$1048576,0))</f>
        <v>#N/A</v>
      </c>
      <c r="F3020" t="e">
        <f>INDEX(RawData!F$2:F$1048576,MATCH(FmtData!$B$4+(ROW()-10),RawData!$A$2:$A$1048576,0))</f>
        <v>#N/A</v>
      </c>
      <c r="G3020" t="e">
        <f>INDEX(RawData!G$2:G$1048576,MATCH(FmtData!$B$4+(ROW()-10),RawData!$A$2:$A$1048576,0))</f>
        <v>#N/A</v>
      </c>
      <c r="H3020" t="e">
        <f>INDEX(RawData!H$2:H$1048576,MATCH(FmtData!$B$4+(ROW()-10),RawData!$A$2:$A$1048576,0))</f>
        <v>#N/A</v>
      </c>
      <c r="I3020" t="e">
        <f>INDEX(RawData!I$2:I$1048576,MATCH(FmtData!$B$4+(ROW()-10),RawData!$A$2:$A$1048576,0))</f>
        <v>#N/A</v>
      </c>
      <c r="J3020" t="e">
        <f>INDEX(RawData!J$2:J$1048576,MATCH(FmtData!$B$4+(ROW()-10),RawData!$A$2:$A$1048576,0))</f>
        <v>#N/A</v>
      </c>
      <c r="K3020" t="e">
        <f>INDEX(RawData!K$2:K$1048576,MATCH(FmtData!$B$4+(ROW()-10),RawData!$A$2:$A$1048576,0))</f>
        <v>#N/A</v>
      </c>
      <c r="L3020" t="e">
        <f>INDEX(RawData!L$2:L$1048576,MATCH(FmtData!$B$4+(ROW()-10),RawData!$A$2:$A$1048576,0))</f>
        <v>#N/A</v>
      </c>
      <c r="M3020" t="e">
        <f>INDEX(RawData!M$2:M$1048576,MATCH(FmtData!$B$4+(ROW()-10),RawData!$A$2:$A$1048576,0))</f>
        <v>#N/A</v>
      </c>
      <c r="N3020" t="e">
        <f>INDEX(RawData!N$2:N$1048576,MATCH(FmtData!$B$4+(ROW()-10),RawData!$A$2:$A$1048576,0))</f>
        <v>#N/A</v>
      </c>
      <c r="O3020" t="e">
        <f>INDEX(RawData!O$2:O$1048576,MATCH(FmtData!$B$4+(ROW()-10),RawData!$A$2:$A$1048576,0))</f>
        <v>#N/A</v>
      </c>
      <c r="P3020" t="e">
        <f>INDEX(RawData!P$2:P$1048576,MATCH(FmtData!$B$4+(ROW()-10),RawData!$A$2:$A$1048576,0))</f>
        <v>#N/A</v>
      </c>
      <c r="Q3020" t="e">
        <f>INDEX(RawData!Q$2:Q$1048576,MATCH(FmtData!$B$4+(ROW()-10),RawData!$A$2:$A$1048576,0))</f>
        <v>#N/A</v>
      </c>
      <c r="R3020" t="e">
        <f>INDEX(RawData!R$2:R$1048576,MATCH(FmtData!$B$4+(ROW()-10),RawData!$A$2:$A$1048576,0))</f>
        <v>#N/A</v>
      </c>
      <c r="S3020" t="e">
        <f>INDEX(RawData!S$2:S$1048576,MATCH(FmtData!$B$4+(ROW()-10),RawData!$A$2:$A$1048576,0))</f>
        <v>#N/A</v>
      </c>
      <c r="T3020" t="e">
        <f>INDEX(RawData!T$2:T$1048576,MATCH(FmtData!$B$4+(ROW()-10),RawData!$A$2:$A$1048576,0))</f>
        <v>#N/A</v>
      </c>
      <c r="U3020" t="e">
        <f>INDEX(RawData!U$2:U$1048576,MATCH(FmtData!$B$4+(ROW()-10),RawData!$A$2:$A$1048576,0))</f>
        <v>#N/A</v>
      </c>
      <c r="V3020" t="e">
        <f>INDEX(RawData!V$2:V$1048576,MATCH(FmtData!$B$4+(ROW()-10),RawData!$A$2:$A$1048576,0))</f>
        <v>#N/A</v>
      </c>
      <c r="W3020" s="8" t="e">
        <f t="shared" si="990"/>
        <v>#N/A</v>
      </c>
      <c r="X3020" s="8" t="e">
        <f t="shared" si="991"/>
        <v>#N/A</v>
      </c>
      <c r="Y3020" s="8" t="e">
        <f t="shared" si="992"/>
        <v>#N/A</v>
      </c>
      <c r="Z3020" s="8" t="e">
        <f t="shared" si="993"/>
        <v>#N/A</v>
      </c>
      <c r="AA3020" s="8" t="e">
        <f t="shared" si="994"/>
        <v>#N/A</v>
      </c>
      <c r="AB3020" s="8" t="e">
        <f t="shared" si="995"/>
        <v>#N/A</v>
      </c>
      <c r="AC3020" s="6" t="e">
        <f t="shared" ref="AC3020:AC3083" si="1010">Q3020-$Q$10</f>
        <v>#N/A</v>
      </c>
      <c r="AD3020" s="41" t="e">
        <f t="shared" si="1005"/>
        <v>#N/A</v>
      </c>
      <c r="AE3020" s="15" t="e">
        <f t="shared" si="1006"/>
        <v>#N/A</v>
      </c>
      <c r="AF3020" s="15" t="e">
        <f t="shared" si="1007"/>
        <v>#N/A</v>
      </c>
      <c r="AG3020" s="15" t="e">
        <f t="shared" si="996"/>
        <v>#N/A</v>
      </c>
      <c r="AH3020" s="15" t="e">
        <f t="shared" si="1008"/>
        <v>#N/A</v>
      </c>
      <c r="AI3020" s="17" t="e">
        <f t="shared" si="997"/>
        <v>#N/A</v>
      </c>
      <c r="AJ3020" s="17" t="e">
        <f t="shared" si="998"/>
        <v>#N/A</v>
      </c>
      <c r="AK3020" s="17" t="e">
        <f t="shared" si="999"/>
        <v>#N/A</v>
      </c>
      <c r="AL3020" s="17" t="e">
        <f t="shared" si="1000"/>
        <v>#N/A</v>
      </c>
      <c r="AM3020" s="17" t="e">
        <f t="shared" si="1001"/>
        <v>#N/A</v>
      </c>
      <c r="AN3020" s="17" t="e">
        <f t="shared" si="1009"/>
        <v>#N/A</v>
      </c>
      <c r="AO3020" s="17" t="e">
        <f>$AM$6*E3020^3+$AN$6*E3020^2+$AO$6*E3020</f>
        <v>#N/A</v>
      </c>
      <c r="AP3020" s="17" t="e">
        <f t="shared" si="1002"/>
        <v>#N/A</v>
      </c>
      <c r="AQ3020" s="17" t="e">
        <f t="shared" si="1003"/>
        <v>#N/A</v>
      </c>
      <c r="AR3020" s="17" t="e">
        <f t="shared" si="1004"/>
        <v>#N/A</v>
      </c>
    </row>
    <row r="3021" spans="2:44" x14ac:dyDescent="0.25">
      <c r="B3021" t="e">
        <f>INDEX(RawData!$A$2:$A$1048576,MATCH(FmtData!$B$4+(ROW()-10),RawData!$A$2:$A$1048576,0))</f>
        <v>#N/A</v>
      </c>
      <c r="C3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#N/A</v>
      </c>
      <c r="D3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1" s="63" t="e">
        <f>INDEX(RawData!E$2:E$1048576,MATCH(FmtData!$B$4+(ROW()-10),RawData!$A$2:$A$1048576,0))</f>
        <v>#N/A</v>
      </c>
      <c r="F3021" t="e">
        <f>INDEX(RawData!F$2:F$1048576,MATCH(FmtData!$B$4+(ROW()-10),RawData!$A$2:$A$1048576,0))</f>
        <v>#N/A</v>
      </c>
      <c r="G3021" t="e">
        <f>INDEX(RawData!G$2:G$1048576,MATCH(FmtData!$B$4+(ROW()-10),RawData!$A$2:$A$1048576,0))</f>
        <v>#N/A</v>
      </c>
      <c r="H3021" t="e">
        <f>INDEX(RawData!H$2:H$1048576,MATCH(FmtData!$B$4+(ROW()-10),RawData!$A$2:$A$1048576,0))</f>
        <v>#N/A</v>
      </c>
      <c r="I3021" t="e">
        <f>INDEX(RawData!I$2:I$1048576,MATCH(FmtData!$B$4+(ROW()-10),RawData!$A$2:$A$1048576,0))</f>
        <v>#N/A</v>
      </c>
      <c r="J3021" t="e">
        <f>INDEX(RawData!J$2:J$1048576,MATCH(FmtData!$B$4+(ROW()-10),RawData!$A$2:$A$1048576,0))</f>
        <v>#N/A</v>
      </c>
      <c r="K3021" t="e">
        <f>INDEX(RawData!K$2:K$1048576,MATCH(FmtData!$B$4+(ROW()-10),RawData!$A$2:$A$1048576,0))</f>
        <v>#N/A</v>
      </c>
      <c r="L3021" t="e">
        <f>INDEX(RawData!L$2:L$1048576,MATCH(FmtData!$B$4+(ROW()-10),RawData!$A$2:$A$1048576,0))</f>
        <v>#N/A</v>
      </c>
      <c r="M3021" t="e">
        <f>INDEX(RawData!M$2:M$1048576,MATCH(FmtData!$B$4+(ROW()-10),RawData!$A$2:$A$1048576,0))</f>
        <v>#N/A</v>
      </c>
      <c r="N3021" t="e">
        <f>INDEX(RawData!N$2:N$1048576,MATCH(FmtData!$B$4+(ROW()-10),RawData!$A$2:$A$1048576,0))</f>
        <v>#N/A</v>
      </c>
      <c r="O3021" t="e">
        <f>INDEX(RawData!O$2:O$1048576,MATCH(FmtData!$B$4+(ROW()-10),RawData!$A$2:$A$1048576,0))</f>
        <v>#N/A</v>
      </c>
      <c r="P3021" t="e">
        <f>INDEX(RawData!P$2:P$1048576,MATCH(FmtData!$B$4+(ROW()-10),RawData!$A$2:$A$1048576,0))</f>
        <v>#N/A</v>
      </c>
      <c r="Q3021" t="e">
        <f>INDEX(RawData!Q$2:Q$1048576,MATCH(FmtData!$B$4+(ROW()-10),RawData!$A$2:$A$1048576,0))</f>
        <v>#N/A</v>
      </c>
      <c r="R3021" t="e">
        <f>INDEX(RawData!R$2:R$1048576,MATCH(FmtData!$B$4+(ROW()-10),RawData!$A$2:$A$1048576,0))</f>
        <v>#N/A</v>
      </c>
      <c r="S3021" t="e">
        <f>INDEX(RawData!S$2:S$1048576,MATCH(FmtData!$B$4+(ROW()-10),RawData!$A$2:$A$1048576,0))</f>
        <v>#N/A</v>
      </c>
      <c r="T3021" t="e">
        <f>INDEX(RawData!T$2:T$1048576,MATCH(FmtData!$B$4+(ROW()-10),RawData!$A$2:$A$1048576,0))</f>
        <v>#N/A</v>
      </c>
      <c r="U3021" t="e">
        <f>INDEX(RawData!U$2:U$1048576,MATCH(FmtData!$B$4+(ROW()-10),RawData!$A$2:$A$1048576,0))</f>
        <v>#N/A</v>
      </c>
      <c r="V3021" t="e">
        <f>INDEX(RawData!V$2:V$1048576,MATCH(FmtData!$B$4+(ROW()-10),RawData!$A$2:$A$1048576,0))</f>
        <v>#N/A</v>
      </c>
      <c r="W3021" s="8" t="e">
        <f t="shared" si="990"/>
        <v>#N/A</v>
      </c>
      <c r="X3021" s="8" t="e">
        <f t="shared" si="991"/>
        <v>#N/A</v>
      </c>
      <c r="Y3021" s="8" t="e">
        <f t="shared" si="992"/>
        <v>#N/A</v>
      </c>
      <c r="Z3021" s="8" t="e">
        <f t="shared" si="993"/>
        <v>#N/A</v>
      </c>
      <c r="AA3021" s="8" t="e">
        <f t="shared" si="994"/>
        <v>#N/A</v>
      </c>
      <c r="AB3021" s="8" t="e">
        <f t="shared" si="995"/>
        <v>#N/A</v>
      </c>
      <c r="AC3021" s="6" t="e">
        <f t="shared" si="1010"/>
        <v>#N/A</v>
      </c>
      <c r="AD3021" s="41" t="e">
        <f t="shared" si="1005"/>
        <v>#N/A</v>
      </c>
      <c r="AE3021" s="15" t="e">
        <f t="shared" si="1006"/>
        <v>#N/A</v>
      </c>
      <c r="AF3021" s="15" t="e">
        <f t="shared" si="1007"/>
        <v>#N/A</v>
      </c>
      <c r="AG3021" s="15" t="e">
        <f t="shared" si="996"/>
        <v>#N/A</v>
      </c>
      <c r="AH3021" s="15" t="e">
        <f t="shared" si="1008"/>
        <v>#N/A</v>
      </c>
      <c r="AI3021" s="17" t="e">
        <f t="shared" si="997"/>
        <v>#N/A</v>
      </c>
      <c r="AJ3021" s="17" t="e">
        <f t="shared" si="998"/>
        <v>#N/A</v>
      </c>
      <c r="AK3021" s="17" t="e">
        <f t="shared" si="999"/>
        <v>#N/A</v>
      </c>
      <c r="AL3021" s="17" t="e">
        <f t="shared" si="1000"/>
        <v>#N/A</v>
      </c>
      <c r="AM3021" s="17" t="e">
        <f t="shared" si="1001"/>
        <v>#N/A</v>
      </c>
      <c r="AN3021" s="17" t="e">
        <f t="shared" si="1009"/>
        <v>#N/A</v>
      </c>
      <c r="AO3021" s="17" t="e">
        <f>$AM$6*E3021^3+$AN$6*E3021^2+$AO$6*E3021</f>
        <v>#N/A</v>
      </c>
      <c r="AP3021" s="17" t="e">
        <f t="shared" si="1002"/>
        <v>#N/A</v>
      </c>
      <c r="AQ3021" s="17" t="e">
        <f t="shared" si="1003"/>
        <v>#N/A</v>
      </c>
      <c r="AR3021" s="17" t="e">
        <f t="shared" si="1004"/>
        <v>#N/A</v>
      </c>
    </row>
    <row r="3022" spans="2:44" x14ac:dyDescent="0.25">
      <c r="B3022" t="e">
        <f>INDEX(RawData!$A$2:$A$1048576,MATCH(FmtData!$B$4+(ROW()-10),RawData!$A$2:$A$1048576,0))</f>
        <v>#N/A</v>
      </c>
      <c r="C3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#N/A</v>
      </c>
      <c r="D3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2" s="63" t="e">
        <f>INDEX(RawData!E$2:E$1048576,MATCH(FmtData!$B$4+(ROW()-10),RawData!$A$2:$A$1048576,0))</f>
        <v>#N/A</v>
      </c>
      <c r="F3022" t="e">
        <f>INDEX(RawData!F$2:F$1048576,MATCH(FmtData!$B$4+(ROW()-10),RawData!$A$2:$A$1048576,0))</f>
        <v>#N/A</v>
      </c>
      <c r="G3022" t="e">
        <f>INDEX(RawData!G$2:G$1048576,MATCH(FmtData!$B$4+(ROW()-10),RawData!$A$2:$A$1048576,0))</f>
        <v>#N/A</v>
      </c>
      <c r="H3022" t="e">
        <f>INDEX(RawData!H$2:H$1048576,MATCH(FmtData!$B$4+(ROW()-10),RawData!$A$2:$A$1048576,0))</f>
        <v>#N/A</v>
      </c>
      <c r="I3022" t="e">
        <f>INDEX(RawData!I$2:I$1048576,MATCH(FmtData!$B$4+(ROW()-10),RawData!$A$2:$A$1048576,0))</f>
        <v>#N/A</v>
      </c>
      <c r="J3022" t="e">
        <f>INDEX(RawData!J$2:J$1048576,MATCH(FmtData!$B$4+(ROW()-10),RawData!$A$2:$A$1048576,0))</f>
        <v>#N/A</v>
      </c>
      <c r="K3022" t="e">
        <f>INDEX(RawData!K$2:K$1048576,MATCH(FmtData!$B$4+(ROW()-10),RawData!$A$2:$A$1048576,0))</f>
        <v>#N/A</v>
      </c>
      <c r="L3022" t="e">
        <f>INDEX(RawData!L$2:L$1048576,MATCH(FmtData!$B$4+(ROW()-10),RawData!$A$2:$A$1048576,0))</f>
        <v>#N/A</v>
      </c>
      <c r="M3022" t="e">
        <f>INDEX(RawData!M$2:M$1048576,MATCH(FmtData!$B$4+(ROW()-10),RawData!$A$2:$A$1048576,0))</f>
        <v>#N/A</v>
      </c>
      <c r="N3022" t="e">
        <f>INDEX(RawData!N$2:N$1048576,MATCH(FmtData!$B$4+(ROW()-10),RawData!$A$2:$A$1048576,0))</f>
        <v>#N/A</v>
      </c>
      <c r="O3022" t="e">
        <f>INDEX(RawData!O$2:O$1048576,MATCH(FmtData!$B$4+(ROW()-10),RawData!$A$2:$A$1048576,0))</f>
        <v>#N/A</v>
      </c>
      <c r="P3022" t="e">
        <f>INDEX(RawData!P$2:P$1048576,MATCH(FmtData!$B$4+(ROW()-10),RawData!$A$2:$A$1048576,0))</f>
        <v>#N/A</v>
      </c>
      <c r="Q3022" t="e">
        <f>INDEX(RawData!Q$2:Q$1048576,MATCH(FmtData!$B$4+(ROW()-10),RawData!$A$2:$A$1048576,0))</f>
        <v>#N/A</v>
      </c>
      <c r="R3022" t="e">
        <f>INDEX(RawData!R$2:R$1048576,MATCH(FmtData!$B$4+(ROW()-10),RawData!$A$2:$A$1048576,0))</f>
        <v>#N/A</v>
      </c>
      <c r="S3022" t="e">
        <f>INDEX(RawData!S$2:S$1048576,MATCH(FmtData!$B$4+(ROW()-10),RawData!$A$2:$A$1048576,0))</f>
        <v>#N/A</v>
      </c>
      <c r="T3022" t="e">
        <f>INDEX(RawData!T$2:T$1048576,MATCH(FmtData!$B$4+(ROW()-10),RawData!$A$2:$A$1048576,0))</f>
        <v>#N/A</v>
      </c>
      <c r="U3022" t="e">
        <f>INDEX(RawData!U$2:U$1048576,MATCH(FmtData!$B$4+(ROW()-10),RawData!$A$2:$A$1048576,0))</f>
        <v>#N/A</v>
      </c>
      <c r="V3022" t="e">
        <f>INDEX(RawData!V$2:V$1048576,MATCH(FmtData!$B$4+(ROW()-10),RawData!$A$2:$A$1048576,0))</f>
        <v>#N/A</v>
      </c>
      <c r="W3022" s="8" t="e">
        <f t="shared" si="990"/>
        <v>#N/A</v>
      </c>
      <c r="X3022" s="8" t="e">
        <f t="shared" si="991"/>
        <v>#N/A</v>
      </c>
      <c r="Y3022" s="8" t="e">
        <f t="shared" si="992"/>
        <v>#N/A</v>
      </c>
      <c r="Z3022" s="8" t="e">
        <f t="shared" si="993"/>
        <v>#N/A</v>
      </c>
      <c r="AA3022" s="8" t="e">
        <f t="shared" si="994"/>
        <v>#N/A</v>
      </c>
      <c r="AB3022" s="8" t="e">
        <f t="shared" si="995"/>
        <v>#N/A</v>
      </c>
      <c r="AC3022" s="6" t="e">
        <f t="shared" si="1010"/>
        <v>#N/A</v>
      </c>
      <c r="AD3022" s="41" t="e">
        <f t="shared" si="1005"/>
        <v>#N/A</v>
      </c>
      <c r="AE3022" s="15" t="e">
        <f t="shared" si="1006"/>
        <v>#N/A</v>
      </c>
      <c r="AF3022" s="15" t="e">
        <f t="shared" si="1007"/>
        <v>#N/A</v>
      </c>
      <c r="AG3022" s="15" t="e">
        <f t="shared" si="996"/>
        <v>#N/A</v>
      </c>
      <c r="AH3022" s="15" t="e">
        <f t="shared" si="1008"/>
        <v>#N/A</v>
      </c>
      <c r="AI3022" s="17" t="e">
        <f t="shared" si="997"/>
        <v>#N/A</v>
      </c>
      <c r="AJ3022" s="17" t="e">
        <f t="shared" si="998"/>
        <v>#N/A</v>
      </c>
      <c r="AK3022" s="17" t="e">
        <f t="shared" si="999"/>
        <v>#N/A</v>
      </c>
      <c r="AL3022" s="17" t="e">
        <f t="shared" si="1000"/>
        <v>#N/A</v>
      </c>
      <c r="AM3022" s="17" t="e">
        <f t="shared" si="1001"/>
        <v>#N/A</v>
      </c>
      <c r="AN3022" s="17" t="e">
        <f t="shared" si="1009"/>
        <v>#N/A</v>
      </c>
      <c r="AO3022" s="17" t="e">
        <f>$AM$6*E3022^3+$AN$6*E3022^2+$AO$6*E3022</f>
        <v>#N/A</v>
      </c>
      <c r="AP3022" s="17" t="e">
        <f t="shared" si="1002"/>
        <v>#N/A</v>
      </c>
      <c r="AQ3022" s="17" t="e">
        <f t="shared" si="1003"/>
        <v>#N/A</v>
      </c>
      <c r="AR3022" s="17" t="e">
        <f t="shared" si="1004"/>
        <v>#N/A</v>
      </c>
    </row>
    <row r="3023" spans="2:44" x14ac:dyDescent="0.25">
      <c r="B3023" t="e">
        <f>INDEX(RawData!$A$2:$A$1048576,MATCH(FmtData!$B$4+(ROW()-10),RawData!$A$2:$A$1048576,0))</f>
        <v>#N/A</v>
      </c>
      <c r="C3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#N/A</v>
      </c>
      <c r="D3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3" s="63" t="e">
        <f>INDEX(RawData!E$2:E$1048576,MATCH(FmtData!$B$4+(ROW()-10),RawData!$A$2:$A$1048576,0))</f>
        <v>#N/A</v>
      </c>
      <c r="F3023" t="e">
        <f>INDEX(RawData!F$2:F$1048576,MATCH(FmtData!$B$4+(ROW()-10),RawData!$A$2:$A$1048576,0))</f>
        <v>#N/A</v>
      </c>
      <c r="G3023" t="e">
        <f>INDEX(RawData!G$2:G$1048576,MATCH(FmtData!$B$4+(ROW()-10),RawData!$A$2:$A$1048576,0))</f>
        <v>#N/A</v>
      </c>
      <c r="H3023" t="e">
        <f>INDEX(RawData!H$2:H$1048576,MATCH(FmtData!$B$4+(ROW()-10),RawData!$A$2:$A$1048576,0))</f>
        <v>#N/A</v>
      </c>
      <c r="I3023" t="e">
        <f>INDEX(RawData!I$2:I$1048576,MATCH(FmtData!$B$4+(ROW()-10),RawData!$A$2:$A$1048576,0))</f>
        <v>#N/A</v>
      </c>
      <c r="J3023" t="e">
        <f>INDEX(RawData!J$2:J$1048576,MATCH(FmtData!$B$4+(ROW()-10),RawData!$A$2:$A$1048576,0))</f>
        <v>#N/A</v>
      </c>
      <c r="K3023" t="e">
        <f>INDEX(RawData!K$2:K$1048576,MATCH(FmtData!$B$4+(ROW()-10),RawData!$A$2:$A$1048576,0))</f>
        <v>#N/A</v>
      </c>
      <c r="L3023" t="e">
        <f>INDEX(RawData!L$2:L$1048576,MATCH(FmtData!$B$4+(ROW()-10),RawData!$A$2:$A$1048576,0))</f>
        <v>#N/A</v>
      </c>
      <c r="M3023" t="e">
        <f>INDEX(RawData!M$2:M$1048576,MATCH(FmtData!$B$4+(ROW()-10),RawData!$A$2:$A$1048576,0))</f>
        <v>#N/A</v>
      </c>
      <c r="N3023" t="e">
        <f>INDEX(RawData!N$2:N$1048576,MATCH(FmtData!$B$4+(ROW()-10),RawData!$A$2:$A$1048576,0))</f>
        <v>#N/A</v>
      </c>
      <c r="O3023" t="e">
        <f>INDEX(RawData!O$2:O$1048576,MATCH(FmtData!$B$4+(ROW()-10),RawData!$A$2:$A$1048576,0))</f>
        <v>#N/A</v>
      </c>
      <c r="P3023" t="e">
        <f>INDEX(RawData!P$2:P$1048576,MATCH(FmtData!$B$4+(ROW()-10),RawData!$A$2:$A$1048576,0))</f>
        <v>#N/A</v>
      </c>
      <c r="Q3023" t="e">
        <f>INDEX(RawData!Q$2:Q$1048576,MATCH(FmtData!$B$4+(ROW()-10),RawData!$A$2:$A$1048576,0))</f>
        <v>#N/A</v>
      </c>
      <c r="R3023" t="e">
        <f>INDEX(RawData!R$2:R$1048576,MATCH(FmtData!$B$4+(ROW()-10),RawData!$A$2:$A$1048576,0))</f>
        <v>#N/A</v>
      </c>
      <c r="S3023" t="e">
        <f>INDEX(RawData!S$2:S$1048576,MATCH(FmtData!$B$4+(ROW()-10),RawData!$A$2:$A$1048576,0))</f>
        <v>#N/A</v>
      </c>
      <c r="T3023" t="e">
        <f>INDEX(RawData!T$2:T$1048576,MATCH(FmtData!$B$4+(ROW()-10),RawData!$A$2:$A$1048576,0))</f>
        <v>#N/A</v>
      </c>
      <c r="U3023" t="e">
        <f>INDEX(RawData!U$2:U$1048576,MATCH(FmtData!$B$4+(ROW()-10),RawData!$A$2:$A$1048576,0))</f>
        <v>#N/A</v>
      </c>
      <c r="V3023" t="e">
        <f>INDEX(RawData!V$2:V$1048576,MATCH(FmtData!$B$4+(ROW()-10),RawData!$A$2:$A$1048576,0))</f>
        <v>#N/A</v>
      </c>
      <c r="W3023" s="8" t="e">
        <f t="shared" si="990"/>
        <v>#N/A</v>
      </c>
      <c r="X3023" s="8" t="e">
        <f t="shared" si="991"/>
        <v>#N/A</v>
      </c>
      <c r="Y3023" s="8" t="e">
        <f t="shared" si="992"/>
        <v>#N/A</v>
      </c>
      <c r="Z3023" s="8" t="e">
        <f t="shared" si="993"/>
        <v>#N/A</v>
      </c>
      <c r="AA3023" s="8" t="e">
        <f t="shared" si="994"/>
        <v>#N/A</v>
      </c>
      <c r="AB3023" s="8" t="e">
        <f t="shared" si="995"/>
        <v>#N/A</v>
      </c>
      <c r="AC3023" s="6" t="e">
        <f t="shared" si="1010"/>
        <v>#N/A</v>
      </c>
      <c r="AD3023" s="41" t="e">
        <f t="shared" si="1005"/>
        <v>#N/A</v>
      </c>
      <c r="AE3023" s="15" t="e">
        <f t="shared" si="1006"/>
        <v>#N/A</v>
      </c>
      <c r="AF3023" s="15" t="e">
        <f t="shared" si="1007"/>
        <v>#N/A</v>
      </c>
      <c r="AG3023" s="15" t="e">
        <f t="shared" si="996"/>
        <v>#N/A</v>
      </c>
      <c r="AH3023" s="15" t="e">
        <f t="shared" si="1008"/>
        <v>#N/A</v>
      </c>
      <c r="AI3023" s="17" t="e">
        <f t="shared" si="997"/>
        <v>#N/A</v>
      </c>
      <c r="AJ3023" s="17" t="e">
        <f t="shared" si="998"/>
        <v>#N/A</v>
      </c>
      <c r="AK3023" s="17" t="e">
        <f t="shared" si="999"/>
        <v>#N/A</v>
      </c>
      <c r="AL3023" s="17" t="e">
        <f t="shared" si="1000"/>
        <v>#N/A</v>
      </c>
      <c r="AM3023" s="17" t="e">
        <f t="shared" si="1001"/>
        <v>#N/A</v>
      </c>
      <c r="AN3023" s="17" t="e">
        <f t="shared" si="1009"/>
        <v>#N/A</v>
      </c>
      <c r="AO3023" s="17" t="e">
        <f>$AM$6*E3023^3+$AN$6*E3023^2+$AO$6*E3023</f>
        <v>#N/A</v>
      </c>
      <c r="AP3023" s="17" t="e">
        <f t="shared" si="1002"/>
        <v>#N/A</v>
      </c>
      <c r="AQ3023" s="17" t="e">
        <f t="shared" si="1003"/>
        <v>#N/A</v>
      </c>
      <c r="AR3023" s="17" t="e">
        <f t="shared" si="1004"/>
        <v>#N/A</v>
      </c>
    </row>
    <row r="3024" spans="2:44" x14ac:dyDescent="0.25">
      <c r="B3024" t="e">
        <f>INDEX(RawData!$A$2:$A$1048576,MATCH(FmtData!$B$4+(ROW()-10),RawData!$A$2:$A$1048576,0))</f>
        <v>#N/A</v>
      </c>
      <c r="C3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#N/A</v>
      </c>
      <c r="D3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4" s="63" t="e">
        <f>INDEX(RawData!E$2:E$1048576,MATCH(FmtData!$B$4+(ROW()-10),RawData!$A$2:$A$1048576,0))</f>
        <v>#N/A</v>
      </c>
      <c r="F3024" t="e">
        <f>INDEX(RawData!F$2:F$1048576,MATCH(FmtData!$B$4+(ROW()-10),RawData!$A$2:$A$1048576,0))</f>
        <v>#N/A</v>
      </c>
      <c r="G3024" t="e">
        <f>INDEX(RawData!G$2:G$1048576,MATCH(FmtData!$B$4+(ROW()-10),RawData!$A$2:$A$1048576,0))</f>
        <v>#N/A</v>
      </c>
      <c r="H3024" t="e">
        <f>INDEX(RawData!H$2:H$1048576,MATCH(FmtData!$B$4+(ROW()-10),RawData!$A$2:$A$1048576,0))</f>
        <v>#N/A</v>
      </c>
      <c r="I3024" t="e">
        <f>INDEX(RawData!I$2:I$1048576,MATCH(FmtData!$B$4+(ROW()-10),RawData!$A$2:$A$1048576,0))</f>
        <v>#N/A</v>
      </c>
      <c r="J3024" t="e">
        <f>INDEX(RawData!J$2:J$1048576,MATCH(FmtData!$B$4+(ROW()-10),RawData!$A$2:$A$1048576,0))</f>
        <v>#N/A</v>
      </c>
      <c r="K3024" t="e">
        <f>INDEX(RawData!K$2:K$1048576,MATCH(FmtData!$B$4+(ROW()-10),RawData!$A$2:$A$1048576,0))</f>
        <v>#N/A</v>
      </c>
      <c r="L3024" t="e">
        <f>INDEX(RawData!L$2:L$1048576,MATCH(FmtData!$B$4+(ROW()-10),RawData!$A$2:$A$1048576,0))</f>
        <v>#N/A</v>
      </c>
      <c r="M3024" t="e">
        <f>INDEX(RawData!M$2:M$1048576,MATCH(FmtData!$B$4+(ROW()-10),RawData!$A$2:$A$1048576,0))</f>
        <v>#N/A</v>
      </c>
      <c r="N3024" t="e">
        <f>INDEX(RawData!N$2:N$1048576,MATCH(FmtData!$B$4+(ROW()-10),RawData!$A$2:$A$1048576,0))</f>
        <v>#N/A</v>
      </c>
      <c r="O3024" t="e">
        <f>INDEX(RawData!O$2:O$1048576,MATCH(FmtData!$B$4+(ROW()-10),RawData!$A$2:$A$1048576,0))</f>
        <v>#N/A</v>
      </c>
      <c r="P3024" t="e">
        <f>INDEX(RawData!P$2:P$1048576,MATCH(FmtData!$B$4+(ROW()-10),RawData!$A$2:$A$1048576,0))</f>
        <v>#N/A</v>
      </c>
      <c r="Q3024" t="e">
        <f>INDEX(RawData!Q$2:Q$1048576,MATCH(FmtData!$B$4+(ROW()-10),RawData!$A$2:$A$1048576,0))</f>
        <v>#N/A</v>
      </c>
      <c r="R3024" t="e">
        <f>INDEX(RawData!R$2:R$1048576,MATCH(FmtData!$B$4+(ROW()-10),RawData!$A$2:$A$1048576,0))</f>
        <v>#N/A</v>
      </c>
      <c r="S3024" t="e">
        <f>INDEX(RawData!S$2:S$1048576,MATCH(FmtData!$B$4+(ROW()-10),RawData!$A$2:$A$1048576,0))</f>
        <v>#N/A</v>
      </c>
      <c r="T3024" t="e">
        <f>INDEX(RawData!T$2:T$1048576,MATCH(FmtData!$B$4+(ROW()-10),RawData!$A$2:$A$1048576,0))</f>
        <v>#N/A</v>
      </c>
      <c r="U3024" t="e">
        <f>INDEX(RawData!U$2:U$1048576,MATCH(FmtData!$B$4+(ROW()-10),RawData!$A$2:$A$1048576,0))</f>
        <v>#N/A</v>
      </c>
      <c r="V3024" t="e">
        <f>INDEX(RawData!V$2:V$1048576,MATCH(FmtData!$B$4+(ROW()-10),RawData!$A$2:$A$1048576,0))</f>
        <v>#N/A</v>
      </c>
      <c r="W3024" s="8" t="e">
        <f t="shared" si="990"/>
        <v>#N/A</v>
      </c>
      <c r="X3024" s="8" t="e">
        <f t="shared" si="991"/>
        <v>#N/A</v>
      </c>
      <c r="Y3024" s="8" t="e">
        <f t="shared" si="992"/>
        <v>#N/A</v>
      </c>
      <c r="Z3024" s="8" t="e">
        <f t="shared" si="993"/>
        <v>#N/A</v>
      </c>
      <c r="AA3024" s="8" t="e">
        <f t="shared" si="994"/>
        <v>#N/A</v>
      </c>
      <c r="AB3024" s="8" t="e">
        <f t="shared" si="995"/>
        <v>#N/A</v>
      </c>
      <c r="AC3024" s="6" t="e">
        <f t="shared" si="1010"/>
        <v>#N/A</v>
      </c>
      <c r="AD3024" s="41" t="e">
        <f t="shared" si="1005"/>
        <v>#N/A</v>
      </c>
      <c r="AE3024" s="15" t="e">
        <f t="shared" si="1006"/>
        <v>#N/A</v>
      </c>
      <c r="AF3024" s="15" t="e">
        <f t="shared" si="1007"/>
        <v>#N/A</v>
      </c>
      <c r="AG3024" s="15" t="e">
        <f t="shared" si="996"/>
        <v>#N/A</v>
      </c>
      <c r="AH3024" s="15" t="e">
        <f t="shared" si="1008"/>
        <v>#N/A</v>
      </c>
      <c r="AI3024" s="17" t="e">
        <f t="shared" si="997"/>
        <v>#N/A</v>
      </c>
      <c r="AJ3024" s="17" t="e">
        <f t="shared" si="998"/>
        <v>#N/A</v>
      </c>
      <c r="AK3024" s="17" t="e">
        <f t="shared" si="999"/>
        <v>#N/A</v>
      </c>
      <c r="AL3024" s="17" t="e">
        <f t="shared" si="1000"/>
        <v>#N/A</v>
      </c>
      <c r="AM3024" s="17" t="e">
        <f t="shared" si="1001"/>
        <v>#N/A</v>
      </c>
      <c r="AN3024" s="17" t="e">
        <f t="shared" si="1009"/>
        <v>#N/A</v>
      </c>
      <c r="AO3024" s="17" t="e">
        <f>$AM$6*E3024^3+$AN$6*E3024^2+$AO$6*E3024</f>
        <v>#N/A</v>
      </c>
      <c r="AP3024" s="17" t="e">
        <f t="shared" si="1002"/>
        <v>#N/A</v>
      </c>
      <c r="AQ3024" s="17" t="e">
        <f t="shared" si="1003"/>
        <v>#N/A</v>
      </c>
      <c r="AR3024" s="17" t="e">
        <f t="shared" si="1004"/>
        <v>#N/A</v>
      </c>
    </row>
    <row r="3025" spans="2:44" x14ac:dyDescent="0.25">
      <c r="B3025" t="e">
        <f>INDEX(RawData!$A$2:$A$1048576,MATCH(FmtData!$B$4+(ROW()-10),RawData!$A$2:$A$1048576,0))</f>
        <v>#N/A</v>
      </c>
      <c r="C3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#N/A</v>
      </c>
      <c r="D3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5" s="63" t="e">
        <f>INDEX(RawData!E$2:E$1048576,MATCH(FmtData!$B$4+(ROW()-10),RawData!$A$2:$A$1048576,0))</f>
        <v>#N/A</v>
      </c>
      <c r="F3025" t="e">
        <f>INDEX(RawData!F$2:F$1048576,MATCH(FmtData!$B$4+(ROW()-10),RawData!$A$2:$A$1048576,0))</f>
        <v>#N/A</v>
      </c>
      <c r="G3025" t="e">
        <f>INDEX(RawData!G$2:G$1048576,MATCH(FmtData!$B$4+(ROW()-10),RawData!$A$2:$A$1048576,0))</f>
        <v>#N/A</v>
      </c>
      <c r="H3025" t="e">
        <f>INDEX(RawData!H$2:H$1048576,MATCH(FmtData!$B$4+(ROW()-10),RawData!$A$2:$A$1048576,0))</f>
        <v>#N/A</v>
      </c>
      <c r="I3025" t="e">
        <f>INDEX(RawData!I$2:I$1048576,MATCH(FmtData!$B$4+(ROW()-10),RawData!$A$2:$A$1048576,0))</f>
        <v>#N/A</v>
      </c>
      <c r="J3025" t="e">
        <f>INDEX(RawData!J$2:J$1048576,MATCH(FmtData!$B$4+(ROW()-10),RawData!$A$2:$A$1048576,0))</f>
        <v>#N/A</v>
      </c>
      <c r="K3025" t="e">
        <f>INDEX(RawData!K$2:K$1048576,MATCH(FmtData!$B$4+(ROW()-10),RawData!$A$2:$A$1048576,0))</f>
        <v>#N/A</v>
      </c>
      <c r="L3025" t="e">
        <f>INDEX(RawData!L$2:L$1048576,MATCH(FmtData!$B$4+(ROW()-10),RawData!$A$2:$A$1048576,0))</f>
        <v>#N/A</v>
      </c>
      <c r="M3025" t="e">
        <f>INDEX(RawData!M$2:M$1048576,MATCH(FmtData!$B$4+(ROW()-10),RawData!$A$2:$A$1048576,0))</f>
        <v>#N/A</v>
      </c>
      <c r="N3025" t="e">
        <f>INDEX(RawData!N$2:N$1048576,MATCH(FmtData!$B$4+(ROW()-10),RawData!$A$2:$A$1048576,0))</f>
        <v>#N/A</v>
      </c>
      <c r="O3025" t="e">
        <f>INDEX(RawData!O$2:O$1048576,MATCH(FmtData!$B$4+(ROW()-10),RawData!$A$2:$A$1048576,0))</f>
        <v>#N/A</v>
      </c>
      <c r="P3025" t="e">
        <f>INDEX(RawData!P$2:P$1048576,MATCH(FmtData!$B$4+(ROW()-10),RawData!$A$2:$A$1048576,0))</f>
        <v>#N/A</v>
      </c>
      <c r="Q3025" t="e">
        <f>INDEX(RawData!Q$2:Q$1048576,MATCH(FmtData!$B$4+(ROW()-10),RawData!$A$2:$A$1048576,0))</f>
        <v>#N/A</v>
      </c>
      <c r="R3025" t="e">
        <f>INDEX(RawData!R$2:R$1048576,MATCH(FmtData!$B$4+(ROW()-10),RawData!$A$2:$A$1048576,0))</f>
        <v>#N/A</v>
      </c>
      <c r="S3025" t="e">
        <f>INDEX(RawData!S$2:S$1048576,MATCH(FmtData!$B$4+(ROW()-10),RawData!$A$2:$A$1048576,0))</f>
        <v>#N/A</v>
      </c>
      <c r="T3025" t="e">
        <f>INDEX(RawData!T$2:T$1048576,MATCH(FmtData!$B$4+(ROW()-10),RawData!$A$2:$A$1048576,0))</f>
        <v>#N/A</v>
      </c>
      <c r="U3025" t="e">
        <f>INDEX(RawData!U$2:U$1048576,MATCH(FmtData!$B$4+(ROW()-10),RawData!$A$2:$A$1048576,0))</f>
        <v>#N/A</v>
      </c>
      <c r="V3025" t="e">
        <f>INDEX(RawData!V$2:V$1048576,MATCH(FmtData!$B$4+(ROW()-10),RawData!$A$2:$A$1048576,0))</f>
        <v>#N/A</v>
      </c>
      <c r="W3025" s="8" t="e">
        <f t="shared" si="990"/>
        <v>#N/A</v>
      </c>
      <c r="X3025" s="8" t="e">
        <f t="shared" si="991"/>
        <v>#N/A</v>
      </c>
      <c r="Y3025" s="8" t="e">
        <f t="shared" si="992"/>
        <v>#N/A</v>
      </c>
      <c r="Z3025" s="8" t="e">
        <f t="shared" si="993"/>
        <v>#N/A</v>
      </c>
      <c r="AA3025" s="8" t="e">
        <f t="shared" si="994"/>
        <v>#N/A</v>
      </c>
      <c r="AB3025" s="8" t="e">
        <f t="shared" si="995"/>
        <v>#N/A</v>
      </c>
      <c r="AC3025" s="6" t="e">
        <f t="shared" si="1010"/>
        <v>#N/A</v>
      </c>
      <c r="AD3025" s="41" t="e">
        <f t="shared" si="1005"/>
        <v>#N/A</v>
      </c>
      <c r="AE3025" s="15" t="e">
        <f t="shared" si="1006"/>
        <v>#N/A</v>
      </c>
      <c r="AF3025" s="15" t="e">
        <f t="shared" si="1007"/>
        <v>#N/A</v>
      </c>
      <c r="AG3025" s="15" t="e">
        <f t="shared" si="996"/>
        <v>#N/A</v>
      </c>
      <c r="AH3025" s="15" t="e">
        <f t="shared" si="1008"/>
        <v>#N/A</v>
      </c>
      <c r="AI3025" s="17" t="e">
        <f t="shared" si="997"/>
        <v>#N/A</v>
      </c>
      <c r="AJ3025" s="17" t="e">
        <f t="shared" si="998"/>
        <v>#N/A</v>
      </c>
      <c r="AK3025" s="17" t="e">
        <f t="shared" si="999"/>
        <v>#N/A</v>
      </c>
      <c r="AL3025" s="17" t="e">
        <f t="shared" si="1000"/>
        <v>#N/A</v>
      </c>
      <c r="AM3025" s="17" t="e">
        <f t="shared" si="1001"/>
        <v>#N/A</v>
      </c>
      <c r="AN3025" s="17" t="e">
        <f t="shared" si="1009"/>
        <v>#N/A</v>
      </c>
      <c r="AO3025" s="17" t="e">
        <f>$AM$6*E3025^3+$AN$6*E3025^2+$AO$6*E3025</f>
        <v>#N/A</v>
      </c>
      <c r="AP3025" s="17" t="e">
        <f t="shared" si="1002"/>
        <v>#N/A</v>
      </c>
      <c r="AQ3025" s="17" t="e">
        <f t="shared" si="1003"/>
        <v>#N/A</v>
      </c>
      <c r="AR3025" s="17" t="e">
        <f t="shared" si="1004"/>
        <v>#N/A</v>
      </c>
    </row>
    <row r="3026" spans="2:44" x14ac:dyDescent="0.25">
      <c r="B3026" t="e">
        <f>INDEX(RawData!$A$2:$A$1048576,MATCH(FmtData!$B$4+(ROW()-10),RawData!$A$2:$A$1048576,0))</f>
        <v>#N/A</v>
      </c>
      <c r="C3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#N/A</v>
      </c>
      <c r="D3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6" s="63" t="e">
        <f>INDEX(RawData!E$2:E$1048576,MATCH(FmtData!$B$4+(ROW()-10),RawData!$A$2:$A$1048576,0))</f>
        <v>#N/A</v>
      </c>
      <c r="F3026" t="e">
        <f>INDEX(RawData!F$2:F$1048576,MATCH(FmtData!$B$4+(ROW()-10),RawData!$A$2:$A$1048576,0))</f>
        <v>#N/A</v>
      </c>
      <c r="G3026" t="e">
        <f>INDEX(RawData!G$2:G$1048576,MATCH(FmtData!$B$4+(ROW()-10),RawData!$A$2:$A$1048576,0))</f>
        <v>#N/A</v>
      </c>
      <c r="H3026" t="e">
        <f>INDEX(RawData!H$2:H$1048576,MATCH(FmtData!$B$4+(ROW()-10),RawData!$A$2:$A$1048576,0))</f>
        <v>#N/A</v>
      </c>
      <c r="I3026" t="e">
        <f>INDEX(RawData!I$2:I$1048576,MATCH(FmtData!$B$4+(ROW()-10),RawData!$A$2:$A$1048576,0))</f>
        <v>#N/A</v>
      </c>
      <c r="J3026" t="e">
        <f>INDEX(RawData!J$2:J$1048576,MATCH(FmtData!$B$4+(ROW()-10),RawData!$A$2:$A$1048576,0))</f>
        <v>#N/A</v>
      </c>
      <c r="K3026" t="e">
        <f>INDEX(RawData!K$2:K$1048576,MATCH(FmtData!$B$4+(ROW()-10),RawData!$A$2:$A$1048576,0))</f>
        <v>#N/A</v>
      </c>
      <c r="L3026" t="e">
        <f>INDEX(RawData!L$2:L$1048576,MATCH(FmtData!$B$4+(ROW()-10),RawData!$A$2:$A$1048576,0))</f>
        <v>#N/A</v>
      </c>
      <c r="M3026" t="e">
        <f>INDEX(RawData!M$2:M$1048576,MATCH(FmtData!$B$4+(ROW()-10),RawData!$A$2:$A$1048576,0))</f>
        <v>#N/A</v>
      </c>
      <c r="N3026" t="e">
        <f>INDEX(RawData!N$2:N$1048576,MATCH(FmtData!$B$4+(ROW()-10),RawData!$A$2:$A$1048576,0))</f>
        <v>#N/A</v>
      </c>
      <c r="O3026" t="e">
        <f>INDEX(RawData!O$2:O$1048576,MATCH(FmtData!$B$4+(ROW()-10),RawData!$A$2:$A$1048576,0))</f>
        <v>#N/A</v>
      </c>
      <c r="P3026" t="e">
        <f>INDEX(RawData!P$2:P$1048576,MATCH(FmtData!$B$4+(ROW()-10),RawData!$A$2:$A$1048576,0))</f>
        <v>#N/A</v>
      </c>
      <c r="Q3026" t="e">
        <f>INDEX(RawData!Q$2:Q$1048576,MATCH(FmtData!$B$4+(ROW()-10),RawData!$A$2:$A$1048576,0))</f>
        <v>#N/A</v>
      </c>
      <c r="R3026" t="e">
        <f>INDEX(RawData!R$2:R$1048576,MATCH(FmtData!$B$4+(ROW()-10),RawData!$A$2:$A$1048576,0))</f>
        <v>#N/A</v>
      </c>
      <c r="S3026" t="e">
        <f>INDEX(RawData!S$2:S$1048576,MATCH(FmtData!$B$4+(ROW()-10),RawData!$A$2:$A$1048576,0))</f>
        <v>#N/A</v>
      </c>
      <c r="T3026" t="e">
        <f>INDEX(RawData!T$2:T$1048576,MATCH(FmtData!$B$4+(ROW()-10),RawData!$A$2:$A$1048576,0))</f>
        <v>#N/A</v>
      </c>
      <c r="U3026" t="e">
        <f>INDEX(RawData!U$2:U$1048576,MATCH(FmtData!$B$4+(ROW()-10),RawData!$A$2:$A$1048576,0))</f>
        <v>#N/A</v>
      </c>
      <c r="V3026" t="e">
        <f>INDEX(RawData!V$2:V$1048576,MATCH(FmtData!$B$4+(ROW()-10),RawData!$A$2:$A$1048576,0))</f>
        <v>#N/A</v>
      </c>
      <c r="W3026" s="8" t="e">
        <f t="shared" si="990"/>
        <v>#N/A</v>
      </c>
      <c r="X3026" s="8" t="e">
        <f t="shared" si="991"/>
        <v>#N/A</v>
      </c>
      <c r="Y3026" s="8" t="e">
        <f t="shared" si="992"/>
        <v>#N/A</v>
      </c>
      <c r="Z3026" s="8" t="e">
        <f t="shared" si="993"/>
        <v>#N/A</v>
      </c>
      <c r="AA3026" s="8" t="e">
        <f t="shared" si="994"/>
        <v>#N/A</v>
      </c>
      <c r="AB3026" s="8" t="e">
        <f t="shared" si="995"/>
        <v>#N/A</v>
      </c>
      <c r="AC3026" s="6" t="e">
        <f t="shared" si="1010"/>
        <v>#N/A</v>
      </c>
      <c r="AD3026" s="41" t="e">
        <f t="shared" si="1005"/>
        <v>#N/A</v>
      </c>
      <c r="AE3026" s="15" t="e">
        <f t="shared" si="1006"/>
        <v>#N/A</v>
      </c>
      <c r="AF3026" s="15" t="e">
        <f t="shared" si="1007"/>
        <v>#N/A</v>
      </c>
      <c r="AG3026" s="15" t="e">
        <f t="shared" si="996"/>
        <v>#N/A</v>
      </c>
      <c r="AH3026" s="15" t="e">
        <f t="shared" si="1008"/>
        <v>#N/A</v>
      </c>
      <c r="AI3026" s="17" t="e">
        <f t="shared" si="997"/>
        <v>#N/A</v>
      </c>
      <c r="AJ3026" s="17" t="e">
        <f t="shared" si="998"/>
        <v>#N/A</v>
      </c>
      <c r="AK3026" s="17" t="e">
        <f t="shared" si="999"/>
        <v>#N/A</v>
      </c>
      <c r="AL3026" s="17" t="e">
        <f t="shared" si="1000"/>
        <v>#N/A</v>
      </c>
      <c r="AM3026" s="17" t="e">
        <f t="shared" si="1001"/>
        <v>#N/A</v>
      </c>
      <c r="AN3026" s="17" t="e">
        <f t="shared" si="1009"/>
        <v>#N/A</v>
      </c>
      <c r="AO3026" s="17" t="e">
        <f>$AM$6*E3026^3+$AN$6*E3026^2+$AO$6*E3026</f>
        <v>#N/A</v>
      </c>
      <c r="AP3026" s="17" t="e">
        <f t="shared" si="1002"/>
        <v>#N/A</v>
      </c>
      <c r="AQ3026" s="17" t="e">
        <f t="shared" si="1003"/>
        <v>#N/A</v>
      </c>
      <c r="AR3026" s="17" t="e">
        <f t="shared" si="1004"/>
        <v>#N/A</v>
      </c>
    </row>
    <row r="3027" spans="2:44" x14ac:dyDescent="0.25">
      <c r="B3027" t="e">
        <f>INDEX(RawData!$A$2:$A$1048576,MATCH(FmtData!$B$4+(ROW()-10),RawData!$A$2:$A$1048576,0))</f>
        <v>#N/A</v>
      </c>
      <c r="C3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#N/A</v>
      </c>
      <c r="D3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7" s="63" t="e">
        <f>INDEX(RawData!E$2:E$1048576,MATCH(FmtData!$B$4+(ROW()-10),RawData!$A$2:$A$1048576,0))</f>
        <v>#N/A</v>
      </c>
      <c r="F3027" t="e">
        <f>INDEX(RawData!F$2:F$1048576,MATCH(FmtData!$B$4+(ROW()-10),RawData!$A$2:$A$1048576,0))</f>
        <v>#N/A</v>
      </c>
      <c r="G3027" t="e">
        <f>INDEX(RawData!G$2:G$1048576,MATCH(FmtData!$B$4+(ROW()-10),RawData!$A$2:$A$1048576,0))</f>
        <v>#N/A</v>
      </c>
      <c r="H3027" t="e">
        <f>INDEX(RawData!H$2:H$1048576,MATCH(FmtData!$B$4+(ROW()-10),RawData!$A$2:$A$1048576,0))</f>
        <v>#N/A</v>
      </c>
      <c r="I3027" t="e">
        <f>INDEX(RawData!I$2:I$1048576,MATCH(FmtData!$B$4+(ROW()-10),RawData!$A$2:$A$1048576,0))</f>
        <v>#N/A</v>
      </c>
      <c r="J3027" t="e">
        <f>INDEX(RawData!J$2:J$1048576,MATCH(FmtData!$B$4+(ROW()-10),RawData!$A$2:$A$1048576,0))</f>
        <v>#N/A</v>
      </c>
      <c r="K3027" t="e">
        <f>INDEX(RawData!K$2:K$1048576,MATCH(FmtData!$B$4+(ROW()-10),RawData!$A$2:$A$1048576,0))</f>
        <v>#N/A</v>
      </c>
      <c r="L3027" t="e">
        <f>INDEX(RawData!L$2:L$1048576,MATCH(FmtData!$B$4+(ROW()-10),RawData!$A$2:$A$1048576,0))</f>
        <v>#N/A</v>
      </c>
      <c r="M3027" t="e">
        <f>INDEX(RawData!M$2:M$1048576,MATCH(FmtData!$B$4+(ROW()-10),RawData!$A$2:$A$1048576,0))</f>
        <v>#N/A</v>
      </c>
      <c r="N3027" t="e">
        <f>INDEX(RawData!N$2:N$1048576,MATCH(FmtData!$B$4+(ROW()-10),RawData!$A$2:$A$1048576,0))</f>
        <v>#N/A</v>
      </c>
      <c r="O3027" t="e">
        <f>INDEX(RawData!O$2:O$1048576,MATCH(FmtData!$B$4+(ROW()-10),RawData!$A$2:$A$1048576,0))</f>
        <v>#N/A</v>
      </c>
      <c r="P3027" t="e">
        <f>INDEX(RawData!P$2:P$1048576,MATCH(FmtData!$B$4+(ROW()-10),RawData!$A$2:$A$1048576,0))</f>
        <v>#N/A</v>
      </c>
      <c r="Q3027" t="e">
        <f>INDEX(RawData!Q$2:Q$1048576,MATCH(FmtData!$B$4+(ROW()-10),RawData!$A$2:$A$1048576,0))</f>
        <v>#N/A</v>
      </c>
      <c r="R3027" t="e">
        <f>INDEX(RawData!R$2:R$1048576,MATCH(FmtData!$B$4+(ROW()-10),RawData!$A$2:$A$1048576,0))</f>
        <v>#N/A</v>
      </c>
      <c r="S3027" t="e">
        <f>INDEX(RawData!S$2:S$1048576,MATCH(FmtData!$B$4+(ROW()-10),RawData!$A$2:$A$1048576,0))</f>
        <v>#N/A</v>
      </c>
      <c r="T3027" t="e">
        <f>INDEX(RawData!T$2:T$1048576,MATCH(FmtData!$B$4+(ROW()-10),RawData!$A$2:$A$1048576,0))</f>
        <v>#N/A</v>
      </c>
      <c r="U3027" t="e">
        <f>INDEX(RawData!U$2:U$1048576,MATCH(FmtData!$B$4+(ROW()-10),RawData!$A$2:$A$1048576,0))</f>
        <v>#N/A</v>
      </c>
      <c r="V3027" t="e">
        <f>INDEX(RawData!V$2:V$1048576,MATCH(FmtData!$B$4+(ROW()-10),RawData!$A$2:$A$1048576,0))</f>
        <v>#N/A</v>
      </c>
      <c r="W3027" s="8" t="e">
        <f t="shared" si="990"/>
        <v>#N/A</v>
      </c>
      <c r="X3027" s="8" t="e">
        <f t="shared" si="991"/>
        <v>#N/A</v>
      </c>
      <c r="Y3027" s="8" t="e">
        <f t="shared" si="992"/>
        <v>#N/A</v>
      </c>
      <c r="Z3027" s="8" t="e">
        <f t="shared" si="993"/>
        <v>#N/A</v>
      </c>
      <c r="AA3027" s="8" t="e">
        <f t="shared" si="994"/>
        <v>#N/A</v>
      </c>
      <c r="AB3027" s="8" t="e">
        <f t="shared" si="995"/>
        <v>#N/A</v>
      </c>
      <c r="AC3027" s="6" t="e">
        <f t="shared" si="1010"/>
        <v>#N/A</v>
      </c>
      <c r="AD3027" s="41" t="e">
        <f t="shared" si="1005"/>
        <v>#N/A</v>
      </c>
      <c r="AE3027" s="15" t="e">
        <f t="shared" si="1006"/>
        <v>#N/A</v>
      </c>
      <c r="AF3027" s="15" t="e">
        <f t="shared" si="1007"/>
        <v>#N/A</v>
      </c>
      <c r="AG3027" s="15" t="e">
        <f t="shared" si="996"/>
        <v>#N/A</v>
      </c>
      <c r="AH3027" s="15" t="e">
        <f t="shared" si="1008"/>
        <v>#N/A</v>
      </c>
      <c r="AI3027" s="17" t="e">
        <f t="shared" si="997"/>
        <v>#N/A</v>
      </c>
      <c r="AJ3027" s="17" t="e">
        <f t="shared" si="998"/>
        <v>#N/A</v>
      </c>
      <c r="AK3027" s="17" t="e">
        <f t="shared" si="999"/>
        <v>#N/A</v>
      </c>
      <c r="AL3027" s="17" t="e">
        <f t="shared" si="1000"/>
        <v>#N/A</v>
      </c>
      <c r="AM3027" s="17" t="e">
        <f t="shared" si="1001"/>
        <v>#N/A</v>
      </c>
      <c r="AN3027" s="17" t="e">
        <f t="shared" si="1009"/>
        <v>#N/A</v>
      </c>
      <c r="AO3027" s="17" t="e">
        <f>$AM$6*E3027^3+$AN$6*E3027^2+$AO$6*E3027</f>
        <v>#N/A</v>
      </c>
      <c r="AP3027" s="17" t="e">
        <f t="shared" si="1002"/>
        <v>#N/A</v>
      </c>
      <c r="AQ3027" s="17" t="e">
        <f t="shared" si="1003"/>
        <v>#N/A</v>
      </c>
      <c r="AR3027" s="17" t="e">
        <f t="shared" si="1004"/>
        <v>#N/A</v>
      </c>
    </row>
    <row r="3028" spans="2:44" x14ac:dyDescent="0.25">
      <c r="B3028" t="e">
        <f>INDEX(RawData!$A$2:$A$1048576,MATCH(FmtData!$B$4+(ROW()-10),RawData!$A$2:$A$1048576,0))</f>
        <v>#N/A</v>
      </c>
      <c r="C3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#N/A</v>
      </c>
      <c r="D3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8" s="63" t="e">
        <f>INDEX(RawData!E$2:E$1048576,MATCH(FmtData!$B$4+(ROW()-10),RawData!$A$2:$A$1048576,0))</f>
        <v>#N/A</v>
      </c>
      <c r="F3028" t="e">
        <f>INDEX(RawData!F$2:F$1048576,MATCH(FmtData!$B$4+(ROW()-10),RawData!$A$2:$A$1048576,0))</f>
        <v>#N/A</v>
      </c>
      <c r="G3028" t="e">
        <f>INDEX(RawData!G$2:G$1048576,MATCH(FmtData!$B$4+(ROW()-10),RawData!$A$2:$A$1048576,0))</f>
        <v>#N/A</v>
      </c>
      <c r="H3028" t="e">
        <f>INDEX(RawData!H$2:H$1048576,MATCH(FmtData!$B$4+(ROW()-10),RawData!$A$2:$A$1048576,0))</f>
        <v>#N/A</v>
      </c>
      <c r="I3028" t="e">
        <f>INDEX(RawData!I$2:I$1048576,MATCH(FmtData!$B$4+(ROW()-10),RawData!$A$2:$A$1048576,0))</f>
        <v>#N/A</v>
      </c>
      <c r="J3028" t="e">
        <f>INDEX(RawData!J$2:J$1048576,MATCH(FmtData!$B$4+(ROW()-10),RawData!$A$2:$A$1048576,0))</f>
        <v>#N/A</v>
      </c>
      <c r="K3028" t="e">
        <f>INDEX(RawData!K$2:K$1048576,MATCH(FmtData!$B$4+(ROW()-10),RawData!$A$2:$A$1048576,0))</f>
        <v>#N/A</v>
      </c>
      <c r="L3028" t="e">
        <f>INDEX(RawData!L$2:L$1048576,MATCH(FmtData!$B$4+(ROW()-10),RawData!$A$2:$A$1048576,0))</f>
        <v>#N/A</v>
      </c>
      <c r="M3028" t="e">
        <f>INDEX(RawData!M$2:M$1048576,MATCH(FmtData!$B$4+(ROW()-10),RawData!$A$2:$A$1048576,0))</f>
        <v>#N/A</v>
      </c>
      <c r="N3028" t="e">
        <f>INDEX(RawData!N$2:N$1048576,MATCH(FmtData!$B$4+(ROW()-10),RawData!$A$2:$A$1048576,0))</f>
        <v>#N/A</v>
      </c>
      <c r="O3028" t="e">
        <f>INDEX(RawData!O$2:O$1048576,MATCH(FmtData!$B$4+(ROW()-10),RawData!$A$2:$A$1048576,0))</f>
        <v>#N/A</v>
      </c>
      <c r="P3028" t="e">
        <f>INDEX(RawData!P$2:P$1048576,MATCH(FmtData!$B$4+(ROW()-10),RawData!$A$2:$A$1048576,0))</f>
        <v>#N/A</v>
      </c>
      <c r="Q3028" t="e">
        <f>INDEX(RawData!Q$2:Q$1048576,MATCH(FmtData!$B$4+(ROW()-10),RawData!$A$2:$A$1048576,0))</f>
        <v>#N/A</v>
      </c>
      <c r="R3028" t="e">
        <f>INDEX(RawData!R$2:R$1048576,MATCH(FmtData!$B$4+(ROW()-10),RawData!$A$2:$A$1048576,0))</f>
        <v>#N/A</v>
      </c>
      <c r="S3028" t="e">
        <f>INDEX(RawData!S$2:S$1048576,MATCH(FmtData!$B$4+(ROW()-10),RawData!$A$2:$A$1048576,0))</f>
        <v>#N/A</v>
      </c>
      <c r="T3028" t="e">
        <f>INDEX(RawData!T$2:T$1048576,MATCH(FmtData!$B$4+(ROW()-10),RawData!$A$2:$A$1048576,0))</f>
        <v>#N/A</v>
      </c>
      <c r="U3028" t="e">
        <f>INDEX(RawData!U$2:U$1048576,MATCH(FmtData!$B$4+(ROW()-10),RawData!$A$2:$A$1048576,0))</f>
        <v>#N/A</v>
      </c>
      <c r="V3028" t="e">
        <f>INDEX(RawData!V$2:V$1048576,MATCH(FmtData!$B$4+(ROW()-10),RawData!$A$2:$A$1048576,0))</f>
        <v>#N/A</v>
      </c>
      <c r="W3028" s="8" t="e">
        <f t="shared" si="990"/>
        <v>#N/A</v>
      </c>
      <c r="X3028" s="8" t="e">
        <f t="shared" si="991"/>
        <v>#N/A</v>
      </c>
      <c r="Y3028" s="8" t="e">
        <f t="shared" si="992"/>
        <v>#N/A</v>
      </c>
      <c r="Z3028" s="8" t="e">
        <f t="shared" si="993"/>
        <v>#N/A</v>
      </c>
      <c r="AA3028" s="8" t="e">
        <f t="shared" si="994"/>
        <v>#N/A</v>
      </c>
      <c r="AB3028" s="8" t="e">
        <f t="shared" si="995"/>
        <v>#N/A</v>
      </c>
      <c r="AC3028" s="6" t="e">
        <f t="shared" si="1010"/>
        <v>#N/A</v>
      </c>
      <c r="AD3028" s="41" t="e">
        <f t="shared" si="1005"/>
        <v>#N/A</v>
      </c>
      <c r="AE3028" s="15" t="e">
        <f t="shared" si="1006"/>
        <v>#N/A</v>
      </c>
      <c r="AF3028" s="15" t="e">
        <f t="shared" si="1007"/>
        <v>#N/A</v>
      </c>
      <c r="AG3028" s="15" t="e">
        <f t="shared" si="996"/>
        <v>#N/A</v>
      </c>
      <c r="AH3028" s="15" t="e">
        <f t="shared" si="1008"/>
        <v>#N/A</v>
      </c>
      <c r="AI3028" s="17" t="e">
        <f t="shared" si="997"/>
        <v>#N/A</v>
      </c>
      <c r="AJ3028" s="17" t="e">
        <f t="shared" si="998"/>
        <v>#N/A</v>
      </c>
      <c r="AK3028" s="17" t="e">
        <f t="shared" si="999"/>
        <v>#N/A</v>
      </c>
      <c r="AL3028" s="17" t="e">
        <f t="shared" si="1000"/>
        <v>#N/A</v>
      </c>
      <c r="AM3028" s="17" t="e">
        <f t="shared" si="1001"/>
        <v>#N/A</v>
      </c>
      <c r="AN3028" s="17" t="e">
        <f t="shared" si="1009"/>
        <v>#N/A</v>
      </c>
      <c r="AO3028" s="17" t="e">
        <f>$AM$6*E3028^3+$AN$6*E3028^2+$AO$6*E3028</f>
        <v>#N/A</v>
      </c>
      <c r="AP3028" s="17" t="e">
        <f t="shared" si="1002"/>
        <v>#N/A</v>
      </c>
      <c r="AQ3028" s="17" t="e">
        <f t="shared" si="1003"/>
        <v>#N/A</v>
      </c>
      <c r="AR3028" s="17" t="e">
        <f t="shared" si="1004"/>
        <v>#N/A</v>
      </c>
    </row>
    <row r="3029" spans="2:44" x14ac:dyDescent="0.25">
      <c r="B3029" t="e">
        <f>INDEX(RawData!$A$2:$A$1048576,MATCH(FmtData!$B$4+(ROW()-10),RawData!$A$2:$A$1048576,0))</f>
        <v>#N/A</v>
      </c>
      <c r="C3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#N/A</v>
      </c>
      <c r="D3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9" s="63" t="e">
        <f>INDEX(RawData!E$2:E$1048576,MATCH(FmtData!$B$4+(ROW()-10),RawData!$A$2:$A$1048576,0))</f>
        <v>#N/A</v>
      </c>
      <c r="F3029" t="e">
        <f>INDEX(RawData!F$2:F$1048576,MATCH(FmtData!$B$4+(ROW()-10),RawData!$A$2:$A$1048576,0))</f>
        <v>#N/A</v>
      </c>
      <c r="G3029" t="e">
        <f>INDEX(RawData!G$2:G$1048576,MATCH(FmtData!$B$4+(ROW()-10),RawData!$A$2:$A$1048576,0))</f>
        <v>#N/A</v>
      </c>
      <c r="H3029" t="e">
        <f>INDEX(RawData!H$2:H$1048576,MATCH(FmtData!$B$4+(ROW()-10),RawData!$A$2:$A$1048576,0))</f>
        <v>#N/A</v>
      </c>
      <c r="I3029" t="e">
        <f>INDEX(RawData!I$2:I$1048576,MATCH(FmtData!$B$4+(ROW()-10),RawData!$A$2:$A$1048576,0))</f>
        <v>#N/A</v>
      </c>
      <c r="J3029" t="e">
        <f>INDEX(RawData!J$2:J$1048576,MATCH(FmtData!$B$4+(ROW()-10),RawData!$A$2:$A$1048576,0))</f>
        <v>#N/A</v>
      </c>
      <c r="K3029" t="e">
        <f>INDEX(RawData!K$2:K$1048576,MATCH(FmtData!$B$4+(ROW()-10),RawData!$A$2:$A$1048576,0))</f>
        <v>#N/A</v>
      </c>
      <c r="L3029" t="e">
        <f>INDEX(RawData!L$2:L$1048576,MATCH(FmtData!$B$4+(ROW()-10),RawData!$A$2:$A$1048576,0))</f>
        <v>#N/A</v>
      </c>
      <c r="M3029" t="e">
        <f>INDEX(RawData!M$2:M$1048576,MATCH(FmtData!$B$4+(ROW()-10),RawData!$A$2:$A$1048576,0))</f>
        <v>#N/A</v>
      </c>
      <c r="N3029" t="e">
        <f>INDEX(RawData!N$2:N$1048576,MATCH(FmtData!$B$4+(ROW()-10),RawData!$A$2:$A$1048576,0))</f>
        <v>#N/A</v>
      </c>
      <c r="O3029" t="e">
        <f>INDEX(RawData!O$2:O$1048576,MATCH(FmtData!$B$4+(ROW()-10),RawData!$A$2:$A$1048576,0))</f>
        <v>#N/A</v>
      </c>
      <c r="P3029" t="e">
        <f>INDEX(RawData!P$2:P$1048576,MATCH(FmtData!$B$4+(ROW()-10),RawData!$A$2:$A$1048576,0))</f>
        <v>#N/A</v>
      </c>
      <c r="Q3029" t="e">
        <f>INDEX(RawData!Q$2:Q$1048576,MATCH(FmtData!$B$4+(ROW()-10),RawData!$A$2:$A$1048576,0))</f>
        <v>#N/A</v>
      </c>
      <c r="R3029" t="e">
        <f>INDEX(RawData!R$2:R$1048576,MATCH(FmtData!$B$4+(ROW()-10),RawData!$A$2:$A$1048576,0))</f>
        <v>#N/A</v>
      </c>
      <c r="S3029" t="e">
        <f>INDEX(RawData!S$2:S$1048576,MATCH(FmtData!$B$4+(ROW()-10),RawData!$A$2:$A$1048576,0))</f>
        <v>#N/A</v>
      </c>
      <c r="T3029" t="e">
        <f>INDEX(RawData!T$2:T$1048576,MATCH(FmtData!$B$4+(ROW()-10),RawData!$A$2:$A$1048576,0))</f>
        <v>#N/A</v>
      </c>
      <c r="U3029" t="e">
        <f>INDEX(RawData!U$2:U$1048576,MATCH(FmtData!$B$4+(ROW()-10),RawData!$A$2:$A$1048576,0))</f>
        <v>#N/A</v>
      </c>
      <c r="V3029" t="e">
        <f>INDEX(RawData!V$2:V$1048576,MATCH(FmtData!$B$4+(ROW()-10),RawData!$A$2:$A$1048576,0))</f>
        <v>#N/A</v>
      </c>
      <c r="W3029" s="8" t="e">
        <f t="shared" si="990"/>
        <v>#N/A</v>
      </c>
      <c r="X3029" s="8" t="e">
        <f t="shared" si="991"/>
        <v>#N/A</v>
      </c>
      <c r="Y3029" s="8" t="e">
        <f t="shared" si="992"/>
        <v>#N/A</v>
      </c>
      <c r="Z3029" s="8" t="e">
        <f t="shared" si="993"/>
        <v>#N/A</v>
      </c>
      <c r="AA3029" s="8" t="e">
        <f t="shared" si="994"/>
        <v>#N/A</v>
      </c>
      <c r="AB3029" s="8" t="e">
        <f t="shared" si="995"/>
        <v>#N/A</v>
      </c>
      <c r="AC3029" s="6" t="e">
        <f t="shared" si="1010"/>
        <v>#N/A</v>
      </c>
      <c r="AD3029" s="41" t="e">
        <f t="shared" si="1005"/>
        <v>#N/A</v>
      </c>
      <c r="AE3029" s="15" t="e">
        <f t="shared" si="1006"/>
        <v>#N/A</v>
      </c>
      <c r="AF3029" s="15" t="e">
        <f t="shared" si="1007"/>
        <v>#N/A</v>
      </c>
      <c r="AG3029" s="15" t="e">
        <f t="shared" si="996"/>
        <v>#N/A</v>
      </c>
      <c r="AH3029" s="15" t="e">
        <f t="shared" si="1008"/>
        <v>#N/A</v>
      </c>
      <c r="AI3029" s="17" t="e">
        <f t="shared" si="997"/>
        <v>#N/A</v>
      </c>
      <c r="AJ3029" s="17" t="e">
        <f t="shared" si="998"/>
        <v>#N/A</v>
      </c>
      <c r="AK3029" s="17" t="e">
        <f t="shared" si="999"/>
        <v>#N/A</v>
      </c>
      <c r="AL3029" s="17" t="e">
        <f t="shared" si="1000"/>
        <v>#N/A</v>
      </c>
      <c r="AM3029" s="17" t="e">
        <f t="shared" si="1001"/>
        <v>#N/A</v>
      </c>
      <c r="AN3029" s="17" t="e">
        <f t="shared" si="1009"/>
        <v>#N/A</v>
      </c>
      <c r="AO3029" s="17" t="e">
        <f>$AM$6*E3029^3+$AN$6*E3029^2+$AO$6*E3029</f>
        <v>#N/A</v>
      </c>
      <c r="AP3029" s="17" t="e">
        <f t="shared" si="1002"/>
        <v>#N/A</v>
      </c>
      <c r="AQ3029" s="17" t="e">
        <f t="shared" si="1003"/>
        <v>#N/A</v>
      </c>
      <c r="AR3029" s="17" t="e">
        <f t="shared" si="1004"/>
        <v>#N/A</v>
      </c>
    </row>
    <row r="3030" spans="2:44" x14ac:dyDescent="0.25">
      <c r="B3030" t="e">
        <f>INDEX(RawData!$A$2:$A$1048576,MATCH(FmtData!$B$4+(ROW()-10),RawData!$A$2:$A$1048576,0))</f>
        <v>#N/A</v>
      </c>
      <c r="C3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#N/A</v>
      </c>
      <c r="D3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0" s="63" t="e">
        <f>INDEX(RawData!E$2:E$1048576,MATCH(FmtData!$B$4+(ROW()-10),RawData!$A$2:$A$1048576,0))</f>
        <v>#N/A</v>
      </c>
      <c r="F3030" t="e">
        <f>INDEX(RawData!F$2:F$1048576,MATCH(FmtData!$B$4+(ROW()-10),RawData!$A$2:$A$1048576,0))</f>
        <v>#N/A</v>
      </c>
      <c r="G3030" t="e">
        <f>INDEX(RawData!G$2:G$1048576,MATCH(FmtData!$B$4+(ROW()-10),RawData!$A$2:$A$1048576,0))</f>
        <v>#N/A</v>
      </c>
      <c r="H3030" t="e">
        <f>INDEX(RawData!H$2:H$1048576,MATCH(FmtData!$B$4+(ROW()-10),RawData!$A$2:$A$1048576,0))</f>
        <v>#N/A</v>
      </c>
      <c r="I3030" t="e">
        <f>INDEX(RawData!I$2:I$1048576,MATCH(FmtData!$B$4+(ROW()-10),RawData!$A$2:$A$1048576,0))</f>
        <v>#N/A</v>
      </c>
      <c r="J3030" t="e">
        <f>INDEX(RawData!J$2:J$1048576,MATCH(FmtData!$B$4+(ROW()-10),RawData!$A$2:$A$1048576,0))</f>
        <v>#N/A</v>
      </c>
      <c r="K3030" t="e">
        <f>INDEX(RawData!K$2:K$1048576,MATCH(FmtData!$B$4+(ROW()-10),RawData!$A$2:$A$1048576,0))</f>
        <v>#N/A</v>
      </c>
      <c r="L3030" t="e">
        <f>INDEX(RawData!L$2:L$1048576,MATCH(FmtData!$B$4+(ROW()-10),RawData!$A$2:$A$1048576,0))</f>
        <v>#N/A</v>
      </c>
      <c r="M3030" t="e">
        <f>INDEX(RawData!M$2:M$1048576,MATCH(FmtData!$B$4+(ROW()-10),RawData!$A$2:$A$1048576,0))</f>
        <v>#N/A</v>
      </c>
      <c r="N3030" t="e">
        <f>INDEX(RawData!N$2:N$1048576,MATCH(FmtData!$B$4+(ROW()-10),RawData!$A$2:$A$1048576,0))</f>
        <v>#N/A</v>
      </c>
      <c r="O3030" t="e">
        <f>INDEX(RawData!O$2:O$1048576,MATCH(FmtData!$B$4+(ROW()-10),RawData!$A$2:$A$1048576,0))</f>
        <v>#N/A</v>
      </c>
      <c r="P3030" t="e">
        <f>INDEX(RawData!P$2:P$1048576,MATCH(FmtData!$B$4+(ROW()-10),RawData!$A$2:$A$1048576,0))</f>
        <v>#N/A</v>
      </c>
      <c r="Q3030" t="e">
        <f>INDEX(RawData!Q$2:Q$1048576,MATCH(FmtData!$B$4+(ROW()-10),RawData!$A$2:$A$1048576,0))</f>
        <v>#N/A</v>
      </c>
      <c r="R3030" t="e">
        <f>INDEX(RawData!R$2:R$1048576,MATCH(FmtData!$B$4+(ROW()-10),RawData!$A$2:$A$1048576,0))</f>
        <v>#N/A</v>
      </c>
      <c r="S3030" t="e">
        <f>INDEX(RawData!S$2:S$1048576,MATCH(FmtData!$B$4+(ROW()-10),RawData!$A$2:$A$1048576,0))</f>
        <v>#N/A</v>
      </c>
      <c r="T3030" t="e">
        <f>INDEX(RawData!T$2:T$1048576,MATCH(FmtData!$B$4+(ROW()-10),RawData!$A$2:$A$1048576,0))</f>
        <v>#N/A</v>
      </c>
      <c r="U3030" t="e">
        <f>INDEX(RawData!U$2:U$1048576,MATCH(FmtData!$B$4+(ROW()-10),RawData!$A$2:$A$1048576,0))</f>
        <v>#N/A</v>
      </c>
      <c r="V3030" t="e">
        <f>INDEX(RawData!V$2:V$1048576,MATCH(FmtData!$B$4+(ROW()-10),RawData!$A$2:$A$1048576,0))</f>
        <v>#N/A</v>
      </c>
      <c r="W3030" s="8" t="e">
        <f t="shared" si="990"/>
        <v>#N/A</v>
      </c>
      <c r="X3030" s="8" t="e">
        <f t="shared" si="991"/>
        <v>#N/A</v>
      </c>
      <c r="Y3030" s="8" t="e">
        <f t="shared" si="992"/>
        <v>#N/A</v>
      </c>
      <c r="Z3030" s="8" t="e">
        <f t="shared" si="993"/>
        <v>#N/A</v>
      </c>
      <c r="AA3030" s="8" t="e">
        <f t="shared" si="994"/>
        <v>#N/A</v>
      </c>
      <c r="AB3030" s="8" t="e">
        <f t="shared" si="995"/>
        <v>#N/A</v>
      </c>
      <c r="AC3030" s="6" t="e">
        <f t="shared" si="1010"/>
        <v>#N/A</v>
      </c>
      <c r="AD3030" s="41" t="e">
        <f t="shared" si="1005"/>
        <v>#N/A</v>
      </c>
      <c r="AE3030" s="15" t="e">
        <f t="shared" si="1006"/>
        <v>#N/A</v>
      </c>
      <c r="AF3030" s="15" t="e">
        <f t="shared" si="1007"/>
        <v>#N/A</v>
      </c>
      <c r="AG3030" s="15" t="e">
        <f t="shared" si="996"/>
        <v>#N/A</v>
      </c>
      <c r="AH3030" s="15" t="e">
        <f t="shared" si="1008"/>
        <v>#N/A</v>
      </c>
      <c r="AI3030" s="17" t="e">
        <f t="shared" si="997"/>
        <v>#N/A</v>
      </c>
      <c r="AJ3030" s="17" t="e">
        <f t="shared" si="998"/>
        <v>#N/A</v>
      </c>
      <c r="AK3030" s="17" t="e">
        <f t="shared" si="999"/>
        <v>#N/A</v>
      </c>
      <c r="AL3030" s="17" t="e">
        <f t="shared" si="1000"/>
        <v>#N/A</v>
      </c>
      <c r="AM3030" s="17" t="e">
        <f t="shared" si="1001"/>
        <v>#N/A</v>
      </c>
      <c r="AN3030" s="17" t="e">
        <f t="shared" si="1009"/>
        <v>#N/A</v>
      </c>
      <c r="AO3030" s="17" t="e">
        <f>$AM$6*E3030^3+$AN$6*E3030^2+$AO$6*E3030</f>
        <v>#N/A</v>
      </c>
      <c r="AP3030" s="17" t="e">
        <f t="shared" si="1002"/>
        <v>#N/A</v>
      </c>
      <c r="AQ3030" s="17" t="e">
        <f t="shared" si="1003"/>
        <v>#N/A</v>
      </c>
      <c r="AR3030" s="17" t="e">
        <f t="shared" si="1004"/>
        <v>#N/A</v>
      </c>
    </row>
    <row r="3031" spans="2:44" x14ac:dyDescent="0.25">
      <c r="B3031" t="e">
        <f>INDEX(RawData!$A$2:$A$1048576,MATCH(FmtData!$B$4+(ROW()-10),RawData!$A$2:$A$1048576,0))</f>
        <v>#N/A</v>
      </c>
      <c r="C3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#N/A</v>
      </c>
      <c r="D3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1" s="63" t="e">
        <f>INDEX(RawData!E$2:E$1048576,MATCH(FmtData!$B$4+(ROW()-10),RawData!$A$2:$A$1048576,0))</f>
        <v>#N/A</v>
      </c>
      <c r="F3031" t="e">
        <f>INDEX(RawData!F$2:F$1048576,MATCH(FmtData!$B$4+(ROW()-10),RawData!$A$2:$A$1048576,0))</f>
        <v>#N/A</v>
      </c>
      <c r="G3031" t="e">
        <f>INDEX(RawData!G$2:G$1048576,MATCH(FmtData!$B$4+(ROW()-10),RawData!$A$2:$A$1048576,0))</f>
        <v>#N/A</v>
      </c>
      <c r="H3031" t="e">
        <f>INDEX(RawData!H$2:H$1048576,MATCH(FmtData!$B$4+(ROW()-10),RawData!$A$2:$A$1048576,0))</f>
        <v>#N/A</v>
      </c>
      <c r="I3031" t="e">
        <f>INDEX(RawData!I$2:I$1048576,MATCH(FmtData!$B$4+(ROW()-10),RawData!$A$2:$A$1048576,0))</f>
        <v>#N/A</v>
      </c>
      <c r="J3031" t="e">
        <f>INDEX(RawData!J$2:J$1048576,MATCH(FmtData!$B$4+(ROW()-10),RawData!$A$2:$A$1048576,0))</f>
        <v>#N/A</v>
      </c>
      <c r="K3031" t="e">
        <f>INDEX(RawData!K$2:K$1048576,MATCH(FmtData!$B$4+(ROW()-10),RawData!$A$2:$A$1048576,0))</f>
        <v>#N/A</v>
      </c>
      <c r="L3031" t="e">
        <f>INDEX(RawData!L$2:L$1048576,MATCH(FmtData!$B$4+(ROW()-10),RawData!$A$2:$A$1048576,0))</f>
        <v>#N/A</v>
      </c>
      <c r="M3031" t="e">
        <f>INDEX(RawData!M$2:M$1048576,MATCH(FmtData!$B$4+(ROW()-10),RawData!$A$2:$A$1048576,0))</f>
        <v>#N/A</v>
      </c>
      <c r="N3031" t="e">
        <f>INDEX(RawData!N$2:N$1048576,MATCH(FmtData!$B$4+(ROW()-10),RawData!$A$2:$A$1048576,0))</f>
        <v>#N/A</v>
      </c>
      <c r="O3031" t="e">
        <f>INDEX(RawData!O$2:O$1048576,MATCH(FmtData!$B$4+(ROW()-10),RawData!$A$2:$A$1048576,0))</f>
        <v>#N/A</v>
      </c>
      <c r="P3031" t="e">
        <f>INDEX(RawData!P$2:P$1048576,MATCH(FmtData!$B$4+(ROW()-10),RawData!$A$2:$A$1048576,0))</f>
        <v>#N/A</v>
      </c>
      <c r="Q3031" t="e">
        <f>INDEX(RawData!Q$2:Q$1048576,MATCH(FmtData!$B$4+(ROW()-10),RawData!$A$2:$A$1048576,0))</f>
        <v>#N/A</v>
      </c>
      <c r="R3031" t="e">
        <f>INDEX(RawData!R$2:R$1048576,MATCH(FmtData!$B$4+(ROW()-10),RawData!$A$2:$A$1048576,0))</f>
        <v>#N/A</v>
      </c>
      <c r="S3031" t="e">
        <f>INDEX(RawData!S$2:S$1048576,MATCH(FmtData!$B$4+(ROW()-10),RawData!$A$2:$A$1048576,0))</f>
        <v>#N/A</v>
      </c>
      <c r="T3031" t="e">
        <f>INDEX(RawData!T$2:T$1048576,MATCH(FmtData!$B$4+(ROW()-10),RawData!$A$2:$A$1048576,0))</f>
        <v>#N/A</v>
      </c>
      <c r="U3031" t="e">
        <f>INDEX(RawData!U$2:U$1048576,MATCH(FmtData!$B$4+(ROW()-10),RawData!$A$2:$A$1048576,0))</f>
        <v>#N/A</v>
      </c>
      <c r="V3031" t="e">
        <f>INDEX(RawData!V$2:V$1048576,MATCH(FmtData!$B$4+(ROW()-10),RawData!$A$2:$A$1048576,0))</f>
        <v>#N/A</v>
      </c>
      <c r="W3031" s="8" t="e">
        <f t="shared" si="990"/>
        <v>#N/A</v>
      </c>
      <c r="X3031" s="8" t="e">
        <f t="shared" si="991"/>
        <v>#N/A</v>
      </c>
      <c r="Y3031" s="8" t="e">
        <f t="shared" si="992"/>
        <v>#N/A</v>
      </c>
      <c r="Z3031" s="8" t="e">
        <f t="shared" si="993"/>
        <v>#N/A</v>
      </c>
      <c r="AA3031" s="8" t="e">
        <f t="shared" si="994"/>
        <v>#N/A</v>
      </c>
      <c r="AB3031" s="8" t="e">
        <f t="shared" si="995"/>
        <v>#N/A</v>
      </c>
      <c r="AC3031" s="6" t="e">
        <f t="shared" si="1010"/>
        <v>#N/A</v>
      </c>
      <c r="AD3031" s="41" t="e">
        <f t="shared" si="1005"/>
        <v>#N/A</v>
      </c>
      <c r="AE3031" s="15" t="e">
        <f t="shared" si="1006"/>
        <v>#N/A</v>
      </c>
      <c r="AF3031" s="15" t="e">
        <f t="shared" si="1007"/>
        <v>#N/A</v>
      </c>
      <c r="AG3031" s="15" t="e">
        <f t="shared" si="996"/>
        <v>#N/A</v>
      </c>
      <c r="AH3031" s="15" t="e">
        <f t="shared" si="1008"/>
        <v>#N/A</v>
      </c>
      <c r="AI3031" s="17" t="e">
        <f t="shared" si="997"/>
        <v>#N/A</v>
      </c>
      <c r="AJ3031" s="17" t="e">
        <f t="shared" si="998"/>
        <v>#N/A</v>
      </c>
      <c r="AK3031" s="17" t="e">
        <f t="shared" si="999"/>
        <v>#N/A</v>
      </c>
      <c r="AL3031" s="17" t="e">
        <f t="shared" si="1000"/>
        <v>#N/A</v>
      </c>
      <c r="AM3031" s="17" t="e">
        <f t="shared" si="1001"/>
        <v>#N/A</v>
      </c>
      <c r="AN3031" s="17" t="e">
        <f t="shared" si="1009"/>
        <v>#N/A</v>
      </c>
      <c r="AO3031" s="17" t="e">
        <f>$AM$6*E3031^3+$AN$6*E3031^2+$AO$6*E3031</f>
        <v>#N/A</v>
      </c>
      <c r="AP3031" s="17" t="e">
        <f t="shared" si="1002"/>
        <v>#N/A</v>
      </c>
      <c r="AQ3031" s="17" t="e">
        <f t="shared" si="1003"/>
        <v>#N/A</v>
      </c>
      <c r="AR3031" s="17" t="e">
        <f t="shared" si="1004"/>
        <v>#N/A</v>
      </c>
    </row>
    <row r="3032" spans="2:44" x14ac:dyDescent="0.25">
      <c r="B3032" t="e">
        <f>INDEX(RawData!$A$2:$A$1048576,MATCH(FmtData!$B$4+(ROW()-10),RawData!$A$2:$A$1048576,0))</f>
        <v>#N/A</v>
      </c>
      <c r="C3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#N/A</v>
      </c>
      <c r="D3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2" s="63" t="e">
        <f>INDEX(RawData!E$2:E$1048576,MATCH(FmtData!$B$4+(ROW()-10),RawData!$A$2:$A$1048576,0))</f>
        <v>#N/A</v>
      </c>
      <c r="F3032" t="e">
        <f>INDEX(RawData!F$2:F$1048576,MATCH(FmtData!$B$4+(ROW()-10),RawData!$A$2:$A$1048576,0))</f>
        <v>#N/A</v>
      </c>
      <c r="G3032" t="e">
        <f>INDEX(RawData!G$2:G$1048576,MATCH(FmtData!$B$4+(ROW()-10),RawData!$A$2:$A$1048576,0))</f>
        <v>#N/A</v>
      </c>
      <c r="H3032" t="e">
        <f>INDEX(RawData!H$2:H$1048576,MATCH(FmtData!$B$4+(ROW()-10),RawData!$A$2:$A$1048576,0))</f>
        <v>#N/A</v>
      </c>
      <c r="I3032" t="e">
        <f>INDEX(RawData!I$2:I$1048576,MATCH(FmtData!$B$4+(ROW()-10),RawData!$A$2:$A$1048576,0))</f>
        <v>#N/A</v>
      </c>
      <c r="J3032" t="e">
        <f>INDEX(RawData!J$2:J$1048576,MATCH(FmtData!$B$4+(ROW()-10),RawData!$A$2:$A$1048576,0))</f>
        <v>#N/A</v>
      </c>
      <c r="K3032" t="e">
        <f>INDEX(RawData!K$2:K$1048576,MATCH(FmtData!$B$4+(ROW()-10),RawData!$A$2:$A$1048576,0))</f>
        <v>#N/A</v>
      </c>
      <c r="L3032" t="e">
        <f>INDEX(RawData!L$2:L$1048576,MATCH(FmtData!$B$4+(ROW()-10),RawData!$A$2:$A$1048576,0))</f>
        <v>#N/A</v>
      </c>
      <c r="M3032" t="e">
        <f>INDEX(RawData!M$2:M$1048576,MATCH(FmtData!$B$4+(ROW()-10),RawData!$A$2:$A$1048576,0))</f>
        <v>#N/A</v>
      </c>
      <c r="N3032" t="e">
        <f>INDEX(RawData!N$2:N$1048576,MATCH(FmtData!$B$4+(ROW()-10),RawData!$A$2:$A$1048576,0))</f>
        <v>#N/A</v>
      </c>
      <c r="O3032" t="e">
        <f>INDEX(RawData!O$2:O$1048576,MATCH(FmtData!$B$4+(ROW()-10),RawData!$A$2:$A$1048576,0))</f>
        <v>#N/A</v>
      </c>
      <c r="P3032" t="e">
        <f>INDEX(RawData!P$2:P$1048576,MATCH(FmtData!$B$4+(ROW()-10),RawData!$A$2:$A$1048576,0))</f>
        <v>#N/A</v>
      </c>
      <c r="Q3032" t="e">
        <f>INDEX(RawData!Q$2:Q$1048576,MATCH(FmtData!$B$4+(ROW()-10),RawData!$A$2:$A$1048576,0))</f>
        <v>#N/A</v>
      </c>
      <c r="R3032" t="e">
        <f>INDEX(RawData!R$2:R$1048576,MATCH(FmtData!$B$4+(ROW()-10),RawData!$A$2:$A$1048576,0))</f>
        <v>#N/A</v>
      </c>
      <c r="S3032" t="e">
        <f>INDEX(RawData!S$2:S$1048576,MATCH(FmtData!$B$4+(ROW()-10),RawData!$A$2:$A$1048576,0))</f>
        <v>#N/A</v>
      </c>
      <c r="T3032" t="e">
        <f>INDEX(RawData!T$2:T$1048576,MATCH(FmtData!$B$4+(ROW()-10),RawData!$A$2:$A$1048576,0))</f>
        <v>#N/A</v>
      </c>
      <c r="U3032" t="e">
        <f>INDEX(RawData!U$2:U$1048576,MATCH(FmtData!$B$4+(ROW()-10),RawData!$A$2:$A$1048576,0))</f>
        <v>#N/A</v>
      </c>
      <c r="V3032" t="e">
        <f>INDEX(RawData!V$2:V$1048576,MATCH(FmtData!$B$4+(ROW()-10),RawData!$A$2:$A$1048576,0))</f>
        <v>#N/A</v>
      </c>
      <c r="W3032" s="8" t="e">
        <f t="shared" si="990"/>
        <v>#N/A</v>
      </c>
      <c r="X3032" s="8" t="e">
        <f t="shared" si="991"/>
        <v>#N/A</v>
      </c>
      <c r="Y3032" s="8" t="e">
        <f t="shared" si="992"/>
        <v>#N/A</v>
      </c>
      <c r="Z3032" s="8" t="e">
        <f t="shared" si="993"/>
        <v>#N/A</v>
      </c>
      <c r="AA3032" s="8" t="e">
        <f t="shared" si="994"/>
        <v>#N/A</v>
      </c>
      <c r="AB3032" s="8" t="e">
        <f t="shared" si="995"/>
        <v>#N/A</v>
      </c>
      <c r="AC3032" s="6" t="e">
        <f t="shared" si="1010"/>
        <v>#N/A</v>
      </c>
      <c r="AD3032" s="41" t="e">
        <f t="shared" si="1005"/>
        <v>#N/A</v>
      </c>
      <c r="AE3032" s="15" t="e">
        <f t="shared" si="1006"/>
        <v>#N/A</v>
      </c>
      <c r="AF3032" s="15" t="e">
        <f t="shared" si="1007"/>
        <v>#N/A</v>
      </c>
      <c r="AG3032" s="15" t="e">
        <f t="shared" si="996"/>
        <v>#N/A</v>
      </c>
      <c r="AH3032" s="15" t="e">
        <f t="shared" si="1008"/>
        <v>#N/A</v>
      </c>
      <c r="AI3032" s="17" t="e">
        <f t="shared" si="997"/>
        <v>#N/A</v>
      </c>
      <c r="AJ3032" s="17" t="e">
        <f t="shared" si="998"/>
        <v>#N/A</v>
      </c>
      <c r="AK3032" s="17" t="e">
        <f t="shared" si="999"/>
        <v>#N/A</v>
      </c>
      <c r="AL3032" s="17" t="e">
        <f t="shared" si="1000"/>
        <v>#N/A</v>
      </c>
      <c r="AM3032" s="17" t="e">
        <f t="shared" si="1001"/>
        <v>#N/A</v>
      </c>
      <c r="AN3032" s="17" t="e">
        <f t="shared" si="1009"/>
        <v>#N/A</v>
      </c>
      <c r="AO3032" s="17" t="e">
        <f>$AM$6*E3032^3+$AN$6*E3032^2+$AO$6*E3032</f>
        <v>#N/A</v>
      </c>
      <c r="AP3032" s="17" t="e">
        <f t="shared" si="1002"/>
        <v>#N/A</v>
      </c>
      <c r="AQ3032" s="17" t="e">
        <f t="shared" si="1003"/>
        <v>#N/A</v>
      </c>
      <c r="AR3032" s="17" t="e">
        <f t="shared" si="1004"/>
        <v>#N/A</v>
      </c>
    </row>
    <row r="3033" spans="2:44" x14ac:dyDescent="0.25">
      <c r="B3033" t="e">
        <f>INDEX(RawData!$A$2:$A$1048576,MATCH(FmtData!$B$4+(ROW()-10),RawData!$A$2:$A$1048576,0))</f>
        <v>#N/A</v>
      </c>
      <c r="C3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#N/A</v>
      </c>
      <c r="D3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3" s="63" t="e">
        <f>INDEX(RawData!E$2:E$1048576,MATCH(FmtData!$B$4+(ROW()-10),RawData!$A$2:$A$1048576,0))</f>
        <v>#N/A</v>
      </c>
      <c r="F3033" t="e">
        <f>INDEX(RawData!F$2:F$1048576,MATCH(FmtData!$B$4+(ROW()-10),RawData!$A$2:$A$1048576,0))</f>
        <v>#N/A</v>
      </c>
      <c r="G3033" t="e">
        <f>INDEX(RawData!G$2:G$1048576,MATCH(FmtData!$B$4+(ROW()-10),RawData!$A$2:$A$1048576,0))</f>
        <v>#N/A</v>
      </c>
      <c r="H3033" t="e">
        <f>INDEX(RawData!H$2:H$1048576,MATCH(FmtData!$B$4+(ROW()-10),RawData!$A$2:$A$1048576,0))</f>
        <v>#N/A</v>
      </c>
      <c r="I3033" t="e">
        <f>INDEX(RawData!I$2:I$1048576,MATCH(FmtData!$B$4+(ROW()-10),RawData!$A$2:$A$1048576,0))</f>
        <v>#N/A</v>
      </c>
      <c r="J3033" t="e">
        <f>INDEX(RawData!J$2:J$1048576,MATCH(FmtData!$B$4+(ROW()-10),RawData!$A$2:$A$1048576,0))</f>
        <v>#N/A</v>
      </c>
      <c r="K3033" t="e">
        <f>INDEX(RawData!K$2:K$1048576,MATCH(FmtData!$B$4+(ROW()-10),RawData!$A$2:$A$1048576,0))</f>
        <v>#N/A</v>
      </c>
      <c r="L3033" t="e">
        <f>INDEX(RawData!L$2:L$1048576,MATCH(FmtData!$B$4+(ROW()-10),RawData!$A$2:$A$1048576,0))</f>
        <v>#N/A</v>
      </c>
      <c r="M3033" t="e">
        <f>INDEX(RawData!M$2:M$1048576,MATCH(FmtData!$B$4+(ROW()-10),RawData!$A$2:$A$1048576,0))</f>
        <v>#N/A</v>
      </c>
      <c r="N3033" t="e">
        <f>INDEX(RawData!N$2:N$1048576,MATCH(FmtData!$B$4+(ROW()-10),RawData!$A$2:$A$1048576,0))</f>
        <v>#N/A</v>
      </c>
      <c r="O3033" t="e">
        <f>INDEX(RawData!O$2:O$1048576,MATCH(FmtData!$B$4+(ROW()-10),RawData!$A$2:$A$1048576,0))</f>
        <v>#N/A</v>
      </c>
      <c r="P3033" t="e">
        <f>INDEX(RawData!P$2:P$1048576,MATCH(FmtData!$B$4+(ROW()-10),RawData!$A$2:$A$1048576,0))</f>
        <v>#N/A</v>
      </c>
      <c r="Q3033" t="e">
        <f>INDEX(RawData!Q$2:Q$1048576,MATCH(FmtData!$B$4+(ROW()-10),RawData!$A$2:$A$1048576,0))</f>
        <v>#N/A</v>
      </c>
      <c r="R3033" t="e">
        <f>INDEX(RawData!R$2:R$1048576,MATCH(FmtData!$B$4+(ROW()-10),RawData!$A$2:$A$1048576,0))</f>
        <v>#N/A</v>
      </c>
      <c r="S3033" t="e">
        <f>INDEX(RawData!S$2:S$1048576,MATCH(FmtData!$B$4+(ROW()-10),RawData!$A$2:$A$1048576,0))</f>
        <v>#N/A</v>
      </c>
      <c r="T3033" t="e">
        <f>INDEX(RawData!T$2:T$1048576,MATCH(FmtData!$B$4+(ROW()-10),RawData!$A$2:$A$1048576,0))</f>
        <v>#N/A</v>
      </c>
      <c r="U3033" t="e">
        <f>INDEX(RawData!U$2:U$1048576,MATCH(FmtData!$B$4+(ROW()-10),RawData!$A$2:$A$1048576,0))</f>
        <v>#N/A</v>
      </c>
      <c r="V3033" t="e">
        <f>INDEX(RawData!V$2:V$1048576,MATCH(FmtData!$B$4+(ROW()-10),RawData!$A$2:$A$1048576,0))</f>
        <v>#N/A</v>
      </c>
      <c r="W3033" s="8" t="e">
        <f t="shared" si="990"/>
        <v>#N/A</v>
      </c>
      <c r="X3033" s="8" t="e">
        <f t="shared" si="991"/>
        <v>#N/A</v>
      </c>
      <c r="Y3033" s="8" t="e">
        <f t="shared" si="992"/>
        <v>#N/A</v>
      </c>
      <c r="Z3033" s="8" t="e">
        <f t="shared" si="993"/>
        <v>#N/A</v>
      </c>
      <c r="AA3033" s="8" t="e">
        <f t="shared" si="994"/>
        <v>#N/A</v>
      </c>
      <c r="AB3033" s="8" t="e">
        <f t="shared" si="995"/>
        <v>#N/A</v>
      </c>
      <c r="AC3033" s="6" t="e">
        <f t="shared" si="1010"/>
        <v>#N/A</v>
      </c>
      <c r="AD3033" s="41" t="e">
        <f t="shared" si="1005"/>
        <v>#N/A</v>
      </c>
      <c r="AE3033" s="15" t="e">
        <f t="shared" si="1006"/>
        <v>#N/A</v>
      </c>
      <c r="AF3033" s="15" t="e">
        <f t="shared" si="1007"/>
        <v>#N/A</v>
      </c>
      <c r="AG3033" s="15" t="e">
        <f t="shared" si="996"/>
        <v>#N/A</v>
      </c>
      <c r="AH3033" s="15" t="e">
        <f t="shared" si="1008"/>
        <v>#N/A</v>
      </c>
      <c r="AI3033" s="17" t="e">
        <f t="shared" si="997"/>
        <v>#N/A</v>
      </c>
      <c r="AJ3033" s="17" t="e">
        <f t="shared" si="998"/>
        <v>#N/A</v>
      </c>
      <c r="AK3033" s="17" t="e">
        <f t="shared" si="999"/>
        <v>#N/A</v>
      </c>
      <c r="AL3033" s="17" t="e">
        <f t="shared" si="1000"/>
        <v>#N/A</v>
      </c>
      <c r="AM3033" s="17" t="e">
        <f t="shared" si="1001"/>
        <v>#N/A</v>
      </c>
      <c r="AN3033" s="17" t="e">
        <f t="shared" si="1009"/>
        <v>#N/A</v>
      </c>
      <c r="AO3033" s="17" t="e">
        <f>$AM$6*E3033^3+$AN$6*E3033^2+$AO$6*E3033</f>
        <v>#N/A</v>
      </c>
      <c r="AP3033" s="17" t="e">
        <f t="shared" si="1002"/>
        <v>#N/A</v>
      </c>
      <c r="AQ3033" s="17" t="e">
        <f t="shared" si="1003"/>
        <v>#N/A</v>
      </c>
      <c r="AR3033" s="17" t="e">
        <f t="shared" si="1004"/>
        <v>#N/A</v>
      </c>
    </row>
    <row r="3034" spans="2:44" x14ac:dyDescent="0.25">
      <c r="B3034" t="e">
        <f>INDEX(RawData!$A$2:$A$1048576,MATCH(FmtData!$B$4+(ROW()-10),RawData!$A$2:$A$1048576,0))</f>
        <v>#N/A</v>
      </c>
      <c r="C3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#N/A</v>
      </c>
      <c r="D3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4" s="63" t="e">
        <f>INDEX(RawData!E$2:E$1048576,MATCH(FmtData!$B$4+(ROW()-10),RawData!$A$2:$A$1048576,0))</f>
        <v>#N/A</v>
      </c>
      <c r="F3034" t="e">
        <f>INDEX(RawData!F$2:F$1048576,MATCH(FmtData!$B$4+(ROW()-10),RawData!$A$2:$A$1048576,0))</f>
        <v>#N/A</v>
      </c>
      <c r="G3034" t="e">
        <f>INDEX(RawData!G$2:G$1048576,MATCH(FmtData!$B$4+(ROW()-10),RawData!$A$2:$A$1048576,0))</f>
        <v>#N/A</v>
      </c>
      <c r="H3034" t="e">
        <f>INDEX(RawData!H$2:H$1048576,MATCH(FmtData!$B$4+(ROW()-10),RawData!$A$2:$A$1048576,0))</f>
        <v>#N/A</v>
      </c>
      <c r="I3034" t="e">
        <f>INDEX(RawData!I$2:I$1048576,MATCH(FmtData!$B$4+(ROW()-10),RawData!$A$2:$A$1048576,0))</f>
        <v>#N/A</v>
      </c>
      <c r="J3034" t="e">
        <f>INDEX(RawData!J$2:J$1048576,MATCH(FmtData!$B$4+(ROW()-10),RawData!$A$2:$A$1048576,0))</f>
        <v>#N/A</v>
      </c>
      <c r="K3034" t="e">
        <f>INDEX(RawData!K$2:K$1048576,MATCH(FmtData!$B$4+(ROW()-10),RawData!$A$2:$A$1048576,0))</f>
        <v>#N/A</v>
      </c>
      <c r="L3034" t="e">
        <f>INDEX(RawData!L$2:L$1048576,MATCH(FmtData!$B$4+(ROW()-10),RawData!$A$2:$A$1048576,0))</f>
        <v>#N/A</v>
      </c>
      <c r="M3034" t="e">
        <f>INDEX(RawData!M$2:M$1048576,MATCH(FmtData!$B$4+(ROW()-10),RawData!$A$2:$A$1048576,0))</f>
        <v>#N/A</v>
      </c>
      <c r="N3034" t="e">
        <f>INDEX(RawData!N$2:N$1048576,MATCH(FmtData!$B$4+(ROW()-10),RawData!$A$2:$A$1048576,0))</f>
        <v>#N/A</v>
      </c>
      <c r="O3034" t="e">
        <f>INDEX(RawData!O$2:O$1048576,MATCH(FmtData!$B$4+(ROW()-10),RawData!$A$2:$A$1048576,0))</f>
        <v>#N/A</v>
      </c>
      <c r="P3034" t="e">
        <f>INDEX(RawData!P$2:P$1048576,MATCH(FmtData!$B$4+(ROW()-10),RawData!$A$2:$A$1048576,0))</f>
        <v>#N/A</v>
      </c>
      <c r="Q3034" t="e">
        <f>INDEX(RawData!Q$2:Q$1048576,MATCH(FmtData!$B$4+(ROW()-10),RawData!$A$2:$A$1048576,0))</f>
        <v>#N/A</v>
      </c>
      <c r="R3034" t="e">
        <f>INDEX(RawData!R$2:R$1048576,MATCH(FmtData!$B$4+(ROW()-10),RawData!$A$2:$A$1048576,0))</f>
        <v>#N/A</v>
      </c>
      <c r="S3034" t="e">
        <f>INDEX(RawData!S$2:S$1048576,MATCH(FmtData!$B$4+(ROW()-10),RawData!$A$2:$A$1048576,0))</f>
        <v>#N/A</v>
      </c>
      <c r="T3034" t="e">
        <f>INDEX(RawData!T$2:T$1048576,MATCH(FmtData!$B$4+(ROW()-10),RawData!$A$2:$A$1048576,0))</f>
        <v>#N/A</v>
      </c>
      <c r="U3034" t="e">
        <f>INDEX(RawData!U$2:U$1048576,MATCH(FmtData!$B$4+(ROW()-10),RawData!$A$2:$A$1048576,0))</f>
        <v>#N/A</v>
      </c>
      <c r="V3034" t="e">
        <f>INDEX(RawData!V$2:V$1048576,MATCH(FmtData!$B$4+(ROW()-10),RawData!$A$2:$A$1048576,0))</f>
        <v>#N/A</v>
      </c>
      <c r="W3034" s="8" t="e">
        <f t="shared" si="990"/>
        <v>#N/A</v>
      </c>
      <c r="X3034" s="8" t="e">
        <f t="shared" si="991"/>
        <v>#N/A</v>
      </c>
      <c r="Y3034" s="8" t="e">
        <f t="shared" si="992"/>
        <v>#N/A</v>
      </c>
      <c r="Z3034" s="8" t="e">
        <f t="shared" si="993"/>
        <v>#N/A</v>
      </c>
      <c r="AA3034" s="8" t="e">
        <f t="shared" si="994"/>
        <v>#N/A</v>
      </c>
      <c r="AB3034" s="8" t="e">
        <f t="shared" si="995"/>
        <v>#N/A</v>
      </c>
      <c r="AC3034" s="6" t="e">
        <f t="shared" si="1010"/>
        <v>#N/A</v>
      </c>
      <c r="AD3034" s="41" t="e">
        <f t="shared" si="1005"/>
        <v>#N/A</v>
      </c>
      <c r="AE3034" s="15" t="e">
        <f t="shared" si="1006"/>
        <v>#N/A</v>
      </c>
      <c r="AF3034" s="15" t="e">
        <f t="shared" si="1007"/>
        <v>#N/A</v>
      </c>
      <c r="AG3034" s="15" t="e">
        <f t="shared" si="996"/>
        <v>#N/A</v>
      </c>
      <c r="AH3034" s="15" t="e">
        <f t="shared" si="1008"/>
        <v>#N/A</v>
      </c>
      <c r="AI3034" s="17" t="e">
        <f t="shared" si="997"/>
        <v>#N/A</v>
      </c>
      <c r="AJ3034" s="17" t="e">
        <f t="shared" si="998"/>
        <v>#N/A</v>
      </c>
      <c r="AK3034" s="17" t="e">
        <f t="shared" si="999"/>
        <v>#N/A</v>
      </c>
      <c r="AL3034" s="17" t="e">
        <f t="shared" si="1000"/>
        <v>#N/A</v>
      </c>
      <c r="AM3034" s="17" t="e">
        <f t="shared" si="1001"/>
        <v>#N/A</v>
      </c>
      <c r="AN3034" s="17" t="e">
        <f t="shared" si="1009"/>
        <v>#N/A</v>
      </c>
      <c r="AO3034" s="17" t="e">
        <f>$AM$6*E3034^3+$AN$6*E3034^2+$AO$6*E3034</f>
        <v>#N/A</v>
      </c>
      <c r="AP3034" s="17" t="e">
        <f t="shared" si="1002"/>
        <v>#N/A</v>
      </c>
      <c r="AQ3034" s="17" t="e">
        <f t="shared" si="1003"/>
        <v>#N/A</v>
      </c>
      <c r="AR3034" s="17" t="e">
        <f t="shared" si="1004"/>
        <v>#N/A</v>
      </c>
    </row>
    <row r="3035" spans="2:44" x14ac:dyDescent="0.25">
      <c r="B3035" t="e">
        <f>INDEX(RawData!$A$2:$A$1048576,MATCH(FmtData!$B$4+(ROW()-10),RawData!$A$2:$A$1048576,0))</f>
        <v>#N/A</v>
      </c>
      <c r="C3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#N/A</v>
      </c>
      <c r="D3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5" s="63" t="e">
        <f>INDEX(RawData!E$2:E$1048576,MATCH(FmtData!$B$4+(ROW()-10),RawData!$A$2:$A$1048576,0))</f>
        <v>#N/A</v>
      </c>
      <c r="F3035" t="e">
        <f>INDEX(RawData!F$2:F$1048576,MATCH(FmtData!$B$4+(ROW()-10),RawData!$A$2:$A$1048576,0))</f>
        <v>#N/A</v>
      </c>
      <c r="G3035" t="e">
        <f>INDEX(RawData!G$2:G$1048576,MATCH(FmtData!$B$4+(ROW()-10),RawData!$A$2:$A$1048576,0))</f>
        <v>#N/A</v>
      </c>
      <c r="H3035" t="e">
        <f>INDEX(RawData!H$2:H$1048576,MATCH(FmtData!$B$4+(ROW()-10),RawData!$A$2:$A$1048576,0))</f>
        <v>#N/A</v>
      </c>
      <c r="I3035" t="e">
        <f>INDEX(RawData!I$2:I$1048576,MATCH(FmtData!$B$4+(ROW()-10),RawData!$A$2:$A$1048576,0))</f>
        <v>#N/A</v>
      </c>
      <c r="J3035" t="e">
        <f>INDEX(RawData!J$2:J$1048576,MATCH(FmtData!$B$4+(ROW()-10),RawData!$A$2:$A$1048576,0))</f>
        <v>#N/A</v>
      </c>
      <c r="K3035" t="e">
        <f>INDEX(RawData!K$2:K$1048576,MATCH(FmtData!$B$4+(ROW()-10),RawData!$A$2:$A$1048576,0))</f>
        <v>#N/A</v>
      </c>
      <c r="L3035" t="e">
        <f>INDEX(RawData!L$2:L$1048576,MATCH(FmtData!$B$4+(ROW()-10),RawData!$A$2:$A$1048576,0))</f>
        <v>#N/A</v>
      </c>
      <c r="M3035" t="e">
        <f>INDEX(RawData!M$2:M$1048576,MATCH(FmtData!$B$4+(ROW()-10),RawData!$A$2:$A$1048576,0))</f>
        <v>#N/A</v>
      </c>
      <c r="N3035" t="e">
        <f>INDEX(RawData!N$2:N$1048576,MATCH(FmtData!$B$4+(ROW()-10),RawData!$A$2:$A$1048576,0))</f>
        <v>#N/A</v>
      </c>
      <c r="O3035" t="e">
        <f>INDEX(RawData!O$2:O$1048576,MATCH(FmtData!$B$4+(ROW()-10),RawData!$A$2:$A$1048576,0))</f>
        <v>#N/A</v>
      </c>
      <c r="P3035" t="e">
        <f>INDEX(RawData!P$2:P$1048576,MATCH(FmtData!$B$4+(ROW()-10),RawData!$A$2:$A$1048576,0))</f>
        <v>#N/A</v>
      </c>
      <c r="Q3035" t="e">
        <f>INDEX(RawData!Q$2:Q$1048576,MATCH(FmtData!$B$4+(ROW()-10),RawData!$A$2:$A$1048576,0))</f>
        <v>#N/A</v>
      </c>
      <c r="R3035" t="e">
        <f>INDEX(RawData!R$2:R$1048576,MATCH(FmtData!$B$4+(ROW()-10),RawData!$A$2:$A$1048576,0))</f>
        <v>#N/A</v>
      </c>
      <c r="S3035" t="e">
        <f>INDEX(RawData!S$2:S$1048576,MATCH(FmtData!$B$4+(ROW()-10),RawData!$A$2:$A$1048576,0))</f>
        <v>#N/A</v>
      </c>
      <c r="T3035" t="e">
        <f>INDEX(RawData!T$2:T$1048576,MATCH(FmtData!$B$4+(ROW()-10),RawData!$A$2:$A$1048576,0))</f>
        <v>#N/A</v>
      </c>
      <c r="U3035" t="e">
        <f>INDEX(RawData!U$2:U$1048576,MATCH(FmtData!$B$4+(ROW()-10),RawData!$A$2:$A$1048576,0))</f>
        <v>#N/A</v>
      </c>
      <c r="V3035" t="e">
        <f>INDEX(RawData!V$2:V$1048576,MATCH(FmtData!$B$4+(ROW()-10),RawData!$A$2:$A$1048576,0))</f>
        <v>#N/A</v>
      </c>
      <c r="W3035" s="8" t="e">
        <f t="shared" si="990"/>
        <v>#N/A</v>
      </c>
      <c r="X3035" s="8" t="e">
        <f t="shared" si="991"/>
        <v>#N/A</v>
      </c>
      <c r="Y3035" s="8" t="e">
        <f t="shared" si="992"/>
        <v>#N/A</v>
      </c>
      <c r="Z3035" s="8" t="e">
        <f t="shared" si="993"/>
        <v>#N/A</v>
      </c>
      <c r="AA3035" s="8" t="e">
        <f t="shared" si="994"/>
        <v>#N/A</v>
      </c>
      <c r="AB3035" s="8" t="e">
        <f t="shared" si="995"/>
        <v>#N/A</v>
      </c>
      <c r="AC3035" s="6" t="e">
        <f t="shared" si="1010"/>
        <v>#N/A</v>
      </c>
      <c r="AD3035" s="41" t="e">
        <f t="shared" si="1005"/>
        <v>#N/A</v>
      </c>
      <c r="AE3035" s="15" t="e">
        <f t="shared" si="1006"/>
        <v>#N/A</v>
      </c>
      <c r="AF3035" s="15" t="e">
        <f t="shared" si="1007"/>
        <v>#N/A</v>
      </c>
      <c r="AG3035" s="15" t="e">
        <f t="shared" si="996"/>
        <v>#N/A</v>
      </c>
      <c r="AH3035" s="15" t="e">
        <f t="shared" si="1008"/>
        <v>#N/A</v>
      </c>
      <c r="AI3035" s="17" t="e">
        <f t="shared" si="997"/>
        <v>#N/A</v>
      </c>
      <c r="AJ3035" s="17" t="e">
        <f t="shared" si="998"/>
        <v>#N/A</v>
      </c>
      <c r="AK3035" s="17" t="e">
        <f t="shared" si="999"/>
        <v>#N/A</v>
      </c>
      <c r="AL3035" s="17" t="e">
        <f t="shared" si="1000"/>
        <v>#N/A</v>
      </c>
      <c r="AM3035" s="17" t="e">
        <f t="shared" si="1001"/>
        <v>#N/A</v>
      </c>
      <c r="AN3035" s="17" t="e">
        <f t="shared" si="1009"/>
        <v>#N/A</v>
      </c>
      <c r="AO3035" s="17" t="e">
        <f>$AM$6*E3035^3+$AN$6*E3035^2+$AO$6*E3035</f>
        <v>#N/A</v>
      </c>
      <c r="AP3035" s="17" t="e">
        <f t="shared" si="1002"/>
        <v>#N/A</v>
      </c>
      <c r="AQ3035" s="17" t="e">
        <f t="shared" si="1003"/>
        <v>#N/A</v>
      </c>
      <c r="AR3035" s="17" t="e">
        <f t="shared" si="1004"/>
        <v>#N/A</v>
      </c>
    </row>
    <row r="3036" spans="2:44" x14ac:dyDescent="0.25">
      <c r="B3036" t="e">
        <f>INDEX(RawData!$A$2:$A$1048576,MATCH(FmtData!$B$4+(ROW()-10),RawData!$A$2:$A$1048576,0))</f>
        <v>#N/A</v>
      </c>
      <c r="C3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#N/A</v>
      </c>
      <c r="D3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6" s="63" t="e">
        <f>INDEX(RawData!E$2:E$1048576,MATCH(FmtData!$B$4+(ROW()-10),RawData!$A$2:$A$1048576,0))</f>
        <v>#N/A</v>
      </c>
      <c r="F3036" t="e">
        <f>INDEX(RawData!F$2:F$1048576,MATCH(FmtData!$B$4+(ROW()-10),RawData!$A$2:$A$1048576,0))</f>
        <v>#N/A</v>
      </c>
      <c r="G3036" t="e">
        <f>INDEX(RawData!G$2:G$1048576,MATCH(FmtData!$B$4+(ROW()-10),RawData!$A$2:$A$1048576,0))</f>
        <v>#N/A</v>
      </c>
      <c r="H3036" t="e">
        <f>INDEX(RawData!H$2:H$1048576,MATCH(FmtData!$B$4+(ROW()-10),RawData!$A$2:$A$1048576,0))</f>
        <v>#N/A</v>
      </c>
      <c r="I3036" t="e">
        <f>INDEX(RawData!I$2:I$1048576,MATCH(FmtData!$B$4+(ROW()-10),RawData!$A$2:$A$1048576,0))</f>
        <v>#N/A</v>
      </c>
      <c r="J3036" t="e">
        <f>INDEX(RawData!J$2:J$1048576,MATCH(FmtData!$B$4+(ROW()-10),RawData!$A$2:$A$1048576,0))</f>
        <v>#N/A</v>
      </c>
      <c r="K3036" t="e">
        <f>INDEX(RawData!K$2:K$1048576,MATCH(FmtData!$B$4+(ROW()-10),RawData!$A$2:$A$1048576,0))</f>
        <v>#N/A</v>
      </c>
      <c r="L3036" t="e">
        <f>INDEX(RawData!L$2:L$1048576,MATCH(FmtData!$B$4+(ROW()-10),RawData!$A$2:$A$1048576,0))</f>
        <v>#N/A</v>
      </c>
      <c r="M3036" t="e">
        <f>INDEX(RawData!M$2:M$1048576,MATCH(FmtData!$B$4+(ROW()-10),RawData!$A$2:$A$1048576,0))</f>
        <v>#N/A</v>
      </c>
      <c r="N3036" t="e">
        <f>INDEX(RawData!N$2:N$1048576,MATCH(FmtData!$B$4+(ROW()-10),RawData!$A$2:$A$1048576,0))</f>
        <v>#N/A</v>
      </c>
      <c r="O3036" t="e">
        <f>INDEX(RawData!O$2:O$1048576,MATCH(FmtData!$B$4+(ROW()-10),RawData!$A$2:$A$1048576,0))</f>
        <v>#N/A</v>
      </c>
      <c r="P3036" t="e">
        <f>INDEX(RawData!P$2:P$1048576,MATCH(FmtData!$B$4+(ROW()-10),RawData!$A$2:$A$1048576,0))</f>
        <v>#N/A</v>
      </c>
      <c r="Q3036" t="e">
        <f>INDEX(RawData!Q$2:Q$1048576,MATCH(FmtData!$B$4+(ROW()-10),RawData!$A$2:$A$1048576,0))</f>
        <v>#N/A</v>
      </c>
      <c r="R3036" t="e">
        <f>INDEX(RawData!R$2:R$1048576,MATCH(FmtData!$B$4+(ROW()-10),RawData!$A$2:$A$1048576,0))</f>
        <v>#N/A</v>
      </c>
      <c r="S3036" t="e">
        <f>INDEX(RawData!S$2:S$1048576,MATCH(FmtData!$B$4+(ROW()-10),RawData!$A$2:$A$1048576,0))</f>
        <v>#N/A</v>
      </c>
      <c r="T3036" t="e">
        <f>INDEX(RawData!T$2:T$1048576,MATCH(FmtData!$B$4+(ROW()-10),RawData!$A$2:$A$1048576,0))</f>
        <v>#N/A</v>
      </c>
      <c r="U3036" t="e">
        <f>INDEX(RawData!U$2:U$1048576,MATCH(FmtData!$B$4+(ROW()-10),RawData!$A$2:$A$1048576,0))</f>
        <v>#N/A</v>
      </c>
      <c r="V3036" t="e">
        <f>INDEX(RawData!V$2:V$1048576,MATCH(FmtData!$B$4+(ROW()-10),RawData!$A$2:$A$1048576,0))</f>
        <v>#N/A</v>
      </c>
      <c r="W3036" s="8" t="e">
        <f t="shared" si="990"/>
        <v>#N/A</v>
      </c>
      <c r="X3036" s="8" t="e">
        <f t="shared" si="991"/>
        <v>#N/A</v>
      </c>
      <c r="Y3036" s="8" t="e">
        <f t="shared" si="992"/>
        <v>#N/A</v>
      </c>
      <c r="Z3036" s="8" t="e">
        <f t="shared" si="993"/>
        <v>#N/A</v>
      </c>
      <c r="AA3036" s="8" t="e">
        <f t="shared" si="994"/>
        <v>#N/A</v>
      </c>
      <c r="AB3036" s="8" t="e">
        <f t="shared" si="995"/>
        <v>#N/A</v>
      </c>
      <c r="AC3036" s="6" t="e">
        <f t="shared" si="1010"/>
        <v>#N/A</v>
      </c>
      <c r="AD3036" s="41" t="e">
        <f t="shared" si="1005"/>
        <v>#N/A</v>
      </c>
      <c r="AE3036" s="15" t="e">
        <f t="shared" si="1006"/>
        <v>#N/A</v>
      </c>
      <c r="AF3036" s="15" t="e">
        <f t="shared" si="1007"/>
        <v>#N/A</v>
      </c>
      <c r="AG3036" s="15" t="e">
        <f t="shared" si="996"/>
        <v>#N/A</v>
      </c>
      <c r="AH3036" s="15" t="e">
        <f t="shared" si="1008"/>
        <v>#N/A</v>
      </c>
      <c r="AI3036" s="17" t="e">
        <f t="shared" si="997"/>
        <v>#N/A</v>
      </c>
      <c r="AJ3036" s="17" t="e">
        <f t="shared" si="998"/>
        <v>#N/A</v>
      </c>
      <c r="AK3036" s="17" t="e">
        <f t="shared" si="999"/>
        <v>#N/A</v>
      </c>
      <c r="AL3036" s="17" t="e">
        <f t="shared" si="1000"/>
        <v>#N/A</v>
      </c>
      <c r="AM3036" s="17" t="e">
        <f t="shared" si="1001"/>
        <v>#N/A</v>
      </c>
      <c r="AN3036" s="17" t="e">
        <f t="shared" si="1009"/>
        <v>#N/A</v>
      </c>
      <c r="AO3036" s="17" t="e">
        <f>$AM$6*E3036^3+$AN$6*E3036^2+$AO$6*E3036</f>
        <v>#N/A</v>
      </c>
      <c r="AP3036" s="17" t="e">
        <f t="shared" si="1002"/>
        <v>#N/A</v>
      </c>
      <c r="AQ3036" s="17" t="e">
        <f t="shared" si="1003"/>
        <v>#N/A</v>
      </c>
      <c r="AR3036" s="17" t="e">
        <f t="shared" si="1004"/>
        <v>#N/A</v>
      </c>
    </row>
    <row r="3037" spans="2:44" x14ac:dyDescent="0.25">
      <c r="B3037" t="e">
        <f>INDEX(RawData!$A$2:$A$1048576,MATCH(FmtData!$B$4+(ROW()-10),RawData!$A$2:$A$1048576,0))</f>
        <v>#N/A</v>
      </c>
      <c r="C3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#N/A</v>
      </c>
      <c r="D3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7" s="63" t="e">
        <f>INDEX(RawData!E$2:E$1048576,MATCH(FmtData!$B$4+(ROW()-10),RawData!$A$2:$A$1048576,0))</f>
        <v>#N/A</v>
      </c>
      <c r="F3037" t="e">
        <f>INDEX(RawData!F$2:F$1048576,MATCH(FmtData!$B$4+(ROW()-10),RawData!$A$2:$A$1048576,0))</f>
        <v>#N/A</v>
      </c>
      <c r="G3037" t="e">
        <f>INDEX(RawData!G$2:G$1048576,MATCH(FmtData!$B$4+(ROW()-10),RawData!$A$2:$A$1048576,0))</f>
        <v>#N/A</v>
      </c>
      <c r="H3037" t="e">
        <f>INDEX(RawData!H$2:H$1048576,MATCH(FmtData!$B$4+(ROW()-10),RawData!$A$2:$A$1048576,0))</f>
        <v>#N/A</v>
      </c>
      <c r="I3037" t="e">
        <f>INDEX(RawData!I$2:I$1048576,MATCH(FmtData!$B$4+(ROW()-10),RawData!$A$2:$A$1048576,0))</f>
        <v>#N/A</v>
      </c>
      <c r="J3037" t="e">
        <f>INDEX(RawData!J$2:J$1048576,MATCH(FmtData!$B$4+(ROW()-10),RawData!$A$2:$A$1048576,0))</f>
        <v>#N/A</v>
      </c>
      <c r="K3037" t="e">
        <f>INDEX(RawData!K$2:K$1048576,MATCH(FmtData!$B$4+(ROW()-10),RawData!$A$2:$A$1048576,0))</f>
        <v>#N/A</v>
      </c>
      <c r="L3037" t="e">
        <f>INDEX(RawData!L$2:L$1048576,MATCH(FmtData!$B$4+(ROW()-10),RawData!$A$2:$A$1048576,0))</f>
        <v>#N/A</v>
      </c>
      <c r="M3037" t="e">
        <f>INDEX(RawData!M$2:M$1048576,MATCH(FmtData!$B$4+(ROW()-10),RawData!$A$2:$A$1048576,0))</f>
        <v>#N/A</v>
      </c>
      <c r="N3037" t="e">
        <f>INDEX(RawData!N$2:N$1048576,MATCH(FmtData!$B$4+(ROW()-10),RawData!$A$2:$A$1048576,0))</f>
        <v>#N/A</v>
      </c>
      <c r="O3037" t="e">
        <f>INDEX(RawData!O$2:O$1048576,MATCH(FmtData!$B$4+(ROW()-10),RawData!$A$2:$A$1048576,0))</f>
        <v>#N/A</v>
      </c>
      <c r="P3037" t="e">
        <f>INDEX(RawData!P$2:P$1048576,MATCH(FmtData!$B$4+(ROW()-10),RawData!$A$2:$A$1048576,0))</f>
        <v>#N/A</v>
      </c>
      <c r="Q3037" t="e">
        <f>INDEX(RawData!Q$2:Q$1048576,MATCH(FmtData!$B$4+(ROW()-10),RawData!$A$2:$A$1048576,0))</f>
        <v>#N/A</v>
      </c>
      <c r="R3037" t="e">
        <f>INDEX(RawData!R$2:R$1048576,MATCH(FmtData!$B$4+(ROW()-10),RawData!$A$2:$A$1048576,0))</f>
        <v>#N/A</v>
      </c>
      <c r="S3037" t="e">
        <f>INDEX(RawData!S$2:S$1048576,MATCH(FmtData!$B$4+(ROW()-10),RawData!$A$2:$A$1048576,0))</f>
        <v>#N/A</v>
      </c>
      <c r="T3037" t="e">
        <f>INDEX(RawData!T$2:T$1048576,MATCH(FmtData!$B$4+(ROW()-10),RawData!$A$2:$A$1048576,0))</f>
        <v>#N/A</v>
      </c>
      <c r="U3037" t="e">
        <f>INDEX(RawData!U$2:U$1048576,MATCH(FmtData!$B$4+(ROW()-10),RawData!$A$2:$A$1048576,0))</f>
        <v>#N/A</v>
      </c>
      <c r="V3037" t="e">
        <f>INDEX(RawData!V$2:V$1048576,MATCH(FmtData!$B$4+(ROW()-10),RawData!$A$2:$A$1048576,0))</f>
        <v>#N/A</v>
      </c>
      <c r="W3037" s="8" t="e">
        <f t="shared" si="990"/>
        <v>#N/A</v>
      </c>
      <c r="X3037" s="8" t="e">
        <f t="shared" si="991"/>
        <v>#N/A</v>
      </c>
      <c r="Y3037" s="8" t="e">
        <f t="shared" si="992"/>
        <v>#N/A</v>
      </c>
      <c r="Z3037" s="8" t="e">
        <f t="shared" si="993"/>
        <v>#N/A</v>
      </c>
      <c r="AA3037" s="8" t="e">
        <f t="shared" si="994"/>
        <v>#N/A</v>
      </c>
      <c r="AB3037" s="8" t="e">
        <f t="shared" si="995"/>
        <v>#N/A</v>
      </c>
      <c r="AC3037" s="6" t="e">
        <f t="shared" si="1010"/>
        <v>#N/A</v>
      </c>
      <c r="AD3037" s="41" t="e">
        <f t="shared" si="1005"/>
        <v>#N/A</v>
      </c>
      <c r="AE3037" s="15" t="e">
        <f t="shared" si="1006"/>
        <v>#N/A</v>
      </c>
      <c r="AF3037" s="15" t="e">
        <f t="shared" si="1007"/>
        <v>#N/A</v>
      </c>
      <c r="AG3037" s="15" t="e">
        <f t="shared" si="996"/>
        <v>#N/A</v>
      </c>
      <c r="AH3037" s="15" t="e">
        <f t="shared" si="1008"/>
        <v>#N/A</v>
      </c>
      <c r="AI3037" s="17" t="e">
        <f t="shared" si="997"/>
        <v>#N/A</v>
      </c>
      <c r="AJ3037" s="17" t="e">
        <f t="shared" si="998"/>
        <v>#N/A</v>
      </c>
      <c r="AK3037" s="17" t="e">
        <f t="shared" si="999"/>
        <v>#N/A</v>
      </c>
      <c r="AL3037" s="17" t="e">
        <f t="shared" si="1000"/>
        <v>#N/A</v>
      </c>
      <c r="AM3037" s="17" t="e">
        <f t="shared" si="1001"/>
        <v>#N/A</v>
      </c>
      <c r="AN3037" s="17" t="e">
        <f t="shared" si="1009"/>
        <v>#N/A</v>
      </c>
      <c r="AO3037" s="17" t="e">
        <f>$AM$6*E3037^3+$AN$6*E3037^2+$AO$6*E3037</f>
        <v>#N/A</v>
      </c>
      <c r="AP3037" s="17" t="e">
        <f t="shared" si="1002"/>
        <v>#N/A</v>
      </c>
      <c r="AQ3037" s="17" t="e">
        <f t="shared" si="1003"/>
        <v>#N/A</v>
      </c>
      <c r="AR3037" s="17" t="e">
        <f t="shared" si="1004"/>
        <v>#N/A</v>
      </c>
    </row>
    <row r="3038" spans="2:44" x14ac:dyDescent="0.25">
      <c r="B3038" t="e">
        <f>INDEX(RawData!$A$2:$A$1048576,MATCH(FmtData!$B$4+(ROW()-10),RawData!$A$2:$A$1048576,0))</f>
        <v>#N/A</v>
      </c>
      <c r="C3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#N/A</v>
      </c>
      <c r="D3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8" s="63" t="e">
        <f>INDEX(RawData!E$2:E$1048576,MATCH(FmtData!$B$4+(ROW()-10),RawData!$A$2:$A$1048576,0))</f>
        <v>#N/A</v>
      </c>
      <c r="F3038" t="e">
        <f>INDEX(RawData!F$2:F$1048576,MATCH(FmtData!$B$4+(ROW()-10),RawData!$A$2:$A$1048576,0))</f>
        <v>#N/A</v>
      </c>
      <c r="G3038" t="e">
        <f>INDEX(RawData!G$2:G$1048576,MATCH(FmtData!$B$4+(ROW()-10),RawData!$A$2:$A$1048576,0))</f>
        <v>#N/A</v>
      </c>
      <c r="H3038" t="e">
        <f>INDEX(RawData!H$2:H$1048576,MATCH(FmtData!$B$4+(ROW()-10),RawData!$A$2:$A$1048576,0))</f>
        <v>#N/A</v>
      </c>
      <c r="I3038" t="e">
        <f>INDEX(RawData!I$2:I$1048576,MATCH(FmtData!$B$4+(ROW()-10),RawData!$A$2:$A$1048576,0))</f>
        <v>#N/A</v>
      </c>
      <c r="J3038" t="e">
        <f>INDEX(RawData!J$2:J$1048576,MATCH(FmtData!$B$4+(ROW()-10),RawData!$A$2:$A$1048576,0))</f>
        <v>#N/A</v>
      </c>
      <c r="K3038" t="e">
        <f>INDEX(RawData!K$2:K$1048576,MATCH(FmtData!$B$4+(ROW()-10),RawData!$A$2:$A$1048576,0))</f>
        <v>#N/A</v>
      </c>
      <c r="L3038" t="e">
        <f>INDEX(RawData!L$2:L$1048576,MATCH(FmtData!$B$4+(ROW()-10),RawData!$A$2:$A$1048576,0))</f>
        <v>#N/A</v>
      </c>
      <c r="M3038" t="e">
        <f>INDEX(RawData!M$2:M$1048576,MATCH(FmtData!$B$4+(ROW()-10),RawData!$A$2:$A$1048576,0))</f>
        <v>#N/A</v>
      </c>
      <c r="N3038" t="e">
        <f>INDEX(RawData!N$2:N$1048576,MATCH(FmtData!$B$4+(ROW()-10),RawData!$A$2:$A$1048576,0))</f>
        <v>#N/A</v>
      </c>
      <c r="O3038" t="e">
        <f>INDEX(RawData!O$2:O$1048576,MATCH(FmtData!$B$4+(ROW()-10),RawData!$A$2:$A$1048576,0))</f>
        <v>#N/A</v>
      </c>
      <c r="P3038" t="e">
        <f>INDEX(RawData!P$2:P$1048576,MATCH(FmtData!$B$4+(ROW()-10),RawData!$A$2:$A$1048576,0))</f>
        <v>#N/A</v>
      </c>
      <c r="Q3038" t="e">
        <f>INDEX(RawData!Q$2:Q$1048576,MATCH(FmtData!$B$4+(ROW()-10),RawData!$A$2:$A$1048576,0))</f>
        <v>#N/A</v>
      </c>
      <c r="R3038" t="e">
        <f>INDEX(RawData!R$2:R$1048576,MATCH(FmtData!$B$4+(ROW()-10),RawData!$A$2:$A$1048576,0))</f>
        <v>#N/A</v>
      </c>
      <c r="S3038" t="e">
        <f>INDEX(RawData!S$2:S$1048576,MATCH(FmtData!$B$4+(ROW()-10),RawData!$A$2:$A$1048576,0))</f>
        <v>#N/A</v>
      </c>
      <c r="T3038" t="e">
        <f>INDEX(RawData!T$2:T$1048576,MATCH(FmtData!$B$4+(ROW()-10),RawData!$A$2:$A$1048576,0))</f>
        <v>#N/A</v>
      </c>
      <c r="U3038" t="e">
        <f>INDEX(RawData!U$2:U$1048576,MATCH(FmtData!$B$4+(ROW()-10),RawData!$A$2:$A$1048576,0))</f>
        <v>#N/A</v>
      </c>
      <c r="V3038" t="e">
        <f>INDEX(RawData!V$2:V$1048576,MATCH(FmtData!$B$4+(ROW()-10),RawData!$A$2:$A$1048576,0))</f>
        <v>#N/A</v>
      </c>
      <c r="W3038" s="8" t="e">
        <f t="shared" si="990"/>
        <v>#N/A</v>
      </c>
      <c r="X3038" s="8" t="e">
        <f t="shared" si="991"/>
        <v>#N/A</v>
      </c>
      <c r="Y3038" s="8" t="e">
        <f t="shared" si="992"/>
        <v>#N/A</v>
      </c>
      <c r="Z3038" s="8" t="e">
        <f t="shared" si="993"/>
        <v>#N/A</v>
      </c>
      <c r="AA3038" s="8" t="e">
        <f t="shared" si="994"/>
        <v>#N/A</v>
      </c>
      <c r="AB3038" s="8" t="e">
        <f t="shared" si="995"/>
        <v>#N/A</v>
      </c>
      <c r="AC3038" s="6" t="e">
        <f t="shared" si="1010"/>
        <v>#N/A</v>
      </c>
      <c r="AD3038" s="41" t="e">
        <f t="shared" si="1005"/>
        <v>#N/A</v>
      </c>
      <c r="AE3038" s="15" t="e">
        <f t="shared" si="1006"/>
        <v>#N/A</v>
      </c>
      <c r="AF3038" s="15" t="e">
        <f t="shared" si="1007"/>
        <v>#N/A</v>
      </c>
      <c r="AG3038" s="15" t="e">
        <f t="shared" si="996"/>
        <v>#N/A</v>
      </c>
      <c r="AH3038" s="15" t="e">
        <f t="shared" si="1008"/>
        <v>#N/A</v>
      </c>
      <c r="AI3038" s="17" t="e">
        <f t="shared" si="997"/>
        <v>#N/A</v>
      </c>
      <c r="AJ3038" s="17" t="e">
        <f t="shared" si="998"/>
        <v>#N/A</v>
      </c>
      <c r="AK3038" s="17" t="e">
        <f t="shared" si="999"/>
        <v>#N/A</v>
      </c>
      <c r="AL3038" s="17" t="e">
        <f t="shared" si="1000"/>
        <v>#N/A</v>
      </c>
      <c r="AM3038" s="17" t="e">
        <f t="shared" si="1001"/>
        <v>#N/A</v>
      </c>
      <c r="AN3038" s="17" t="e">
        <f t="shared" si="1009"/>
        <v>#N/A</v>
      </c>
      <c r="AO3038" s="17" t="e">
        <f>$AM$6*E3038^3+$AN$6*E3038^2+$AO$6*E3038</f>
        <v>#N/A</v>
      </c>
      <c r="AP3038" s="17" t="e">
        <f t="shared" si="1002"/>
        <v>#N/A</v>
      </c>
      <c r="AQ3038" s="17" t="e">
        <f t="shared" si="1003"/>
        <v>#N/A</v>
      </c>
      <c r="AR3038" s="17" t="e">
        <f t="shared" si="1004"/>
        <v>#N/A</v>
      </c>
    </row>
    <row r="3039" spans="2:44" x14ac:dyDescent="0.25">
      <c r="B3039" t="e">
        <f>INDEX(RawData!$A$2:$A$1048576,MATCH(FmtData!$B$4+(ROW()-10),RawData!$A$2:$A$1048576,0))</f>
        <v>#N/A</v>
      </c>
      <c r="C3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#N/A</v>
      </c>
      <c r="D3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9" s="63" t="e">
        <f>INDEX(RawData!E$2:E$1048576,MATCH(FmtData!$B$4+(ROW()-10),RawData!$A$2:$A$1048576,0))</f>
        <v>#N/A</v>
      </c>
      <c r="F3039" t="e">
        <f>INDEX(RawData!F$2:F$1048576,MATCH(FmtData!$B$4+(ROW()-10),RawData!$A$2:$A$1048576,0))</f>
        <v>#N/A</v>
      </c>
      <c r="G3039" t="e">
        <f>INDEX(RawData!G$2:G$1048576,MATCH(FmtData!$B$4+(ROW()-10),RawData!$A$2:$A$1048576,0))</f>
        <v>#N/A</v>
      </c>
      <c r="H3039" t="e">
        <f>INDEX(RawData!H$2:H$1048576,MATCH(FmtData!$B$4+(ROW()-10),RawData!$A$2:$A$1048576,0))</f>
        <v>#N/A</v>
      </c>
      <c r="I3039" t="e">
        <f>INDEX(RawData!I$2:I$1048576,MATCH(FmtData!$B$4+(ROW()-10),RawData!$A$2:$A$1048576,0))</f>
        <v>#N/A</v>
      </c>
      <c r="J3039" t="e">
        <f>INDEX(RawData!J$2:J$1048576,MATCH(FmtData!$B$4+(ROW()-10),RawData!$A$2:$A$1048576,0))</f>
        <v>#N/A</v>
      </c>
      <c r="K3039" t="e">
        <f>INDEX(RawData!K$2:K$1048576,MATCH(FmtData!$B$4+(ROW()-10),RawData!$A$2:$A$1048576,0))</f>
        <v>#N/A</v>
      </c>
      <c r="L3039" t="e">
        <f>INDEX(RawData!L$2:L$1048576,MATCH(FmtData!$B$4+(ROW()-10),RawData!$A$2:$A$1048576,0))</f>
        <v>#N/A</v>
      </c>
      <c r="M3039" t="e">
        <f>INDEX(RawData!M$2:M$1048576,MATCH(FmtData!$B$4+(ROW()-10),RawData!$A$2:$A$1048576,0))</f>
        <v>#N/A</v>
      </c>
      <c r="N3039" t="e">
        <f>INDEX(RawData!N$2:N$1048576,MATCH(FmtData!$B$4+(ROW()-10),RawData!$A$2:$A$1048576,0))</f>
        <v>#N/A</v>
      </c>
      <c r="O3039" t="e">
        <f>INDEX(RawData!O$2:O$1048576,MATCH(FmtData!$B$4+(ROW()-10),RawData!$A$2:$A$1048576,0))</f>
        <v>#N/A</v>
      </c>
      <c r="P3039" t="e">
        <f>INDEX(RawData!P$2:P$1048576,MATCH(FmtData!$B$4+(ROW()-10),RawData!$A$2:$A$1048576,0))</f>
        <v>#N/A</v>
      </c>
      <c r="Q3039" t="e">
        <f>INDEX(RawData!Q$2:Q$1048576,MATCH(FmtData!$B$4+(ROW()-10),RawData!$A$2:$A$1048576,0))</f>
        <v>#N/A</v>
      </c>
      <c r="R3039" t="e">
        <f>INDEX(RawData!R$2:R$1048576,MATCH(FmtData!$B$4+(ROW()-10),RawData!$A$2:$A$1048576,0))</f>
        <v>#N/A</v>
      </c>
      <c r="S3039" t="e">
        <f>INDEX(RawData!S$2:S$1048576,MATCH(FmtData!$B$4+(ROW()-10),RawData!$A$2:$A$1048576,0))</f>
        <v>#N/A</v>
      </c>
      <c r="T3039" t="e">
        <f>INDEX(RawData!T$2:T$1048576,MATCH(FmtData!$B$4+(ROW()-10),RawData!$A$2:$A$1048576,0))</f>
        <v>#N/A</v>
      </c>
      <c r="U3039" t="e">
        <f>INDEX(RawData!U$2:U$1048576,MATCH(FmtData!$B$4+(ROW()-10),RawData!$A$2:$A$1048576,0))</f>
        <v>#N/A</v>
      </c>
      <c r="V3039" t="e">
        <f>INDEX(RawData!V$2:V$1048576,MATCH(FmtData!$B$4+(ROW()-10),RawData!$A$2:$A$1048576,0))</f>
        <v>#N/A</v>
      </c>
      <c r="W3039" s="8" t="e">
        <f t="shared" si="990"/>
        <v>#N/A</v>
      </c>
      <c r="X3039" s="8" t="e">
        <f t="shared" si="991"/>
        <v>#N/A</v>
      </c>
      <c r="Y3039" s="8" t="e">
        <f t="shared" si="992"/>
        <v>#N/A</v>
      </c>
      <c r="Z3039" s="8" t="e">
        <f t="shared" si="993"/>
        <v>#N/A</v>
      </c>
      <c r="AA3039" s="8" t="e">
        <f t="shared" si="994"/>
        <v>#N/A</v>
      </c>
      <c r="AB3039" s="8" t="e">
        <f t="shared" si="995"/>
        <v>#N/A</v>
      </c>
      <c r="AC3039" s="6" t="e">
        <f t="shared" si="1010"/>
        <v>#N/A</v>
      </c>
      <c r="AD3039" s="41" t="e">
        <f t="shared" si="1005"/>
        <v>#N/A</v>
      </c>
      <c r="AE3039" s="15" t="e">
        <f t="shared" si="1006"/>
        <v>#N/A</v>
      </c>
      <c r="AF3039" s="15" t="e">
        <f t="shared" si="1007"/>
        <v>#N/A</v>
      </c>
      <c r="AG3039" s="15" t="e">
        <f t="shared" si="996"/>
        <v>#N/A</v>
      </c>
      <c r="AH3039" s="15" t="e">
        <f t="shared" si="1008"/>
        <v>#N/A</v>
      </c>
      <c r="AI3039" s="17" t="e">
        <f t="shared" si="997"/>
        <v>#N/A</v>
      </c>
      <c r="AJ3039" s="17" t="e">
        <f t="shared" si="998"/>
        <v>#N/A</v>
      </c>
      <c r="AK3039" s="17" t="e">
        <f t="shared" si="999"/>
        <v>#N/A</v>
      </c>
      <c r="AL3039" s="17" t="e">
        <f t="shared" si="1000"/>
        <v>#N/A</v>
      </c>
      <c r="AM3039" s="17" t="e">
        <f t="shared" si="1001"/>
        <v>#N/A</v>
      </c>
      <c r="AN3039" s="17" t="e">
        <f t="shared" si="1009"/>
        <v>#N/A</v>
      </c>
      <c r="AO3039" s="17" t="e">
        <f>$AM$6*E3039^3+$AN$6*E3039^2+$AO$6*E3039</f>
        <v>#N/A</v>
      </c>
      <c r="AP3039" s="17" t="e">
        <f t="shared" si="1002"/>
        <v>#N/A</v>
      </c>
      <c r="AQ3039" s="17" t="e">
        <f t="shared" si="1003"/>
        <v>#N/A</v>
      </c>
      <c r="AR3039" s="17" t="e">
        <f t="shared" si="1004"/>
        <v>#N/A</v>
      </c>
    </row>
    <row r="3040" spans="2:44" x14ac:dyDescent="0.25">
      <c r="B3040" t="e">
        <f>INDEX(RawData!$A$2:$A$1048576,MATCH(FmtData!$B$4+(ROW()-10),RawData!$A$2:$A$1048576,0))</f>
        <v>#N/A</v>
      </c>
      <c r="C3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#N/A</v>
      </c>
      <c r="D3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0" s="63" t="e">
        <f>INDEX(RawData!E$2:E$1048576,MATCH(FmtData!$B$4+(ROW()-10),RawData!$A$2:$A$1048576,0))</f>
        <v>#N/A</v>
      </c>
      <c r="F3040" t="e">
        <f>INDEX(RawData!F$2:F$1048576,MATCH(FmtData!$B$4+(ROW()-10),RawData!$A$2:$A$1048576,0))</f>
        <v>#N/A</v>
      </c>
      <c r="G3040" t="e">
        <f>INDEX(RawData!G$2:G$1048576,MATCH(FmtData!$B$4+(ROW()-10),RawData!$A$2:$A$1048576,0))</f>
        <v>#N/A</v>
      </c>
      <c r="H3040" t="e">
        <f>INDEX(RawData!H$2:H$1048576,MATCH(FmtData!$B$4+(ROW()-10),RawData!$A$2:$A$1048576,0))</f>
        <v>#N/A</v>
      </c>
      <c r="I3040" t="e">
        <f>INDEX(RawData!I$2:I$1048576,MATCH(FmtData!$B$4+(ROW()-10),RawData!$A$2:$A$1048576,0))</f>
        <v>#N/A</v>
      </c>
      <c r="J3040" t="e">
        <f>INDEX(RawData!J$2:J$1048576,MATCH(FmtData!$B$4+(ROW()-10),RawData!$A$2:$A$1048576,0))</f>
        <v>#N/A</v>
      </c>
      <c r="K3040" t="e">
        <f>INDEX(RawData!K$2:K$1048576,MATCH(FmtData!$B$4+(ROW()-10),RawData!$A$2:$A$1048576,0))</f>
        <v>#N/A</v>
      </c>
      <c r="L3040" t="e">
        <f>INDEX(RawData!L$2:L$1048576,MATCH(FmtData!$B$4+(ROW()-10),RawData!$A$2:$A$1048576,0))</f>
        <v>#N/A</v>
      </c>
      <c r="M3040" t="e">
        <f>INDEX(RawData!M$2:M$1048576,MATCH(FmtData!$B$4+(ROW()-10),RawData!$A$2:$A$1048576,0))</f>
        <v>#N/A</v>
      </c>
      <c r="N3040" t="e">
        <f>INDEX(RawData!N$2:N$1048576,MATCH(FmtData!$B$4+(ROW()-10),RawData!$A$2:$A$1048576,0))</f>
        <v>#N/A</v>
      </c>
      <c r="O3040" t="e">
        <f>INDEX(RawData!O$2:O$1048576,MATCH(FmtData!$B$4+(ROW()-10),RawData!$A$2:$A$1048576,0))</f>
        <v>#N/A</v>
      </c>
      <c r="P3040" t="e">
        <f>INDEX(RawData!P$2:P$1048576,MATCH(FmtData!$B$4+(ROW()-10),RawData!$A$2:$A$1048576,0))</f>
        <v>#N/A</v>
      </c>
      <c r="Q3040" t="e">
        <f>INDEX(RawData!Q$2:Q$1048576,MATCH(FmtData!$B$4+(ROW()-10),RawData!$A$2:$A$1048576,0))</f>
        <v>#N/A</v>
      </c>
      <c r="R3040" t="e">
        <f>INDEX(RawData!R$2:R$1048576,MATCH(FmtData!$B$4+(ROW()-10),RawData!$A$2:$A$1048576,0))</f>
        <v>#N/A</v>
      </c>
      <c r="S3040" t="e">
        <f>INDEX(RawData!S$2:S$1048576,MATCH(FmtData!$B$4+(ROW()-10),RawData!$A$2:$A$1048576,0))</f>
        <v>#N/A</v>
      </c>
      <c r="T3040" t="e">
        <f>INDEX(RawData!T$2:T$1048576,MATCH(FmtData!$B$4+(ROW()-10),RawData!$A$2:$A$1048576,0))</f>
        <v>#N/A</v>
      </c>
      <c r="U3040" t="e">
        <f>INDEX(RawData!U$2:U$1048576,MATCH(FmtData!$B$4+(ROW()-10),RawData!$A$2:$A$1048576,0))</f>
        <v>#N/A</v>
      </c>
      <c r="V3040" t="e">
        <f>INDEX(RawData!V$2:V$1048576,MATCH(FmtData!$B$4+(ROW()-10),RawData!$A$2:$A$1048576,0))</f>
        <v>#N/A</v>
      </c>
      <c r="W3040" s="8" t="e">
        <f t="shared" si="990"/>
        <v>#N/A</v>
      </c>
      <c r="X3040" s="8" t="e">
        <f t="shared" si="991"/>
        <v>#N/A</v>
      </c>
      <c r="Y3040" s="8" t="e">
        <f t="shared" si="992"/>
        <v>#N/A</v>
      </c>
      <c r="Z3040" s="8" t="e">
        <f t="shared" si="993"/>
        <v>#N/A</v>
      </c>
      <c r="AA3040" s="8" t="e">
        <f t="shared" si="994"/>
        <v>#N/A</v>
      </c>
      <c r="AB3040" s="8" t="e">
        <f t="shared" si="995"/>
        <v>#N/A</v>
      </c>
      <c r="AC3040" s="6" t="e">
        <f t="shared" si="1010"/>
        <v>#N/A</v>
      </c>
      <c r="AD3040" s="41" t="e">
        <f t="shared" si="1005"/>
        <v>#N/A</v>
      </c>
      <c r="AE3040" s="15" t="e">
        <f t="shared" si="1006"/>
        <v>#N/A</v>
      </c>
      <c r="AF3040" s="15" t="e">
        <f t="shared" si="1007"/>
        <v>#N/A</v>
      </c>
      <c r="AG3040" s="15" t="e">
        <f t="shared" si="996"/>
        <v>#N/A</v>
      </c>
      <c r="AH3040" s="15" t="e">
        <f t="shared" si="1008"/>
        <v>#N/A</v>
      </c>
      <c r="AI3040" s="17" t="e">
        <f t="shared" si="997"/>
        <v>#N/A</v>
      </c>
      <c r="AJ3040" s="17" t="e">
        <f t="shared" si="998"/>
        <v>#N/A</v>
      </c>
      <c r="AK3040" s="17" t="e">
        <f t="shared" si="999"/>
        <v>#N/A</v>
      </c>
      <c r="AL3040" s="17" t="e">
        <f t="shared" si="1000"/>
        <v>#N/A</v>
      </c>
      <c r="AM3040" s="17" t="e">
        <f t="shared" si="1001"/>
        <v>#N/A</v>
      </c>
      <c r="AN3040" s="17" t="e">
        <f t="shared" si="1009"/>
        <v>#N/A</v>
      </c>
      <c r="AO3040" s="17" t="e">
        <f>$AM$6*E3040^3+$AN$6*E3040^2+$AO$6*E3040</f>
        <v>#N/A</v>
      </c>
      <c r="AP3040" s="17" t="e">
        <f t="shared" si="1002"/>
        <v>#N/A</v>
      </c>
      <c r="AQ3040" s="17" t="e">
        <f t="shared" si="1003"/>
        <v>#N/A</v>
      </c>
      <c r="AR3040" s="17" t="e">
        <f t="shared" si="1004"/>
        <v>#N/A</v>
      </c>
    </row>
    <row r="3041" spans="2:44" x14ac:dyDescent="0.25">
      <c r="B3041" t="e">
        <f>INDEX(RawData!$A$2:$A$1048576,MATCH(FmtData!$B$4+(ROW()-10),RawData!$A$2:$A$1048576,0))</f>
        <v>#N/A</v>
      </c>
      <c r="C3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#N/A</v>
      </c>
      <c r="D3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1" s="63" t="e">
        <f>INDEX(RawData!E$2:E$1048576,MATCH(FmtData!$B$4+(ROW()-10),RawData!$A$2:$A$1048576,0))</f>
        <v>#N/A</v>
      </c>
      <c r="F3041" t="e">
        <f>INDEX(RawData!F$2:F$1048576,MATCH(FmtData!$B$4+(ROW()-10),RawData!$A$2:$A$1048576,0))</f>
        <v>#N/A</v>
      </c>
      <c r="G3041" t="e">
        <f>INDEX(RawData!G$2:G$1048576,MATCH(FmtData!$B$4+(ROW()-10),RawData!$A$2:$A$1048576,0))</f>
        <v>#N/A</v>
      </c>
      <c r="H3041" t="e">
        <f>INDEX(RawData!H$2:H$1048576,MATCH(FmtData!$B$4+(ROW()-10),RawData!$A$2:$A$1048576,0))</f>
        <v>#N/A</v>
      </c>
      <c r="I3041" t="e">
        <f>INDEX(RawData!I$2:I$1048576,MATCH(FmtData!$B$4+(ROW()-10),RawData!$A$2:$A$1048576,0))</f>
        <v>#N/A</v>
      </c>
      <c r="J3041" t="e">
        <f>INDEX(RawData!J$2:J$1048576,MATCH(FmtData!$B$4+(ROW()-10),RawData!$A$2:$A$1048576,0))</f>
        <v>#N/A</v>
      </c>
      <c r="K3041" t="e">
        <f>INDEX(RawData!K$2:K$1048576,MATCH(FmtData!$B$4+(ROW()-10),RawData!$A$2:$A$1048576,0))</f>
        <v>#N/A</v>
      </c>
      <c r="L3041" t="e">
        <f>INDEX(RawData!L$2:L$1048576,MATCH(FmtData!$B$4+(ROW()-10),RawData!$A$2:$A$1048576,0))</f>
        <v>#N/A</v>
      </c>
      <c r="M3041" t="e">
        <f>INDEX(RawData!M$2:M$1048576,MATCH(FmtData!$B$4+(ROW()-10),RawData!$A$2:$A$1048576,0))</f>
        <v>#N/A</v>
      </c>
      <c r="N3041" t="e">
        <f>INDEX(RawData!N$2:N$1048576,MATCH(FmtData!$B$4+(ROW()-10),RawData!$A$2:$A$1048576,0))</f>
        <v>#N/A</v>
      </c>
      <c r="O3041" t="e">
        <f>INDEX(RawData!O$2:O$1048576,MATCH(FmtData!$B$4+(ROW()-10),RawData!$A$2:$A$1048576,0))</f>
        <v>#N/A</v>
      </c>
      <c r="P3041" t="e">
        <f>INDEX(RawData!P$2:P$1048576,MATCH(FmtData!$B$4+(ROW()-10),RawData!$A$2:$A$1048576,0))</f>
        <v>#N/A</v>
      </c>
      <c r="Q3041" t="e">
        <f>INDEX(RawData!Q$2:Q$1048576,MATCH(FmtData!$B$4+(ROW()-10),RawData!$A$2:$A$1048576,0))</f>
        <v>#N/A</v>
      </c>
      <c r="R3041" t="e">
        <f>INDEX(RawData!R$2:R$1048576,MATCH(FmtData!$B$4+(ROW()-10),RawData!$A$2:$A$1048576,0))</f>
        <v>#N/A</v>
      </c>
      <c r="S3041" t="e">
        <f>INDEX(RawData!S$2:S$1048576,MATCH(FmtData!$B$4+(ROW()-10),RawData!$A$2:$A$1048576,0))</f>
        <v>#N/A</v>
      </c>
      <c r="T3041" t="e">
        <f>INDEX(RawData!T$2:T$1048576,MATCH(FmtData!$B$4+(ROW()-10),RawData!$A$2:$A$1048576,0))</f>
        <v>#N/A</v>
      </c>
      <c r="U3041" t="e">
        <f>INDEX(RawData!U$2:U$1048576,MATCH(FmtData!$B$4+(ROW()-10),RawData!$A$2:$A$1048576,0))</f>
        <v>#N/A</v>
      </c>
      <c r="V3041" t="e">
        <f>INDEX(RawData!V$2:V$1048576,MATCH(FmtData!$B$4+(ROW()-10),RawData!$A$2:$A$1048576,0))</f>
        <v>#N/A</v>
      </c>
      <c r="W3041" s="8" t="e">
        <f t="shared" si="990"/>
        <v>#N/A</v>
      </c>
      <c r="X3041" s="8" t="e">
        <f t="shared" si="991"/>
        <v>#N/A</v>
      </c>
      <c r="Y3041" s="8" t="e">
        <f t="shared" si="992"/>
        <v>#N/A</v>
      </c>
      <c r="Z3041" s="8" t="e">
        <f t="shared" si="993"/>
        <v>#N/A</v>
      </c>
      <c r="AA3041" s="8" t="e">
        <f t="shared" si="994"/>
        <v>#N/A</v>
      </c>
      <c r="AB3041" s="8" t="e">
        <f t="shared" si="995"/>
        <v>#N/A</v>
      </c>
      <c r="AC3041" s="6" t="e">
        <f t="shared" si="1010"/>
        <v>#N/A</v>
      </c>
      <c r="AD3041" s="41" t="e">
        <f t="shared" si="1005"/>
        <v>#N/A</v>
      </c>
      <c r="AE3041" s="15" t="e">
        <f t="shared" si="1006"/>
        <v>#N/A</v>
      </c>
      <c r="AF3041" s="15" t="e">
        <f t="shared" si="1007"/>
        <v>#N/A</v>
      </c>
      <c r="AG3041" s="15" t="e">
        <f t="shared" si="996"/>
        <v>#N/A</v>
      </c>
      <c r="AH3041" s="15" t="e">
        <f t="shared" si="1008"/>
        <v>#N/A</v>
      </c>
      <c r="AI3041" s="17" t="e">
        <f t="shared" si="997"/>
        <v>#N/A</v>
      </c>
      <c r="AJ3041" s="17" t="e">
        <f t="shared" si="998"/>
        <v>#N/A</v>
      </c>
      <c r="AK3041" s="17" t="e">
        <f t="shared" si="999"/>
        <v>#N/A</v>
      </c>
      <c r="AL3041" s="17" t="e">
        <f t="shared" si="1000"/>
        <v>#N/A</v>
      </c>
      <c r="AM3041" s="17" t="e">
        <f t="shared" si="1001"/>
        <v>#N/A</v>
      </c>
      <c r="AN3041" s="17" t="e">
        <f t="shared" si="1009"/>
        <v>#N/A</v>
      </c>
      <c r="AO3041" s="17" t="e">
        <f>$AM$6*E3041^3+$AN$6*E3041^2+$AO$6*E3041</f>
        <v>#N/A</v>
      </c>
      <c r="AP3041" s="17" t="e">
        <f t="shared" si="1002"/>
        <v>#N/A</v>
      </c>
      <c r="AQ3041" s="17" t="e">
        <f t="shared" si="1003"/>
        <v>#N/A</v>
      </c>
      <c r="AR3041" s="17" t="e">
        <f t="shared" si="1004"/>
        <v>#N/A</v>
      </c>
    </row>
    <row r="3042" spans="2:44" x14ac:dyDescent="0.25">
      <c r="B3042" t="e">
        <f>INDEX(RawData!$A$2:$A$1048576,MATCH(FmtData!$B$4+(ROW()-10),RawData!$A$2:$A$1048576,0))</f>
        <v>#N/A</v>
      </c>
      <c r="C3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#N/A</v>
      </c>
      <c r="D3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2" s="63" t="e">
        <f>INDEX(RawData!E$2:E$1048576,MATCH(FmtData!$B$4+(ROW()-10),RawData!$A$2:$A$1048576,0))</f>
        <v>#N/A</v>
      </c>
      <c r="F3042" t="e">
        <f>INDEX(RawData!F$2:F$1048576,MATCH(FmtData!$B$4+(ROW()-10),RawData!$A$2:$A$1048576,0))</f>
        <v>#N/A</v>
      </c>
      <c r="G3042" t="e">
        <f>INDEX(RawData!G$2:G$1048576,MATCH(FmtData!$B$4+(ROW()-10),RawData!$A$2:$A$1048576,0))</f>
        <v>#N/A</v>
      </c>
      <c r="H3042" t="e">
        <f>INDEX(RawData!H$2:H$1048576,MATCH(FmtData!$B$4+(ROW()-10),RawData!$A$2:$A$1048576,0))</f>
        <v>#N/A</v>
      </c>
      <c r="I3042" t="e">
        <f>INDEX(RawData!I$2:I$1048576,MATCH(FmtData!$B$4+(ROW()-10),RawData!$A$2:$A$1048576,0))</f>
        <v>#N/A</v>
      </c>
      <c r="J3042" t="e">
        <f>INDEX(RawData!J$2:J$1048576,MATCH(FmtData!$B$4+(ROW()-10),RawData!$A$2:$A$1048576,0))</f>
        <v>#N/A</v>
      </c>
      <c r="K3042" t="e">
        <f>INDEX(RawData!K$2:K$1048576,MATCH(FmtData!$B$4+(ROW()-10),RawData!$A$2:$A$1048576,0))</f>
        <v>#N/A</v>
      </c>
      <c r="L3042" t="e">
        <f>INDEX(RawData!L$2:L$1048576,MATCH(FmtData!$B$4+(ROW()-10),RawData!$A$2:$A$1048576,0))</f>
        <v>#N/A</v>
      </c>
      <c r="M3042" t="e">
        <f>INDEX(RawData!M$2:M$1048576,MATCH(FmtData!$B$4+(ROW()-10),RawData!$A$2:$A$1048576,0))</f>
        <v>#N/A</v>
      </c>
      <c r="N3042" t="e">
        <f>INDEX(RawData!N$2:N$1048576,MATCH(FmtData!$B$4+(ROW()-10),RawData!$A$2:$A$1048576,0))</f>
        <v>#N/A</v>
      </c>
      <c r="O3042" t="e">
        <f>INDEX(RawData!O$2:O$1048576,MATCH(FmtData!$B$4+(ROW()-10),RawData!$A$2:$A$1048576,0))</f>
        <v>#N/A</v>
      </c>
      <c r="P3042" t="e">
        <f>INDEX(RawData!P$2:P$1048576,MATCH(FmtData!$B$4+(ROW()-10),RawData!$A$2:$A$1048576,0))</f>
        <v>#N/A</v>
      </c>
      <c r="Q3042" t="e">
        <f>INDEX(RawData!Q$2:Q$1048576,MATCH(FmtData!$B$4+(ROW()-10),RawData!$A$2:$A$1048576,0))</f>
        <v>#N/A</v>
      </c>
      <c r="R3042" t="e">
        <f>INDEX(RawData!R$2:R$1048576,MATCH(FmtData!$B$4+(ROW()-10),RawData!$A$2:$A$1048576,0))</f>
        <v>#N/A</v>
      </c>
      <c r="S3042" t="e">
        <f>INDEX(RawData!S$2:S$1048576,MATCH(FmtData!$B$4+(ROW()-10),RawData!$A$2:$A$1048576,0))</f>
        <v>#N/A</v>
      </c>
      <c r="T3042" t="e">
        <f>INDEX(RawData!T$2:T$1048576,MATCH(FmtData!$B$4+(ROW()-10),RawData!$A$2:$A$1048576,0))</f>
        <v>#N/A</v>
      </c>
      <c r="U3042" t="e">
        <f>INDEX(RawData!U$2:U$1048576,MATCH(FmtData!$B$4+(ROW()-10),RawData!$A$2:$A$1048576,0))</f>
        <v>#N/A</v>
      </c>
      <c r="V3042" t="e">
        <f>INDEX(RawData!V$2:V$1048576,MATCH(FmtData!$B$4+(ROW()-10),RawData!$A$2:$A$1048576,0))</f>
        <v>#N/A</v>
      </c>
      <c r="W3042" s="8" t="e">
        <f t="shared" si="990"/>
        <v>#N/A</v>
      </c>
      <c r="X3042" s="8" t="e">
        <f t="shared" si="991"/>
        <v>#N/A</v>
      </c>
      <c r="Y3042" s="8" t="e">
        <f t="shared" si="992"/>
        <v>#N/A</v>
      </c>
      <c r="Z3042" s="8" t="e">
        <f t="shared" si="993"/>
        <v>#N/A</v>
      </c>
      <c r="AA3042" s="8" t="e">
        <f t="shared" si="994"/>
        <v>#N/A</v>
      </c>
      <c r="AB3042" s="8" t="e">
        <f t="shared" si="995"/>
        <v>#N/A</v>
      </c>
      <c r="AC3042" s="6" t="e">
        <f t="shared" si="1010"/>
        <v>#N/A</v>
      </c>
      <c r="AD3042" s="41" t="e">
        <f t="shared" si="1005"/>
        <v>#N/A</v>
      </c>
      <c r="AE3042" s="15" t="e">
        <f t="shared" si="1006"/>
        <v>#N/A</v>
      </c>
      <c r="AF3042" s="15" t="e">
        <f t="shared" si="1007"/>
        <v>#N/A</v>
      </c>
      <c r="AG3042" s="15" t="e">
        <f t="shared" si="996"/>
        <v>#N/A</v>
      </c>
      <c r="AH3042" s="15" t="e">
        <f t="shared" si="1008"/>
        <v>#N/A</v>
      </c>
      <c r="AI3042" s="17" t="e">
        <f t="shared" si="997"/>
        <v>#N/A</v>
      </c>
      <c r="AJ3042" s="17" t="e">
        <f t="shared" si="998"/>
        <v>#N/A</v>
      </c>
      <c r="AK3042" s="17" t="e">
        <f t="shared" si="999"/>
        <v>#N/A</v>
      </c>
      <c r="AL3042" s="17" t="e">
        <f t="shared" si="1000"/>
        <v>#N/A</v>
      </c>
      <c r="AM3042" s="17" t="e">
        <f t="shared" si="1001"/>
        <v>#N/A</v>
      </c>
      <c r="AN3042" s="17" t="e">
        <f t="shared" si="1009"/>
        <v>#N/A</v>
      </c>
      <c r="AO3042" s="17" t="e">
        <f>$AM$6*E3042^3+$AN$6*E3042^2+$AO$6*E3042</f>
        <v>#N/A</v>
      </c>
      <c r="AP3042" s="17" t="e">
        <f t="shared" si="1002"/>
        <v>#N/A</v>
      </c>
      <c r="AQ3042" s="17" t="e">
        <f t="shared" si="1003"/>
        <v>#N/A</v>
      </c>
      <c r="AR3042" s="17" t="e">
        <f t="shared" si="1004"/>
        <v>#N/A</v>
      </c>
    </row>
    <row r="3043" spans="2:44" x14ac:dyDescent="0.25">
      <c r="B3043" t="e">
        <f>INDEX(RawData!$A$2:$A$1048576,MATCH(FmtData!$B$4+(ROW()-10),RawData!$A$2:$A$1048576,0))</f>
        <v>#N/A</v>
      </c>
      <c r="C3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#N/A</v>
      </c>
      <c r="D3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3" s="63" t="e">
        <f>INDEX(RawData!E$2:E$1048576,MATCH(FmtData!$B$4+(ROW()-10),RawData!$A$2:$A$1048576,0))</f>
        <v>#N/A</v>
      </c>
      <c r="F3043" t="e">
        <f>INDEX(RawData!F$2:F$1048576,MATCH(FmtData!$B$4+(ROW()-10),RawData!$A$2:$A$1048576,0))</f>
        <v>#N/A</v>
      </c>
      <c r="G3043" t="e">
        <f>INDEX(RawData!G$2:G$1048576,MATCH(FmtData!$B$4+(ROW()-10),RawData!$A$2:$A$1048576,0))</f>
        <v>#N/A</v>
      </c>
      <c r="H3043" t="e">
        <f>INDEX(RawData!H$2:H$1048576,MATCH(FmtData!$B$4+(ROW()-10),RawData!$A$2:$A$1048576,0))</f>
        <v>#N/A</v>
      </c>
      <c r="I3043" t="e">
        <f>INDEX(RawData!I$2:I$1048576,MATCH(FmtData!$B$4+(ROW()-10),RawData!$A$2:$A$1048576,0))</f>
        <v>#N/A</v>
      </c>
      <c r="J3043" t="e">
        <f>INDEX(RawData!J$2:J$1048576,MATCH(FmtData!$B$4+(ROW()-10),RawData!$A$2:$A$1048576,0))</f>
        <v>#N/A</v>
      </c>
      <c r="K3043" t="e">
        <f>INDEX(RawData!K$2:K$1048576,MATCH(FmtData!$B$4+(ROW()-10),RawData!$A$2:$A$1048576,0))</f>
        <v>#N/A</v>
      </c>
      <c r="L3043" t="e">
        <f>INDEX(RawData!L$2:L$1048576,MATCH(FmtData!$B$4+(ROW()-10),RawData!$A$2:$A$1048576,0))</f>
        <v>#N/A</v>
      </c>
      <c r="M3043" t="e">
        <f>INDEX(RawData!M$2:M$1048576,MATCH(FmtData!$B$4+(ROW()-10),RawData!$A$2:$A$1048576,0))</f>
        <v>#N/A</v>
      </c>
      <c r="N3043" t="e">
        <f>INDEX(RawData!N$2:N$1048576,MATCH(FmtData!$B$4+(ROW()-10),RawData!$A$2:$A$1048576,0))</f>
        <v>#N/A</v>
      </c>
      <c r="O3043" t="e">
        <f>INDEX(RawData!O$2:O$1048576,MATCH(FmtData!$B$4+(ROW()-10),RawData!$A$2:$A$1048576,0))</f>
        <v>#N/A</v>
      </c>
      <c r="P3043" t="e">
        <f>INDEX(RawData!P$2:P$1048576,MATCH(FmtData!$B$4+(ROW()-10),RawData!$A$2:$A$1048576,0))</f>
        <v>#N/A</v>
      </c>
      <c r="Q3043" t="e">
        <f>INDEX(RawData!Q$2:Q$1048576,MATCH(FmtData!$B$4+(ROW()-10),RawData!$A$2:$A$1048576,0))</f>
        <v>#N/A</v>
      </c>
      <c r="R3043" t="e">
        <f>INDEX(RawData!R$2:R$1048576,MATCH(FmtData!$B$4+(ROW()-10),RawData!$A$2:$A$1048576,0))</f>
        <v>#N/A</v>
      </c>
      <c r="S3043" t="e">
        <f>INDEX(RawData!S$2:S$1048576,MATCH(FmtData!$B$4+(ROW()-10),RawData!$A$2:$A$1048576,0))</f>
        <v>#N/A</v>
      </c>
      <c r="T3043" t="e">
        <f>INDEX(RawData!T$2:T$1048576,MATCH(FmtData!$B$4+(ROW()-10),RawData!$A$2:$A$1048576,0))</f>
        <v>#N/A</v>
      </c>
      <c r="U3043" t="e">
        <f>INDEX(RawData!U$2:U$1048576,MATCH(FmtData!$B$4+(ROW()-10),RawData!$A$2:$A$1048576,0))</f>
        <v>#N/A</v>
      </c>
      <c r="V3043" t="e">
        <f>INDEX(RawData!V$2:V$1048576,MATCH(FmtData!$B$4+(ROW()-10),RawData!$A$2:$A$1048576,0))</f>
        <v>#N/A</v>
      </c>
      <c r="W3043" s="8" t="e">
        <f t="shared" si="990"/>
        <v>#N/A</v>
      </c>
      <c r="X3043" s="8" t="e">
        <f t="shared" si="991"/>
        <v>#N/A</v>
      </c>
      <c r="Y3043" s="8" t="e">
        <f t="shared" si="992"/>
        <v>#N/A</v>
      </c>
      <c r="Z3043" s="8" t="e">
        <f t="shared" si="993"/>
        <v>#N/A</v>
      </c>
      <c r="AA3043" s="8" t="e">
        <f t="shared" si="994"/>
        <v>#N/A</v>
      </c>
      <c r="AB3043" s="8" t="e">
        <f t="shared" si="995"/>
        <v>#N/A</v>
      </c>
      <c r="AC3043" s="6" t="e">
        <f t="shared" si="1010"/>
        <v>#N/A</v>
      </c>
      <c r="AD3043" s="41" t="e">
        <f t="shared" si="1005"/>
        <v>#N/A</v>
      </c>
      <c r="AE3043" s="15" t="e">
        <f t="shared" si="1006"/>
        <v>#N/A</v>
      </c>
      <c r="AF3043" s="15" t="e">
        <f t="shared" si="1007"/>
        <v>#N/A</v>
      </c>
      <c r="AG3043" s="15" t="e">
        <f t="shared" si="996"/>
        <v>#N/A</v>
      </c>
      <c r="AH3043" s="15" t="e">
        <f t="shared" si="1008"/>
        <v>#N/A</v>
      </c>
      <c r="AI3043" s="17" t="e">
        <f t="shared" si="997"/>
        <v>#N/A</v>
      </c>
      <c r="AJ3043" s="17" t="e">
        <f t="shared" si="998"/>
        <v>#N/A</v>
      </c>
      <c r="AK3043" s="17" t="e">
        <f t="shared" si="999"/>
        <v>#N/A</v>
      </c>
      <c r="AL3043" s="17" t="e">
        <f t="shared" si="1000"/>
        <v>#N/A</v>
      </c>
      <c r="AM3043" s="17" t="e">
        <f t="shared" si="1001"/>
        <v>#N/A</v>
      </c>
      <c r="AN3043" s="17" t="e">
        <f t="shared" si="1009"/>
        <v>#N/A</v>
      </c>
      <c r="AO3043" s="17" t="e">
        <f>$AM$6*E3043^3+$AN$6*E3043^2+$AO$6*E3043</f>
        <v>#N/A</v>
      </c>
      <c r="AP3043" s="17" t="e">
        <f t="shared" si="1002"/>
        <v>#N/A</v>
      </c>
      <c r="AQ3043" s="17" t="e">
        <f t="shared" si="1003"/>
        <v>#N/A</v>
      </c>
      <c r="AR3043" s="17" t="e">
        <f t="shared" si="1004"/>
        <v>#N/A</v>
      </c>
    </row>
    <row r="3044" spans="2:44" x14ac:dyDescent="0.25">
      <c r="B3044" t="e">
        <f>INDEX(RawData!$A$2:$A$1048576,MATCH(FmtData!$B$4+(ROW()-10),RawData!$A$2:$A$1048576,0))</f>
        <v>#N/A</v>
      </c>
      <c r="C3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#N/A</v>
      </c>
      <c r="D3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4" s="63" t="e">
        <f>INDEX(RawData!E$2:E$1048576,MATCH(FmtData!$B$4+(ROW()-10),RawData!$A$2:$A$1048576,0))</f>
        <v>#N/A</v>
      </c>
      <c r="F3044" t="e">
        <f>INDEX(RawData!F$2:F$1048576,MATCH(FmtData!$B$4+(ROW()-10),RawData!$A$2:$A$1048576,0))</f>
        <v>#N/A</v>
      </c>
      <c r="G3044" t="e">
        <f>INDEX(RawData!G$2:G$1048576,MATCH(FmtData!$B$4+(ROW()-10),RawData!$A$2:$A$1048576,0))</f>
        <v>#N/A</v>
      </c>
      <c r="H3044" t="e">
        <f>INDEX(RawData!H$2:H$1048576,MATCH(FmtData!$B$4+(ROW()-10),RawData!$A$2:$A$1048576,0))</f>
        <v>#N/A</v>
      </c>
      <c r="I3044" t="e">
        <f>INDEX(RawData!I$2:I$1048576,MATCH(FmtData!$B$4+(ROW()-10),RawData!$A$2:$A$1048576,0))</f>
        <v>#N/A</v>
      </c>
      <c r="J3044" t="e">
        <f>INDEX(RawData!J$2:J$1048576,MATCH(FmtData!$B$4+(ROW()-10),RawData!$A$2:$A$1048576,0))</f>
        <v>#N/A</v>
      </c>
      <c r="K3044" t="e">
        <f>INDEX(RawData!K$2:K$1048576,MATCH(FmtData!$B$4+(ROW()-10),RawData!$A$2:$A$1048576,0))</f>
        <v>#N/A</v>
      </c>
      <c r="L3044" t="e">
        <f>INDEX(RawData!L$2:L$1048576,MATCH(FmtData!$B$4+(ROW()-10),RawData!$A$2:$A$1048576,0))</f>
        <v>#N/A</v>
      </c>
      <c r="M3044" t="e">
        <f>INDEX(RawData!M$2:M$1048576,MATCH(FmtData!$B$4+(ROW()-10),RawData!$A$2:$A$1048576,0))</f>
        <v>#N/A</v>
      </c>
      <c r="N3044" t="e">
        <f>INDEX(RawData!N$2:N$1048576,MATCH(FmtData!$B$4+(ROW()-10),RawData!$A$2:$A$1048576,0))</f>
        <v>#N/A</v>
      </c>
      <c r="O3044" t="e">
        <f>INDEX(RawData!O$2:O$1048576,MATCH(FmtData!$B$4+(ROW()-10),RawData!$A$2:$A$1048576,0))</f>
        <v>#N/A</v>
      </c>
      <c r="P3044" t="e">
        <f>INDEX(RawData!P$2:P$1048576,MATCH(FmtData!$B$4+(ROW()-10),RawData!$A$2:$A$1048576,0))</f>
        <v>#N/A</v>
      </c>
      <c r="Q3044" t="e">
        <f>INDEX(RawData!Q$2:Q$1048576,MATCH(FmtData!$B$4+(ROW()-10),RawData!$A$2:$A$1048576,0))</f>
        <v>#N/A</v>
      </c>
      <c r="R3044" t="e">
        <f>INDEX(RawData!R$2:R$1048576,MATCH(FmtData!$B$4+(ROW()-10),RawData!$A$2:$A$1048576,0))</f>
        <v>#N/A</v>
      </c>
      <c r="S3044" t="e">
        <f>INDEX(RawData!S$2:S$1048576,MATCH(FmtData!$B$4+(ROW()-10),RawData!$A$2:$A$1048576,0))</f>
        <v>#N/A</v>
      </c>
      <c r="T3044" t="e">
        <f>INDEX(RawData!T$2:T$1048576,MATCH(FmtData!$B$4+(ROW()-10),RawData!$A$2:$A$1048576,0))</f>
        <v>#N/A</v>
      </c>
      <c r="U3044" t="e">
        <f>INDEX(RawData!U$2:U$1048576,MATCH(FmtData!$B$4+(ROW()-10),RawData!$A$2:$A$1048576,0))</f>
        <v>#N/A</v>
      </c>
      <c r="V3044" t="e">
        <f>INDEX(RawData!V$2:V$1048576,MATCH(FmtData!$B$4+(ROW()-10),RawData!$A$2:$A$1048576,0))</f>
        <v>#N/A</v>
      </c>
      <c r="W3044" s="8" t="e">
        <f t="shared" si="990"/>
        <v>#N/A</v>
      </c>
      <c r="X3044" s="8" t="e">
        <f t="shared" si="991"/>
        <v>#N/A</v>
      </c>
      <c r="Y3044" s="8" t="e">
        <f t="shared" si="992"/>
        <v>#N/A</v>
      </c>
      <c r="Z3044" s="8" t="e">
        <f t="shared" si="993"/>
        <v>#N/A</v>
      </c>
      <c r="AA3044" s="8" t="e">
        <f t="shared" si="994"/>
        <v>#N/A</v>
      </c>
      <c r="AB3044" s="8" t="e">
        <f t="shared" si="995"/>
        <v>#N/A</v>
      </c>
      <c r="AC3044" s="6" t="e">
        <f t="shared" si="1010"/>
        <v>#N/A</v>
      </c>
      <c r="AD3044" s="41" t="e">
        <f t="shared" si="1005"/>
        <v>#N/A</v>
      </c>
      <c r="AE3044" s="15" t="e">
        <f t="shared" si="1006"/>
        <v>#N/A</v>
      </c>
      <c r="AF3044" s="15" t="e">
        <f t="shared" si="1007"/>
        <v>#N/A</v>
      </c>
      <c r="AG3044" s="15" t="e">
        <f t="shared" si="996"/>
        <v>#N/A</v>
      </c>
      <c r="AH3044" s="15" t="e">
        <f t="shared" si="1008"/>
        <v>#N/A</v>
      </c>
      <c r="AI3044" s="17" t="e">
        <f t="shared" si="997"/>
        <v>#N/A</v>
      </c>
      <c r="AJ3044" s="17" t="e">
        <f t="shared" si="998"/>
        <v>#N/A</v>
      </c>
      <c r="AK3044" s="17" t="e">
        <f t="shared" si="999"/>
        <v>#N/A</v>
      </c>
      <c r="AL3044" s="17" t="e">
        <f t="shared" si="1000"/>
        <v>#N/A</v>
      </c>
      <c r="AM3044" s="17" t="e">
        <f t="shared" si="1001"/>
        <v>#N/A</v>
      </c>
      <c r="AN3044" s="17" t="e">
        <f t="shared" si="1009"/>
        <v>#N/A</v>
      </c>
      <c r="AO3044" s="17" t="e">
        <f>$AM$6*E3044^3+$AN$6*E3044^2+$AO$6*E3044</f>
        <v>#N/A</v>
      </c>
      <c r="AP3044" s="17" t="e">
        <f t="shared" si="1002"/>
        <v>#N/A</v>
      </c>
      <c r="AQ3044" s="17" t="e">
        <f t="shared" si="1003"/>
        <v>#N/A</v>
      </c>
      <c r="AR3044" s="17" t="e">
        <f t="shared" si="1004"/>
        <v>#N/A</v>
      </c>
    </row>
    <row r="3045" spans="2:44" x14ac:dyDescent="0.25">
      <c r="B3045" t="e">
        <f>INDEX(RawData!$A$2:$A$1048576,MATCH(FmtData!$B$4+(ROW()-10),RawData!$A$2:$A$1048576,0))</f>
        <v>#N/A</v>
      </c>
      <c r="C3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#N/A</v>
      </c>
      <c r="D3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5" s="63" t="e">
        <f>INDEX(RawData!E$2:E$1048576,MATCH(FmtData!$B$4+(ROW()-10),RawData!$A$2:$A$1048576,0))</f>
        <v>#N/A</v>
      </c>
      <c r="F3045" t="e">
        <f>INDEX(RawData!F$2:F$1048576,MATCH(FmtData!$B$4+(ROW()-10),RawData!$A$2:$A$1048576,0))</f>
        <v>#N/A</v>
      </c>
      <c r="G3045" t="e">
        <f>INDEX(RawData!G$2:G$1048576,MATCH(FmtData!$B$4+(ROW()-10),RawData!$A$2:$A$1048576,0))</f>
        <v>#N/A</v>
      </c>
      <c r="H3045" t="e">
        <f>INDEX(RawData!H$2:H$1048576,MATCH(FmtData!$B$4+(ROW()-10),RawData!$A$2:$A$1048576,0))</f>
        <v>#N/A</v>
      </c>
      <c r="I3045" t="e">
        <f>INDEX(RawData!I$2:I$1048576,MATCH(FmtData!$B$4+(ROW()-10),RawData!$A$2:$A$1048576,0))</f>
        <v>#N/A</v>
      </c>
      <c r="J3045" t="e">
        <f>INDEX(RawData!J$2:J$1048576,MATCH(FmtData!$B$4+(ROW()-10),RawData!$A$2:$A$1048576,0))</f>
        <v>#N/A</v>
      </c>
      <c r="K3045" t="e">
        <f>INDEX(RawData!K$2:K$1048576,MATCH(FmtData!$B$4+(ROW()-10),RawData!$A$2:$A$1048576,0))</f>
        <v>#N/A</v>
      </c>
      <c r="L3045" t="e">
        <f>INDEX(RawData!L$2:L$1048576,MATCH(FmtData!$B$4+(ROW()-10),RawData!$A$2:$A$1048576,0))</f>
        <v>#N/A</v>
      </c>
      <c r="M3045" t="e">
        <f>INDEX(RawData!M$2:M$1048576,MATCH(FmtData!$B$4+(ROW()-10),RawData!$A$2:$A$1048576,0))</f>
        <v>#N/A</v>
      </c>
      <c r="N3045" t="e">
        <f>INDEX(RawData!N$2:N$1048576,MATCH(FmtData!$B$4+(ROW()-10),RawData!$A$2:$A$1048576,0))</f>
        <v>#N/A</v>
      </c>
      <c r="O3045" t="e">
        <f>INDEX(RawData!O$2:O$1048576,MATCH(FmtData!$B$4+(ROW()-10),RawData!$A$2:$A$1048576,0))</f>
        <v>#N/A</v>
      </c>
      <c r="P3045" t="e">
        <f>INDEX(RawData!P$2:P$1048576,MATCH(FmtData!$B$4+(ROW()-10),RawData!$A$2:$A$1048576,0))</f>
        <v>#N/A</v>
      </c>
      <c r="Q3045" t="e">
        <f>INDEX(RawData!Q$2:Q$1048576,MATCH(FmtData!$B$4+(ROW()-10),RawData!$A$2:$A$1048576,0))</f>
        <v>#N/A</v>
      </c>
      <c r="R3045" t="e">
        <f>INDEX(RawData!R$2:R$1048576,MATCH(FmtData!$B$4+(ROW()-10),RawData!$A$2:$A$1048576,0))</f>
        <v>#N/A</v>
      </c>
      <c r="S3045" t="e">
        <f>INDEX(RawData!S$2:S$1048576,MATCH(FmtData!$B$4+(ROW()-10),RawData!$A$2:$A$1048576,0))</f>
        <v>#N/A</v>
      </c>
      <c r="T3045" t="e">
        <f>INDEX(RawData!T$2:T$1048576,MATCH(FmtData!$B$4+(ROW()-10),RawData!$A$2:$A$1048576,0))</f>
        <v>#N/A</v>
      </c>
      <c r="U3045" t="e">
        <f>INDEX(RawData!U$2:U$1048576,MATCH(FmtData!$B$4+(ROW()-10),RawData!$A$2:$A$1048576,0))</f>
        <v>#N/A</v>
      </c>
      <c r="V3045" t="e">
        <f>INDEX(RawData!V$2:V$1048576,MATCH(FmtData!$B$4+(ROW()-10),RawData!$A$2:$A$1048576,0))</f>
        <v>#N/A</v>
      </c>
      <c r="W3045" s="8" t="e">
        <f t="shared" si="990"/>
        <v>#N/A</v>
      </c>
      <c r="X3045" s="8" t="e">
        <f t="shared" si="991"/>
        <v>#N/A</v>
      </c>
      <c r="Y3045" s="8" t="e">
        <f t="shared" si="992"/>
        <v>#N/A</v>
      </c>
      <c r="Z3045" s="8" t="e">
        <f t="shared" si="993"/>
        <v>#N/A</v>
      </c>
      <c r="AA3045" s="8" t="e">
        <f t="shared" si="994"/>
        <v>#N/A</v>
      </c>
      <c r="AB3045" s="8" t="e">
        <f t="shared" si="995"/>
        <v>#N/A</v>
      </c>
      <c r="AC3045" s="6" t="e">
        <f t="shared" si="1010"/>
        <v>#N/A</v>
      </c>
      <c r="AD3045" s="41" t="e">
        <f t="shared" si="1005"/>
        <v>#N/A</v>
      </c>
      <c r="AE3045" s="15" t="e">
        <f t="shared" si="1006"/>
        <v>#N/A</v>
      </c>
      <c r="AF3045" s="15" t="e">
        <f t="shared" si="1007"/>
        <v>#N/A</v>
      </c>
      <c r="AG3045" s="15" t="e">
        <f t="shared" si="996"/>
        <v>#N/A</v>
      </c>
      <c r="AH3045" s="15" t="e">
        <f t="shared" si="1008"/>
        <v>#N/A</v>
      </c>
      <c r="AI3045" s="17" t="e">
        <f t="shared" si="997"/>
        <v>#N/A</v>
      </c>
      <c r="AJ3045" s="17" t="e">
        <f t="shared" si="998"/>
        <v>#N/A</v>
      </c>
      <c r="AK3045" s="17" t="e">
        <f t="shared" si="999"/>
        <v>#N/A</v>
      </c>
      <c r="AL3045" s="17" t="e">
        <f t="shared" si="1000"/>
        <v>#N/A</v>
      </c>
      <c r="AM3045" s="17" t="e">
        <f t="shared" si="1001"/>
        <v>#N/A</v>
      </c>
      <c r="AN3045" s="17" t="e">
        <f t="shared" si="1009"/>
        <v>#N/A</v>
      </c>
      <c r="AO3045" s="17" t="e">
        <f>$AM$6*E3045^3+$AN$6*E3045^2+$AO$6*E3045</f>
        <v>#N/A</v>
      </c>
      <c r="AP3045" s="17" t="e">
        <f t="shared" si="1002"/>
        <v>#N/A</v>
      </c>
      <c r="AQ3045" s="17" t="e">
        <f t="shared" si="1003"/>
        <v>#N/A</v>
      </c>
      <c r="AR3045" s="17" t="e">
        <f t="shared" si="1004"/>
        <v>#N/A</v>
      </c>
    </row>
    <row r="3046" spans="2:44" x14ac:dyDescent="0.25">
      <c r="B3046" t="e">
        <f>INDEX(RawData!$A$2:$A$1048576,MATCH(FmtData!$B$4+(ROW()-10),RawData!$A$2:$A$1048576,0))</f>
        <v>#N/A</v>
      </c>
      <c r="C3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#N/A</v>
      </c>
      <c r="D3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6" s="63" t="e">
        <f>INDEX(RawData!E$2:E$1048576,MATCH(FmtData!$B$4+(ROW()-10),RawData!$A$2:$A$1048576,0))</f>
        <v>#N/A</v>
      </c>
      <c r="F3046" t="e">
        <f>INDEX(RawData!F$2:F$1048576,MATCH(FmtData!$B$4+(ROW()-10),RawData!$A$2:$A$1048576,0))</f>
        <v>#N/A</v>
      </c>
      <c r="G3046" t="e">
        <f>INDEX(RawData!G$2:G$1048576,MATCH(FmtData!$B$4+(ROW()-10),RawData!$A$2:$A$1048576,0))</f>
        <v>#N/A</v>
      </c>
      <c r="H3046" t="e">
        <f>INDEX(RawData!H$2:H$1048576,MATCH(FmtData!$B$4+(ROW()-10),RawData!$A$2:$A$1048576,0))</f>
        <v>#N/A</v>
      </c>
      <c r="I3046" t="e">
        <f>INDEX(RawData!I$2:I$1048576,MATCH(FmtData!$B$4+(ROW()-10),RawData!$A$2:$A$1048576,0))</f>
        <v>#N/A</v>
      </c>
      <c r="J3046" t="e">
        <f>INDEX(RawData!J$2:J$1048576,MATCH(FmtData!$B$4+(ROW()-10),RawData!$A$2:$A$1048576,0))</f>
        <v>#N/A</v>
      </c>
      <c r="K3046" t="e">
        <f>INDEX(RawData!K$2:K$1048576,MATCH(FmtData!$B$4+(ROW()-10),RawData!$A$2:$A$1048576,0))</f>
        <v>#N/A</v>
      </c>
      <c r="L3046" t="e">
        <f>INDEX(RawData!L$2:L$1048576,MATCH(FmtData!$B$4+(ROW()-10),RawData!$A$2:$A$1048576,0))</f>
        <v>#N/A</v>
      </c>
      <c r="M3046" t="e">
        <f>INDEX(RawData!M$2:M$1048576,MATCH(FmtData!$B$4+(ROW()-10),RawData!$A$2:$A$1048576,0))</f>
        <v>#N/A</v>
      </c>
      <c r="N3046" t="e">
        <f>INDEX(RawData!N$2:N$1048576,MATCH(FmtData!$B$4+(ROW()-10),RawData!$A$2:$A$1048576,0))</f>
        <v>#N/A</v>
      </c>
      <c r="O3046" t="e">
        <f>INDEX(RawData!O$2:O$1048576,MATCH(FmtData!$B$4+(ROW()-10),RawData!$A$2:$A$1048576,0))</f>
        <v>#N/A</v>
      </c>
      <c r="P3046" t="e">
        <f>INDEX(RawData!P$2:P$1048576,MATCH(FmtData!$B$4+(ROW()-10),RawData!$A$2:$A$1048576,0))</f>
        <v>#N/A</v>
      </c>
      <c r="Q3046" t="e">
        <f>INDEX(RawData!Q$2:Q$1048576,MATCH(FmtData!$B$4+(ROW()-10),RawData!$A$2:$A$1048576,0))</f>
        <v>#N/A</v>
      </c>
      <c r="R3046" t="e">
        <f>INDEX(RawData!R$2:R$1048576,MATCH(FmtData!$B$4+(ROW()-10),RawData!$A$2:$A$1048576,0))</f>
        <v>#N/A</v>
      </c>
      <c r="S3046" t="e">
        <f>INDEX(RawData!S$2:S$1048576,MATCH(FmtData!$B$4+(ROW()-10),RawData!$A$2:$A$1048576,0))</f>
        <v>#N/A</v>
      </c>
      <c r="T3046" t="e">
        <f>INDEX(RawData!T$2:T$1048576,MATCH(FmtData!$B$4+(ROW()-10),RawData!$A$2:$A$1048576,0))</f>
        <v>#N/A</v>
      </c>
      <c r="U3046" t="e">
        <f>INDEX(RawData!U$2:U$1048576,MATCH(FmtData!$B$4+(ROW()-10),RawData!$A$2:$A$1048576,0))</f>
        <v>#N/A</v>
      </c>
      <c r="V3046" t="e">
        <f>INDEX(RawData!V$2:V$1048576,MATCH(FmtData!$B$4+(ROW()-10),RawData!$A$2:$A$1048576,0))</f>
        <v>#N/A</v>
      </c>
      <c r="W3046" s="8" t="e">
        <f t="shared" si="990"/>
        <v>#N/A</v>
      </c>
      <c r="X3046" s="8" t="e">
        <f t="shared" si="991"/>
        <v>#N/A</v>
      </c>
      <c r="Y3046" s="8" t="e">
        <f t="shared" si="992"/>
        <v>#N/A</v>
      </c>
      <c r="Z3046" s="8" t="e">
        <f t="shared" si="993"/>
        <v>#N/A</v>
      </c>
      <c r="AA3046" s="8" t="e">
        <f t="shared" si="994"/>
        <v>#N/A</v>
      </c>
      <c r="AB3046" s="8" t="e">
        <f t="shared" si="995"/>
        <v>#N/A</v>
      </c>
      <c r="AC3046" s="6" t="e">
        <f t="shared" si="1010"/>
        <v>#N/A</v>
      </c>
      <c r="AD3046" s="41" t="e">
        <f t="shared" si="1005"/>
        <v>#N/A</v>
      </c>
      <c r="AE3046" s="15" t="e">
        <f t="shared" si="1006"/>
        <v>#N/A</v>
      </c>
      <c r="AF3046" s="15" t="e">
        <f t="shared" si="1007"/>
        <v>#N/A</v>
      </c>
      <c r="AG3046" s="15" t="e">
        <f t="shared" si="996"/>
        <v>#N/A</v>
      </c>
      <c r="AH3046" s="15" t="e">
        <f t="shared" si="1008"/>
        <v>#N/A</v>
      </c>
      <c r="AI3046" s="17" t="e">
        <f t="shared" si="997"/>
        <v>#N/A</v>
      </c>
      <c r="AJ3046" s="17" t="e">
        <f t="shared" si="998"/>
        <v>#N/A</v>
      </c>
      <c r="AK3046" s="17" t="e">
        <f t="shared" si="999"/>
        <v>#N/A</v>
      </c>
      <c r="AL3046" s="17" t="e">
        <f t="shared" si="1000"/>
        <v>#N/A</v>
      </c>
      <c r="AM3046" s="17" t="e">
        <f t="shared" si="1001"/>
        <v>#N/A</v>
      </c>
      <c r="AN3046" s="17" t="e">
        <f t="shared" si="1009"/>
        <v>#N/A</v>
      </c>
      <c r="AO3046" s="17" t="e">
        <f>$AM$6*E3046^3+$AN$6*E3046^2+$AO$6*E3046</f>
        <v>#N/A</v>
      </c>
      <c r="AP3046" s="17" t="e">
        <f t="shared" si="1002"/>
        <v>#N/A</v>
      </c>
      <c r="AQ3046" s="17" t="e">
        <f t="shared" si="1003"/>
        <v>#N/A</v>
      </c>
      <c r="AR3046" s="17" t="e">
        <f t="shared" si="1004"/>
        <v>#N/A</v>
      </c>
    </row>
    <row r="3047" spans="2:44" x14ac:dyDescent="0.25">
      <c r="B3047" t="e">
        <f>INDEX(RawData!$A$2:$A$1048576,MATCH(FmtData!$B$4+(ROW()-10),RawData!$A$2:$A$1048576,0))</f>
        <v>#N/A</v>
      </c>
      <c r="C3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#N/A</v>
      </c>
      <c r="D3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7" s="63" t="e">
        <f>INDEX(RawData!E$2:E$1048576,MATCH(FmtData!$B$4+(ROW()-10),RawData!$A$2:$A$1048576,0))</f>
        <v>#N/A</v>
      </c>
      <c r="F3047" t="e">
        <f>INDEX(RawData!F$2:F$1048576,MATCH(FmtData!$B$4+(ROW()-10),RawData!$A$2:$A$1048576,0))</f>
        <v>#N/A</v>
      </c>
      <c r="G3047" t="e">
        <f>INDEX(RawData!G$2:G$1048576,MATCH(FmtData!$B$4+(ROW()-10),RawData!$A$2:$A$1048576,0))</f>
        <v>#N/A</v>
      </c>
      <c r="H3047" t="e">
        <f>INDEX(RawData!H$2:H$1048576,MATCH(FmtData!$B$4+(ROW()-10),RawData!$A$2:$A$1048576,0))</f>
        <v>#N/A</v>
      </c>
      <c r="I3047" t="e">
        <f>INDEX(RawData!I$2:I$1048576,MATCH(FmtData!$B$4+(ROW()-10),RawData!$A$2:$A$1048576,0))</f>
        <v>#N/A</v>
      </c>
      <c r="J3047" t="e">
        <f>INDEX(RawData!J$2:J$1048576,MATCH(FmtData!$B$4+(ROW()-10),RawData!$A$2:$A$1048576,0))</f>
        <v>#N/A</v>
      </c>
      <c r="K3047" t="e">
        <f>INDEX(RawData!K$2:K$1048576,MATCH(FmtData!$B$4+(ROW()-10),RawData!$A$2:$A$1048576,0))</f>
        <v>#N/A</v>
      </c>
      <c r="L3047" t="e">
        <f>INDEX(RawData!L$2:L$1048576,MATCH(FmtData!$B$4+(ROW()-10),RawData!$A$2:$A$1048576,0))</f>
        <v>#N/A</v>
      </c>
      <c r="M3047" t="e">
        <f>INDEX(RawData!M$2:M$1048576,MATCH(FmtData!$B$4+(ROW()-10),RawData!$A$2:$A$1048576,0))</f>
        <v>#N/A</v>
      </c>
      <c r="N3047" t="e">
        <f>INDEX(RawData!N$2:N$1048576,MATCH(FmtData!$B$4+(ROW()-10),RawData!$A$2:$A$1048576,0))</f>
        <v>#N/A</v>
      </c>
      <c r="O3047" t="e">
        <f>INDEX(RawData!O$2:O$1048576,MATCH(FmtData!$B$4+(ROW()-10),RawData!$A$2:$A$1048576,0))</f>
        <v>#N/A</v>
      </c>
      <c r="P3047" t="e">
        <f>INDEX(RawData!P$2:P$1048576,MATCH(FmtData!$B$4+(ROW()-10),RawData!$A$2:$A$1048576,0))</f>
        <v>#N/A</v>
      </c>
      <c r="Q3047" t="e">
        <f>INDEX(RawData!Q$2:Q$1048576,MATCH(FmtData!$B$4+(ROW()-10),RawData!$A$2:$A$1048576,0))</f>
        <v>#N/A</v>
      </c>
      <c r="R3047" t="e">
        <f>INDEX(RawData!R$2:R$1048576,MATCH(FmtData!$B$4+(ROW()-10),RawData!$A$2:$A$1048576,0))</f>
        <v>#N/A</v>
      </c>
      <c r="S3047" t="e">
        <f>INDEX(RawData!S$2:S$1048576,MATCH(FmtData!$B$4+(ROW()-10),RawData!$A$2:$A$1048576,0))</f>
        <v>#N/A</v>
      </c>
      <c r="T3047" t="e">
        <f>INDEX(RawData!T$2:T$1048576,MATCH(FmtData!$B$4+(ROW()-10),RawData!$A$2:$A$1048576,0))</f>
        <v>#N/A</v>
      </c>
      <c r="U3047" t="e">
        <f>INDEX(RawData!U$2:U$1048576,MATCH(FmtData!$B$4+(ROW()-10),RawData!$A$2:$A$1048576,0))</f>
        <v>#N/A</v>
      </c>
      <c r="V3047" t="e">
        <f>INDEX(RawData!V$2:V$1048576,MATCH(FmtData!$B$4+(ROW()-10),RawData!$A$2:$A$1048576,0))</f>
        <v>#N/A</v>
      </c>
      <c r="W3047" s="8" t="e">
        <f t="shared" si="990"/>
        <v>#N/A</v>
      </c>
      <c r="X3047" s="8" t="e">
        <f t="shared" si="991"/>
        <v>#N/A</v>
      </c>
      <c r="Y3047" s="8" t="e">
        <f t="shared" si="992"/>
        <v>#N/A</v>
      </c>
      <c r="Z3047" s="8" t="e">
        <f t="shared" si="993"/>
        <v>#N/A</v>
      </c>
      <c r="AA3047" s="8" t="e">
        <f t="shared" si="994"/>
        <v>#N/A</v>
      </c>
      <c r="AB3047" s="8" t="e">
        <f t="shared" si="995"/>
        <v>#N/A</v>
      </c>
      <c r="AC3047" s="6" t="e">
        <f t="shared" si="1010"/>
        <v>#N/A</v>
      </c>
      <c r="AD3047" s="41" t="e">
        <f t="shared" si="1005"/>
        <v>#N/A</v>
      </c>
      <c r="AE3047" s="15" t="e">
        <f t="shared" si="1006"/>
        <v>#N/A</v>
      </c>
      <c r="AF3047" s="15" t="e">
        <f t="shared" si="1007"/>
        <v>#N/A</v>
      </c>
      <c r="AG3047" s="15" t="e">
        <f t="shared" si="996"/>
        <v>#N/A</v>
      </c>
      <c r="AH3047" s="15" t="e">
        <f t="shared" si="1008"/>
        <v>#N/A</v>
      </c>
      <c r="AI3047" s="17" t="e">
        <f t="shared" si="997"/>
        <v>#N/A</v>
      </c>
      <c r="AJ3047" s="17" t="e">
        <f t="shared" si="998"/>
        <v>#N/A</v>
      </c>
      <c r="AK3047" s="17" t="e">
        <f t="shared" si="999"/>
        <v>#N/A</v>
      </c>
      <c r="AL3047" s="17" t="e">
        <f t="shared" si="1000"/>
        <v>#N/A</v>
      </c>
      <c r="AM3047" s="17" t="e">
        <f t="shared" si="1001"/>
        <v>#N/A</v>
      </c>
      <c r="AN3047" s="17" t="e">
        <f t="shared" si="1009"/>
        <v>#N/A</v>
      </c>
      <c r="AO3047" s="17" t="e">
        <f>$AM$6*E3047^3+$AN$6*E3047^2+$AO$6*E3047</f>
        <v>#N/A</v>
      </c>
      <c r="AP3047" s="17" t="e">
        <f t="shared" si="1002"/>
        <v>#N/A</v>
      </c>
      <c r="AQ3047" s="17" t="e">
        <f t="shared" si="1003"/>
        <v>#N/A</v>
      </c>
      <c r="AR3047" s="17" t="e">
        <f t="shared" si="1004"/>
        <v>#N/A</v>
      </c>
    </row>
    <row r="3048" spans="2:44" x14ac:dyDescent="0.25">
      <c r="B3048" t="e">
        <f>INDEX(RawData!$A$2:$A$1048576,MATCH(FmtData!$B$4+(ROW()-10),RawData!$A$2:$A$1048576,0))</f>
        <v>#N/A</v>
      </c>
      <c r="C3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#N/A</v>
      </c>
      <c r="D3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8" s="63" t="e">
        <f>INDEX(RawData!E$2:E$1048576,MATCH(FmtData!$B$4+(ROW()-10),RawData!$A$2:$A$1048576,0))</f>
        <v>#N/A</v>
      </c>
      <c r="F3048" t="e">
        <f>INDEX(RawData!F$2:F$1048576,MATCH(FmtData!$B$4+(ROW()-10),RawData!$A$2:$A$1048576,0))</f>
        <v>#N/A</v>
      </c>
      <c r="G3048" t="e">
        <f>INDEX(RawData!G$2:G$1048576,MATCH(FmtData!$B$4+(ROW()-10),RawData!$A$2:$A$1048576,0))</f>
        <v>#N/A</v>
      </c>
      <c r="H3048" t="e">
        <f>INDEX(RawData!H$2:H$1048576,MATCH(FmtData!$B$4+(ROW()-10),RawData!$A$2:$A$1048576,0))</f>
        <v>#N/A</v>
      </c>
      <c r="I3048" t="e">
        <f>INDEX(RawData!I$2:I$1048576,MATCH(FmtData!$B$4+(ROW()-10),RawData!$A$2:$A$1048576,0))</f>
        <v>#N/A</v>
      </c>
      <c r="J3048" t="e">
        <f>INDEX(RawData!J$2:J$1048576,MATCH(FmtData!$B$4+(ROW()-10),RawData!$A$2:$A$1048576,0))</f>
        <v>#N/A</v>
      </c>
      <c r="K3048" t="e">
        <f>INDEX(RawData!K$2:K$1048576,MATCH(FmtData!$B$4+(ROW()-10),RawData!$A$2:$A$1048576,0))</f>
        <v>#N/A</v>
      </c>
      <c r="L3048" t="e">
        <f>INDEX(RawData!L$2:L$1048576,MATCH(FmtData!$B$4+(ROW()-10),RawData!$A$2:$A$1048576,0))</f>
        <v>#N/A</v>
      </c>
      <c r="M3048" t="e">
        <f>INDEX(RawData!M$2:M$1048576,MATCH(FmtData!$B$4+(ROW()-10),RawData!$A$2:$A$1048576,0))</f>
        <v>#N/A</v>
      </c>
      <c r="N3048" t="e">
        <f>INDEX(RawData!N$2:N$1048576,MATCH(FmtData!$B$4+(ROW()-10),RawData!$A$2:$A$1048576,0))</f>
        <v>#N/A</v>
      </c>
      <c r="O3048" t="e">
        <f>INDEX(RawData!O$2:O$1048576,MATCH(FmtData!$B$4+(ROW()-10),RawData!$A$2:$A$1048576,0))</f>
        <v>#N/A</v>
      </c>
      <c r="P3048" t="e">
        <f>INDEX(RawData!P$2:P$1048576,MATCH(FmtData!$B$4+(ROW()-10),RawData!$A$2:$A$1048576,0))</f>
        <v>#N/A</v>
      </c>
      <c r="Q3048" t="e">
        <f>INDEX(RawData!Q$2:Q$1048576,MATCH(FmtData!$B$4+(ROW()-10),RawData!$A$2:$A$1048576,0))</f>
        <v>#N/A</v>
      </c>
      <c r="R3048" t="e">
        <f>INDEX(RawData!R$2:R$1048576,MATCH(FmtData!$B$4+(ROW()-10),RawData!$A$2:$A$1048576,0))</f>
        <v>#N/A</v>
      </c>
      <c r="S3048" t="e">
        <f>INDEX(RawData!S$2:S$1048576,MATCH(FmtData!$B$4+(ROW()-10),RawData!$A$2:$A$1048576,0))</f>
        <v>#N/A</v>
      </c>
      <c r="T3048" t="e">
        <f>INDEX(RawData!T$2:T$1048576,MATCH(FmtData!$B$4+(ROW()-10),RawData!$A$2:$A$1048576,0))</f>
        <v>#N/A</v>
      </c>
      <c r="U3048" t="e">
        <f>INDEX(RawData!U$2:U$1048576,MATCH(FmtData!$B$4+(ROW()-10),RawData!$A$2:$A$1048576,0))</f>
        <v>#N/A</v>
      </c>
      <c r="V3048" t="e">
        <f>INDEX(RawData!V$2:V$1048576,MATCH(FmtData!$B$4+(ROW()-10),RawData!$A$2:$A$1048576,0))</f>
        <v>#N/A</v>
      </c>
      <c r="W3048" s="8" t="e">
        <f t="shared" si="990"/>
        <v>#N/A</v>
      </c>
      <c r="X3048" s="8" t="e">
        <f t="shared" si="991"/>
        <v>#N/A</v>
      </c>
      <c r="Y3048" s="8" t="e">
        <f t="shared" si="992"/>
        <v>#N/A</v>
      </c>
      <c r="Z3048" s="8" t="e">
        <f t="shared" si="993"/>
        <v>#N/A</v>
      </c>
      <c r="AA3048" s="8" t="e">
        <f t="shared" si="994"/>
        <v>#N/A</v>
      </c>
      <c r="AB3048" s="8" t="e">
        <f t="shared" si="995"/>
        <v>#N/A</v>
      </c>
      <c r="AC3048" s="6" t="e">
        <f t="shared" si="1010"/>
        <v>#N/A</v>
      </c>
      <c r="AD3048" s="41" t="e">
        <f t="shared" si="1005"/>
        <v>#N/A</v>
      </c>
      <c r="AE3048" s="15" t="e">
        <f t="shared" si="1006"/>
        <v>#N/A</v>
      </c>
      <c r="AF3048" s="15" t="e">
        <f t="shared" si="1007"/>
        <v>#N/A</v>
      </c>
      <c r="AG3048" s="15" t="e">
        <f t="shared" si="996"/>
        <v>#N/A</v>
      </c>
      <c r="AH3048" s="15" t="e">
        <f t="shared" si="1008"/>
        <v>#N/A</v>
      </c>
      <c r="AI3048" s="17" t="e">
        <f t="shared" si="997"/>
        <v>#N/A</v>
      </c>
      <c r="AJ3048" s="17" t="e">
        <f t="shared" si="998"/>
        <v>#N/A</v>
      </c>
      <c r="AK3048" s="17" t="e">
        <f t="shared" si="999"/>
        <v>#N/A</v>
      </c>
      <c r="AL3048" s="17" t="e">
        <f t="shared" si="1000"/>
        <v>#N/A</v>
      </c>
      <c r="AM3048" s="17" t="e">
        <f t="shared" si="1001"/>
        <v>#N/A</v>
      </c>
      <c r="AN3048" s="17" t="e">
        <f t="shared" si="1009"/>
        <v>#N/A</v>
      </c>
      <c r="AO3048" s="17" t="e">
        <f>$AM$6*E3048^3+$AN$6*E3048^2+$AO$6*E3048</f>
        <v>#N/A</v>
      </c>
      <c r="AP3048" s="17" t="e">
        <f t="shared" si="1002"/>
        <v>#N/A</v>
      </c>
      <c r="AQ3048" s="17" t="e">
        <f t="shared" si="1003"/>
        <v>#N/A</v>
      </c>
      <c r="AR3048" s="17" t="e">
        <f t="shared" si="1004"/>
        <v>#N/A</v>
      </c>
    </row>
    <row r="3049" spans="2:44" x14ac:dyDescent="0.25">
      <c r="B3049" t="e">
        <f>INDEX(RawData!$A$2:$A$1048576,MATCH(FmtData!$B$4+(ROW()-10),RawData!$A$2:$A$1048576,0))</f>
        <v>#N/A</v>
      </c>
      <c r="C3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#N/A</v>
      </c>
      <c r="D3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9" s="63" t="e">
        <f>INDEX(RawData!E$2:E$1048576,MATCH(FmtData!$B$4+(ROW()-10),RawData!$A$2:$A$1048576,0))</f>
        <v>#N/A</v>
      </c>
      <c r="F3049" t="e">
        <f>INDEX(RawData!F$2:F$1048576,MATCH(FmtData!$B$4+(ROW()-10),RawData!$A$2:$A$1048576,0))</f>
        <v>#N/A</v>
      </c>
      <c r="G3049" t="e">
        <f>INDEX(RawData!G$2:G$1048576,MATCH(FmtData!$B$4+(ROW()-10),RawData!$A$2:$A$1048576,0))</f>
        <v>#N/A</v>
      </c>
      <c r="H3049" t="e">
        <f>INDEX(RawData!H$2:H$1048576,MATCH(FmtData!$B$4+(ROW()-10),RawData!$A$2:$A$1048576,0))</f>
        <v>#N/A</v>
      </c>
      <c r="I3049" t="e">
        <f>INDEX(RawData!I$2:I$1048576,MATCH(FmtData!$B$4+(ROW()-10),RawData!$A$2:$A$1048576,0))</f>
        <v>#N/A</v>
      </c>
      <c r="J3049" t="e">
        <f>INDEX(RawData!J$2:J$1048576,MATCH(FmtData!$B$4+(ROW()-10),RawData!$A$2:$A$1048576,0))</f>
        <v>#N/A</v>
      </c>
      <c r="K3049" t="e">
        <f>INDEX(RawData!K$2:K$1048576,MATCH(FmtData!$B$4+(ROW()-10),RawData!$A$2:$A$1048576,0))</f>
        <v>#N/A</v>
      </c>
      <c r="L3049" t="e">
        <f>INDEX(RawData!L$2:L$1048576,MATCH(FmtData!$B$4+(ROW()-10),RawData!$A$2:$A$1048576,0))</f>
        <v>#N/A</v>
      </c>
      <c r="M3049" t="e">
        <f>INDEX(RawData!M$2:M$1048576,MATCH(FmtData!$B$4+(ROW()-10),RawData!$A$2:$A$1048576,0))</f>
        <v>#N/A</v>
      </c>
      <c r="N3049" t="e">
        <f>INDEX(RawData!N$2:N$1048576,MATCH(FmtData!$B$4+(ROW()-10),RawData!$A$2:$A$1048576,0))</f>
        <v>#N/A</v>
      </c>
      <c r="O3049" t="e">
        <f>INDEX(RawData!O$2:O$1048576,MATCH(FmtData!$B$4+(ROW()-10),RawData!$A$2:$A$1048576,0))</f>
        <v>#N/A</v>
      </c>
      <c r="P3049" t="e">
        <f>INDEX(RawData!P$2:P$1048576,MATCH(FmtData!$B$4+(ROW()-10),RawData!$A$2:$A$1048576,0))</f>
        <v>#N/A</v>
      </c>
      <c r="Q3049" t="e">
        <f>INDEX(RawData!Q$2:Q$1048576,MATCH(FmtData!$B$4+(ROW()-10),RawData!$A$2:$A$1048576,0))</f>
        <v>#N/A</v>
      </c>
      <c r="R3049" t="e">
        <f>INDEX(RawData!R$2:R$1048576,MATCH(FmtData!$B$4+(ROW()-10),RawData!$A$2:$A$1048576,0))</f>
        <v>#N/A</v>
      </c>
      <c r="S3049" t="e">
        <f>INDEX(RawData!S$2:S$1048576,MATCH(FmtData!$B$4+(ROW()-10),RawData!$A$2:$A$1048576,0))</f>
        <v>#N/A</v>
      </c>
      <c r="T3049" t="e">
        <f>INDEX(RawData!T$2:T$1048576,MATCH(FmtData!$B$4+(ROW()-10),RawData!$A$2:$A$1048576,0))</f>
        <v>#N/A</v>
      </c>
      <c r="U3049" t="e">
        <f>INDEX(RawData!U$2:U$1048576,MATCH(FmtData!$B$4+(ROW()-10),RawData!$A$2:$A$1048576,0))</f>
        <v>#N/A</v>
      </c>
      <c r="V3049" t="e">
        <f>INDEX(RawData!V$2:V$1048576,MATCH(FmtData!$B$4+(ROW()-10),RawData!$A$2:$A$1048576,0))</f>
        <v>#N/A</v>
      </c>
      <c r="W3049" s="8" t="e">
        <f t="shared" si="990"/>
        <v>#N/A</v>
      </c>
      <c r="X3049" s="8" t="e">
        <f t="shared" si="991"/>
        <v>#N/A</v>
      </c>
      <c r="Y3049" s="8" t="e">
        <f t="shared" si="992"/>
        <v>#N/A</v>
      </c>
      <c r="Z3049" s="8" t="e">
        <f t="shared" si="993"/>
        <v>#N/A</v>
      </c>
      <c r="AA3049" s="8" t="e">
        <f t="shared" si="994"/>
        <v>#N/A</v>
      </c>
      <c r="AB3049" s="8" t="e">
        <f t="shared" si="995"/>
        <v>#N/A</v>
      </c>
      <c r="AC3049" s="6" t="e">
        <f t="shared" si="1010"/>
        <v>#N/A</v>
      </c>
      <c r="AD3049" s="41" t="e">
        <f t="shared" si="1005"/>
        <v>#N/A</v>
      </c>
      <c r="AE3049" s="15" t="e">
        <f t="shared" si="1006"/>
        <v>#N/A</v>
      </c>
      <c r="AF3049" s="15" t="e">
        <f t="shared" si="1007"/>
        <v>#N/A</v>
      </c>
      <c r="AG3049" s="15" t="e">
        <f t="shared" si="996"/>
        <v>#N/A</v>
      </c>
      <c r="AH3049" s="15" t="e">
        <f t="shared" si="1008"/>
        <v>#N/A</v>
      </c>
      <c r="AI3049" s="17" t="e">
        <f t="shared" si="997"/>
        <v>#N/A</v>
      </c>
      <c r="AJ3049" s="17" t="e">
        <f t="shared" si="998"/>
        <v>#N/A</v>
      </c>
      <c r="AK3049" s="17" t="e">
        <f t="shared" si="999"/>
        <v>#N/A</v>
      </c>
      <c r="AL3049" s="17" t="e">
        <f t="shared" si="1000"/>
        <v>#N/A</v>
      </c>
      <c r="AM3049" s="17" t="e">
        <f t="shared" si="1001"/>
        <v>#N/A</v>
      </c>
      <c r="AN3049" s="17" t="e">
        <f t="shared" si="1009"/>
        <v>#N/A</v>
      </c>
      <c r="AO3049" s="17" t="e">
        <f>$AM$6*E3049^3+$AN$6*E3049^2+$AO$6*E3049</f>
        <v>#N/A</v>
      </c>
      <c r="AP3049" s="17" t="e">
        <f t="shared" si="1002"/>
        <v>#N/A</v>
      </c>
      <c r="AQ3049" s="17" t="e">
        <f t="shared" si="1003"/>
        <v>#N/A</v>
      </c>
      <c r="AR3049" s="17" t="e">
        <f t="shared" si="1004"/>
        <v>#N/A</v>
      </c>
    </row>
    <row r="3050" spans="2:44" x14ac:dyDescent="0.25">
      <c r="B3050" t="e">
        <f>INDEX(RawData!$A$2:$A$1048576,MATCH(FmtData!$B$4+(ROW()-10),RawData!$A$2:$A$1048576,0))</f>
        <v>#N/A</v>
      </c>
      <c r="C3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#N/A</v>
      </c>
      <c r="D3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0" s="63" t="e">
        <f>INDEX(RawData!E$2:E$1048576,MATCH(FmtData!$B$4+(ROW()-10),RawData!$A$2:$A$1048576,0))</f>
        <v>#N/A</v>
      </c>
      <c r="F3050" t="e">
        <f>INDEX(RawData!F$2:F$1048576,MATCH(FmtData!$B$4+(ROW()-10),RawData!$A$2:$A$1048576,0))</f>
        <v>#N/A</v>
      </c>
      <c r="G3050" t="e">
        <f>INDEX(RawData!G$2:G$1048576,MATCH(FmtData!$B$4+(ROW()-10),RawData!$A$2:$A$1048576,0))</f>
        <v>#N/A</v>
      </c>
      <c r="H3050" t="e">
        <f>INDEX(RawData!H$2:H$1048576,MATCH(FmtData!$B$4+(ROW()-10),RawData!$A$2:$A$1048576,0))</f>
        <v>#N/A</v>
      </c>
      <c r="I3050" t="e">
        <f>INDEX(RawData!I$2:I$1048576,MATCH(FmtData!$B$4+(ROW()-10),RawData!$A$2:$A$1048576,0))</f>
        <v>#N/A</v>
      </c>
      <c r="J3050" t="e">
        <f>INDEX(RawData!J$2:J$1048576,MATCH(FmtData!$B$4+(ROW()-10),RawData!$A$2:$A$1048576,0))</f>
        <v>#N/A</v>
      </c>
      <c r="K3050" t="e">
        <f>INDEX(RawData!K$2:K$1048576,MATCH(FmtData!$B$4+(ROW()-10),RawData!$A$2:$A$1048576,0))</f>
        <v>#N/A</v>
      </c>
      <c r="L3050" t="e">
        <f>INDEX(RawData!L$2:L$1048576,MATCH(FmtData!$B$4+(ROW()-10),RawData!$A$2:$A$1048576,0))</f>
        <v>#N/A</v>
      </c>
      <c r="M3050" t="e">
        <f>INDEX(RawData!M$2:M$1048576,MATCH(FmtData!$B$4+(ROW()-10),RawData!$A$2:$A$1048576,0))</f>
        <v>#N/A</v>
      </c>
      <c r="N3050" t="e">
        <f>INDEX(RawData!N$2:N$1048576,MATCH(FmtData!$B$4+(ROW()-10),RawData!$A$2:$A$1048576,0))</f>
        <v>#N/A</v>
      </c>
      <c r="O3050" t="e">
        <f>INDEX(RawData!O$2:O$1048576,MATCH(FmtData!$B$4+(ROW()-10),RawData!$A$2:$A$1048576,0))</f>
        <v>#N/A</v>
      </c>
      <c r="P3050" t="e">
        <f>INDEX(RawData!P$2:P$1048576,MATCH(FmtData!$B$4+(ROW()-10),RawData!$A$2:$A$1048576,0))</f>
        <v>#N/A</v>
      </c>
      <c r="Q3050" t="e">
        <f>INDEX(RawData!Q$2:Q$1048576,MATCH(FmtData!$B$4+(ROW()-10),RawData!$A$2:$A$1048576,0))</f>
        <v>#N/A</v>
      </c>
      <c r="R3050" t="e">
        <f>INDEX(RawData!R$2:R$1048576,MATCH(FmtData!$B$4+(ROW()-10),RawData!$A$2:$A$1048576,0))</f>
        <v>#N/A</v>
      </c>
      <c r="S3050" t="e">
        <f>INDEX(RawData!S$2:S$1048576,MATCH(FmtData!$B$4+(ROW()-10),RawData!$A$2:$A$1048576,0))</f>
        <v>#N/A</v>
      </c>
      <c r="T3050" t="e">
        <f>INDEX(RawData!T$2:T$1048576,MATCH(FmtData!$B$4+(ROW()-10),RawData!$A$2:$A$1048576,0))</f>
        <v>#N/A</v>
      </c>
      <c r="U3050" t="e">
        <f>INDEX(RawData!U$2:U$1048576,MATCH(FmtData!$B$4+(ROW()-10),RawData!$A$2:$A$1048576,0))</f>
        <v>#N/A</v>
      </c>
      <c r="V3050" t="e">
        <f>INDEX(RawData!V$2:V$1048576,MATCH(FmtData!$B$4+(ROW()-10),RawData!$A$2:$A$1048576,0))</f>
        <v>#N/A</v>
      </c>
      <c r="W3050" s="8" t="e">
        <f t="shared" si="990"/>
        <v>#N/A</v>
      </c>
      <c r="X3050" s="8" t="e">
        <f t="shared" si="991"/>
        <v>#N/A</v>
      </c>
      <c r="Y3050" s="8" t="e">
        <f t="shared" si="992"/>
        <v>#N/A</v>
      </c>
      <c r="Z3050" s="8" t="e">
        <f t="shared" si="993"/>
        <v>#N/A</v>
      </c>
      <c r="AA3050" s="8" t="e">
        <f t="shared" si="994"/>
        <v>#N/A</v>
      </c>
      <c r="AB3050" s="8" t="e">
        <f t="shared" si="995"/>
        <v>#N/A</v>
      </c>
      <c r="AC3050" s="6" t="e">
        <f t="shared" si="1010"/>
        <v>#N/A</v>
      </c>
      <c r="AD3050" s="41" t="e">
        <f t="shared" si="1005"/>
        <v>#N/A</v>
      </c>
      <c r="AE3050" s="15" t="e">
        <f t="shared" si="1006"/>
        <v>#N/A</v>
      </c>
      <c r="AF3050" s="15" t="e">
        <f t="shared" si="1007"/>
        <v>#N/A</v>
      </c>
      <c r="AG3050" s="15" t="e">
        <f t="shared" si="996"/>
        <v>#N/A</v>
      </c>
      <c r="AH3050" s="15" t="e">
        <f t="shared" si="1008"/>
        <v>#N/A</v>
      </c>
      <c r="AI3050" s="17" t="e">
        <f t="shared" si="997"/>
        <v>#N/A</v>
      </c>
      <c r="AJ3050" s="17" t="e">
        <f t="shared" si="998"/>
        <v>#N/A</v>
      </c>
      <c r="AK3050" s="17" t="e">
        <f t="shared" si="999"/>
        <v>#N/A</v>
      </c>
      <c r="AL3050" s="17" t="e">
        <f t="shared" si="1000"/>
        <v>#N/A</v>
      </c>
      <c r="AM3050" s="17" t="e">
        <f t="shared" si="1001"/>
        <v>#N/A</v>
      </c>
      <c r="AN3050" s="17" t="e">
        <f t="shared" si="1009"/>
        <v>#N/A</v>
      </c>
      <c r="AO3050" s="17" t="e">
        <f>$AM$6*E3050^3+$AN$6*E3050^2+$AO$6*E3050</f>
        <v>#N/A</v>
      </c>
      <c r="AP3050" s="17" t="e">
        <f t="shared" si="1002"/>
        <v>#N/A</v>
      </c>
      <c r="AQ3050" s="17" t="e">
        <f t="shared" si="1003"/>
        <v>#N/A</v>
      </c>
      <c r="AR3050" s="17" t="e">
        <f t="shared" si="1004"/>
        <v>#N/A</v>
      </c>
    </row>
    <row r="3051" spans="2:44" x14ac:dyDescent="0.25">
      <c r="B3051" t="e">
        <f>INDEX(RawData!$A$2:$A$1048576,MATCH(FmtData!$B$4+(ROW()-10),RawData!$A$2:$A$1048576,0))</f>
        <v>#N/A</v>
      </c>
      <c r="C3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#N/A</v>
      </c>
      <c r="D3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1" s="63" t="e">
        <f>INDEX(RawData!E$2:E$1048576,MATCH(FmtData!$B$4+(ROW()-10),RawData!$A$2:$A$1048576,0))</f>
        <v>#N/A</v>
      </c>
      <c r="F3051" t="e">
        <f>INDEX(RawData!F$2:F$1048576,MATCH(FmtData!$B$4+(ROW()-10),RawData!$A$2:$A$1048576,0))</f>
        <v>#N/A</v>
      </c>
      <c r="G3051" t="e">
        <f>INDEX(RawData!G$2:G$1048576,MATCH(FmtData!$B$4+(ROW()-10),RawData!$A$2:$A$1048576,0))</f>
        <v>#N/A</v>
      </c>
      <c r="H3051" t="e">
        <f>INDEX(RawData!H$2:H$1048576,MATCH(FmtData!$B$4+(ROW()-10),RawData!$A$2:$A$1048576,0))</f>
        <v>#N/A</v>
      </c>
      <c r="I3051" t="e">
        <f>INDEX(RawData!I$2:I$1048576,MATCH(FmtData!$B$4+(ROW()-10),RawData!$A$2:$A$1048576,0))</f>
        <v>#N/A</v>
      </c>
      <c r="J3051" t="e">
        <f>INDEX(RawData!J$2:J$1048576,MATCH(FmtData!$B$4+(ROW()-10),RawData!$A$2:$A$1048576,0))</f>
        <v>#N/A</v>
      </c>
      <c r="K3051" t="e">
        <f>INDEX(RawData!K$2:K$1048576,MATCH(FmtData!$B$4+(ROW()-10),RawData!$A$2:$A$1048576,0))</f>
        <v>#N/A</v>
      </c>
      <c r="L3051" t="e">
        <f>INDEX(RawData!L$2:L$1048576,MATCH(FmtData!$B$4+(ROW()-10),RawData!$A$2:$A$1048576,0))</f>
        <v>#N/A</v>
      </c>
      <c r="M3051" t="e">
        <f>INDEX(RawData!M$2:M$1048576,MATCH(FmtData!$B$4+(ROW()-10),RawData!$A$2:$A$1048576,0))</f>
        <v>#N/A</v>
      </c>
      <c r="N3051" t="e">
        <f>INDEX(RawData!N$2:N$1048576,MATCH(FmtData!$B$4+(ROW()-10),RawData!$A$2:$A$1048576,0))</f>
        <v>#N/A</v>
      </c>
      <c r="O3051" t="e">
        <f>INDEX(RawData!O$2:O$1048576,MATCH(FmtData!$B$4+(ROW()-10),RawData!$A$2:$A$1048576,0))</f>
        <v>#N/A</v>
      </c>
      <c r="P3051" t="e">
        <f>INDEX(RawData!P$2:P$1048576,MATCH(FmtData!$B$4+(ROW()-10),RawData!$A$2:$A$1048576,0))</f>
        <v>#N/A</v>
      </c>
      <c r="Q3051" t="e">
        <f>INDEX(RawData!Q$2:Q$1048576,MATCH(FmtData!$B$4+(ROW()-10),RawData!$A$2:$A$1048576,0))</f>
        <v>#N/A</v>
      </c>
      <c r="R3051" t="e">
        <f>INDEX(RawData!R$2:R$1048576,MATCH(FmtData!$B$4+(ROW()-10),RawData!$A$2:$A$1048576,0))</f>
        <v>#N/A</v>
      </c>
      <c r="S3051" t="e">
        <f>INDEX(RawData!S$2:S$1048576,MATCH(FmtData!$B$4+(ROW()-10),RawData!$A$2:$A$1048576,0))</f>
        <v>#N/A</v>
      </c>
      <c r="T3051" t="e">
        <f>INDEX(RawData!T$2:T$1048576,MATCH(FmtData!$B$4+(ROW()-10),RawData!$A$2:$A$1048576,0))</f>
        <v>#N/A</v>
      </c>
      <c r="U3051" t="e">
        <f>INDEX(RawData!U$2:U$1048576,MATCH(FmtData!$B$4+(ROW()-10),RawData!$A$2:$A$1048576,0))</f>
        <v>#N/A</v>
      </c>
      <c r="V3051" t="e">
        <f>INDEX(RawData!V$2:V$1048576,MATCH(FmtData!$B$4+(ROW()-10),RawData!$A$2:$A$1048576,0))</f>
        <v>#N/A</v>
      </c>
      <c r="W3051" s="8" t="e">
        <f t="shared" si="990"/>
        <v>#N/A</v>
      </c>
      <c r="X3051" s="8" t="e">
        <f t="shared" si="991"/>
        <v>#N/A</v>
      </c>
      <c r="Y3051" s="8" t="e">
        <f t="shared" si="992"/>
        <v>#N/A</v>
      </c>
      <c r="Z3051" s="8" t="e">
        <f t="shared" si="993"/>
        <v>#N/A</v>
      </c>
      <c r="AA3051" s="8" t="e">
        <f t="shared" si="994"/>
        <v>#N/A</v>
      </c>
      <c r="AB3051" s="8" t="e">
        <f t="shared" si="995"/>
        <v>#N/A</v>
      </c>
      <c r="AC3051" s="6" t="e">
        <f t="shared" si="1010"/>
        <v>#N/A</v>
      </c>
      <c r="AD3051" s="41" t="e">
        <f t="shared" si="1005"/>
        <v>#N/A</v>
      </c>
      <c r="AE3051" s="15" t="e">
        <f t="shared" si="1006"/>
        <v>#N/A</v>
      </c>
      <c r="AF3051" s="15" t="e">
        <f t="shared" si="1007"/>
        <v>#N/A</v>
      </c>
      <c r="AG3051" s="15" t="e">
        <f t="shared" si="996"/>
        <v>#N/A</v>
      </c>
      <c r="AH3051" s="15" t="e">
        <f t="shared" si="1008"/>
        <v>#N/A</v>
      </c>
      <c r="AI3051" s="17" t="e">
        <f t="shared" si="997"/>
        <v>#N/A</v>
      </c>
      <c r="AJ3051" s="17" t="e">
        <f t="shared" si="998"/>
        <v>#N/A</v>
      </c>
      <c r="AK3051" s="17" t="e">
        <f t="shared" si="999"/>
        <v>#N/A</v>
      </c>
      <c r="AL3051" s="17" t="e">
        <f t="shared" si="1000"/>
        <v>#N/A</v>
      </c>
      <c r="AM3051" s="17" t="e">
        <f t="shared" si="1001"/>
        <v>#N/A</v>
      </c>
      <c r="AN3051" s="17" t="e">
        <f t="shared" si="1009"/>
        <v>#N/A</v>
      </c>
      <c r="AO3051" s="17" t="e">
        <f>$AM$6*E3051^3+$AN$6*E3051^2+$AO$6*E3051</f>
        <v>#N/A</v>
      </c>
      <c r="AP3051" s="17" t="e">
        <f t="shared" si="1002"/>
        <v>#N/A</v>
      </c>
      <c r="AQ3051" s="17" t="e">
        <f t="shared" si="1003"/>
        <v>#N/A</v>
      </c>
      <c r="AR3051" s="17" t="e">
        <f t="shared" si="1004"/>
        <v>#N/A</v>
      </c>
    </row>
    <row r="3052" spans="2:44" x14ac:dyDescent="0.25">
      <c r="B3052" t="e">
        <f>INDEX(RawData!$A$2:$A$1048576,MATCH(FmtData!$B$4+(ROW()-10),RawData!$A$2:$A$1048576,0))</f>
        <v>#N/A</v>
      </c>
      <c r="C3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#N/A</v>
      </c>
      <c r="D3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2" s="63" t="e">
        <f>INDEX(RawData!E$2:E$1048576,MATCH(FmtData!$B$4+(ROW()-10),RawData!$A$2:$A$1048576,0))</f>
        <v>#N/A</v>
      </c>
      <c r="F3052" t="e">
        <f>INDEX(RawData!F$2:F$1048576,MATCH(FmtData!$B$4+(ROW()-10),RawData!$A$2:$A$1048576,0))</f>
        <v>#N/A</v>
      </c>
      <c r="G3052" t="e">
        <f>INDEX(RawData!G$2:G$1048576,MATCH(FmtData!$B$4+(ROW()-10),RawData!$A$2:$A$1048576,0))</f>
        <v>#N/A</v>
      </c>
      <c r="H3052" t="e">
        <f>INDEX(RawData!H$2:H$1048576,MATCH(FmtData!$B$4+(ROW()-10),RawData!$A$2:$A$1048576,0))</f>
        <v>#N/A</v>
      </c>
      <c r="I3052" t="e">
        <f>INDEX(RawData!I$2:I$1048576,MATCH(FmtData!$B$4+(ROW()-10),RawData!$A$2:$A$1048576,0))</f>
        <v>#N/A</v>
      </c>
      <c r="J3052" t="e">
        <f>INDEX(RawData!J$2:J$1048576,MATCH(FmtData!$B$4+(ROW()-10),RawData!$A$2:$A$1048576,0))</f>
        <v>#N/A</v>
      </c>
      <c r="K3052" t="e">
        <f>INDEX(RawData!K$2:K$1048576,MATCH(FmtData!$B$4+(ROW()-10),RawData!$A$2:$A$1048576,0))</f>
        <v>#N/A</v>
      </c>
      <c r="L3052" t="e">
        <f>INDEX(RawData!L$2:L$1048576,MATCH(FmtData!$B$4+(ROW()-10),RawData!$A$2:$A$1048576,0))</f>
        <v>#N/A</v>
      </c>
      <c r="M3052" t="e">
        <f>INDEX(RawData!M$2:M$1048576,MATCH(FmtData!$B$4+(ROW()-10),RawData!$A$2:$A$1048576,0))</f>
        <v>#N/A</v>
      </c>
      <c r="N3052" t="e">
        <f>INDEX(RawData!N$2:N$1048576,MATCH(FmtData!$B$4+(ROW()-10),RawData!$A$2:$A$1048576,0))</f>
        <v>#N/A</v>
      </c>
      <c r="O3052" t="e">
        <f>INDEX(RawData!O$2:O$1048576,MATCH(FmtData!$B$4+(ROW()-10),RawData!$A$2:$A$1048576,0))</f>
        <v>#N/A</v>
      </c>
      <c r="P3052" t="e">
        <f>INDEX(RawData!P$2:P$1048576,MATCH(FmtData!$B$4+(ROW()-10),RawData!$A$2:$A$1048576,0))</f>
        <v>#N/A</v>
      </c>
      <c r="Q3052" t="e">
        <f>INDEX(RawData!Q$2:Q$1048576,MATCH(FmtData!$B$4+(ROW()-10),RawData!$A$2:$A$1048576,0))</f>
        <v>#N/A</v>
      </c>
      <c r="R3052" t="e">
        <f>INDEX(RawData!R$2:R$1048576,MATCH(FmtData!$B$4+(ROW()-10),RawData!$A$2:$A$1048576,0))</f>
        <v>#N/A</v>
      </c>
      <c r="S3052" t="e">
        <f>INDEX(RawData!S$2:S$1048576,MATCH(FmtData!$B$4+(ROW()-10),RawData!$A$2:$A$1048576,0))</f>
        <v>#N/A</v>
      </c>
      <c r="T3052" t="e">
        <f>INDEX(RawData!T$2:T$1048576,MATCH(FmtData!$B$4+(ROW()-10),RawData!$A$2:$A$1048576,0))</f>
        <v>#N/A</v>
      </c>
      <c r="U3052" t="e">
        <f>INDEX(RawData!U$2:U$1048576,MATCH(FmtData!$B$4+(ROW()-10),RawData!$A$2:$A$1048576,0))</f>
        <v>#N/A</v>
      </c>
      <c r="V3052" t="e">
        <f>INDEX(RawData!V$2:V$1048576,MATCH(FmtData!$B$4+(ROW()-10),RawData!$A$2:$A$1048576,0))</f>
        <v>#N/A</v>
      </c>
      <c r="W3052" s="8" t="e">
        <f t="shared" si="990"/>
        <v>#N/A</v>
      </c>
      <c r="X3052" s="8" t="e">
        <f t="shared" si="991"/>
        <v>#N/A</v>
      </c>
      <c r="Y3052" s="8" t="e">
        <f t="shared" si="992"/>
        <v>#N/A</v>
      </c>
      <c r="Z3052" s="8" t="e">
        <f t="shared" si="993"/>
        <v>#N/A</v>
      </c>
      <c r="AA3052" s="8" t="e">
        <f t="shared" si="994"/>
        <v>#N/A</v>
      </c>
      <c r="AB3052" s="8" t="e">
        <f t="shared" si="995"/>
        <v>#N/A</v>
      </c>
      <c r="AC3052" s="6" t="e">
        <f t="shared" si="1010"/>
        <v>#N/A</v>
      </c>
      <c r="AD3052" s="41" t="e">
        <f t="shared" si="1005"/>
        <v>#N/A</v>
      </c>
      <c r="AE3052" s="15" t="e">
        <f t="shared" si="1006"/>
        <v>#N/A</v>
      </c>
      <c r="AF3052" s="15" t="e">
        <f t="shared" si="1007"/>
        <v>#N/A</v>
      </c>
      <c r="AG3052" s="15" t="e">
        <f t="shared" si="996"/>
        <v>#N/A</v>
      </c>
      <c r="AH3052" s="15" t="e">
        <f t="shared" si="1008"/>
        <v>#N/A</v>
      </c>
      <c r="AI3052" s="17" t="e">
        <f t="shared" si="997"/>
        <v>#N/A</v>
      </c>
      <c r="AJ3052" s="17" t="e">
        <f t="shared" si="998"/>
        <v>#N/A</v>
      </c>
      <c r="AK3052" s="17" t="e">
        <f t="shared" si="999"/>
        <v>#N/A</v>
      </c>
      <c r="AL3052" s="17" t="e">
        <f t="shared" si="1000"/>
        <v>#N/A</v>
      </c>
      <c r="AM3052" s="17" t="e">
        <f t="shared" si="1001"/>
        <v>#N/A</v>
      </c>
      <c r="AN3052" s="17" t="e">
        <f t="shared" si="1009"/>
        <v>#N/A</v>
      </c>
      <c r="AO3052" s="17" t="e">
        <f>$AM$6*E3052^3+$AN$6*E3052^2+$AO$6*E3052</f>
        <v>#N/A</v>
      </c>
      <c r="AP3052" s="17" t="e">
        <f t="shared" si="1002"/>
        <v>#N/A</v>
      </c>
      <c r="AQ3052" s="17" t="e">
        <f t="shared" si="1003"/>
        <v>#N/A</v>
      </c>
      <c r="AR3052" s="17" t="e">
        <f t="shared" si="1004"/>
        <v>#N/A</v>
      </c>
    </row>
    <row r="3053" spans="2:44" x14ac:dyDescent="0.25">
      <c r="B3053" t="e">
        <f>INDEX(RawData!$A$2:$A$1048576,MATCH(FmtData!$B$4+(ROW()-10),RawData!$A$2:$A$1048576,0))</f>
        <v>#N/A</v>
      </c>
      <c r="C3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#N/A</v>
      </c>
      <c r="D3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3" s="63" t="e">
        <f>INDEX(RawData!E$2:E$1048576,MATCH(FmtData!$B$4+(ROW()-10),RawData!$A$2:$A$1048576,0))</f>
        <v>#N/A</v>
      </c>
      <c r="F3053" t="e">
        <f>INDEX(RawData!F$2:F$1048576,MATCH(FmtData!$B$4+(ROW()-10),RawData!$A$2:$A$1048576,0))</f>
        <v>#N/A</v>
      </c>
      <c r="G3053" t="e">
        <f>INDEX(RawData!G$2:G$1048576,MATCH(FmtData!$B$4+(ROW()-10),RawData!$A$2:$A$1048576,0))</f>
        <v>#N/A</v>
      </c>
      <c r="H3053" t="e">
        <f>INDEX(RawData!H$2:H$1048576,MATCH(FmtData!$B$4+(ROW()-10),RawData!$A$2:$A$1048576,0))</f>
        <v>#N/A</v>
      </c>
      <c r="I3053" t="e">
        <f>INDEX(RawData!I$2:I$1048576,MATCH(FmtData!$B$4+(ROW()-10),RawData!$A$2:$A$1048576,0))</f>
        <v>#N/A</v>
      </c>
      <c r="J3053" t="e">
        <f>INDEX(RawData!J$2:J$1048576,MATCH(FmtData!$B$4+(ROW()-10),RawData!$A$2:$A$1048576,0))</f>
        <v>#N/A</v>
      </c>
      <c r="K3053" t="e">
        <f>INDEX(RawData!K$2:K$1048576,MATCH(FmtData!$B$4+(ROW()-10),RawData!$A$2:$A$1048576,0))</f>
        <v>#N/A</v>
      </c>
      <c r="L3053" t="e">
        <f>INDEX(RawData!L$2:L$1048576,MATCH(FmtData!$B$4+(ROW()-10),RawData!$A$2:$A$1048576,0))</f>
        <v>#N/A</v>
      </c>
      <c r="M3053" t="e">
        <f>INDEX(RawData!M$2:M$1048576,MATCH(FmtData!$B$4+(ROW()-10),RawData!$A$2:$A$1048576,0))</f>
        <v>#N/A</v>
      </c>
      <c r="N3053" t="e">
        <f>INDEX(RawData!N$2:N$1048576,MATCH(FmtData!$B$4+(ROW()-10),RawData!$A$2:$A$1048576,0))</f>
        <v>#N/A</v>
      </c>
      <c r="O3053" t="e">
        <f>INDEX(RawData!O$2:O$1048576,MATCH(FmtData!$B$4+(ROW()-10),RawData!$A$2:$A$1048576,0))</f>
        <v>#N/A</v>
      </c>
      <c r="P3053" t="e">
        <f>INDEX(RawData!P$2:P$1048576,MATCH(FmtData!$B$4+(ROW()-10),RawData!$A$2:$A$1048576,0))</f>
        <v>#N/A</v>
      </c>
      <c r="Q3053" t="e">
        <f>INDEX(RawData!Q$2:Q$1048576,MATCH(FmtData!$B$4+(ROW()-10),RawData!$A$2:$A$1048576,0))</f>
        <v>#N/A</v>
      </c>
      <c r="R3053" t="e">
        <f>INDEX(RawData!R$2:R$1048576,MATCH(FmtData!$B$4+(ROW()-10),RawData!$A$2:$A$1048576,0))</f>
        <v>#N/A</v>
      </c>
      <c r="S3053" t="e">
        <f>INDEX(RawData!S$2:S$1048576,MATCH(FmtData!$B$4+(ROW()-10),RawData!$A$2:$A$1048576,0))</f>
        <v>#N/A</v>
      </c>
      <c r="T3053" t="e">
        <f>INDEX(RawData!T$2:T$1048576,MATCH(FmtData!$B$4+(ROW()-10),RawData!$A$2:$A$1048576,0))</f>
        <v>#N/A</v>
      </c>
      <c r="U3053" t="e">
        <f>INDEX(RawData!U$2:U$1048576,MATCH(FmtData!$B$4+(ROW()-10),RawData!$A$2:$A$1048576,0))</f>
        <v>#N/A</v>
      </c>
      <c r="V3053" t="e">
        <f>INDEX(RawData!V$2:V$1048576,MATCH(FmtData!$B$4+(ROW()-10),RawData!$A$2:$A$1048576,0))</f>
        <v>#N/A</v>
      </c>
      <c r="W3053" s="8" t="e">
        <f t="shared" si="990"/>
        <v>#N/A</v>
      </c>
      <c r="X3053" s="8" t="e">
        <f t="shared" si="991"/>
        <v>#N/A</v>
      </c>
      <c r="Y3053" s="8" t="e">
        <f t="shared" si="992"/>
        <v>#N/A</v>
      </c>
      <c r="Z3053" s="8" t="e">
        <f t="shared" si="993"/>
        <v>#N/A</v>
      </c>
      <c r="AA3053" s="8" t="e">
        <f t="shared" si="994"/>
        <v>#N/A</v>
      </c>
      <c r="AB3053" s="8" t="e">
        <f t="shared" si="995"/>
        <v>#N/A</v>
      </c>
      <c r="AC3053" s="6" t="e">
        <f t="shared" si="1010"/>
        <v>#N/A</v>
      </c>
      <c r="AD3053" s="41" t="e">
        <f t="shared" si="1005"/>
        <v>#N/A</v>
      </c>
      <c r="AE3053" s="15" t="e">
        <f t="shared" si="1006"/>
        <v>#N/A</v>
      </c>
      <c r="AF3053" s="15" t="e">
        <f t="shared" si="1007"/>
        <v>#N/A</v>
      </c>
      <c r="AG3053" s="15" t="e">
        <f t="shared" si="996"/>
        <v>#N/A</v>
      </c>
      <c r="AH3053" s="15" t="e">
        <f t="shared" si="1008"/>
        <v>#N/A</v>
      </c>
      <c r="AI3053" s="17" t="e">
        <f t="shared" si="997"/>
        <v>#N/A</v>
      </c>
      <c r="AJ3053" s="17" t="e">
        <f t="shared" si="998"/>
        <v>#N/A</v>
      </c>
      <c r="AK3053" s="17" t="e">
        <f t="shared" si="999"/>
        <v>#N/A</v>
      </c>
      <c r="AL3053" s="17" t="e">
        <f t="shared" si="1000"/>
        <v>#N/A</v>
      </c>
      <c r="AM3053" s="17" t="e">
        <f t="shared" si="1001"/>
        <v>#N/A</v>
      </c>
      <c r="AN3053" s="17" t="e">
        <f t="shared" si="1009"/>
        <v>#N/A</v>
      </c>
      <c r="AO3053" s="17" t="e">
        <f>$AM$6*E3053^3+$AN$6*E3053^2+$AO$6*E3053</f>
        <v>#N/A</v>
      </c>
      <c r="AP3053" s="17" t="e">
        <f t="shared" si="1002"/>
        <v>#N/A</v>
      </c>
      <c r="AQ3053" s="17" t="e">
        <f t="shared" si="1003"/>
        <v>#N/A</v>
      </c>
      <c r="AR3053" s="17" t="e">
        <f t="shared" si="1004"/>
        <v>#N/A</v>
      </c>
    </row>
    <row r="3054" spans="2:44" x14ac:dyDescent="0.25">
      <c r="B3054" t="e">
        <f>INDEX(RawData!$A$2:$A$1048576,MATCH(FmtData!$B$4+(ROW()-10),RawData!$A$2:$A$1048576,0))</f>
        <v>#N/A</v>
      </c>
      <c r="C3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#N/A</v>
      </c>
      <c r="D3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4" s="63" t="e">
        <f>INDEX(RawData!E$2:E$1048576,MATCH(FmtData!$B$4+(ROW()-10),RawData!$A$2:$A$1048576,0))</f>
        <v>#N/A</v>
      </c>
      <c r="F3054" t="e">
        <f>INDEX(RawData!F$2:F$1048576,MATCH(FmtData!$B$4+(ROW()-10),RawData!$A$2:$A$1048576,0))</f>
        <v>#N/A</v>
      </c>
      <c r="G3054" t="e">
        <f>INDEX(RawData!G$2:G$1048576,MATCH(FmtData!$B$4+(ROW()-10),RawData!$A$2:$A$1048576,0))</f>
        <v>#N/A</v>
      </c>
      <c r="H3054" t="e">
        <f>INDEX(RawData!H$2:H$1048576,MATCH(FmtData!$B$4+(ROW()-10),RawData!$A$2:$A$1048576,0))</f>
        <v>#N/A</v>
      </c>
      <c r="I3054" t="e">
        <f>INDEX(RawData!I$2:I$1048576,MATCH(FmtData!$B$4+(ROW()-10),RawData!$A$2:$A$1048576,0))</f>
        <v>#N/A</v>
      </c>
      <c r="J3054" t="e">
        <f>INDEX(RawData!J$2:J$1048576,MATCH(FmtData!$B$4+(ROW()-10),RawData!$A$2:$A$1048576,0))</f>
        <v>#N/A</v>
      </c>
      <c r="K3054" t="e">
        <f>INDEX(RawData!K$2:K$1048576,MATCH(FmtData!$B$4+(ROW()-10),RawData!$A$2:$A$1048576,0))</f>
        <v>#N/A</v>
      </c>
      <c r="L3054" t="e">
        <f>INDEX(RawData!L$2:L$1048576,MATCH(FmtData!$B$4+(ROW()-10),RawData!$A$2:$A$1048576,0))</f>
        <v>#N/A</v>
      </c>
      <c r="M3054" t="e">
        <f>INDEX(RawData!M$2:M$1048576,MATCH(FmtData!$B$4+(ROW()-10),RawData!$A$2:$A$1048576,0))</f>
        <v>#N/A</v>
      </c>
      <c r="N3054" t="e">
        <f>INDEX(RawData!N$2:N$1048576,MATCH(FmtData!$B$4+(ROW()-10),RawData!$A$2:$A$1048576,0))</f>
        <v>#N/A</v>
      </c>
      <c r="O3054" t="e">
        <f>INDEX(RawData!O$2:O$1048576,MATCH(FmtData!$B$4+(ROW()-10),RawData!$A$2:$A$1048576,0))</f>
        <v>#N/A</v>
      </c>
      <c r="P3054" t="e">
        <f>INDEX(RawData!P$2:P$1048576,MATCH(FmtData!$B$4+(ROW()-10),RawData!$A$2:$A$1048576,0))</f>
        <v>#N/A</v>
      </c>
      <c r="Q3054" t="e">
        <f>INDEX(RawData!Q$2:Q$1048576,MATCH(FmtData!$B$4+(ROW()-10),RawData!$A$2:$A$1048576,0))</f>
        <v>#N/A</v>
      </c>
      <c r="R3054" t="e">
        <f>INDEX(RawData!R$2:R$1048576,MATCH(FmtData!$B$4+(ROW()-10),RawData!$A$2:$A$1048576,0))</f>
        <v>#N/A</v>
      </c>
      <c r="S3054" t="e">
        <f>INDEX(RawData!S$2:S$1048576,MATCH(FmtData!$B$4+(ROW()-10),RawData!$A$2:$A$1048576,0))</f>
        <v>#N/A</v>
      </c>
      <c r="T3054" t="e">
        <f>INDEX(RawData!T$2:T$1048576,MATCH(FmtData!$B$4+(ROW()-10),RawData!$A$2:$A$1048576,0))</f>
        <v>#N/A</v>
      </c>
      <c r="U3054" t="e">
        <f>INDEX(RawData!U$2:U$1048576,MATCH(FmtData!$B$4+(ROW()-10),RawData!$A$2:$A$1048576,0))</f>
        <v>#N/A</v>
      </c>
      <c r="V3054" t="e">
        <f>INDEX(RawData!V$2:V$1048576,MATCH(FmtData!$B$4+(ROW()-10),RawData!$A$2:$A$1048576,0))</f>
        <v>#N/A</v>
      </c>
      <c r="W3054" s="8" t="e">
        <f t="shared" si="990"/>
        <v>#N/A</v>
      </c>
      <c r="X3054" s="8" t="e">
        <f t="shared" si="991"/>
        <v>#N/A</v>
      </c>
      <c r="Y3054" s="8" t="e">
        <f t="shared" si="992"/>
        <v>#N/A</v>
      </c>
      <c r="Z3054" s="8" t="e">
        <f t="shared" si="993"/>
        <v>#N/A</v>
      </c>
      <c r="AA3054" s="8" t="e">
        <f t="shared" si="994"/>
        <v>#N/A</v>
      </c>
      <c r="AB3054" s="8" t="e">
        <f t="shared" si="995"/>
        <v>#N/A</v>
      </c>
      <c r="AC3054" s="6" t="e">
        <f t="shared" si="1010"/>
        <v>#N/A</v>
      </c>
      <c r="AD3054" s="41" t="e">
        <f t="shared" si="1005"/>
        <v>#N/A</v>
      </c>
      <c r="AE3054" s="15" t="e">
        <f t="shared" si="1006"/>
        <v>#N/A</v>
      </c>
      <c r="AF3054" s="15" t="e">
        <f t="shared" si="1007"/>
        <v>#N/A</v>
      </c>
      <c r="AG3054" s="15" t="e">
        <f t="shared" si="996"/>
        <v>#N/A</v>
      </c>
      <c r="AH3054" s="15" t="e">
        <f t="shared" si="1008"/>
        <v>#N/A</v>
      </c>
      <c r="AI3054" s="17" t="e">
        <f t="shared" si="997"/>
        <v>#N/A</v>
      </c>
      <c r="AJ3054" s="17" t="e">
        <f t="shared" si="998"/>
        <v>#N/A</v>
      </c>
      <c r="AK3054" s="17" t="e">
        <f t="shared" si="999"/>
        <v>#N/A</v>
      </c>
      <c r="AL3054" s="17" t="e">
        <f t="shared" si="1000"/>
        <v>#N/A</v>
      </c>
      <c r="AM3054" s="17" t="e">
        <f t="shared" si="1001"/>
        <v>#N/A</v>
      </c>
      <c r="AN3054" s="17" t="e">
        <f t="shared" si="1009"/>
        <v>#N/A</v>
      </c>
      <c r="AO3054" s="17" t="e">
        <f>$AM$6*E3054^3+$AN$6*E3054^2+$AO$6*E3054</f>
        <v>#N/A</v>
      </c>
      <c r="AP3054" s="17" t="e">
        <f t="shared" si="1002"/>
        <v>#N/A</v>
      </c>
      <c r="AQ3054" s="17" t="e">
        <f t="shared" si="1003"/>
        <v>#N/A</v>
      </c>
      <c r="AR3054" s="17" t="e">
        <f t="shared" si="1004"/>
        <v>#N/A</v>
      </c>
    </row>
    <row r="3055" spans="2:44" x14ac:dyDescent="0.25">
      <c r="B3055" t="e">
        <f>INDEX(RawData!$A$2:$A$1048576,MATCH(FmtData!$B$4+(ROW()-10),RawData!$A$2:$A$1048576,0))</f>
        <v>#N/A</v>
      </c>
      <c r="C3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#N/A</v>
      </c>
      <c r="D3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5" s="63" t="e">
        <f>INDEX(RawData!E$2:E$1048576,MATCH(FmtData!$B$4+(ROW()-10),RawData!$A$2:$A$1048576,0))</f>
        <v>#N/A</v>
      </c>
      <c r="F3055" t="e">
        <f>INDEX(RawData!F$2:F$1048576,MATCH(FmtData!$B$4+(ROW()-10),RawData!$A$2:$A$1048576,0))</f>
        <v>#N/A</v>
      </c>
      <c r="G3055" t="e">
        <f>INDEX(RawData!G$2:G$1048576,MATCH(FmtData!$B$4+(ROW()-10),RawData!$A$2:$A$1048576,0))</f>
        <v>#N/A</v>
      </c>
      <c r="H3055" t="e">
        <f>INDEX(RawData!H$2:H$1048576,MATCH(FmtData!$B$4+(ROW()-10),RawData!$A$2:$A$1048576,0))</f>
        <v>#N/A</v>
      </c>
      <c r="I3055" t="e">
        <f>INDEX(RawData!I$2:I$1048576,MATCH(FmtData!$B$4+(ROW()-10),RawData!$A$2:$A$1048576,0))</f>
        <v>#N/A</v>
      </c>
      <c r="J3055" t="e">
        <f>INDEX(RawData!J$2:J$1048576,MATCH(FmtData!$B$4+(ROW()-10),RawData!$A$2:$A$1048576,0))</f>
        <v>#N/A</v>
      </c>
      <c r="K3055" t="e">
        <f>INDEX(RawData!K$2:K$1048576,MATCH(FmtData!$B$4+(ROW()-10),RawData!$A$2:$A$1048576,0))</f>
        <v>#N/A</v>
      </c>
      <c r="L3055" t="e">
        <f>INDEX(RawData!L$2:L$1048576,MATCH(FmtData!$B$4+(ROW()-10),RawData!$A$2:$A$1048576,0))</f>
        <v>#N/A</v>
      </c>
      <c r="M3055" t="e">
        <f>INDEX(RawData!M$2:M$1048576,MATCH(FmtData!$B$4+(ROW()-10),RawData!$A$2:$A$1048576,0))</f>
        <v>#N/A</v>
      </c>
      <c r="N3055" t="e">
        <f>INDEX(RawData!N$2:N$1048576,MATCH(FmtData!$B$4+(ROW()-10),RawData!$A$2:$A$1048576,0))</f>
        <v>#N/A</v>
      </c>
      <c r="O3055" t="e">
        <f>INDEX(RawData!O$2:O$1048576,MATCH(FmtData!$B$4+(ROW()-10),RawData!$A$2:$A$1048576,0))</f>
        <v>#N/A</v>
      </c>
      <c r="P3055" t="e">
        <f>INDEX(RawData!P$2:P$1048576,MATCH(FmtData!$B$4+(ROW()-10),RawData!$A$2:$A$1048576,0))</f>
        <v>#N/A</v>
      </c>
      <c r="Q3055" t="e">
        <f>INDEX(RawData!Q$2:Q$1048576,MATCH(FmtData!$B$4+(ROW()-10),RawData!$A$2:$A$1048576,0))</f>
        <v>#N/A</v>
      </c>
      <c r="R3055" t="e">
        <f>INDEX(RawData!R$2:R$1048576,MATCH(FmtData!$B$4+(ROW()-10),RawData!$A$2:$A$1048576,0))</f>
        <v>#N/A</v>
      </c>
      <c r="S3055" t="e">
        <f>INDEX(RawData!S$2:S$1048576,MATCH(FmtData!$B$4+(ROW()-10),RawData!$A$2:$A$1048576,0))</f>
        <v>#N/A</v>
      </c>
      <c r="T3055" t="e">
        <f>INDEX(RawData!T$2:T$1048576,MATCH(FmtData!$B$4+(ROW()-10),RawData!$A$2:$A$1048576,0))</f>
        <v>#N/A</v>
      </c>
      <c r="U3055" t="e">
        <f>INDEX(RawData!U$2:U$1048576,MATCH(FmtData!$B$4+(ROW()-10),RawData!$A$2:$A$1048576,0))</f>
        <v>#N/A</v>
      </c>
      <c r="V3055" t="e">
        <f>INDEX(RawData!V$2:V$1048576,MATCH(FmtData!$B$4+(ROW()-10),RawData!$A$2:$A$1048576,0))</f>
        <v>#N/A</v>
      </c>
      <c r="W3055" s="8" t="e">
        <f t="shared" si="990"/>
        <v>#N/A</v>
      </c>
      <c r="X3055" s="8" t="e">
        <f t="shared" si="991"/>
        <v>#N/A</v>
      </c>
      <c r="Y3055" s="8" t="e">
        <f t="shared" si="992"/>
        <v>#N/A</v>
      </c>
      <c r="Z3055" s="8" t="e">
        <f t="shared" si="993"/>
        <v>#N/A</v>
      </c>
      <c r="AA3055" s="8" t="e">
        <f t="shared" si="994"/>
        <v>#N/A</v>
      </c>
      <c r="AB3055" s="8" t="e">
        <f t="shared" si="995"/>
        <v>#N/A</v>
      </c>
      <c r="AC3055" s="6" t="e">
        <f t="shared" si="1010"/>
        <v>#N/A</v>
      </c>
      <c r="AD3055" s="41" t="e">
        <f t="shared" si="1005"/>
        <v>#N/A</v>
      </c>
      <c r="AE3055" s="15" t="e">
        <f t="shared" si="1006"/>
        <v>#N/A</v>
      </c>
      <c r="AF3055" s="15" t="e">
        <f t="shared" si="1007"/>
        <v>#N/A</v>
      </c>
      <c r="AG3055" s="15" t="e">
        <f t="shared" si="996"/>
        <v>#N/A</v>
      </c>
      <c r="AH3055" s="15" t="e">
        <f t="shared" si="1008"/>
        <v>#N/A</v>
      </c>
      <c r="AI3055" s="17" t="e">
        <f t="shared" si="997"/>
        <v>#N/A</v>
      </c>
      <c r="AJ3055" s="17" t="e">
        <f t="shared" si="998"/>
        <v>#N/A</v>
      </c>
      <c r="AK3055" s="17" t="e">
        <f t="shared" si="999"/>
        <v>#N/A</v>
      </c>
      <c r="AL3055" s="17" t="e">
        <f t="shared" si="1000"/>
        <v>#N/A</v>
      </c>
      <c r="AM3055" s="17" t="e">
        <f t="shared" si="1001"/>
        <v>#N/A</v>
      </c>
      <c r="AN3055" s="17" t="e">
        <f t="shared" si="1009"/>
        <v>#N/A</v>
      </c>
      <c r="AO3055" s="17" t="e">
        <f>$AM$6*E3055^3+$AN$6*E3055^2+$AO$6*E3055</f>
        <v>#N/A</v>
      </c>
      <c r="AP3055" s="17" t="e">
        <f t="shared" si="1002"/>
        <v>#N/A</v>
      </c>
      <c r="AQ3055" s="17" t="e">
        <f t="shared" si="1003"/>
        <v>#N/A</v>
      </c>
      <c r="AR3055" s="17" t="e">
        <f t="shared" si="1004"/>
        <v>#N/A</v>
      </c>
    </row>
    <row r="3056" spans="2:44" x14ac:dyDescent="0.25">
      <c r="B3056" t="e">
        <f>INDEX(RawData!$A$2:$A$1048576,MATCH(FmtData!$B$4+(ROW()-10),RawData!$A$2:$A$1048576,0))</f>
        <v>#N/A</v>
      </c>
      <c r="C3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#N/A</v>
      </c>
      <c r="D3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6" s="63" t="e">
        <f>INDEX(RawData!E$2:E$1048576,MATCH(FmtData!$B$4+(ROW()-10),RawData!$A$2:$A$1048576,0))</f>
        <v>#N/A</v>
      </c>
      <c r="F3056" t="e">
        <f>INDEX(RawData!F$2:F$1048576,MATCH(FmtData!$B$4+(ROW()-10),RawData!$A$2:$A$1048576,0))</f>
        <v>#N/A</v>
      </c>
      <c r="G3056" t="e">
        <f>INDEX(RawData!G$2:G$1048576,MATCH(FmtData!$B$4+(ROW()-10),RawData!$A$2:$A$1048576,0))</f>
        <v>#N/A</v>
      </c>
      <c r="H3056" t="e">
        <f>INDEX(RawData!H$2:H$1048576,MATCH(FmtData!$B$4+(ROW()-10),RawData!$A$2:$A$1048576,0))</f>
        <v>#N/A</v>
      </c>
      <c r="I3056" t="e">
        <f>INDEX(RawData!I$2:I$1048576,MATCH(FmtData!$B$4+(ROW()-10),RawData!$A$2:$A$1048576,0))</f>
        <v>#N/A</v>
      </c>
      <c r="J3056" t="e">
        <f>INDEX(RawData!J$2:J$1048576,MATCH(FmtData!$B$4+(ROW()-10),RawData!$A$2:$A$1048576,0))</f>
        <v>#N/A</v>
      </c>
      <c r="K3056" t="e">
        <f>INDEX(RawData!K$2:K$1048576,MATCH(FmtData!$B$4+(ROW()-10),RawData!$A$2:$A$1048576,0))</f>
        <v>#N/A</v>
      </c>
      <c r="L3056" t="e">
        <f>INDEX(RawData!L$2:L$1048576,MATCH(FmtData!$B$4+(ROW()-10),RawData!$A$2:$A$1048576,0))</f>
        <v>#N/A</v>
      </c>
      <c r="M3056" t="e">
        <f>INDEX(RawData!M$2:M$1048576,MATCH(FmtData!$B$4+(ROW()-10),RawData!$A$2:$A$1048576,0))</f>
        <v>#N/A</v>
      </c>
      <c r="N3056" t="e">
        <f>INDEX(RawData!N$2:N$1048576,MATCH(FmtData!$B$4+(ROW()-10),RawData!$A$2:$A$1048576,0))</f>
        <v>#N/A</v>
      </c>
      <c r="O3056" t="e">
        <f>INDEX(RawData!O$2:O$1048576,MATCH(FmtData!$B$4+(ROW()-10),RawData!$A$2:$A$1048576,0))</f>
        <v>#N/A</v>
      </c>
      <c r="P3056" t="e">
        <f>INDEX(RawData!P$2:P$1048576,MATCH(FmtData!$B$4+(ROW()-10),RawData!$A$2:$A$1048576,0))</f>
        <v>#N/A</v>
      </c>
      <c r="Q3056" t="e">
        <f>INDEX(RawData!Q$2:Q$1048576,MATCH(FmtData!$B$4+(ROW()-10),RawData!$A$2:$A$1048576,0))</f>
        <v>#N/A</v>
      </c>
      <c r="R3056" t="e">
        <f>INDEX(RawData!R$2:R$1048576,MATCH(FmtData!$B$4+(ROW()-10),RawData!$A$2:$A$1048576,0))</f>
        <v>#N/A</v>
      </c>
      <c r="S3056" t="e">
        <f>INDEX(RawData!S$2:S$1048576,MATCH(FmtData!$B$4+(ROW()-10),RawData!$A$2:$A$1048576,0))</f>
        <v>#N/A</v>
      </c>
      <c r="T3056" t="e">
        <f>INDEX(RawData!T$2:T$1048576,MATCH(FmtData!$B$4+(ROW()-10),RawData!$A$2:$A$1048576,0))</f>
        <v>#N/A</v>
      </c>
      <c r="U3056" t="e">
        <f>INDEX(RawData!U$2:U$1048576,MATCH(FmtData!$B$4+(ROW()-10),RawData!$A$2:$A$1048576,0))</f>
        <v>#N/A</v>
      </c>
      <c r="V3056" t="e">
        <f>INDEX(RawData!V$2:V$1048576,MATCH(FmtData!$B$4+(ROW()-10),RawData!$A$2:$A$1048576,0))</f>
        <v>#N/A</v>
      </c>
      <c r="W3056" s="8" t="e">
        <f t="shared" si="990"/>
        <v>#N/A</v>
      </c>
      <c r="X3056" s="8" t="e">
        <f t="shared" si="991"/>
        <v>#N/A</v>
      </c>
      <c r="Y3056" s="8" t="e">
        <f t="shared" si="992"/>
        <v>#N/A</v>
      </c>
      <c r="Z3056" s="8" t="e">
        <f t="shared" si="993"/>
        <v>#N/A</v>
      </c>
      <c r="AA3056" s="8" t="e">
        <f t="shared" si="994"/>
        <v>#N/A</v>
      </c>
      <c r="AB3056" s="8" t="e">
        <f t="shared" si="995"/>
        <v>#N/A</v>
      </c>
      <c r="AC3056" s="6" t="e">
        <f t="shared" si="1010"/>
        <v>#N/A</v>
      </c>
      <c r="AD3056" s="41" t="e">
        <f t="shared" si="1005"/>
        <v>#N/A</v>
      </c>
      <c r="AE3056" s="15" t="e">
        <f t="shared" si="1006"/>
        <v>#N/A</v>
      </c>
      <c r="AF3056" s="15" t="e">
        <f t="shared" si="1007"/>
        <v>#N/A</v>
      </c>
      <c r="AG3056" s="15" t="e">
        <f t="shared" si="996"/>
        <v>#N/A</v>
      </c>
      <c r="AH3056" s="15" t="e">
        <f t="shared" si="1008"/>
        <v>#N/A</v>
      </c>
      <c r="AI3056" s="17" t="e">
        <f t="shared" si="997"/>
        <v>#N/A</v>
      </c>
      <c r="AJ3056" s="17" t="e">
        <f t="shared" si="998"/>
        <v>#N/A</v>
      </c>
      <c r="AK3056" s="17" t="e">
        <f t="shared" si="999"/>
        <v>#N/A</v>
      </c>
      <c r="AL3056" s="17" t="e">
        <f t="shared" si="1000"/>
        <v>#N/A</v>
      </c>
      <c r="AM3056" s="17" t="e">
        <f t="shared" si="1001"/>
        <v>#N/A</v>
      </c>
      <c r="AN3056" s="17" t="e">
        <f t="shared" si="1009"/>
        <v>#N/A</v>
      </c>
      <c r="AO3056" s="17" t="e">
        <f>$AM$6*E3056^3+$AN$6*E3056^2+$AO$6*E3056</f>
        <v>#N/A</v>
      </c>
      <c r="AP3056" s="17" t="e">
        <f t="shared" si="1002"/>
        <v>#N/A</v>
      </c>
      <c r="AQ3056" s="17" t="e">
        <f t="shared" si="1003"/>
        <v>#N/A</v>
      </c>
      <c r="AR3056" s="17" t="e">
        <f t="shared" si="1004"/>
        <v>#N/A</v>
      </c>
    </row>
    <row r="3057" spans="2:44" x14ac:dyDescent="0.25">
      <c r="B3057" t="e">
        <f>INDEX(RawData!$A$2:$A$1048576,MATCH(FmtData!$B$4+(ROW()-10),RawData!$A$2:$A$1048576,0))</f>
        <v>#N/A</v>
      </c>
      <c r="C3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#N/A</v>
      </c>
      <c r="D3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7" s="63" t="e">
        <f>INDEX(RawData!E$2:E$1048576,MATCH(FmtData!$B$4+(ROW()-10),RawData!$A$2:$A$1048576,0))</f>
        <v>#N/A</v>
      </c>
      <c r="F3057" t="e">
        <f>INDEX(RawData!F$2:F$1048576,MATCH(FmtData!$B$4+(ROW()-10),RawData!$A$2:$A$1048576,0))</f>
        <v>#N/A</v>
      </c>
      <c r="G3057" t="e">
        <f>INDEX(RawData!G$2:G$1048576,MATCH(FmtData!$B$4+(ROW()-10),RawData!$A$2:$A$1048576,0))</f>
        <v>#N/A</v>
      </c>
      <c r="H3057" t="e">
        <f>INDEX(RawData!H$2:H$1048576,MATCH(FmtData!$B$4+(ROW()-10),RawData!$A$2:$A$1048576,0))</f>
        <v>#N/A</v>
      </c>
      <c r="I3057" t="e">
        <f>INDEX(RawData!I$2:I$1048576,MATCH(FmtData!$B$4+(ROW()-10),RawData!$A$2:$A$1048576,0))</f>
        <v>#N/A</v>
      </c>
      <c r="J3057" t="e">
        <f>INDEX(RawData!J$2:J$1048576,MATCH(FmtData!$B$4+(ROW()-10),RawData!$A$2:$A$1048576,0))</f>
        <v>#N/A</v>
      </c>
      <c r="K3057" t="e">
        <f>INDEX(RawData!K$2:K$1048576,MATCH(FmtData!$B$4+(ROW()-10),RawData!$A$2:$A$1048576,0))</f>
        <v>#N/A</v>
      </c>
      <c r="L3057" t="e">
        <f>INDEX(RawData!L$2:L$1048576,MATCH(FmtData!$B$4+(ROW()-10),RawData!$A$2:$A$1048576,0))</f>
        <v>#N/A</v>
      </c>
      <c r="M3057" t="e">
        <f>INDEX(RawData!M$2:M$1048576,MATCH(FmtData!$B$4+(ROW()-10),RawData!$A$2:$A$1048576,0))</f>
        <v>#N/A</v>
      </c>
      <c r="N3057" t="e">
        <f>INDEX(RawData!N$2:N$1048576,MATCH(FmtData!$B$4+(ROW()-10),RawData!$A$2:$A$1048576,0))</f>
        <v>#N/A</v>
      </c>
      <c r="O3057" t="e">
        <f>INDEX(RawData!O$2:O$1048576,MATCH(FmtData!$B$4+(ROW()-10),RawData!$A$2:$A$1048576,0))</f>
        <v>#N/A</v>
      </c>
      <c r="P3057" t="e">
        <f>INDEX(RawData!P$2:P$1048576,MATCH(FmtData!$B$4+(ROW()-10),RawData!$A$2:$A$1048576,0))</f>
        <v>#N/A</v>
      </c>
      <c r="Q3057" t="e">
        <f>INDEX(RawData!Q$2:Q$1048576,MATCH(FmtData!$B$4+(ROW()-10),RawData!$A$2:$A$1048576,0))</f>
        <v>#N/A</v>
      </c>
      <c r="R3057" t="e">
        <f>INDEX(RawData!R$2:R$1048576,MATCH(FmtData!$B$4+(ROW()-10),RawData!$A$2:$A$1048576,0))</f>
        <v>#N/A</v>
      </c>
      <c r="S3057" t="e">
        <f>INDEX(RawData!S$2:S$1048576,MATCH(FmtData!$B$4+(ROW()-10),RawData!$A$2:$A$1048576,0))</f>
        <v>#N/A</v>
      </c>
      <c r="T3057" t="e">
        <f>INDEX(RawData!T$2:T$1048576,MATCH(FmtData!$B$4+(ROW()-10),RawData!$A$2:$A$1048576,0))</f>
        <v>#N/A</v>
      </c>
      <c r="U3057" t="e">
        <f>INDEX(RawData!U$2:U$1048576,MATCH(FmtData!$B$4+(ROW()-10),RawData!$A$2:$A$1048576,0))</f>
        <v>#N/A</v>
      </c>
      <c r="V3057" t="e">
        <f>INDEX(RawData!V$2:V$1048576,MATCH(FmtData!$B$4+(ROW()-10),RawData!$A$2:$A$1048576,0))</f>
        <v>#N/A</v>
      </c>
      <c r="W3057" s="8" t="e">
        <f t="shared" si="990"/>
        <v>#N/A</v>
      </c>
      <c r="X3057" s="8" t="e">
        <f t="shared" si="991"/>
        <v>#N/A</v>
      </c>
      <c r="Y3057" s="8" t="e">
        <f t="shared" si="992"/>
        <v>#N/A</v>
      </c>
      <c r="Z3057" s="8" t="e">
        <f t="shared" si="993"/>
        <v>#N/A</v>
      </c>
      <c r="AA3057" s="8" t="e">
        <f t="shared" si="994"/>
        <v>#N/A</v>
      </c>
      <c r="AB3057" s="8" t="e">
        <f t="shared" si="995"/>
        <v>#N/A</v>
      </c>
      <c r="AC3057" s="6" t="e">
        <f t="shared" si="1010"/>
        <v>#N/A</v>
      </c>
      <c r="AD3057" s="41" t="e">
        <f t="shared" si="1005"/>
        <v>#N/A</v>
      </c>
      <c r="AE3057" s="15" t="e">
        <f t="shared" si="1006"/>
        <v>#N/A</v>
      </c>
      <c r="AF3057" s="15" t="e">
        <f t="shared" si="1007"/>
        <v>#N/A</v>
      </c>
      <c r="AG3057" s="15" t="e">
        <f t="shared" si="996"/>
        <v>#N/A</v>
      </c>
      <c r="AH3057" s="15" t="e">
        <f t="shared" si="1008"/>
        <v>#N/A</v>
      </c>
      <c r="AI3057" s="17" t="e">
        <f t="shared" si="997"/>
        <v>#N/A</v>
      </c>
      <c r="AJ3057" s="17" t="e">
        <f t="shared" si="998"/>
        <v>#N/A</v>
      </c>
      <c r="AK3057" s="17" t="e">
        <f t="shared" si="999"/>
        <v>#N/A</v>
      </c>
      <c r="AL3057" s="17" t="e">
        <f t="shared" si="1000"/>
        <v>#N/A</v>
      </c>
      <c r="AM3057" s="17" t="e">
        <f t="shared" si="1001"/>
        <v>#N/A</v>
      </c>
      <c r="AN3057" s="17" t="e">
        <f t="shared" si="1009"/>
        <v>#N/A</v>
      </c>
      <c r="AO3057" s="17" t="e">
        <f>$AM$6*E3057^3+$AN$6*E3057^2+$AO$6*E3057</f>
        <v>#N/A</v>
      </c>
      <c r="AP3057" s="17" t="e">
        <f t="shared" si="1002"/>
        <v>#N/A</v>
      </c>
      <c r="AQ3057" s="17" t="e">
        <f t="shared" si="1003"/>
        <v>#N/A</v>
      </c>
      <c r="AR3057" s="17" t="e">
        <f t="shared" si="1004"/>
        <v>#N/A</v>
      </c>
    </row>
    <row r="3058" spans="2:44" x14ac:dyDescent="0.25">
      <c r="B3058" t="e">
        <f>INDEX(RawData!$A$2:$A$1048576,MATCH(FmtData!$B$4+(ROW()-10),RawData!$A$2:$A$1048576,0))</f>
        <v>#N/A</v>
      </c>
      <c r="C3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#N/A</v>
      </c>
      <c r="D3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8" s="63" t="e">
        <f>INDEX(RawData!E$2:E$1048576,MATCH(FmtData!$B$4+(ROW()-10),RawData!$A$2:$A$1048576,0))</f>
        <v>#N/A</v>
      </c>
      <c r="F3058" t="e">
        <f>INDEX(RawData!F$2:F$1048576,MATCH(FmtData!$B$4+(ROW()-10),RawData!$A$2:$A$1048576,0))</f>
        <v>#N/A</v>
      </c>
      <c r="G3058" t="e">
        <f>INDEX(RawData!G$2:G$1048576,MATCH(FmtData!$B$4+(ROW()-10),RawData!$A$2:$A$1048576,0))</f>
        <v>#N/A</v>
      </c>
      <c r="H3058" t="e">
        <f>INDEX(RawData!H$2:H$1048576,MATCH(FmtData!$B$4+(ROW()-10),RawData!$A$2:$A$1048576,0))</f>
        <v>#N/A</v>
      </c>
      <c r="I3058" t="e">
        <f>INDEX(RawData!I$2:I$1048576,MATCH(FmtData!$B$4+(ROW()-10),RawData!$A$2:$A$1048576,0))</f>
        <v>#N/A</v>
      </c>
      <c r="J3058" t="e">
        <f>INDEX(RawData!J$2:J$1048576,MATCH(FmtData!$B$4+(ROW()-10),RawData!$A$2:$A$1048576,0))</f>
        <v>#N/A</v>
      </c>
      <c r="K3058" t="e">
        <f>INDEX(RawData!K$2:K$1048576,MATCH(FmtData!$B$4+(ROW()-10),RawData!$A$2:$A$1048576,0))</f>
        <v>#N/A</v>
      </c>
      <c r="L3058" t="e">
        <f>INDEX(RawData!L$2:L$1048576,MATCH(FmtData!$B$4+(ROW()-10),RawData!$A$2:$A$1048576,0))</f>
        <v>#N/A</v>
      </c>
      <c r="M3058" t="e">
        <f>INDEX(RawData!M$2:M$1048576,MATCH(FmtData!$B$4+(ROW()-10),RawData!$A$2:$A$1048576,0))</f>
        <v>#N/A</v>
      </c>
      <c r="N3058" t="e">
        <f>INDEX(RawData!N$2:N$1048576,MATCH(FmtData!$B$4+(ROW()-10),RawData!$A$2:$A$1048576,0))</f>
        <v>#N/A</v>
      </c>
      <c r="O3058" t="e">
        <f>INDEX(RawData!O$2:O$1048576,MATCH(FmtData!$B$4+(ROW()-10),RawData!$A$2:$A$1048576,0))</f>
        <v>#N/A</v>
      </c>
      <c r="P3058" t="e">
        <f>INDEX(RawData!P$2:P$1048576,MATCH(FmtData!$B$4+(ROW()-10),RawData!$A$2:$A$1048576,0))</f>
        <v>#N/A</v>
      </c>
      <c r="Q3058" t="e">
        <f>INDEX(RawData!Q$2:Q$1048576,MATCH(FmtData!$B$4+(ROW()-10),RawData!$A$2:$A$1048576,0))</f>
        <v>#N/A</v>
      </c>
      <c r="R3058" t="e">
        <f>INDEX(RawData!R$2:R$1048576,MATCH(FmtData!$B$4+(ROW()-10),RawData!$A$2:$A$1048576,0))</f>
        <v>#N/A</v>
      </c>
      <c r="S3058" t="e">
        <f>INDEX(RawData!S$2:S$1048576,MATCH(FmtData!$B$4+(ROW()-10),RawData!$A$2:$A$1048576,0))</f>
        <v>#N/A</v>
      </c>
      <c r="T3058" t="e">
        <f>INDEX(RawData!T$2:T$1048576,MATCH(FmtData!$B$4+(ROW()-10),RawData!$A$2:$A$1048576,0))</f>
        <v>#N/A</v>
      </c>
      <c r="U3058" t="e">
        <f>INDEX(RawData!U$2:U$1048576,MATCH(FmtData!$B$4+(ROW()-10),RawData!$A$2:$A$1048576,0))</f>
        <v>#N/A</v>
      </c>
      <c r="V3058" t="e">
        <f>INDEX(RawData!V$2:V$1048576,MATCH(FmtData!$B$4+(ROW()-10),RawData!$A$2:$A$1048576,0))</f>
        <v>#N/A</v>
      </c>
      <c r="W3058" s="8" t="e">
        <f t="shared" si="990"/>
        <v>#N/A</v>
      </c>
      <c r="X3058" s="8" t="e">
        <f t="shared" si="991"/>
        <v>#N/A</v>
      </c>
      <c r="Y3058" s="8" t="e">
        <f t="shared" si="992"/>
        <v>#N/A</v>
      </c>
      <c r="Z3058" s="8" t="e">
        <f t="shared" si="993"/>
        <v>#N/A</v>
      </c>
      <c r="AA3058" s="8" t="e">
        <f t="shared" si="994"/>
        <v>#N/A</v>
      </c>
      <c r="AB3058" s="8" t="e">
        <f t="shared" si="995"/>
        <v>#N/A</v>
      </c>
      <c r="AC3058" s="6" t="e">
        <f t="shared" si="1010"/>
        <v>#N/A</v>
      </c>
      <c r="AD3058" s="41" t="e">
        <f t="shared" si="1005"/>
        <v>#N/A</v>
      </c>
      <c r="AE3058" s="15" t="e">
        <f t="shared" si="1006"/>
        <v>#N/A</v>
      </c>
      <c r="AF3058" s="15" t="e">
        <f t="shared" si="1007"/>
        <v>#N/A</v>
      </c>
      <c r="AG3058" s="15" t="e">
        <f t="shared" si="996"/>
        <v>#N/A</v>
      </c>
      <c r="AH3058" s="15" t="e">
        <f t="shared" si="1008"/>
        <v>#N/A</v>
      </c>
      <c r="AI3058" s="17" t="e">
        <f t="shared" si="997"/>
        <v>#N/A</v>
      </c>
      <c r="AJ3058" s="17" t="e">
        <f t="shared" si="998"/>
        <v>#N/A</v>
      </c>
      <c r="AK3058" s="17" t="e">
        <f t="shared" si="999"/>
        <v>#N/A</v>
      </c>
      <c r="AL3058" s="17" t="e">
        <f t="shared" si="1000"/>
        <v>#N/A</v>
      </c>
      <c r="AM3058" s="17" t="e">
        <f t="shared" si="1001"/>
        <v>#N/A</v>
      </c>
      <c r="AN3058" s="17" t="e">
        <f t="shared" si="1009"/>
        <v>#N/A</v>
      </c>
      <c r="AO3058" s="17" t="e">
        <f>$AM$6*E3058^3+$AN$6*E3058^2+$AO$6*E3058</f>
        <v>#N/A</v>
      </c>
      <c r="AP3058" s="17" t="e">
        <f t="shared" si="1002"/>
        <v>#N/A</v>
      </c>
      <c r="AQ3058" s="17" t="e">
        <f t="shared" si="1003"/>
        <v>#N/A</v>
      </c>
      <c r="AR3058" s="17" t="e">
        <f t="shared" si="1004"/>
        <v>#N/A</v>
      </c>
    </row>
    <row r="3059" spans="2:44" x14ac:dyDescent="0.25">
      <c r="B3059" t="e">
        <f>INDEX(RawData!$A$2:$A$1048576,MATCH(FmtData!$B$4+(ROW()-10),RawData!$A$2:$A$1048576,0))</f>
        <v>#N/A</v>
      </c>
      <c r="C3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#N/A</v>
      </c>
      <c r="D3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9" s="63" t="e">
        <f>INDEX(RawData!E$2:E$1048576,MATCH(FmtData!$B$4+(ROW()-10),RawData!$A$2:$A$1048576,0))</f>
        <v>#N/A</v>
      </c>
      <c r="F3059" t="e">
        <f>INDEX(RawData!F$2:F$1048576,MATCH(FmtData!$B$4+(ROW()-10),RawData!$A$2:$A$1048576,0))</f>
        <v>#N/A</v>
      </c>
      <c r="G3059" t="e">
        <f>INDEX(RawData!G$2:G$1048576,MATCH(FmtData!$B$4+(ROW()-10),RawData!$A$2:$A$1048576,0))</f>
        <v>#N/A</v>
      </c>
      <c r="H3059" t="e">
        <f>INDEX(RawData!H$2:H$1048576,MATCH(FmtData!$B$4+(ROW()-10),RawData!$A$2:$A$1048576,0))</f>
        <v>#N/A</v>
      </c>
      <c r="I3059" t="e">
        <f>INDEX(RawData!I$2:I$1048576,MATCH(FmtData!$B$4+(ROW()-10),RawData!$A$2:$A$1048576,0))</f>
        <v>#N/A</v>
      </c>
      <c r="J3059" t="e">
        <f>INDEX(RawData!J$2:J$1048576,MATCH(FmtData!$B$4+(ROW()-10),RawData!$A$2:$A$1048576,0))</f>
        <v>#N/A</v>
      </c>
      <c r="K3059" t="e">
        <f>INDEX(RawData!K$2:K$1048576,MATCH(FmtData!$B$4+(ROW()-10),RawData!$A$2:$A$1048576,0))</f>
        <v>#N/A</v>
      </c>
      <c r="L3059" t="e">
        <f>INDEX(RawData!L$2:L$1048576,MATCH(FmtData!$B$4+(ROW()-10),RawData!$A$2:$A$1048576,0))</f>
        <v>#N/A</v>
      </c>
      <c r="M3059" t="e">
        <f>INDEX(RawData!M$2:M$1048576,MATCH(FmtData!$B$4+(ROW()-10),RawData!$A$2:$A$1048576,0))</f>
        <v>#N/A</v>
      </c>
      <c r="N3059" t="e">
        <f>INDEX(RawData!N$2:N$1048576,MATCH(FmtData!$B$4+(ROW()-10),RawData!$A$2:$A$1048576,0))</f>
        <v>#N/A</v>
      </c>
      <c r="O3059" t="e">
        <f>INDEX(RawData!O$2:O$1048576,MATCH(FmtData!$B$4+(ROW()-10),RawData!$A$2:$A$1048576,0))</f>
        <v>#N/A</v>
      </c>
      <c r="P3059" t="e">
        <f>INDEX(RawData!P$2:P$1048576,MATCH(FmtData!$B$4+(ROW()-10),RawData!$A$2:$A$1048576,0))</f>
        <v>#N/A</v>
      </c>
      <c r="Q3059" t="e">
        <f>INDEX(RawData!Q$2:Q$1048576,MATCH(FmtData!$B$4+(ROW()-10),RawData!$A$2:$A$1048576,0))</f>
        <v>#N/A</v>
      </c>
      <c r="R3059" t="e">
        <f>INDEX(RawData!R$2:R$1048576,MATCH(FmtData!$B$4+(ROW()-10),RawData!$A$2:$A$1048576,0))</f>
        <v>#N/A</v>
      </c>
      <c r="S3059" t="e">
        <f>INDEX(RawData!S$2:S$1048576,MATCH(FmtData!$B$4+(ROW()-10),RawData!$A$2:$A$1048576,0))</f>
        <v>#N/A</v>
      </c>
      <c r="T3059" t="e">
        <f>INDEX(RawData!T$2:T$1048576,MATCH(FmtData!$B$4+(ROW()-10),RawData!$A$2:$A$1048576,0))</f>
        <v>#N/A</v>
      </c>
      <c r="U3059" t="e">
        <f>INDEX(RawData!U$2:U$1048576,MATCH(FmtData!$B$4+(ROW()-10),RawData!$A$2:$A$1048576,0))</f>
        <v>#N/A</v>
      </c>
      <c r="V3059" t="e">
        <f>INDEX(RawData!V$2:V$1048576,MATCH(FmtData!$B$4+(ROW()-10),RawData!$A$2:$A$1048576,0))</f>
        <v>#N/A</v>
      </c>
      <c r="W3059" s="8" t="e">
        <f t="shared" si="990"/>
        <v>#N/A</v>
      </c>
      <c r="X3059" s="8" t="e">
        <f t="shared" si="991"/>
        <v>#N/A</v>
      </c>
      <c r="Y3059" s="8" t="e">
        <f t="shared" si="992"/>
        <v>#N/A</v>
      </c>
      <c r="Z3059" s="8" t="e">
        <f t="shared" si="993"/>
        <v>#N/A</v>
      </c>
      <c r="AA3059" s="8" t="e">
        <f t="shared" si="994"/>
        <v>#N/A</v>
      </c>
      <c r="AB3059" s="8" t="e">
        <f t="shared" si="995"/>
        <v>#N/A</v>
      </c>
      <c r="AC3059" s="6" t="e">
        <f t="shared" si="1010"/>
        <v>#N/A</v>
      </c>
      <c r="AD3059" s="41" t="e">
        <f t="shared" si="1005"/>
        <v>#N/A</v>
      </c>
      <c r="AE3059" s="15" t="e">
        <f t="shared" si="1006"/>
        <v>#N/A</v>
      </c>
      <c r="AF3059" s="15" t="e">
        <f t="shared" si="1007"/>
        <v>#N/A</v>
      </c>
      <c r="AG3059" s="15" t="e">
        <f t="shared" si="996"/>
        <v>#N/A</v>
      </c>
      <c r="AH3059" s="15" t="e">
        <f t="shared" si="1008"/>
        <v>#N/A</v>
      </c>
      <c r="AI3059" s="17" t="e">
        <f t="shared" si="997"/>
        <v>#N/A</v>
      </c>
      <c r="AJ3059" s="17" t="e">
        <f t="shared" si="998"/>
        <v>#N/A</v>
      </c>
      <c r="AK3059" s="17" t="e">
        <f t="shared" si="999"/>
        <v>#N/A</v>
      </c>
      <c r="AL3059" s="17" t="e">
        <f t="shared" si="1000"/>
        <v>#N/A</v>
      </c>
      <c r="AM3059" s="17" t="e">
        <f t="shared" si="1001"/>
        <v>#N/A</v>
      </c>
      <c r="AN3059" s="17" t="e">
        <f t="shared" si="1009"/>
        <v>#N/A</v>
      </c>
      <c r="AO3059" s="17" t="e">
        <f>$AM$6*E3059^3+$AN$6*E3059^2+$AO$6*E3059</f>
        <v>#N/A</v>
      </c>
      <c r="AP3059" s="17" t="e">
        <f t="shared" si="1002"/>
        <v>#N/A</v>
      </c>
      <c r="AQ3059" s="17" t="e">
        <f t="shared" si="1003"/>
        <v>#N/A</v>
      </c>
      <c r="AR3059" s="17" t="e">
        <f t="shared" si="1004"/>
        <v>#N/A</v>
      </c>
    </row>
    <row r="3060" spans="2:44" x14ac:dyDescent="0.25">
      <c r="B3060" t="e">
        <f>INDEX(RawData!$A$2:$A$1048576,MATCH(FmtData!$B$4+(ROW()-10),RawData!$A$2:$A$1048576,0))</f>
        <v>#N/A</v>
      </c>
      <c r="C3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#N/A</v>
      </c>
      <c r="D3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0" s="63" t="e">
        <f>INDEX(RawData!E$2:E$1048576,MATCH(FmtData!$B$4+(ROW()-10),RawData!$A$2:$A$1048576,0))</f>
        <v>#N/A</v>
      </c>
      <c r="F3060" t="e">
        <f>INDEX(RawData!F$2:F$1048576,MATCH(FmtData!$B$4+(ROW()-10),RawData!$A$2:$A$1048576,0))</f>
        <v>#N/A</v>
      </c>
      <c r="G3060" t="e">
        <f>INDEX(RawData!G$2:G$1048576,MATCH(FmtData!$B$4+(ROW()-10),RawData!$A$2:$A$1048576,0))</f>
        <v>#N/A</v>
      </c>
      <c r="H3060" t="e">
        <f>INDEX(RawData!H$2:H$1048576,MATCH(FmtData!$B$4+(ROW()-10),RawData!$A$2:$A$1048576,0))</f>
        <v>#N/A</v>
      </c>
      <c r="I3060" t="e">
        <f>INDEX(RawData!I$2:I$1048576,MATCH(FmtData!$B$4+(ROW()-10),RawData!$A$2:$A$1048576,0))</f>
        <v>#N/A</v>
      </c>
      <c r="J3060" t="e">
        <f>INDEX(RawData!J$2:J$1048576,MATCH(FmtData!$B$4+(ROW()-10),RawData!$A$2:$A$1048576,0))</f>
        <v>#N/A</v>
      </c>
      <c r="K3060" t="e">
        <f>INDEX(RawData!K$2:K$1048576,MATCH(FmtData!$B$4+(ROW()-10),RawData!$A$2:$A$1048576,0))</f>
        <v>#N/A</v>
      </c>
      <c r="L3060" t="e">
        <f>INDEX(RawData!L$2:L$1048576,MATCH(FmtData!$B$4+(ROW()-10),RawData!$A$2:$A$1048576,0))</f>
        <v>#N/A</v>
      </c>
      <c r="M3060" t="e">
        <f>INDEX(RawData!M$2:M$1048576,MATCH(FmtData!$B$4+(ROW()-10),RawData!$A$2:$A$1048576,0))</f>
        <v>#N/A</v>
      </c>
      <c r="N3060" t="e">
        <f>INDEX(RawData!N$2:N$1048576,MATCH(FmtData!$B$4+(ROW()-10),RawData!$A$2:$A$1048576,0))</f>
        <v>#N/A</v>
      </c>
      <c r="O3060" t="e">
        <f>INDEX(RawData!O$2:O$1048576,MATCH(FmtData!$B$4+(ROW()-10),RawData!$A$2:$A$1048576,0))</f>
        <v>#N/A</v>
      </c>
      <c r="P3060" t="e">
        <f>INDEX(RawData!P$2:P$1048576,MATCH(FmtData!$B$4+(ROW()-10),RawData!$A$2:$A$1048576,0))</f>
        <v>#N/A</v>
      </c>
      <c r="Q3060" t="e">
        <f>INDEX(RawData!Q$2:Q$1048576,MATCH(FmtData!$B$4+(ROW()-10),RawData!$A$2:$A$1048576,0))</f>
        <v>#N/A</v>
      </c>
      <c r="R3060" t="e">
        <f>INDEX(RawData!R$2:R$1048576,MATCH(FmtData!$B$4+(ROW()-10),RawData!$A$2:$A$1048576,0))</f>
        <v>#N/A</v>
      </c>
      <c r="S3060" t="e">
        <f>INDEX(RawData!S$2:S$1048576,MATCH(FmtData!$B$4+(ROW()-10),RawData!$A$2:$A$1048576,0))</f>
        <v>#N/A</v>
      </c>
      <c r="T3060" t="e">
        <f>INDEX(RawData!T$2:T$1048576,MATCH(FmtData!$B$4+(ROW()-10),RawData!$A$2:$A$1048576,0))</f>
        <v>#N/A</v>
      </c>
      <c r="U3060" t="e">
        <f>INDEX(RawData!U$2:U$1048576,MATCH(FmtData!$B$4+(ROW()-10),RawData!$A$2:$A$1048576,0))</f>
        <v>#N/A</v>
      </c>
      <c r="V3060" t="e">
        <f>INDEX(RawData!V$2:V$1048576,MATCH(FmtData!$B$4+(ROW()-10),RawData!$A$2:$A$1048576,0))</f>
        <v>#N/A</v>
      </c>
      <c r="W3060" s="8" t="e">
        <f t="shared" si="990"/>
        <v>#N/A</v>
      </c>
      <c r="X3060" s="8" t="e">
        <f t="shared" si="991"/>
        <v>#N/A</v>
      </c>
      <c r="Y3060" s="8" t="e">
        <f t="shared" si="992"/>
        <v>#N/A</v>
      </c>
      <c r="Z3060" s="8" t="e">
        <f t="shared" si="993"/>
        <v>#N/A</v>
      </c>
      <c r="AA3060" s="8" t="e">
        <f t="shared" si="994"/>
        <v>#N/A</v>
      </c>
      <c r="AB3060" s="8" t="e">
        <f t="shared" si="995"/>
        <v>#N/A</v>
      </c>
      <c r="AC3060" s="6" t="e">
        <f t="shared" si="1010"/>
        <v>#N/A</v>
      </c>
      <c r="AD3060" s="41" t="e">
        <f t="shared" si="1005"/>
        <v>#N/A</v>
      </c>
      <c r="AE3060" s="15" t="e">
        <f t="shared" si="1006"/>
        <v>#N/A</v>
      </c>
      <c r="AF3060" s="15" t="e">
        <f t="shared" si="1007"/>
        <v>#N/A</v>
      </c>
      <c r="AG3060" s="15" t="e">
        <f t="shared" si="996"/>
        <v>#N/A</v>
      </c>
      <c r="AH3060" s="15" t="e">
        <f t="shared" si="1008"/>
        <v>#N/A</v>
      </c>
      <c r="AI3060" s="17" t="e">
        <f t="shared" si="997"/>
        <v>#N/A</v>
      </c>
      <c r="AJ3060" s="17" t="e">
        <f t="shared" si="998"/>
        <v>#N/A</v>
      </c>
      <c r="AK3060" s="17" t="e">
        <f t="shared" si="999"/>
        <v>#N/A</v>
      </c>
      <c r="AL3060" s="17" t="e">
        <f t="shared" si="1000"/>
        <v>#N/A</v>
      </c>
      <c r="AM3060" s="17" t="e">
        <f t="shared" si="1001"/>
        <v>#N/A</v>
      </c>
      <c r="AN3060" s="17" t="e">
        <f t="shared" si="1009"/>
        <v>#N/A</v>
      </c>
      <c r="AO3060" s="17" t="e">
        <f>$AM$6*E3060^3+$AN$6*E3060^2+$AO$6*E3060</f>
        <v>#N/A</v>
      </c>
      <c r="AP3060" s="17" t="e">
        <f t="shared" si="1002"/>
        <v>#N/A</v>
      </c>
      <c r="AQ3060" s="17" t="e">
        <f t="shared" si="1003"/>
        <v>#N/A</v>
      </c>
      <c r="AR3060" s="17" t="e">
        <f t="shared" si="1004"/>
        <v>#N/A</v>
      </c>
    </row>
    <row r="3061" spans="2:44" x14ac:dyDescent="0.25">
      <c r="B3061" t="e">
        <f>INDEX(RawData!$A$2:$A$1048576,MATCH(FmtData!$B$4+(ROW()-10),RawData!$A$2:$A$1048576,0))</f>
        <v>#N/A</v>
      </c>
      <c r="C3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#N/A</v>
      </c>
      <c r="D3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1" s="63" t="e">
        <f>INDEX(RawData!E$2:E$1048576,MATCH(FmtData!$B$4+(ROW()-10),RawData!$A$2:$A$1048576,0))</f>
        <v>#N/A</v>
      </c>
      <c r="F3061" t="e">
        <f>INDEX(RawData!F$2:F$1048576,MATCH(FmtData!$B$4+(ROW()-10),RawData!$A$2:$A$1048576,0))</f>
        <v>#N/A</v>
      </c>
      <c r="G3061" t="e">
        <f>INDEX(RawData!G$2:G$1048576,MATCH(FmtData!$B$4+(ROW()-10),RawData!$A$2:$A$1048576,0))</f>
        <v>#N/A</v>
      </c>
      <c r="H3061" t="e">
        <f>INDEX(RawData!H$2:H$1048576,MATCH(FmtData!$B$4+(ROW()-10),RawData!$A$2:$A$1048576,0))</f>
        <v>#N/A</v>
      </c>
      <c r="I3061" t="e">
        <f>INDEX(RawData!I$2:I$1048576,MATCH(FmtData!$B$4+(ROW()-10),RawData!$A$2:$A$1048576,0))</f>
        <v>#N/A</v>
      </c>
      <c r="J3061" t="e">
        <f>INDEX(RawData!J$2:J$1048576,MATCH(FmtData!$B$4+(ROW()-10),RawData!$A$2:$A$1048576,0))</f>
        <v>#N/A</v>
      </c>
      <c r="K3061" t="e">
        <f>INDEX(RawData!K$2:K$1048576,MATCH(FmtData!$B$4+(ROW()-10),RawData!$A$2:$A$1048576,0))</f>
        <v>#N/A</v>
      </c>
      <c r="L3061" t="e">
        <f>INDEX(RawData!L$2:L$1048576,MATCH(FmtData!$B$4+(ROW()-10),RawData!$A$2:$A$1048576,0))</f>
        <v>#N/A</v>
      </c>
      <c r="M3061" t="e">
        <f>INDEX(RawData!M$2:M$1048576,MATCH(FmtData!$B$4+(ROW()-10),RawData!$A$2:$A$1048576,0))</f>
        <v>#N/A</v>
      </c>
      <c r="N3061" t="e">
        <f>INDEX(RawData!N$2:N$1048576,MATCH(FmtData!$B$4+(ROW()-10),RawData!$A$2:$A$1048576,0))</f>
        <v>#N/A</v>
      </c>
      <c r="O3061" t="e">
        <f>INDEX(RawData!O$2:O$1048576,MATCH(FmtData!$B$4+(ROW()-10),RawData!$A$2:$A$1048576,0))</f>
        <v>#N/A</v>
      </c>
      <c r="P3061" t="e">
        <f>INDEX(RawData!P$2:P$1048576,MATCH(FmtData!$B$4+(ROW()-10),RawData!$A$2:$A$1048576,0))</f>
        <v>#N/A</v>
      </c>
      <c r="Q3061" t="e">
        <f>INDEX(RawData!Q$2:Q$1048576,MATCH(FmtData!$B$4+(ROW()-10),RawData!$A$2:$A$1048576,0))</f>
        <v>#N/A</v>
      </c>
      <c r="R3061" t="e">
        <f>INDEX(RawData!R$2:R$1048576,MATCH(FmtData!$B$4+(ROW()-10),RawData!$A$2:$A$1048576,0))</f>
        <v>#N/A</v>
      </c>
      <c r="S3061" t="e">
        <f>INDEX(RawData!S$2:S$1048576,MATCH(FmtData!$B$4+(ROW()-10),RawData!$A$2:$A$1048576,0))</f>
        <v>#N/A</v>
      </c>
      <c r="T3061" t="e">
        <f>INDEX(RawData!T$2:T$1048576,MATCH(FmtData!$B$4+(ROW()-10),RawData!$A$2:$A$1048576,0))</f>
        <v>#N/A</v>
      </c>
      <c r="U3061" t="e">
        <f>INDEX(RawData!U$2:U$1048576,MATCH(FmtData!$B$4+(ROW()-10),RawData!$A$2:$A$1048576,0))</f>
        <v>#N/A</v>
      </c>
      <c r="V3061" t="e">
        <f>INDEX(RawData!V$2:V$1048576,MATCH(FmtData!$B$4+(ROW()-10),RawData!$A$2:$A$1048576,0))</f>
        <v>#N/A</v>
      </c>
      <c r="W3061" s="8" t="e">
        <f t="shared" si="990"/>
        <v>#N/A</v>
      </c>
      <c r="X3061" s="8" t="e">
        <f t="shared" si="991"/>
        <v>#N/A</v>
      </c>
      <c r="Y3061" s="8" t="e">
        <f t="shared" si="992"/>
        <v>#N/A</v>
      </c>
      <c r="Z3061" s="8" t="e">
        <f t="shared" si="993"/>
        <v>#N/A</v>
      </c>
      <c r="AA3061" s="8" t="e">
        <f t="shared" si="994"/>
        <v>#N/A</v>
      </c>
      <c r="AB3061" s="8" t="e">
        <f t="shared" si="995"/>
        <v>#N/A</v>
      </c>
      <c r="AC3061" s="6" t="e">
        <f t="shared" si="1010"/>
        <v>#N/A</v>
      </c>
      <c r="AD3061" s="41" t="e">
        <f t="shared" si="1005"/>
        <v>#N/A</v>
      </c>
      <c r="AE3061" s="15" t="e">
        <f t="shared" si="1006"/>
        <v>#N/A</v>
      </c>
      <c r="AF3061" s="15" t="e">
        <f t="shared" si="1007"/>
        <v>#N/A</v>
      </c>
      <c r="AG3061" s="15" t="e">
        <f t="shared" si="996"/>
        <v>#N/A</v>
      </c>
      <c r="AH3061" s="15" t="e">
        <f t="shared" si="1008"/>
        <v>#N/A</v>
      </c>
      <c r="AI3061" s="17" t="e">
        <f t="shared" si="997"/>
        <v>#N/A</v>
      </c>
      <c r="AJ3061" s="17" t="e">
        <f t="shared" si="998"/>
        <v>#N/A</v>
      </c>
      <c r="AK3061" s="17" t="e">
        <f t="shared" si="999"/>
        <v>#N/A</v>
      </c>
      <c r="AL3061" s="17" t="e">
        <f t="shared" si="1000"/>
        <v>#N/A</v>
      </c>
      <c r="AM3061" s="17" t="e">
        <f t="shared" si="1001"/>
        <v>#N/A</v>
      </c>
      <c r="AN3061" s="17" t="e">
        <f t="shared" si="1009"/>
        <v>#N/A</v>
      </c>
      <c r="AO3061" s="17" t="e">
        <f>$AM$6*E3061^3+$AN$6*E3061^2+$AO$6*E3061</f>
        <v>#N/A</v>
      </c>
      <c r="AP3061" s="17" t="e">
        <f t="shared" si="1002"/>
        <v>#N/A</v>
      </c>
      <c r="AQ3061" s="17" t="e">
        <f t="shared" si="1003"/>
        <v>#N/A</v>
      </c>
      <c r="AR3061" s="17" t="e">
        <f t="shared" si="1004"/>
        <v>#N/A</v>
      </c>
    </row>
    <row r="3062" spans="2:44" x14ac:dyDescent="0.25">
      <c r="B3062" t="e">
        <f>INDEX(RawData!$A$2:$A$1048576,MATCH(FmtData!$B$4+(ROW()-10),RawData!$A$2:$A$1048576,0))</f>
        <v>#N/A</v>
      </c>
      <c r="C3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#N/A</v>
      </c>
      <c r="D3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2" s="63" t="e">
        <f>INDEX(RawData!E$2:E$1048576,MATCH(FmtData!$B$4+(ROW()-10),RawData!$A$2:$A$1048576,0))</f>
        <v>#N/A</v>
      </c>
      <c r="F3062" t="e">
        <f>INDEX(RawData!F$2:F$1048576,MATCH(FmtData!$B$4+(ROW()-10),RawData!$A$2:$A$1048576,0))</f>
        <v>#N/A</v>
      </c>
      <c r="G3062" t="e">
        <f>INDEX(RawData!G$2:G$1048576,MATCH(FmtData!$B$4+(ROW()-10),RawData!$A$2:$A$1048576,0))</f>
        <v>#N/A</v>
      </c>
      <c r="H3062" t="e">
        <f>INDEX(RawData!H$2:H$1048576,MATCH(FmtData!$B$4+(ROW()-10),RawData!$A$2:$A$1048576,0))</f>
        <v>#N/A</v>
      </c>
      <c r="I3062" t="e">
        <f>INDEX(RawData!I$2:I$1048576,MATCH(FmtData!$B$4+(ROW()-10),RawData!$A$2:$A$1048576,0))</f>
        <v>#N/A</v>
      </c>
      <c r="J3062" t="e">
        <f>INDEX(RawData!J$2:J$1048576,MATCH(FmtData!$B$4+(ROW()-10),RawData!$A$2:$A$1048576,0))</f>
        <v>#N/A</v>
      </c>
      <c r="K3062" t="e">
        <f>INDEX(RawData!K$2:K$1048576,MATCH(FmtData!$B$4+(ROW()-10),RawData!$A$2:$A$1048576,0))</f>
        <v>#N/A</v>
      </c>
      <c r="L3062" t="e">
        <f>INDEX(RawData!L$2:L$1048576,MATCH(FmtData!$B$4+(ROW()-10),RawData!$A$2:$A$1048576,0))</f>
        <v>#N/A</v>
      </c>
      <c r="M3062" t="e">
        <f>INDEX(RawData!M$2:M$1048576,MATCH(FmtData!$B$4+(ROW()-10),RawData!$A$2:$A$1048576,0))</f>
        <v>#N/A</v>
      </c>
      <c r="N3062" t="e">
        <f>INDEX(RawData!N$2:N$1048576,MATCH(FmtData!$B$4+(ROW()-10),RawData!$A$2:$A$1048576,0))</f>
        <v>#N/A</v>
      </c>
      <c r="O3062" t="e">
        <f>INDEX(RawData!O$2:O$1048576,MATCH(FmtData!$B$4+(ROW()-10),RawData!$A$2:$A$1048576,0))</f>
        <v>#N/A</v>
      </c>
      <c r="P3062" t="e">
        <f>INDEX(RawData!P$2:P$1048576,MATCH(FmtData!$B$4+(ROW()-10),RawData!$A$2:$A$1048576,0))</f>
        <v>#N/A</v>
      </c>
      <c r="Q3062" t="e">
        <f>INDEX(RawData!Q$2:Q$1048576,MATCH(FmtData!$B$4+(ROW()-10),RawData!$A$2:$A$1048576,0))</f>
        <v>#N/A</v>
      </c>
      <c r="R3062" t="e">
        <f>INDEX(RawData!R$2:R$1048576,MATCH(FmtData!$B$4+(ROW()-10),RawData!$A$2:$A$1048576,0))</f>
        <v>#N/A</v>
      </c>
      <c r="S3062" t="e">
        <f>INDEX(RawData!S$2:S$1048576,MATCH(FmtData!$B$4+(ROW()-10),RawData!$A$2:$A$1048576,0))</f>
        <v>#N/A</v>
      </c>
      <c r="T3062" t="e">
        <f>INDEX(RawData!T$2:T$1048576,MATCH(FmtData!$B$4+(ROW()-10),RawData!$A$2:$A$1048576,0))</f>
        <v>#N/A</v>
      </c>
      <c r="U3062" t="e">
        <f>INDEX(RawData!U$2:U$1048576,MATCH(FmtData!$B$4+(ROW()-10),RawData!$A$2:$A$1048576,0))</f>
        <v>#N/A</v>
      </c>
      <c r="V3062" t="e">
        <f>INDEX(RawData!V$2:V$1048576,MATCH(FmtData!$B$4+(ROW()-10),RawData!$A$2:$A$1048576,0))</f>
        <v>#N/A</v>
      </c>
      <c r="W3062" s="8" t="e">
        <f t="shared" si="990"/>
        <v>#N/A</v>
      </c>
      <c r="X3062" s="8" t="e">
        <f t="shared" si="991"/>
        <v>#N/A</v>
      </c>
      <c r="Y3062" s="8" t="e">
        <f t="shared" si="992"/>
        <v>#N/A</v>
      </c>
      <c r="Z3062" s="8" t="e">
        <f t="shared" si="993"/>
        <v>#N/A</v>
      </c>
      <c r="AA3062" s="8" t="e">
        <f t="shared" si="994"/>
        <v>#N/A</v>
      </c>
      <c r="AB3062" s="8" t="e">
        <f t="shared" si="995"/>
        <v>#N/A</v>
      </c>
      <c r="AC3062" s="6" t="e">
        <f t="shared" si="1010"/>
        <v>#N/A</v>
      </c>
      <c r="AD3062" s="41" t="e">
        <f t="shared" si="1005"/>
        <v>#N/A</v>
      </c>
      <c r="AE3062" s="15" t="e">
        <f t="shared" si="1006"/>
        <v>#N/A</v>
      </c>
      <c r="AF3062" s="15" t="e">
        <f t="shared" si="1007"/>
        <v>#N/A</v>
      </c>
      <c r="AG3062" s="15" t="e">
        <f t="shared" si="996"/>
        <v>#N/A</v>
      </c>
      <c r="AH3062" s="15" t="e">
        <f t="shared" si="1008"/>
        <v>#N/A</v>
      </c>
      <c r="AI3062" s="17" t="e">
        <f t="shared" si="997"/>
        <v>#N/A</v>
      </c>
      <c r="AJ3062" s="17" t="e">
        <f t="shared" si="998"/>
        <v>#N/A</v>
      </c>
      <c r="AK3062" s="17" t="e">
        <f t="shared" si="999"/>
        <v>#N/A</v>
      </c>
      <c r="AL3062" s="17" t="e">
        <f t="shared" si="1000"/>
        <v>#N/A</v>
      </c>
      <c r="AM3062" s="17" t="e">
        <f t="shared" si="1001"/>
        <v>#N/A</v>
      </c>
      <c r="AN3062" s="17" t="e">
        <f t="shared" si="1009"/>
        <v>#N/A</v>
      </c>
      <c r="AO3062" s="17" t="e">
        <f>$AM$6*E3062^3+$AN$6*E3062^2+$AO$6*E3062</f>
        <v>#N/A</v>
      </c>
      <c r="AP3062" s="17" t="e">
        <f t="shared" si="1002"/>
        <v>#N/A</v>
      </c>
      <c r="AQ3062" s="17" t="e">
        <f t="shared" si="1003"/>
        <v>#N/A</v>
      </c>
      <c r="AR3062" s="17" t="e">
        <f t="shared" si="1004"/>
        <v>#N/A</v>
      </c>
    </row>
    <row r="3063" spans="2:44" x14ac:dyDescent="0.25">
      <c r="B3063" t="e">
        <f>INDEX(RawData!$A$2:$A$1048576,MATCH(FmtData!$B$4+(ROW()-10),RawData!$A$2:$A$1048576,0))</f>
        <v>#N/A</v>
      </c>
      <c r="C3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#N/A</v>
      </c>
      <c r="D3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3" s="63" t="e">
        <f>INDEX(RawData!E$2:E$1048576,MATCH(FmtData!$B$4+(ROW()-10),RawData!$A$2:$A$1048576,0))</f>
        <v>#N/A</v>
      </c>
      <c r="F3063" t="e">
        <f>INDEX(RawData!F$2:F$1048576,MATCH(FmtData!$B$4+(ROW()-10),RawData!$A$2:$A$1048576,0))</f>
        <v>#N/A</v>
      </c>
      <c r="G3063" t="e">
        <f>INDEX(RawData!G$2:G$1048576,MATCH(FmtData!$B$4+(ROW()-10),RawData!$A$2:$A$1048576,0))</f>
        <v>#N/A</v>
      </c>
      <c r="H3063" t="e">
        <f>INDEX(RawData!H$2:H$1048576,MATCH(FmtData!$B$4+(ROW()-10),RawData!$A$2:$A$1048576,0))</f>
        <v>#N/A</v>
      </c>
      <c r="I3063" t="e">
        <f>INDEX(RawData!I$2:I$1048576,MATCH(FmtData!$B$4+(ROW()-10),RawData!$A$2:$A$1048576,0))</f>
        <v>#N/A</v>
      </c>
      <c r="J3063" t="e">
        <f>INDEX(RawData!J$2:J$1048576,MATCH(FmtData!$B$4+(ROW()-10),RawData!$A$2:$A$1048576,0))</f>
        <v>#N/A</v>
      </c>
      <c r="K3063" t="e">
        <f>INDEX(RawData!K$2:K$1048576,MATCH(FmtData!$B$4+(ROW()-10),RawData!$A$2:$A$1048576,0))</f>
        <v>#N/A</v>
      </c>
      <c r="L3063" t="e">
        <f>INDEX(RawData!L$2:L$1048576,MATCH(FmtData!$B$4+(ROW()-10),RawData!$A$2:$A$1048576,0))</f>
        <v>#N/A</v>
      </c>
      <c r="M3063" t="e">
        <f>INDEX(RawData!M$2:M$1048576,MATCH(FmtData!$B$4+(ROW()-10),RawData!$A$2:$A$1048576,0))</f>
        <v>#N/A</v>
      </c>
      <c r="N3063" t="e">
        <f>INDEX(RawData!N$2:N$1048576,MATCH(FmtData!$B$4+(ROW()-10),RawData!$A$2:$A$1048576,0))</f>
        <v>#N/A</v>
      </c>
      <c r="O3063" t="e">
        <f>INDEX(RawData!O$2:O$1048576,MATCH(FmtData!$B$4+(ROW()-10),RawData!$A$2:$A$1048576,0))</f>
        <v>#N/A</v>
      </c>
      <c r="P3063" t="e">
        <f>INDEX(RawData!P$2:P$1048576,MATCH(FmtData!$B$4+(ROW()-10),RawData!$A$2:$A$1048576,0))</f>
        <v>#N/A</v>
      </c>
      <c r="Q3063" t="e">
        <f>INDEX(RawData!Q$2:Q$1048576,MATCH(FmtData!$B$4+(ROW()-10),RawData!$A$2:$A$1048576,0))</f>
        <v>#N/A</v>
      </c>
      <c r="R3063" t="e">
        <f>INDEX(RawData!R$2:R$1048576,MATCH(FmtData!$B$4+(ROW()-10),RawData!$A$2:$A$1048576,0))</f>
        <v>#N/A</v>
      </c>
      <c r="S3063" t="e">
        <f>INDEX(RawData!S$2:S$1048576,MATCH(FmtData!$B$4+(ROW()-10),RawData!$A$2:$A$1048576,0))</f>
        <v>#N/A</v>
      </c>
      <c r="T3063" t="e">
        <f>INDEX(RawData!T$2:T$1048576,MATCH(FmtData!$B$4+(ROW()-10),RawData!$A$2:$A$1048576,0))</f>
        <v>#N/A</v>
      </c>
      <c r="U3063" t="e">
        <f>INDEX(RawData!U$2:U$1048576,MATCH(FmtData!$B$4+(ROW()-10),RawData!$A$2:$A$1048576,0))</f>
        <v>#N/A</v>
      </c>
      <c r="V3063" t="e">
        <f>INDEX(RawData!V$2:V$1048576,MATCH(FmtData!$B$4+(ROW()-10),RawData!$A$2:$A$1048576,0))</f>
        <v>#N/A</v>
      </c>
      <c r="W3063" s="8" t="e">
        <f t="shared" si="990"/>
        <v>#N/A</v>
      </c>
      <c r="X3063" s="8" t="e">
        <f t="shared" si="991"/>
        <v>#N/A</v>
      </c>
      <c r="Y3063" s="8" t="e">
        <f t="shared" si="992"/>
        <v>#N/A</v>
      </c>
      <c r="Z3063" s="8" t="e">
        <f t="shared" si="993"/>
        <v>#N/A</v>
      </c>
      <c r="AA3063" s="8" t="e">
        <f t="shared" si="994"/>
        <v>#N/A</v>
      </c>
      <c r="AB3063" s="8" t="e">
        <f t="shared" si="995"/>
        <v>#N/A</v>
      </c>
      <c r="AC3063" s="6" t="e">
        <f t="shared" si="1010"/>
        <v>#N/A</v>
      </c>
      <c r="AD3063" s="41" t="e">
        <f t="shared" si="1005"/>
        <v>#N/A</v>
      </c>
      <c r="AE3063" s="15" t="e">
        <f t="shared" si="1006"/>
        <v>#N/A</v>
      </c>
      <c r="AF3063" s="15" t="e">
        <f t="shared" si="1007"/>
        <v>#N/A</v>
      </c>
      <c r="AG3063" s="15" t="e">
        <f t="shared" si="996"/>
        <v>#N/A</v>
      </c>
      <c r="AH3063" s="15" t="e">
        <f t="shared" si="1008"/>
        <v>#N/A</v>
      </c>
      <c r="AI3063" s="17" t="e">
        <f t="shared" si="997"/>
        <v>#N/A</v>
      </c>
      <c r="AJ3063" s="17" t="e">
        <f t="shared" si="998"/>
        <v>#N/A</v>
      </c>
      <c r="AK3063" s="17" t="e">
        <f t="shared" si="999"/>
        <v>#N/A</v>
      </c>
      <c r="AL3063" s="17" t="e">
        <f t="shared" si="1000"/>
        <v>#N/A</v>
      </c>
      <c r="AM3063" s="17" t="e">
        <f t="shared" si="1001"/>
        <v>#N/A</v>
      </c>
      <c r="AN3063" s="17" t="e">
        <f t="shared" si="1009"/>
        <v>#N/A</v>
      </c>
      <c r="AO3063" s="17" t="e">
        <f>$AM$6*E3063^3+$AN$6*E3063^2+$AO$6*E3063</f>
        <v>#N/A</v>
      </c>
      <c r="AP3063" s="17" t="e">
        <f t="shared" si="1002"/>
        <v>#N/A</v>
      </c>
      <c r="AQ3063" s="17" t="e">
        <f t="shared" si="1003"/>
        <v>#N/A</v>
      </c>
      <c r="AR3063" s="17" t="e">
        <f t="shared" si="1004"/>
        <v>#N/A</v>
      </c>
    </row>
    <row r="3064" spans="2:44" x14ac:dyDescent="0.25">
      <c r="B3064" t="e">
        <f>INDEX(RawData!$A$2:$A$1048576,MATCH(FmtData!$B$4+(ROW()-10),RawData!$A$2:$A$1048576,0))</f>
        <v>#N/A</v>
      </c>
      <c r="C3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#N/A</v>
      </c>
      <c r="D3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4" s="63" t="e">
        <f>INDEX(RawData!E$2:E$1048576,MATCH(FmtData!$B$4+(ROW()-10),RawData!$A$2:$A$1048576,0))</f>
        <v>#N/A</v>
      </c>
      <c r="F3064" t="e">
        <f>INDEX(RawData!F$2:F$1048576,MATCH(FmtData!$B$4+(ROW()-10),RawData!$A$2:$A$1048576,0))</f>
        <v>#N/A</v>
      </c>
      <c r="G3064" t="e">
        <f>INDEX(RawData!G$2:G$1048576,MATCH(FmtData!$B$4+(ROW()-10),RawData!$A$2:$A$1048576,0))</f>
        <v>#N/A</v>
      </c>
      <c r="H3064" t="e">
        <f>INDEX(RawData!H$2:H$1048576,MATCH(FmtData!$B$4+(ROW()-10),RawData!$A$2:$A$1048576,0))</f>
        <v>#N/A</v>
      </c>
      <c r="I3064" t="e">
        <f>INDEX(RawData!I$2:I$1048576,MATCH(FmtData!$B$4+(ROW()-10),RawData!$A$2:$A$1048576,0))</f>
        <v>#N/A</v>
      </c>
      <c r="J3064" t="e">
        <f>INDEX(RawData!J$2:J$1048576,MATCH(FmtData!$B$4+(ROW()-10),RawData!$A$2:$A$1048576,0))</f>
        <v>#N/A</v>
      </c>
      <c r="K3064" t="e">
        <f>INDEX(RawData!K$2:K$1048576,MATCH(FmtData!$B$4+(ROW()-10),RawData!$A$2:$A$1048576,0))</f>
        <v>#N/A</v>
      </c>
      <c r="L3064" t="e">
        <f>INDEX(RawData!L$2:L$1048576,MATCH(FmtData!$B$4+(ROW()-10),RawData!$A$2:$A$1048576,0))</f>
        <v>#N/A</v>
      </c>
      <c r="M3064" t="e">
        <f>INDEX(RawData!M$2:M$1048576,MATCH(FmtData!$B$4+(ROW()-10),RawData!$A$2:$A$1048576,0))</f>
        <v>#N/A</v>
      </c>
      <c r="N3064" t="e">
        <f>INDEX(RawData!N$2:N$1048576,MATCH(FmtData!$B$4+(ROW()-10),RawData!$A$2:$A$1048576,0))</f>
        <v>#N/A</v>
      </c>
      <c r="O3064" t="e">
        <f>INDEX(RawData!O$2:O$1048576,MATCH(FmtData!$B$4+(ROW()-10),RawData!$A$2:$A$1048576,0))</f>
        <v>#N/A</v>
      </c>
      <c r="P3064" t="e">
        <f>INDEX(RawData!P$2:P$1048576,MATCH(FmtData!$B$4+(ROW()-10),RawData!$A$2:$A$1048576,0))</f>
        <v>#N/A</v>
      </c>
      <c r="Q3064" t="e">
        <f>INDEX(RawData!Q$2:Q$1048576,MATCH(FmtData!$B$4+(ROW()-10),RawData!$A$2:$A$1048576,0))</f>
        <v>#N/A</v>
      </c>
      <c r="R3064" t="e">
        <f>INDEX(RawData!R$2:R$1048576,MATCH(FmtData!$B$4+(ROW()-10),RawData!$A$2:$A$1048576,0))</f>
        <v>#N/A</v>
      </c>
      <c r="S3064" t="e">
        <f>INDEX(RawData!S$2:S$1048576,MATCH(FmtData!$B$4+(ROW()-10),RawData!$A$2:$A$1048576,0))</f>
        <v>#N/A</v>
      </c>
      <c r="T3064" t="e">
        <f>INDEX(RawData!T$2:T$1048576,MATCH(FmtData!$B$4+(ROW()-10),RawData!$A$2:$A$1048576,0))</f>
        <v>#N/A</v>
      </c>
      <c r="U3064" t="e">
        <f>INDEX(RawData!U$2:U$1048576,MATCH(FmtData!$B$4+(ROW()-10),RawData!$A$2:$A$1048576,0))</f>
        <v>#N/A</v>
      </c>
      <c r="V3064" t="e">
        <f>INDEX(RawData!V$2:V$1048576,MATCH(FmtData!$B$4+(ROW()-10),RawData!$A$2:$A$1048576,0))</f>
        <v>#N/A</v>
      </c>
      <c r="W3064" s="8" t="e">
        <f t="shared" si="990"/>
        <v>#N/A</v>
      </c>
      <c r="X3064" s="8" t="e">
        <f t="shared" si="991"/>
        <v>#N/A</v>
      </c>
      <c r="Y3064" s="8" t="e">
        <f t="shared" si="992"/>
        <v>#N/A</v>
      </c>
      <c r="Z3064" s="8" t="e">
        <f t="shared" si="993"/>
        <v>#N/A</v>
      </c>
      <c r="AA3064" s="8" t="e">
        <f t="shared" si="994"/>
        <v>#N/A</v>
      </c>
      <c r="AB3064" s="8" t="e">
        <f t="shared" si="995"/>
        <v>#N/A</v>
      </c>
      <c r="AC3064" s="6" t="e">
        <f t="shared" si="1010"/>
        <v>#N/A</v>
      </c>
      <c r="AD3064" s="41" t="e">
        <f t="shared" si="1005"/>
        <v>#N/A</v>
      </c>
      <c r="AE3064" s="15" t="e">
        <f t="shared" si="1006"/>
        <v>#N/A</v>
      </c>
      <c r="AF3064" s="15" t="e">
        <f t="shared" si="1007"/>
        <v>#N/A</v>
      </c>
      <c r="AG3064" s="15" t="e">
        <f t="shared" si="996"/>
        <v>#N/A</v>
      </c>
      <c r="AH3064" s="15" t="e">
        <f t="shared" si="1008"/>
        <v>#N/A</v>
      </c>
      <c r="AI3064" s="17" t="e">
        <f t="shared" si="997"/>
        <v>#N/A</v>
      </c>
      <c r="AJ3064" s="17" t="e">
        <f t="shared" si="998"/>
        <v>#N/A</v>
      </c>
      <c r="AK3064" s="17" t="e">
        <f t="shared" si="999"/>
        <v>#N/A</v>
      </c>
      <c r="AL3064" s="17" t="e">
        <f t="shared" si="1000"/>
        <v>#N/A</v>
      </c>
      <c r="AM3064" s="17" t="e">
        <f t="shared" si="1001"/>
        <v>#N/A</v>
      </c>
      <c r="AN3064" s="17" t="e">
        <f t="shared" si="1009"/>
        <v>#N/A</v>
      </c>
      <c r="AO3064" s="17" t="e">
        <f>$AM$6*E3064^3+$AN$6*E3064^2+$AO$6*E3064</f>
        <v>#N/A</v>
      </c>
      <c r="AP3064" s="17" t="e">
        <f t="shared" si="1002"/>
        <v>#N/A</v>
      </c>
      <c r="AQ3064" s="17" t="e">
        <f t="shared" si="1003"/>
        <v>#N/A</v>
      </c>
      <c r="AR3064" s="17" t="e">
        <f t="shared" si="1004"/>
        <v>#N/A</v>
      </c>
    </row>
    <row r="3065" spans="2:44" x14ac:dyDescent="0.25">
      <c r="B3065" t="e">
        <f>INDEX(RawData!$A$2:$A$1048576,MATCH(FmtData!$B$4+(ROW()-10),RawData!$A$2:$A$1048576,0))</f>
        <v>#N/A</v>
      </c>
      <c r="C3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#N/A</v>
      </c>
      <c r="D3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5" s="63" t="e">
        <f>INDEX(RawData!E$2:E$1048576,MATCH(FmtData!$B$4+(ROW()-10),RawData!$A$2:$A$1048576,0))</f>
        <v>#N/A</v>
      </c>
      <c r="F3065" t="e">
        <f>INDEX(RawData!F$2:F$1048576,MATCH(FmtData!$B$4+(ROW()-10),RawData!$A$2:$A$1048576,0))</f>
        <v>#N/A</v>
      </c>
      <c r="G3065" t="e">
        <f>INDEX(RawData!G$2:G$1048576,MATCH(FmtData!$B$4+(ROW()-10),RawData!$A$2:$A$1048576,0))</f>
        <v>#N/A</v>
      </c>
      <c r="H3065" t="e">
        <f>INDEX(RawData!H$2:H$1048576,MATCH(FmtData!$B$4+(ROW()-10),RawData!$A$2:$A$1048576,0))</f>
        <v>#N/A</v>
      </c>
      <c r="I3065" t="e">
        <f>INDEX(RawData!I$2:I$1048576,MATCH(FmtData!$B$4+(ROW()-10),RawData!$A$2:$A$1048576,0))</f>
        <v>#N/A</v>
      </c>
      <c r="J3065" t="e">
        <f>INDEX(RawData!J$2:J$1048576,MATCH(FmtData!$B$4+(ROW()-10),RawData!$A$2:$A$1048576,0))</f>
        <v>#N/A</v>
      </c>
      <c r="K3065" t="e">
        <f>INDEX(RawData!K$2:K$1048576,MATCH(FmtData!$B$4+(ROW()-10),RawData!$A$2:$A$1048576,0))</f>
        <v>#N/A</v>
      </c>
      <c r="L3065" t="e">
        <f>INDEX(RawData!L$2:L$1048576,MATCH(FmtData!$B$4+(ROW()-10),RawData!$A$2:$A$1048576,0))</f>
        <v>#N/A</v>
      </c>
      <c r="M3065" t="e">
        <f>INDEX(RawData!M$2:M$1048576,MATCH(FmtData!$B$4+(ROW()-10),RawData!$A$2:$A$1048576,0))</f>
        <v>#N/A</v>
      </c>
      <c r="N3065" t="e">
        <f>INDEX(RawData!N$2:N$1048576,MATCH(FmtData!$B$4+(ROW()-10),RawData!$A$2:$A$1048576,0))</f>
        <v>#N/A</v>
      </c>
      <c r="O3065" t="e">
        <f>INDEX(RawData!O$2:O$1048576,MATCH(FmtData!$B$4+(ROW()-10),RawData!$A$2:$A$1048576,0))</f>
        <v>#N/A</v>
      </c>
      <c r="P3065" t="e">
        <f>INDEX(RawData!P$2:P$1048576,MATCH(FmtData!$B$4+(ROW()-10),RawData!$A$2:$A$1048576,0))</f>
        <v>#N/A</v>
      </c>
      <c r="Q3065" t="e">
        <f>INDEX(RawData!Q$2:Q$1048576,MATCH(FmtData!$B$4+(ROW()-10),RawData!$A$2:$A$1048576,0))</f>
        <v>#N/A</v>
      </c>
      <c r="R3065" t="e">
        <f>INDEX(RawData!R$2:R$1048576,MATCH(FmtData!$B$4+(ROW()-10),RawData!$A$2:$A$1048576,0))</f>
        <v>#N/A</v>
      </c>
      <c r="S3065" t="e">
        <f>INDEX(RawData!S$2:S$1048576,MATCH(FmtData!$B$4+(ROW()-10),RawData!$A$2:$A$1048576,0))</f>
        <v>#N/A</v>
      </c>
      <c r="T3065" t="e">
        <f>INDEX(RawData!T$2:T$1048576,MATCH(FmtData!$B$4+(ROW()-10),RawData!$A$2:$A$1048576,0))</f>
        <v>#N/A</v>
      </c>
      <c r="U3065" t="e">
        <f>INDEX(RawData!U$2:U$1048576,MATCH(FmtData!$B$4+(ROW()-10),RawData!$A$2:$A$1048576,0))</f>
        <v>#N/A</v>
      </c>
      <c r="V3065" t="e">
        <f>INDEX(RawData!V$2:V$1048576,MATCH(FmtData!$B$4+(ROW()-10),RawData!$A$2:$A$1048576,0))</f>
        <v>#N/A</v>
      </c>
      <c r="W3065" s="8" t="e">
        <f t="shared" si="990"/>
        <v>#N/A</v>
      </c>
      <c r="X3065" s="8" t="e">
        <f t="shared" si="991"/>
        <v>#N/A</v>
      </c>
      <c r="Y3065" s="8" t="e">
        <f t="shared" si="992"/>
        <v>#N/A</v>
      </c>
      <c r="Z3065" s="8" t="e">
        <f t="shared" si="993"/>
        <v>#N/A</v>
      </c>
      <c r="AA3065" s="8" t="e">
        <f t="shared" si="994"/>
        <v>#N/A</v>
      </c>
      <c r="AB3065" s="8" t="e">
        <f t="shared" si="995"/>
        <v>#N/A</v>
      </c>
      <c r="AC3065" s="6" t="e">
        <f t="shared" si="1010"/>
        <v>#N/A</v>
      </c>
      <c r="AD3065" s="41" t="e">
        <f t="shared" si="1005"/>
        <v>#N/A</v>
      </c>
      <c r="AE3065" s="15" t="e">
        <f t="shared" si="1006"/>
        <v>#N/A</v>
      </c>
      <c r="AF3065" s="15" t="e">
        <f t="shared" si="1007"/>
        <v>#N/A</v>
      </c>
      <c r="AG3065" s="15" t="e">
        <f t="shared" si="996"/>
        <v>#N/A</v>
      </c>
      <c r="AH3065" s="15" t="e">
        <f t="shared" si="1008"/>
        <v>#N/A</v>
      </c>
      <c r="AI3065" s="17" t="e">
        <f t="shared" si="997"/>
        <v>#N/A</v>
      </c>
      <c r="AJ3065" s="17" t="e">
        <f t="shared" si="998"/>
        <v>#N/A</v>
      </c>
      <c r="AK3065" s="17" t="e">
        <f t="shared" si="999"/>
        <v>#N/A</v>
      </c>
      <c r="AL3065" s="17" t="e">
        <f t="shared" si="1000"/>
        <v>#N/A</v>
      </c>
      <c r="AM3065" s="17" t="e">
        <f t="shared" si="1001"/>
        <v>#N/A</v>
      </c>
      <c r="AN3065" s="17" t="e">
        <f t="shared" si="1009"/>
        <v>#N/A</v>
      </c>
      <c r="AO3065" s="17" t="e">
        <f>$AM$6*E3065^3+$AN$6*E3065^2+$AO$6*E3065</f>
        <v>#N/A</v>
      </c>
      <c r="AP3065" s="17" t="e">
        <f t="shared" si="1002"/>
        <v>#N/A</v>
      </c>
      <c r="AQ3065" s="17" t="e">
        <f t="shared" si="1003"/>
        <v>#N/A</v>
      </c>
      <c r="AR3065" s="17" t="e">
        <f t="shared" si="1004"/>
        <v>#N/A</v>
      </c>
    </row>
    <row r="3066" spans="2:44" x14ac:dyDescent="0.25">
      <c r="B3066" t="e">
        <f>INDEX(RawData!$A$2:$A$1048576,MATCH(FmtData!$B$4+(ROW()-10),RawData!$A$2:$A$1048576,0))</f>
        <v>#N/A</v>
      </c>
      <c r="C3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#N/A</v>
      </c>
      <c r="D3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6" s="63" t="e">
        <f>INDEX(RawData!E$2:E$1048576,MATCH(FmtData!$B$4+(ROW()-10),RawData!$A$2:$A$1048576,0))</f>
        <v>#N/A</v>
      </c>
      <c r="F3066" t="e">
        <f>INDEX(RawData!F$2:F$1048576,MATCH(FmtData!$B$4+(ROW()-10),RawData!$A$2:$A$1048576,0))</f>
        <v>#N/A</v>
      </c>
      <c r="G3066" t="e">
        <f>INDEX(RawData!G$2:G$1048576,MATCH(FmtData!$B$4+(ROW()-10),RawData!$A$2:$A$1048576,0))</f>
        <v>#N/A</v>
      </c>
      <c r="H3066" t="e">
        <f>INDEX(RawData!H$2:H$1048576,MATCH(FmtData!$B$4+(ROW()-10),RawData!$A$2:$A$1048576,0))</f>
        <v>#N/A</v>
      </c>
      <c r="I3066" t="e">
        <f>INDEX(RawData!I$2:I$1048576,MATCH(FmtData!$B$4+(ROW()-10),RawData!$A$2:$A$1048576,0))</f>
        <v>#N/A</v>
      </c>
      <c r="J3066" t="e">
        <f>INDEX(RawData!J$2:J$1048576,MATCH(FmtData!$B$4+(ROW()-10),RawData!$A$2:$A$1048576,0))</f>
        <v>#N/A</v>
      </c>
      <c r="K3066" t="e">
        <f>INDEX(RawData!K$2:K$1048576,MATCH(FmtData!$B$4+(ROW()-10),RawData!$A$2:$A$1048576,0))</f>
        <v>#N/A</v>
      </c>
      <c r="L3066" t="e">
        <f>INDEX(RawData!L$2:L$1048576,MATCH(FmtData!$B$4+(ROW()-10),RawData!$A$2:$A$1048576,0))</f>
        <v>#N/A</v>
      </c>
      <c r="M3066" t="e">
        <f>INDEX(RawData!M$2:M$1048576,MATCH(FmtData!$B$4+(ROW()-10),RawData!$A$2:$A$1048576,0))</f>
        <v>#N/A</v>
      </c>
      <c r="N3066" t="e">
        <f>INDEX(RawData!N$2:N$1048576,MATCH(FmtData!$B$4+(ROW()-10),RawData!$A$2:$A$1048576,0))</f>
        <v>#N/A</v>
      </c>
      <c r="O3066" t="e">
        <f>INDEX(RawData!O$2:O$1048576,MATCH(FmtData!$B$4+(ROW()-10),RawData!$A$2:$A$1048576,0))</f>
        <v>#N/A</v>
      </c>
      <c r="P3066" t="e">
        <f>INDEX(RawData!P$2:P$1048576,MATCH(FmtData!$B$4+(ROW()-10),RawData!$A$2:$A$1048576,0))</f>
        <v>#N/A</v>
      </c>
      <c r="Q3066" t="e">
        <f>INDEX(RawData!Q$2:Q$1048576,MATCH(FmtData!$B$4+(ROW()-10),RawData!$A$2:$A$1048576,0))</f>
        <v>#N/A</v>
      </c>
      <c r="R3066" t="e">
        <f>INDEX(RawData!R$2:R$1048576,MATCH(FmtData!$B$4+(ROW()-10),RawData!$A$2:$A$1048576,0))</f>
        <v>#N/A</v>
      </c>
      <c r="S3066" t="e">
        <f>INDEX(RawData!S$2:S$1048576,MATCH(FmtData!$B$4+(ROW()-10),RawData!$A$2:$A$1048576,0))</f>
        <v>#N/A</v>
      </c>
      <c r="T3066" t="e">
        <f>INDEX(RawData!T$2:T$1048576,MATCH(FmtData!$B$4+(ROW()-10),RawData!$A$2:$A$1048576,0))</f>
        <v>#N/A</v>
      </c>
      <c r="U3066" t="e">
        <f>INDEX(RawData!U$2:U$1048576,MATCH(FmtData!$B$4+(ROW()-10),RawData!$A$2:$A$1048576,0))</f>
        <v>#N/A</v>
      </c>
      <c r="V3066" t="e">
        <f>INDEX(RawData!V$2:V$1048576,MATCH(FmtData!$B$4+(ROW()-10),RawData!$A$2:$A$1048576,0))</f>
        <v>#N/A</v>
      </c>
      <c r="W3066" s="8" t="e">
        <f t="shared" si="990"/>
        <v>#N/A</v>
      </c>
      <c r="X3066" s="8" t="e">
        <f t="shared" si="991"/>
        <v>#N/A</v>
      </c>
      <c r="Y3066" s="8" t="e">
        <f t="shared" si="992"/>
        <v>#N/A</v>
      </c>
      <c r="Z3066" s="8" t="e">
        <f t="shared" si="993"/>
        <v>#N/A</v>
      </c>
      <c r="AA3066" s="8" t="e">
        <f t="shared" si="994"/>
        <v>#N/A</v>
      </c>
      <c r="AB3066" s="8" t="e">
        <f t="shared" si="995"/>
        <v>#N/A</v>
      </c>
      <c r="AC3066" s="6" t="e">
        <f t="shared" si="1010"/>
        <v>#N/A</v>
      </c>
      <c r="AD3066" s="41" t="e">
        <f t="shared" si="1005"/>
        <v>#N/A</v>
      </c>
      <c r="AE3066" s="15" t="e">
        <f t="shared" si="1006"/>
        <v>#N/A</v>
      </c>
      <c r="AF3066" s="15" t="e">
        <f t="shared" si="1007"/>
        <v>#N/A</v>
      </c>
      <c r="AG3066" s="15" t="e">
        <f t="shared" si="996"/>
        <v>#N/A</v>
      </c>
      <c r="AH3066" s="15" t="e">
        <f t="shared" si="1008"/>
        <v>#N/A</v>
      </c>
      <c r="AI3066" s="17" t="e">
        <f t="shared" si="997"/>
        <v>#N/A</v>
      </c>
      <c r="AJ3066" s="17" t="e">
        <f t="shared" si="998"/>
        <v>#N/A</v>
      </c>
      <c r="AK3066" s="17" t="e">
        <f t="shared" si="999"/>
        <v>#N/A</v>
      </c>
      <c r="AL3066" s="17" t="e">
        <f t="shared" si="1000"/>
        <v>#N/A</v>
      </c>
      <c r="AM3066" s="17" t="e">
        <f t="shared" si="1001"/>
        <v>#N/A</v>
      </c>
      <c r="AN3066" s="17" t="e">
        <f t="shared" si="1009"/>
        <v>#N/A</v>
      </c>
      <c r="AO3066" s="17" t="e">
        <f>$AM$6*E3066^3+$AN$6*E3066^2+$AO$6*E3066</f>
        <v>#N/A</v>
      </c>
      <c r="AP3066" s="17" t="e">
        <f t="shared" si="1002"/>
        <v>#N/A</v>
      </c>
      <c r="AQ3066" s="17" t="e">
        <f t="shared" si="1003"/>
        <v>#N/A</v>
      </c>
      <c r="AR3066" s="17" t="e">
        <f t="shared" si="1004"/>
        <v>#N/A</v>
      </c>
    </row>
    <row r="3067" spans="2:44" x14ac:dyDescent="0.25">
      <c r="B3067" t="e">
        <f>INDEX(RawData!$A$2:$A$1048576,MATCH(FmtData!$B$4+(ROW()-10),RawData!$A$2:$A$1048576,0))</f>
        <v>#N/A</v>
      </c>
      <c r="C3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#N/A</v>
      </c>
      <c r="D3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7" s="63" t="e">
        <f>INDEX(RawData!E$2:E$1048576,MATCH(FmtData!$B$4+(ROW()-10),RawData!$A$2:$A$1048576,0))</f>
        <v>#N/A</v>
      </c>
      <c r="F3067" t="e">
        <f>INDEX(RawData!F$2:F$1048576,MATCH(FmtData!$B$4+(ROW()-10),RawData!$A$2:$A$1048576,0))</f>
        <v>#N/A</v>
      </c>
      <c r="G3067" t="e">
        <f>INDEX(RawData!G$2:G$1048576,MATCH(FmtData!$B$4+(ROW()-10),RawData!$A$2:$A$1048576,0))</f>
        <v>#N/A</v>
      </c>
      <c r="H3067" t="e">
        <f>INDEX(RawData!H$2:H$1048576,MATCH(FmtData!$B$4+(ROW()-10),RawData!$A$2:$A$1048576,0))</f>
        <v>#N/A</v>
      </c>
      <c r="I3067" t="e">
        <f>INDEX(RawData!I$2:I$1048576,MATCH(FmtData!$B$4+(ROW()-10),RawData!$A$2:$A$1048576,0))</f>
        <v>#N/A</v>
      </c>
      <c r="J3067" t="e">
        <f>INDEX(RawData!J$2:J$1048576,MATCH(FmtData!$B$4+(ROW()-10),RawData!$A$2:$A$1048576,0))</f>
        <v>#N/A</v>
      </c>
      <c r="K3067" t="e">
        <f>INDEX(RawData!K$2:K$1048576,MATCH(FmtData!$B$4+(ROW()-10),RawData!$A$2:$A$1048576,0))</f>
        <v>#N/A</v>
      </c>
      <c r="L3067" t="e">
        <f>INDEX(RawData!L$2:L$1048576,MATCH(FmtData!$B$4+(ROW()-10),RawData!$A$2:$A$1048576,0))</f>
        <v>#N/A</v>
      </c>
      <c r="M3067" t="e">
        <f>INDEX(RawData!M$2:M$1048576,MATCH(FmtData!$B$4+(ROW()-10),RawData!$A$2:$A$1048576,0))</f>
        <v>#N/A</v>
      </c>
      <c r="N3067" t="e">
        <f>INDEX(RawData!N$2:N$1048576,MATCH(FmtData!$B$4+(ROW()-10),RawData!$A$2:$A$1048576,0))</f>
        <v>#N/A</v>
      </c>
      <c r="O3067" t="e">
        <f>INDEX(RawData!O$2:O$1048576,MATCH(FmtData!$B$4+(ROW()-10),RawData!$A$2:$A$1048576,0))</f>
        <v>#N/A</v>
      </c>
      <c r="P3067" t="e">
        <f>INDEX(RawData!P$2:P$1048576,MATCH(FmtData!$B$4+(ROW()-10),RawData!$A$2:$A$1048576,0))</f>
        <v>#N/A</v>
      </c>
      <c r="Q3067" t="e">
        <f>INDEX(RawData!Q$2:Q$1048576,MATCH(FmtData!$B$4+(ROW()-10),RawData!$A$2:$A$1048576,0))</f>
        <v>#N/A</v>
      </c>
      <c r="R3067" t="e">
        <f>INDEX(RawData!R$2:R$1048576,MATCH(FmtData!$B$4+(ROW()-10),RawData!$A$2:$A$1048576,0))</f>
        <v>#N/A</v>
      </c>
      <c r="S3067" t="e">
        <f>INDEX(RawData!S$2:S$1048576,MATCH(FmtData!$B$4+(ROW()-10),RawData!$A$2:$A$1048576,0))</f>
        <v>#N/A</v>
      </c>
      <c r="T3067" t="e">
        <f>INDEX(RawData!T$2:T$1048576,MATCH(FmtData!$B$4+(ROW()-10),RawData!$A$2:$A$1048576,0))</f>
        <v>#N/A</v>
      </c>
      <c r="U3067" t="e">
        <f>INDEX(RawData!U$2:U$1048576,MATCH(FmtData!$B$4+(ROW()-10),RawData!$A$2:$A$1048576,0))</f>
        <v>#N/A</v>
      </c>
      <c r="V3067" t="e">
        <f>INDEX(RawData!V$2:V$1048576,MATCH(FmtData!$B$4+(ROW()-10),RawData!$A$2:$A$1048576,0))</f>
        <v>#N/A</v>
      </c>
      <c r="W3067" s="8" t="e">
        <f t="shared" si="990"/>
        <v>#N/A</v>
      </c>
      <c r="X3067" s="8" t="e">
        <f t="shared" si="991"/>
        <v>#N/A</v>
      </c>
      <c r="Y3067" s="8" t="e">
        <f t="shared" si="992"/>
        <v>#N/A</v>
      </c>
      <c r="Z3067" s="8" t="e">
        <f t="shared" si="993"/>
        <v>#N/A</v>
      </c>
      <c r="AA3067" s="8" t="e">
        <f t="shared" si="994"/>
        <v>#N/A</v>
      </c>
      <c r="AB3067" s="8" t="e">
        <f t="shared" si="995"/>
        <v>#N/A</v>
      </c>
      <c r="AC3067" s="6" t="e">
        <f t="shared" si="1010"/>
        <v>#N/A</v>
      </c>
      <c r="AD3067" s="41" t="e">
        <f t="shared" si="1005"/>
        <v>#N/A</v>
      </c>
      <c r="AE3067" s="15" t="e">
        <f t="shared" si="1006"/>
        <v>#N/A</v>
      </c>
      <c r="AF3067" s="15" t="e">
        <f t="shared" si="1007"/>
        <v>#N/A</v>
      </c>
      <c r="AG3067" s="15" t="e">
        <f t="shared" si="996"/>
        <v>#N/A</v>
      </c>
      <c r="AH3067" s="15" t="e">
        <f t="shared" si="1008"/>
        <v>#N/A</v>
      </c>
      <c r="AI3067" s="17" t="e">
        <f t="shared" si="997"/>
        <v>#N/A</v>
      </c>
      <c r="AJ3067" s="17" t="e">
        <f t="shared" si="998"/>
        <v>#N/A</v>
      </c>
      <c r="AK3067" s="17" t="e">
        <f t="shared" si="999"/>
        <v>#N/A</v>
      </c>
      <c r="AL3067" s="17" t="e">
        <f t="shared" si="1000"/>
        <v>#N/A</v>
      </c>
      <c r="AM3067" s="17" t="e">
        <f t="shared" si="1001"/>
        <v>#N/A</v>
      </c>
      <c r="AN3067" s="17" t="e">
        <f t="shared" si="1009"/>
        <v>#N/A</v>
      </c>
      <c r="AO3067" s="17" t="e">
        <f>$AM$6*E3067^3+$AN$6*E3067^2+$AO$6*E3067</f>
        <v>#N/A</v>
      </c>
      <c r="AP3067" s="17" t="e">
        <f t="shared" si="1002"/>
        <v>#N/A</v>
      </c>
      <c r="AQ3067" s="17" t="e">
        <f t="shared" si="1003"/>
        <v>#N/A</v>
      </c>
      <c r="AR3067" s="17" t="e">
        <f t="shared" si="1004"/>
        <v>#N/A</v>
      </c>
    </row>
    <row r="3068" spans="2:44" x14ac:dyDescent="0.25">
      <c r="B3068" t="e">
        <f>INDEX(RawData!$A$2:$A$1048576,MATCH(FmtData!$B$4+(ROW()-10),RawData!$A$2:$A$1048576,0))</f>
        <v>#N/A</v>
      </c>
      <c r="C3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#N/A</v>
      </c>
      <c r="D3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8" s="63" t="e">
        <f>INDEX(RawData!E$2:E$1048576,MATCH(FmtData!$B$4+(ROW()-10),RawData!$A$2:$A$1048576,0))</f>
        <v>#N/A</v>
      </c>
      <c r="F3068" t="e">
        <f>INDEX(RawData!F$2:F$1048576,MATCH(FmtData!$B$4+(ROW()-10),RawData!$A$2:$A$1048576,0))</f>
        <v>#N/A</v>
      </c>
      <c r="G3068" t="e">
        <f>INDEX(RawData!G$2:G$1048576,MATCH(FmtData!$B$4+(ROW()-10),RawData!$A$2:$A$1048576,0))</f>
        <v>#N/A</v>
      </c>
      <c r="H3068" t="e">
        <f>INDEX(RawData!H$2:H$1048576,MATCH(FmtData!$B$4+(ROW()-10),RawData!$A$2:$A$1048576,0))</f>
        <v>#N/A</v>
      </c>
      <c r="I3068" t="e">
        <f>INDEX(RawData!I$2:I$1048576,MATCH(FmtData!$B$4+(ROW()-10),RawData!$A$2:$A$1048576,0))</f>
        <v>#N/A</v>
      </c>
      <c r="J3068" t="e">
        <f>INDEX(RawData!J$2:J$1048576,MATCH(FmtData!$B$4+(ROW()-10),RawData!$A$2:$A$1048576,0))</f>
        <v>#N/A</v>
      </c>
      <c r="K3068" t="e">
        <f>INDEX(RawData!K$2:K$1048576,MATCH(FmtData!$B$4+(ROW()-10),RawData!$A$2:$A$1048576,0))</f>
        <v>#N/A</v>
      </c>
      <c r="L3068" t="e">
        <f>INDEX(RawData!L$2:L$1048576,MATCH(FmtData!$B$4+(ROW()-10),RawData!$A$2:$A$1048576,0))</f>
        <v>#N/A</v>
      </c>
      <c r="M3068" t="e">
        <f>INDEX(RawData!M$2:M$1048576,MATCH(FmtData!$B$4+(ROW()-10),RawData!$A$2:$A$1048576,0))</f>
        <v>#N/A</v>
      </c>
      <c r="N3068" t="e">
        <f>INDEX(RawData!N$2:N$1048576,MATCH(FmtData!$B$4+(ROW()-10),RawData!$A$2:$A$1048576,0))</f>
        <v>#N/A</v>
      </c>
      <c r="O3068" t="e">
        <f>INDEX(RawData!O$2:O$1048576,MATCH(FmtData!$B$4+(ROW()-10),RawData!$A$2:$A$1048576,0))</f>
        <v>#N/A</v>
      </c>
      <c r="P3068" t="e">
        <f>INDEX(RawData!P$2:P$1048576,MATCH(FmtData!$B$4+(ROW()-10),RawData!$A$2:$A$1048576,0))</f>
        <v>#N/A</v>
      </c>
      <c r="Q3068" t="e">
        <f>INDEX(RawData!Q$2:Q$1048576,MATCH(FmtData!$B$4+(ROW()-10),RawData!$A$2:$A$1048576,0))</f>
        <v>#N/A</v>
      </c>
      <c r="R3068" t="e">
        <f>INDEX(RawData!R$2:R$1048576,MATCH(FmtData!$B$4+(ROW()-10),RawData!$A$2:$A$1048576,0))</f>
        <v>#N/A</v>
      </c>
      <c r="S3068" t="e">
        <f>INDEX(RawData!S$2:S$1048576,MATCH(FmtData!$B$4+(ROW()-10),RawData!$A$2:$A$1048576,0))</f>
        <v>#N/A</v>
      </c>
      <c r="T3068" t="e">
        <f>INDEX(RawData!T$2:T$1048576,MATCH(FmtData!$B$4+(ROW()-10),RawData!$A$2:$A$1048576,0))</f>
        <v>#N/A</v>
      </c>
      <c r="U3068" t="e">
        <f>INDEX(RawData!U$2:U$1048576,MATCH(FmtData!$B$4+(ROW()-10),RawData!$A$2:$A$1048576,0))</f>
        <v>#N/A</v>
      </c>
      <c r="V3068" t="e">
        <f>INDEX(RawData!V$2:V$1048576,MATCH(FmtData!$B$4+(ROW()-10),RawData!$A$2:$A$1048576,0))</f>
        <v>#N/A</v>
      </c>
      <c r="W3068" s="8" t="e">
        <f t="shared" si="990"/>
        <v>#N/A</v>
      </c>
      <c r="X3068" s="8" t="e">
        <f t="shared" si="991"/>
        <v>#N/A</v>
      </c>
      <c r="Y3068" s="8" t="e">
        <f t="shared" si="992"/>
        <v>#N/A</v>
      </c>
      <c r="Z3068" s="8" t="e">
        <f t="shared" si="993"/>
        <v>#N/A</v>
      </c>
      <c r="AA3068" s="8" t="e">
        <f t="shared" si="994"/>
        <v>#N/A</v>
      </c>
      <c r="AB3068" s="8" t="e">
        <f t="shared" si="995"/>
        <v>#N/A</v>
      </c>
      <c r="AC3068" s="6" t="e">
        <f t="shared" si="1010"/>
        <v>#N/A</v>
      </c>
      <c r="AD3068" s="41" t="e">
        <f t="shared" si="1005"/>
        <v>#N/A</v>
      </c>
      <c r="AE3068" s="15" t="e">
        <f t="shared" si="1006"/>
        <v>#N/A</v>
      </c>
      <c r="AF3068" s="15" t="e">
        <f t="shared" si="1007"/>
        <v>#N/A</v>
      </c>
      <c r="AG3068" s="15" t="e">
        <f t="shared" si="996"/>
        <v>#N/A</v>
      </c>
      <c r="AH3068" s="15" t="e">
        <f t="shared" si="1008"/>
        <v>#N/A</v>
      </c>
      <c r="AI3068" s="17" t="e">
        <f t="shared" si="997"/>
        <v>#N/A</v>
      </c>
      <c r="AJ3068" s="17" t="e">
        <f t="shared" si="998"/>
        <v>#N/A</v>
      </c>
      <c r="AK3068" s="17" t="e">
        <f t="shared" si="999"/>
        <v>#N/A</v>
      </c>
      <c r="AL3068" s="17" t="e">
        <f t="shared" si="1000"/>
        <v>#N/A</v>
      </c>
      <c r="AM3068" s="17" t="e">
        <f t="shared" si="1001"/>
        <v>#N/A</v>
      </c>
      <c r="AN3068" s="17" t="e">
        <f t="shared" si="1009"/>
        <v>#N/A</v>
      </c>
      <c r="AO3068" s="17" t="e">
        <f>$AM$6*E3068^3+$AN$6*E3068^2+$AO$6*E3068</f>
        <v>#N/A</v>
      </c>
      <c r="AP3068" s="17" t="e">
        <f t="shared" si="1002"/>
        <v>#N/A</v>
      </c>
      <c r="AQ3068" s="17" t="e">
        <f t="shared" si="1003"/>
        <v>#N/A</v>
      </c>
      <c r="AR3068" s="17" t="e">
        <f t="shared" si="1004"/>
        <v>#N/A</v>
      </c>
    </row>
    <row r="3069" spans="2:44" x14ac:dyDescent="0.25">
      <c r="B3069" t="e">
        <f>INDEX(RawData!$A$2:$A$1048576,MATCH(FmtData!$B$4+(ROW()-10),RawData!$A$2:$A$1048576,0))</f>
        <v>#N/A</v>
      </c>
      <c r="C3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#N/A</v>
      </c>
      <c r="D3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9" s="63" t="e">
        <f>INDEX(RawData!E$2:E$1048576,MATCH(FmtData!$B$4+(ROW()-10),RawData!$A$2:$A$1048576,0))</f>
        <v>#N/A</v>
      </c>
      <c r="F3069" t="e">
        <f>INDEX(RawData!F$2:F$1048576,MATCH(FmtData!$B$4+(ROW()-10),RawData!$A$2:$A$1048576,0))</f>
        <v>#N/A</v>
      </c>
      <c r="G3069" t="e">
        <f>INDEX(RawData!G$2:G$1048576,MATCH(FmtData!$B$4+(ROW()-10),RawData!$A$2:$A$1048576,0))</f>
        <v>#N/A</v>
      </c>
      <c r="H3069" t="e">
        <f>INDEX(RawData!H$2:H$1048576,MATCH(FmtData!$B$4+(ROW()-10),RawData!$A$2:$A$1048576,0))</f>
        <v>#N/A</v>
      </c>
      <c r="I3069" t="e">
        <f>INDEX(RawData!I$2:I$1048576,MATCH(FmtData!$B$4+(ROW()-10),RawData!$A$2:$A$1048576,0))</f>
        <v>#N/A</v>
      </c>
      <c r="J3069" t="e">
        <f>INDEX(RawData!J$2:J$1048576,MATCH(FmtData!$B$4+(ROW()-10),RawData!$A$2:$A$1048576,0))</f>
        <v>#N/A</v>
      </c>
      <c r="K3069" t="e">
        <f>INDEX(RawData!K$2:K$1048576,MATCH(FmtData!$B$4+(ROW()-10),RawData!$A$2:$A$1048576,0))</f>
        <v>#N/A</v>
      </c>
      <c r="L3069" t="e">
        <f>INDEX(RawData!L$2:L$1048576,MATCH(FmtData!$B$4+(ROW()-10),RawData!$A$2:$A$1048576,0))</f>
        <v>#N/A</v>
      </c>
      <c r="M3069" t="e">
        <f>INDEX(RawData!M$2:M$1048576,MATCH(FmtData!$B$4+(ROW()-10),RawData!$A$2:$A$1048576,0))</f>
        <v>#N/A</v>
      </c>
      <c r="N3069" t="e">
        <f>INDEX(RawData!N$2:N$1048576,MATCH(FmtData!$B$4+(ROW()-10),RawData!$A$2:$A$1048576,0))</f>
        <v>#N/A</v>
      </c>
      <c r="O3069" t="e">
        <f>INDEX(RawData!O$2:O$1048576,MATCH(FmtData!$B$4+(ROW()-10),RawData!$A$2:$A$1048576,0))</f>
        <v>#N/A</v>
      </c>
      <c r="P3069" t="e">
        <f>INDEX(RawData!P$2:P$1048576,MATCH(FmtData!$B$4+(ROW()-10),RawData!$A$2:$A$1048576,0))</f>
        <v>#N/A</v>
      </c>
      <c r="Q3069" t="e">
        <f>INDEX(RawData!Q$2:Q$1048576,MATCH(FmtData!$B$4+(ROW()-10),RawData!$A$2:$A$1048576,0))</f>
        <v>#N/A</v>
      </c>
      <c r="R3069" t="e">
        <f>INDEX(RawData!R$2:R$1048576,MATCH(FmtData!$B$4+(ROW()-10),RawData!$A$2:$A$1048576,0))</f>
        <v>#N/A</v>
      </c>
      <c r="S3069" t="e">
        <f>INDEX(RawData!S$2:S$1048576,MATCH(FmtData!$B$4+(ROW()-10),RawData!$A$2:$A$1048576,0))</f>
        <v>#N/A</v>
      </c>
      <c r="T3069" t="e">
        <f>INDEX(RawData!T$2:T$1048576,MATCH(FmtData!$B$4+(ROW()-10),RawData!$A$2:$A$1048576,0))</f>
        <v>#N/A</v>
      </c>
      <c r="U3069" t="e">
        <f>INDEX(RawData!U$2:U$1048576,MATCH(FmtData!$B$4+(ROW()-10),RawData!$A$2:$A$1048576,0))</f>
        <v>#N/A</v>
      </c>
      <c r="V3069" t="e">
        <f>INDEX(RawData!V$2:V$1048576,MATCH(FmtData!$B$4+(ROW()-10),RawData!$A$2:$A$1048576,0))</f>
        <v>#N/A</v>
      </c>
      <c r="W3069" s="8" t="e">
        <f t="shared" si="990"/>
        <v>#N/A</v>
      </c>
      <c r="X3069" s="8" t="e">
        <f t="shared" si="991"/>
        <v>#N/A</v>
      </c>
      <c r="Y3069" s="8" t="e">
        <f t="shared" si="992"/>
        <v>#N/A</v>
      </c>
      <c r="Z3069" s="8" t="e">
        <f t="shared" si="993"/>
        <v>#N/A</v>
      </c>
      <c r="AA3069" s="8" t="e">
        <f t="shared" si="994"/>
        <v>#N/A</v>
      </c>
      <c r="AB3069" s="8" t="e">
        <f t="shared" si="995"/>
        <v>#N/A</v>
      </c>
      <c r="AC3069" s="6" t="e">
        <f t="shared" si="1010"/>
        <v>#N/A</v>
      </c>
      <c r="AD3069" s="41" t="e">
        <f t="shared" si="1005"/>
        <v>#N/A</v>
      </c>
      <c r="AE3069" s="15" t="e">
        <f t="shared" si="1006"/>
        <v>#N/A</v>
      </c>
      <c r="AF3069" s="15" t="e">
        <f t="shared" si="1007"/>
        <v>#N/A</v>
      </c>
      <c r="AG3069" s="15" t="e">
        <f t="shared" si="996"/>
        <v>#N/A</v>
      </c>
      <c r="AH3069" s="15" t="e">
        <f t="shared" si="1008"/>
        <v>#N/A</v>
      </c>
      <c r="AI3069" s="17" t="e">
        <f t="shared" si="997"/>
        <v>#N/A</v>
      </c>
      <c r="AJ3069" s="17" t="e">
        <f t="shared" si="998"/>
        <v>#N/A</v>
      </c>
      <c r="AK3069" s="17" t="e">
        <f t="shared" si="999"/>
        <v>#N/A</v>
      </c>
      <c r="AL3069" s="17" t="e">
        <f t="shared" si="1000"/>
        <v>#N/A</v>
      </c>
      <c r="AM3069" s="17" t="e">
        <f t="shared" si="1001"/>
        <v>#N/A</v>
      </c>
      <c r="AN3069" s="17" t="e">
        <f t="shared" si="1009"/>
        <v>#N/A</v>
      </c>
      <c r="AO3069" s="17" t="e">
        <f>$AM$6*E3069^3+$AN$6*E3069^2+$AO$6*E3069</f>
        <v>#N/A</v>
      </c>
      <c r="AP3069" s="17" t="e">
        <f t="shared" si="1002"/>
        <v>#N/A</v>
      </c>
      <c r="AQ3069" s="17" t="e">
        <f t="shared" si="1003"/>
        <v>#N/A</v>
      </c>
      <c r="AR3069" s="17" t="e">
        <f t="shared" si="1004"/>
        <v>#N/A</v>
      </c>
    </row>
    <row r="3070" spans="2:44" x14ac:dyDescent="0.25">
      <c r="B3070" t="e">
        <f>INDEX(RawData!$A$2:$A$1048576,MATCH(FmtData!$B$4+(ROW()-10),RawData!$A$2:$A$1048576,0))</f>
        <v>#N/A</v>
      </c>
      <c r="C3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#N/A</v>
      </c>
      <c r="D3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0" s="63" t="e">
        <f>INDEX(RawData!E$2:E$1048576,MATCH(FmtData!$B$4+(ROW()-10),RawData!$A$2:$A$1048576,0))</f>
        <v>#N/A</v>
      </c>
      <c r="F3070" t="e">
        <f>INDEX(RawData!F$2:F$1048576,MATCH(FmtData!$B$4+(ROW()-10),RawData!$A$2:$A$1048576,0))</f>
        <v>#N/A</v>
      </c>
      <c r="G3070" t="e">
        <f>INDEX(RawData!G$2:G$1048576,MATCH(FmtData!$B$4+(ROW()-10),RawData!$A$2:$A$1048576,0))</f>
        <v>#N/A</v>
      </c>
      <c r="H3070" t="e">
        <f>INDEX(RawData!H$2:H$1048576,MATCH(FmtData!$B$4+(ROW()-10),RawData!$A$2:$A$1048576,0))</f>
        <v>#N/A</v>
      </c>
      <c r="I3070" t="e">
        <f>INDEX(RawData!I$2:I$1048576,MATCH(FmtData!$B$4+(ROW()-10),RawData!$A$2:$A$1048576,0))</f>
        <v>#N/A</v>
      </c>
      <c r="J3070" t="e">
        <f>INDEX(RawData!J$2:J$1048576,MATCH(FmtData!$B$4+(ROW()-10),RawData!$A$2:$A$1048576,0))</f>
        <v>#N/A</v>
      </c>
      <c r="K3070" t="e">
        <f>INDEX(RawData!K$2:K$1048576,MATCH(FmtData!$B$4+(ROW()-10),RawData!$A$2:$A$1048576,0))</f>
        <v>#N/A</v>
      </c>
      <c r="L3070" t="e">
        <f>INDEX(RawData!L$2:L$1048576,MATCH(FmtData!$B$4+(ROW()-10),RawData!$A$2:$A$1048576,0))</f>
        <v>#N/A</v>
      </c>
      <c r="M3070" t="e">
        <f>INDEX(RawData!M$2:M$1048576,MATCH(FmtData!$B$4+(ROW()-10),RawData!$A$2:$A$1048576,0))</f>
        <v>#N/A</v>
      </c>
      <c r="N3070" t="e">
        <f>INDEX(RawData!N$2:N$1048576,MATCH(FmtData!$B$4+(ROW()-10),RawData!$A$2:$A$1048576,0))</f>
        <v>#N/A</v>
      </c>
      <c r="O3070" t="e">
        <f>INDEX(RawData!O$2:O$1048576,MATCH(FmtData!$B$4+(ROW()-10),RawData!$A$2:$A$1048576,0))</f>
        <v>#N/A</v>
      </c>
      <c r="P3070" t="e">
        <f>INDEX(RawData!P$2:P$1048576,MATCH(FmtData!$B$4+(ROW()-10),RawData!$A$2:$A$1048576,0))</f>
        <v>#N/A</v>
      </c>
      <c r="Q3070" t="e">
        <f>INDEX(RawData!Q$2:Q$1048576,MATCH(FmtData!$B$4+(ROW()-10),RawData!$A$2:$A$1048576,0))</f>
        <v>#N/A</v>
      </c>
      <c r="R3070" t="e">
        <f>INDEX(RawData!R$2:R$1048576,MATCH(FmtData!$B$4+(ROW()-10),RawData!$A$2:$A$1048576,0))</f>
        <v>#N/A</v>
      </c>
      <c r="S3070" t="e">
        <f>INDEX(RawData!S$2:S$1048576,MATCH(FmtData!$B$4+(ROW()-10),RawData!$A$2:$A$1048576,0))</f>
        <v>#N/A</v>
      </c>
      <c r="T3070" t="e">
        <f>INDEX(RawData!T$2:T$1048576,MATCH(FmtData!$B$4+(ROW()-10),RawData!$A$2:$A$1048576,0))</f>
        <v>#N/A</v>
      </c>
      <c r="U3070" t="e">
        <f>INDEX(RawData!U$2:U$1048576,MATCH(FmtData!$B$4+(ROW()-10),RawData!$A$2:$A$1048576,0))</f>
        <v>#N/A</v>
      </c>
      <c r="V3070" t="e">
        <f>INDEX(RawData!V$2:V$1048576,MATCH(FmtData!$B$4+(ROW()-10),RawData!$A$2:$A$1048576,0))</f>
        <v>#N/A</v>
      </c>
      <c r="W3070" s="8" t="e">
        <f t="shared" si="990"/>
        <v>#N/A</v>
      </c>
      <c r="X3070" s="8" t="e">
        <f t="shared" si="991"/>
        <v>#N/A</v>
      </c>
      <c r="Y3070" s="8" t="e">
        <f t="shared" si="992"/>
        <v>#N/A</v>
      </c>
      <c r="Z3070" s="8" t="e">
        <f t="shared" si="993"/>
        <v>#N/A</v>
      </c>
      <c r="AA3070" s="8" t="e">
        <f t="shared" si="994"/>
        <v>#N/A</v>
      </c>
      <c r="AB3070" s="8" t="e">
        <f t="shared" si="995"/>
        <v>#N/A</v>
      </c>
      <c r="AC3070" s="6" t="e">
        <f t="shared" si="1010"/>
        <v>#N/A</v>
      </c>
      <c r="AD3070" s="41" t="e">
        <f t="shared" si="1005"/>
        <v>#N/A</v>
      </c>
      <c r="AE3070" s="15" t="e">
        <f t="shared" si="1006"/>
        <v>#N/A</v>
      </c>
      <c r="AF3070" s="15" t="e">
        <f t="shared" si="1007"/>
        <v>#N/A</v>
      </c>
      <c r="AG3070" s="15" t="e">
        <f t="shared" si="996"/>
        <v>#N/A</v>
      </c>
      <c r="AH3070" s="15" t="e">
        <f t="shared" si="1008"/>
        <v>#N/A</v>
      </c>
      <c r="AI3070" s="17" t="e">
        <f t="shared" si="997"/>
        <v>#N/A</v>
      </c>
      <c r="AJ3070" s="17" t="e">
        <f t="shared" si="998"/>
        <v>#N/A</v>
      </c>
      <c r="AK3070" s="17" t="e">
        <f t="shared" si="999"/>
        <v>#N/A</v>
      </c>
      <c r="AL3070" s="17" t="e">
        <f t="shared" si="1000"/>
        <v>#N/A</v>
      </c>
      <c r="AM3070" s="17" t="e">
        <f t="shared" si="1001"/>
        <v>#N/A</v>
      </c>
      <c r="AN3070" s="17" t="e">
        <f t="shared" si="1009"/>
        <v>#N/A</v>
      </c>
      <c r="AO3070" s="17" t="e">
        <f>$AM$6*E3070^3+$AN$6*E3070^2+$AO$6*E3070</f>
        <v>#N/A</v>
      </c>
      <c r="AP3070" s="17" t="e">
        <f t="shared" si="1002"/>
        <v>#N/A</v>
      </c>
      <c r="AQ3070" s="17" t="e">
        <f t="shared" si="1003"/>
        <v>#N/A</v>
      </c>
      <c r="AR3070" s="17" t="e">
        <f t="shared" si="1004"/>
        <v>#N/A</v>
      </c>
    </row>
    <row r="3071" spans="2:44" x14ac:dyDescent="0.25">
      <c r="B3071" t="e">
        <f>INDEX(RawData!$A$2:$A$1048576,MATCH(FmtData!$B$4+(ROW()-10),RawData!$A$2:$A$1048576,0))</f>
        <v>#N/A</v>
      </c>
      <c r="C3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#N/A</v>
      </c>
      <c r="D3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1" s="63" t="e">
        <f>INDEX(RawData!E$2:E$1048576,MATCH(FmtData!$B$4+(ROW()-10),RawData!$A$2:$A$1048576,0))</f>
        <v>#N/A</v>
      </c>
      <c r="F3071" t="e">
        <f>INDEX(RawData!F$2:F$1048576,MATCH(FmtData!$B$4+(ROW()-10),RawData!$A$2:$A$1048576,0))</f>
        <v>#N/A</v>
      </c>
      <c r="G3071" t="e">
        <f>INDEX(RawData!G$2:G$1048576,MATCH(FmtData!$B$4+(ROW()-10),RawData!$A$2:$A$1048576,0))</f>
        <v>#N/A</v>
      </c>
      <c r="H3071" t="e">
        <f>INDEX(RawData!H$2:H$1048576,MATCH(FmtData!$B$4+(ROW()-10),RawData!$A$2:$A$1048576,0))</f>
        <v>#N/A</v>
      </c>
      <c r="I3071" t="e">
        <f>INDEX(RawData!I$2:I$1048576,MATCH(FmtData!$B$4+(ROW()-10),RawData!$A$2:$A$1048576,0))</f>
        <v>#N/A</v>
      </c>
      <c r="J3071" t="e">
        <f>INDEX(RawData!J$2:J$1048576,MATCH(FmtData!$B$4+(ROW()-10),RawData!$A$2:$A$1048576,0))</f>
        <v>#N/A</v>
      </c>
      <c r="K3071" t="e">
        <f>INDEX(RawData!K$2:K$1048576,MATCH(FmtData!$B$4+(ROW()-10),RawData!$A$2:$A$1048576,0))</f>
        <v>#N/A</v>
      </c>
      <c r="L3071" t="e">
        <f>INDEX(RawData!L$2:L$1048576,MATCH(FmtData!$B$4+(ROW()-10),RawData!$A$2:$A$1048576,0))</f>
        <v>#N/A</v>
      </c>
      <c r="M3071" t="e">
        <f>INDEX(RawData!M$2:M$1048576,MATCH(FmtData!$B$4+(ROW()-10),RawData!$A$2:$A$1048576,0))</f>
        <v>#N/A</v>
      </c>
      <c r="N3071" t="e">
        <f>INDEX(RawData!N$2:N$1048576,MATCH(FmtData!$B$4+(ROW()-10),RawData!$A$2:$A$1048576,0))</f>
        <v>#N/A</v>
      </c>
      <c r="O3071" t="e">
        <f>INDEX(RawData!O$2:O$1048576,MATCH(FmtData!$B$4+(ROW()-10),RawData!$A$2:$A$1048576,0))</f>
        <v>#N/A</v>
      </c>
      <c r="P3071" t="e">
        <f>INDEX(RawData!P$2:P$1048576,MATCH(FmtData!$B$4+(ROW()-10),RawData!$A$2:$A$1048576,0))</f>
        <v>#N/A</v>
      </c>
      <c r="Q3071" t="e">
        <f>INDEX(RawData!Q$2:Q$1048576,MATCH(FmtData!$B$4+(ROW()-10),RawData!$A$2:$A$1048576,0))</f>
        <v>#N/A</v>
      </c>
      <c r="R3071" t="e">
        <f>INDEX(RawData!R$2:R$1048576,MATCH(FmtData!$B$4+(ROW()-10),RawData!$A$2:$A$1048576,0))</f>
        <v>#N/A</v>
      </c>
      <c r="S3071" t="e">
        <f>INDEX(RawData!S$2:S$1048576,MATCH(FmtData!$B$4+(ROW()-10),RawData!$A$2:$A$1048576,0))</f>
        <v>#N/A</v>
      </c>
      <c r="T3071" t="e">
        <f>INDEX(RawData!T$2:T$1048576,MATCH(FmtData!$B$4+(ROW()-10),RawData!$A$2:$A$1048576,0))</f>
        <v>#N/A</v>
      </c>
      <c r="U3071" t="e">
        <f>INDEX(RawData!U$2:U$1048576,MATCH(FmtData!$B$4+(ROW()-10),RawData!$A$2:$A$1048576,0))</f>
        <v>#N/A</v>
      </c>
      <c r="V3071" t="e">
        <f>INDEX(RawData!V$2:V$1048576,MATCH(FmtData!$B$4+(ROW()-10),RawData!$A$2:$A$1048576,0))</f>
        <v>#N/A</v>
      </c>
      <c r="W3071" s="8" t="e">
        <f t="shared" si="990"/>
        <v>#N/A</v>
      </c>
      <c r="X3071" s="8" t="e">
        <f t="shared" si="991"/>
        <v>#N/A</v>
      </c>
      <c r="Y3071" s="8" t="e">
        <f t="shared" si="992"/>
        <v>#N/A</v>
      </c>
      <c r="Z3071" s="8" t="e">
        <f t="shared" si="993"/>
        <v>#N/A</v>
      </c>
      <c r="AA3071" s="8" t="e">
        <f t="shared" si="994"/>
        <v>#N/A</v>
      </c>
      <c r="AB3071" s="8" t="e">
        <f t="shared" si="995"/>
        <v>#N/A</v>
      </c>
      <c r="AC3071" s="6" t="e">
        <f t="shared" si="1010"/>
        <v>#N/A</v>
      </c>
      <c r="AD3071" s="41" t="e">
        <f t="shared" si="1005"/>
        <v>#N/A</v>
      </c>
      <c r="AE3071" s="15" t="e">
        <f t="shared" si="1006"/>
        <v>#N/A</v>
      </c>
      <c r="AF3071" s="15" t="e">
        <f t="shared" si="1007"/>
        <v>#N/A</v>
      </c>
      <c r="AG3071" s="15" t="e">
        <f t="shared" si="996"/>
        <v>#N/A</v>
      </c>
      <c r="AH3071" s="15" t="e">
        <f t="shared" si="1008"/>
        <v>#N/A</v>
      </c>
      <c r="AI3071" s="17" t="e">
        <f t="shared" si="997"/>
        <v>#N/A</v>
      </c>
      <c r="AJ3071" s="17" t="e">
        <f t="shared" si="998"/>
        <v>#N/A</v>
      </c>
      <c r="AK3071" s="17" t="e">
        <f t="shared" si="999"/>
        <v>#N/A</v>
      </c>
      <c r="AL3071" s="17" t="e">
        <f t="shared" si="1000"/>
        <v>#N/A</v>
      </c>
      <c r="AM3071" s="17" t="e">
        <f t="shared" si="1001"/>
        <v>#N/A</v>
      </c>
      <c r="AN3071" s="17" t="e">
        <f t="shared" si="1009"/>
        <v>#N/A</v>
      </c>
      <c r="AO3071" s="17" t="e">
        <f>$AM$6*E3071^3+$AN$6*E3071^2+$AO$6*E3071</f>
        <v>#N/A</v>
      </c>
      <c r="AP3071" s="17" t="e">
        <f t="shared" si="1002"/>
        <v>#N/A</v>
      </c>
      <c r="AQ3071" s="17" t="e">
        <f t="shared" si="1003"/>
        <v>#N/A</v>
      </c>
      <c r="AR3071" s="17" t="e">
        <f t="shared" si="1004"/>
        <v>#N/A</v>
      </c>
    </row>
    <row r="3072" spans="2:44" x14ac:dyDescent="0.25">
      <c r="B3072" t="e">
        <f>INDEX(RawData!$A$2:$A$1048576,MATCH(FmtData!$B$4+(ROW()-10),RawData!$A$2:$A$1048576,0))</f>
        <v>#N/A</v>
      </c>
      <c r="C3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#N/A</v>
      </c>
      <c r="D3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2" s="63" t="e">
        <f>INDEX(RawData!E$2:E$1048576,MATCH(FmtData!$B$4+(ROW()-10),RawData!$A$2:$A$1048576,0))</f>
        <v>#N/A</v>
      </c>
      <c r="F3072" t="e">
        <f>INDEX(RawData!F$2:F$1048576,MATCH(FmtData!$B$4+(ROW()-10),RawData!$A$2:$A$1048576,0))</f>
        <v>#N/A</v>
      </c>
      <c r="G3072" t="e">
        <f>INDEX(RawData!G$2:G$1048576,MATCH(FmtData!$B$4+(ROW()-10),RawData!$A$2:$A$1048576,0))</f>
        <v>#N/A</v>
      </c>
      <c r="H3072" t="e">
        <f>INDEX(RawData!H$2:H$1048576,MATCH(FmtData!$B$4+(ROW()-10),RawData!$A$2:$A$1048576,0))</f>
        <v>#N/A</v>
      </c>
      <c r="I3072" t="e">
        <f>INDEX(RawData!I$2:I$1048576,MATCH(FmtData!$B$4+(ROW()-10),RawData!$A$2:$A$1048576,0))</f>
        <v>#N/A</v>
      </c>
      <c r="J3072" t="e">
        <f>INDEX(RawData!J$2:J$1048576,MATCH(FmtData!$B$4+(ROW()-10),RawData!$A$2:$A$1048576,0))</f>
        <v>#N/A</v>
      </c>
      <c r="K3072" t="e">
        <f>INDEX(RawData!K$2:K$1048576,MATCH(FmtData!$B$4+(ROW()-10),RawData!$A$2:$A$1048576,0))</f>
        <v>#N/A</v>
      </c>
      <c r="L3072" t="e">
        <f>INDEX(RawData!L$2:L$1048576,MATCH(FmtData!$B$4+(ROW()-10),RawData!$A$2:$A$1048576,0))</f>
        <v>#N/A</v>
      </c>
      <c r="M3072" t="e">
        <f>INDEX(RawData!M$2:M$1048576,MATCH(FmtData!$B$4+(ROW()-10),RawData!$A$2:$A$1048576,0))</f>
        <v>#N/A</v>
      </c>
      <c r="N3072" t="e">
        <f>INDEX(RawData!N$2:N$1048576,MATCH(FmtData!$B$4+(ROW()-10),RawData!$A$2:$A$1048576,0))</f>
        <v>#N/A</v>
      </c>
      <c r="O3072" t="e">
        <f>INDEX(RawData!O$2:O$1048576,MATCH(FmtData!$B$4+(ROW()-10),RawData!$A$2:$A$1048576,0))</f>
        <v>#N/A</v>
      </c>
      <c r="P3072" t="e">
        <f>INDEX(RawData!P$2:P$1048576,MATCH(FmtData!$B$4+(ROW()-10),RawData!$A$2:$A$1048576,0))</f>
        <v>#N/A</v>
      </c>
      <c r="Q3072" t="e">
        <f>INDEX(RawData!Q$2:Q$1048576,MATCH(FmtData!$B$4+(ROW()-10),RawData!$A$2:$A$1048576,0))</f>
        <v>#N/A</v>
      </c>
      <c r="R3072" t="e">
        <f>INDEX(RawData!R$2:R$1048576,MATCH(FmtData!$B$4+(ROW()-10),RawData!$A$2:$A$1048576,0))</f>
        <v>#N/A</v>
      </c>
      <c r="S3072" t="e">
        <f>INDEX(RawData!S$2:S$1048576,MATCH(FmtData!$B$4+(ROW()-10),RawData!$A$2:$A$1048576,0))</f>
        <v>#N/A</v>
      </c>
      <c r="T3072" t="e">
        <f>INDEX(RawData!T$2:T$1048576,MATCH(FmtData!$B$4+(ROW()-10),RawData!$A$2:$A$1048576,0))</f>
        <v>#N/A</v>
      </c>
      <c r="U3072" t="e">
        <f>INDEX(RawData!U$2:U$1048576,MATCH(FmtData!$B$4+(ROW()-10),RawData!$A$2:$A$1048576,0))</f>
        <v>#N/A</v>
      </c>
      <c r="V3072" t="e">
        <f>INDEX(RawData!V$2:V$1048576,MATCH(FmtData!$B$4+(ROW()-10),RawData!$A$2:$A$1048576,0))</f>
        <v>#N/A</v>
      </c>
      <c r="W3072" s="8" t="e">
        <f t="shared" si="990"/>
        <v>#N/A</v>
      </c>
      <c r="X3072" s="8" t="e">
        <f t="shared" si="991"/>
        <v>#N/A</v>
      </c>
      <c r="Y3072" s="8" t="e">
        <f t="shared" si="992"/>
        <v>#N/A</v>
      </c>
      <c r="Z3072" s="8" t="e">
        <f t="shared" si="993"/>
        <v>#N/A</v>
      </c>
      <c r="AA3072" s="8" t="e">
        <f t="shared" si="994"/>
        <v>#N/A</v>
      </c>
      <c r="AB3072" s="8" t="e">
        <f t="shared" si="995"/>
        <v>#N/A</v>
      </c>
      <c r="AC3072" s="6" t="e">
        <f t="shared" si="1010"/>
        <v>#N/A</v>
      </c>
      <c r="AD3072" s="41" t="e">
        <f t="shared" si="1005"/>
        <v>#N/A</v>
      </c>
      <c r="AE3072" s="15" t="e">
        <f t="shared" si="1006"/>
        <v>#N/A</v>
      </c>
      <c r="AF3072" s="15" t="e">
        <f t="shared" si="1007"/>
        <v>#N/A</v>
      </c>
      <c r="AG3072" s="15" t="e">
        <f t="shared" si="996"/>
        <v>#N/A</v>
      </c>
      <c r="AH3072" s="15" t="e">
        <f t="shared" si="1008"/>
        <v>#N/A</v>
      </c>
      <c r="AI3072" s="17" t="e">
        <f t="shared" si="997"/>
        <v>#N/A</v>
      </c>
      <c r="AJ3072" s="17" t="e">
        <f t="shared" si="998"/>
        <v>#N/A</v>
      </c>
      <c r="AK3072" s="17" t="e">
        <f t="shared" si="999"/>
        <v>#N/A</v>
      </c>
      <c r="AL3072" s="17" t="e">
        <f t="shared" si="1000"/>
        <v>#N/A</v>
      </c>
      <c r="AM3072" s="17" t="e">
        <f t="shared" si="1001"/>
        <v>#N/A</v>
      </c>
      <c r="AN3072" s="17" t="e">
        <f t="shared" si="1009"/>
        <v>#N/A</v>
      </c>
      <c r="AO3072" s="17" t="e">
        <f>$AM$6*E3072^3+$AN$6*E3072^2+$AO$6*E3072</f>
        <v>#N/A</v>
      </c>
      <c r="AP3072" s="17" t="e">
        <f t="shared" si="1002"/>
        <v>#N/A</v>
      </c>
      <c r="AQ3072" s="17" t="e">
        <f t="shared" si="1003"/>
        <v>#N/A</v>
      </c>
      <c r="AR3072" s="17" t="e">
        <f t="shared" si="1004"/>
        <v>#N/A</v>
      </c>
    </row>
    <row r="3073" spans="2:44" x14ac:dyDescent="0.25">
      <c r="B3073" t="e">
        <f>INDEX(RawData!$A$2:$A$1048576,MATCH(FmtData!$B$4+(ROW()-10),RawData!$A$2:$A$1048576,0))</f>
        <v>#N/A</v>
      </c>
      <c r="C3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#N/A</v>
      </c>
      <c r="D3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3" s="63" t="e">
        <f>INDEX(RawData!E$2:E$1048576,MATCH(FmtData!$B$4+(ROW()-10),RawData!$A$2:$A$1048576,0))</f>
        <v>#N/A</v>
      </c>
      <c r="F3073" t="e">
        <f>INDEX(RawData!F$2:F$1048576,MATCH(FmtData!$B$4+(ROW()-10),RawData!$A$2:$A$1048576,0))</f>
        <v>#N/A</v>
      </c>
      <c r="G3073" t="e">
        <f>INDEX(RawData!G$2:G$1048576,MATCH(FmtData!$B$4+(ROW()-10),RawData!$A$2:$A$1048576,0))</f>
        <v>#N/A</v>
      </c>
      <c r="H3073" t="e">
        <f>INDEX(RawData!H$2:H$1048576,MATCH(FmtData!$B$4+(ROW()-10),RawData!$A$2:$A$1048576,0))</f>
        <v>#N/A</v>
      </c>
      <c r="I3073" t="e">
        <f>INDEX(RawData!I$2:I$1048576,MATCH(FmtData!$B$4+(ROW()-10),RawData!$A$2:$A$1048576,0))</f>
        <v>#N/A</v>
      </c>
      <c r="J3073" t="e">
        <f>INDEX(RawData!J$2:J$1048576,MATCH(FmtData!$B$4+(ROW()-10),RawData!$A$2:$A$1048576,0))</f>
        <v>#N/A</v>
      </c>
      <c r="K3073" t="e">
        <f>INDEX(RawData!K$2:K$1048576,MATCH(FmtData!$B$4+(ROW()-10),RawData!$A$2:$A$1048576,0))</f>
        <v>#N/A</v>
      </c>
      <c r="L3073" t="e">
        <f>INDEX(RawData!L$2:L$1048576,MATCH(FmtData!$B$4+(ROW()-10),RawData!$A$2:$A$1048576,0))</f>
        <v>#N/A</v>
      </c>
      <c r="M3073" t="e">
        <f>INDEX(RawData!M$2:M$1048576,MATCH(FmtData!$B$4+(ROW()-10),RawData!$A$2:$A$1048576,0))</f>
        <v>#N/A</v>
      </c>
      <c r="N3073" t="e">
        <f>INDEX(RawData!N$2:N$1048576,MATCH(FmtData!$B$4+(ROW()-10),RawData!$A$2:$A$1048576,0))</f>
        <v>#N/A</v>
      </c>
      <c r="O3073" t="e">
        <f>INDEX(RawData!O$2:O$1048576,MATCH(FmtData!$B$4+(ROW()-10),RawData!$A$2:$A$1048576,0))</f>
        <v>#N/A</v>
      </c>
      <c r="P3073" t="e">
        <f>INDEX(RawData!P$2:P$1048576,MATCH(FmtData!$B$4+(ROW()-10),RawData!$A$2:$A$1048576,0))</f>
        <v>#N/A</v>
      </c>
      <c r="Q3073" t="e">
        <f>INDEX(RawData!Q$2:Q$1048576,MATCH(FmtData!$B$4+(ROW()-10),RawData!$A$2:$A$1048576,0))</f>
        <v>#N/A</v>
      </c>
      <c r="R3073" t="e">
        <f>INDEX(RawData!R$2:R$1048576,MATCH(FmtData!$B$4+(ROW()-10),RawData!$A$2:$A$1048576,0))</f>
        <v>#N/A</v>
      </c>
      <c r="S3073" t="e">
        <f>INDEX(RawData!S$2:S$1048576,MATCH(FmtData!$B$4+(ROW()-10),RawData!$A$2:$A$1048576,0))</f>
        <v>#N/A</v>
      </c>
      <c r="T3073" t="e">
        <f>INDEX(RawData!T$2:T$1048576,MATCH(FmtData!$B$4+(ROW()-10),RawData!$A$2:$A$1048576,0))</f>
        <v>#N/A</v>
      </c>
      <c r="U3073" t="e">
        <f>INDEX(RawData!U$2:U$1048576,MATCH(FmtData!$B$4+(ROW()-10),RawData!$A$2:$A$1048576,0))</f>
        <v>#N/A</v>
      </c>
      <c r="V3073" t="e">
        <f>INDEX(RawData!V$2:V$1048576,MATCH(FmtData!$B$4+(ROW()-10),RawData!$A$2:$A$1048576,0))</f>
        <v>#N/A</v>
      </c>
      <c r="W3073" s="8" t="e">
        <f t="shared" si="990"/>
        <v>#N/A</v>
      </c>
      <c r="X3073" s="8" t="e">
        <f t="shared" si="991"/>
        <v>#N/A</v>
      </c>
      <c r="Y3073" s="8" t="e">
        <f t="shared" si="992"/>
        <v>#N/A</v>
      </c>
      <c r="Z3073" s="8" t="e">
        <f t="shared" si="993"/>
        <v>#N/A</v>
      </c>
      <c r="AA3073" s="8" t="e">
        <f t="shared" si="994"/>
        <v>#N/A</v>
      </c>
      <c r="AB3073" s="8" t="e">
        <f t="shared" si="995"/>
        <v>#N/A</v>
      </c>
      <c r="AC3073" s="6" t="e">
        <f t="shared" si="1010"/>
        <v>#N/A</v>
      </c>
      <c r="AD3073" s="41" t="e">
        <f t="shared" si="1005"/>
        <v>#N/A</v>
      </c>
      <c r="AE3073" s="15" t="e">
        <f t="shared" si="1006"/>
        <v>#N/A</v>
      </c>
      <c r="AF3073" s="15" t="e">
        <f t="shared" si="1007"/>
        <v>#N/A</v>
      </c>
      <c r="AG3073" s="15" t="e">
        <f t="shared" si="996"/>
        <v>#N/A</v>
      </c>
      <c r="AH3073" s="15" t="e">
        <f t="shared" si="1008"/>
        <v>#N/A</v>
      </c>
      <c r="AI3073" s="17" t="e">
        <f t="shared" si="997"/>
        <v>#N/A</v>
      </c>
      <c r="AJ3073" s="17" t="e">
        <f t="shared" si="998"/>
        <v>#N/A</v>
      </c>
      <c r="AK3073" s="17" t="e">
        <f t="shared" si="999"/>
        <v>#N/A</v>
      </c>
      <c r="AL3073" s="17" t="e">
        <f t="shared" si="1000"/>
        <v>#N/A</v>
      </c>
      <c r="AM3073" s="17" t="e">
        <f t="shared" si="1001"/>
        <v>#N/A</v>
      </c>
      <c r="AN3073" s="17" t="e">
        <f t="shared" si="1009"/>
        <v>#N/A</v>
      </c>
      <c r="AO3073" s="17" t="e">
        <f>$AM$6*E3073^3+$AN$6*E3073^2+$AO$6*E3073</f>
        <v>#N/A</v>
      </c>
      <c r="AP3073" s="17" t="e">
        <f t="shared" si="1002"/>
        <v>#N/A</v>
      </c>
      <c r="AQ3073" s="17" t="e">
        <f t="shared" si="1003"/>
        <v>#N/A</v>
      </c>
      <c r="AR3073" s="17" t="e">
        <f t="shared" si="1004"/>
        <v>#N/A</v>
      </c>
    </row>
    <row r="3074" spans="2:44" x14ac:dyDescent="0.25">
      <c r="B3074" t="e">
        <f>INDEX(RawData!$A$2:$A$1048576,MATCH(FmtData!$B$4+(ROW()-10),RawData!$A$2:$A$1048576,0))</f>
        <v>#N/A</v>
      </c>
      <c r="C3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#N/A</v>
      </c>
      <c r="D3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4" s="63" t="e">
        <f>INDEX(RawData!E$2:E$1048576,MATCH(FmtData!$B$4+(ROW()-10),RawData!$A$2:$A$1048576,0))</f>
        <v>#N/A</v>
      </c>
      <c r="F3074" t="e">
        <f>INDEX(RawData!F$2:F$1048576,MATCH(FmtData!$B$4+(ROW()-10),RawData!$A$2:$A$1048576,0))</f>
        <v>#N/A</v>
      </c>
      <c r="G3074" t="e">
        <f>INDEX(RawData!G$2:G$1048576,MATCH(FmtData!$B$4+(ROW()-10),RawData!$A$2:$A$1048576,0))</f>
        <v>#N/A</v>
      </c>
      <c r="H3074" t="e">
        <f>INDEX(RawData!H$2:H$1048576,MATCH(FmtData!$B$4+(ROW()-10),RawData!$A$2:$A$1048576,0))</f>
        <v>#N/A</v>
      </c>
      <c r="I3074" t="e">
        <f>INDEX(RawData!I$2:I$1048576,MATCH(FmtData!$B$4+(ROW()-10),RawData!$A$2:$A$1048576,0))</f>
        <v>#N/A</v>
      </c>
      <c r="J3074" t="e">
        <f>INDEX(RawData!J$2:J$1048576,MATCH(FmtData!$B$4+(ROW()-10),RawData!$A$2:$A$1048576,0))</f>
        <v>#N/A</v>
      </c>
      <c r="K3074" t="e">
        <f>INDEX(RawData!K$2:K$1048576,MATCH(FmtData!$B$4+(ROW()-10),RawData!$A$2:$A$1048576,0))</f>
        <v>#N/A</v>
      </c>
      <c r="L3074" t="e">
        <f>INDEX(RawData!L$2:L$1048576,MATCH(FmtData!$B$4+(ROW()-10),RawData!$A$2:$A$1048576,0))</f>
        <v>#N/A</v>
      </c>
      <c r="M3074" t="e">
        <f>INDEX(RawData!M$2:M$1048576,MATCH(FmtData!$B$4+(ROW()-10),RawData!$A$2:$A$1048576,0))</f>
        <v>#N/A</v>
      </c>
      <c r="N3074" t="e">
        <f>INDEX(RawData!N$2:N$1048576,MATCH(FmtData!$B$4+(ROW()-10),RawData!$A$2:$A$1048576,0))</f>
        <v>#N/A</v>
      </c>
      <c r="O3074" t="e">
        <f>INDEX(RawData!O$2:O$1048576,MATCH(FmtData!$B$4+(ROW()-10),RawData!$A$2:$A$1048576,0))</f>
        <v>#N/A</v>
      </c>
      <c r="P3074" t="e">
        <f>INDEX(RawData!P$2:P$1048576,MATCH(FmtData!$B$4+(ROW()-10),RawData!$A$2:$A$1048576,0))</f>
        <v>#N/A</v>
      </c>
      <c r="Q3074" t="e">
        <f>INDEX(RawData!Q$2:Q$1048576,MATCH(FmtData!$B$4+(ROW()-10),RawData!$A$2:$A$1048576,0))</f>
        <v>#N/A</v>
      </c>
      <c r="R3074" t="e">
        <f>INDEX(RawData!R$2:R$1048576,MATCH(FmtData!$B$4+(ROW()-10),RawData!$A$2:$A$1048576,0))</f>
        <v>#N/A</v>
      </c>
      <c r="S3074" t="e">
        <f>INDEX(RawData!S$2:S$1048576,MATCH(FmtData!$B$4+(ROW()-10),RawData!$A$2:$A$1048576,0))</f>
        <v>#N/A</v>
      </c>
      <c r="T3074" t="e">
        <f>INDEX(RawData!T$2:T$1048576,MATCH(FmtData!$B$4+(ROW()-10),RawData!$A$2:$A$1048576,0))</f>
        <v>#N/A</v>
      </c>
      <c r="U3074" t="e">
        <f>INDEX(RawData!U$2:U$1048576,MATCH(FmtData!$B$4+(ROW()-10),RawData!$A$2:$A$1048576,0))</f>
        <v>#N/A</v>
      </c>
      <c r="V3074" t="e">
        <f>INDEX(RawData!V$2:V$1048576,MATCH(FmtData!$B$4+(ROW()-10),RawData!$A$2:$A$1048576,0))</f>
        <v>#N/A</v>
      </c>
      <c r="W3074" s="8" t="e">
        <f t="shared" si="990"/>
        <v>#N/A</v>
      </c>
      <c r="X3074" s="8" t="e">
        <f t="shared" si="991"/>
        <v>#N/A</v>
      </c>
      <c r="Y3074" s="8" t="e">
        <f t="shared" si="992"/>
        <v>#N/A</v>
      </c>
      <c r="Z3074" s="8" t="e">
        <f t="shared" si="993"/>
        <v>#N/A</v>
      </c>
      <c r="AA3074" s="8" t="e">
        <f t="shared" si="994"/>
        <v>#N/A</v>
      </c>
      <c r="AB3074" s="8" t="e">
        <f t="shared" si="995"/>
        <v>#N/A</v>
      </c>
      <c r="AC3074" s="6" t="e">
        <f t="shared" si="1010"/>
        <v>#N/A</v>
      </c>
      <c r="AD3074" s="41" t="e">
        <f t="shared" si="1005"/>
        <v>#N/A</v>
      </c>
      <c r="AE3074" s="15" t="e">
        <f t="shared" si="1006"/>
        <v>#N/A</v>
      </c>
      <c r="AF3074" s="15" t="e">
        <f t="shared" si="1007"/>
        <v>#N/A</v>
      </c>
      <c r="AG3074" s="15" t="e">
        <f t="shared" si="996"/>
        <v>#N/A</v>
      </c>
      <c r="AH3074" s="15" t="e">
        <f t="shared" si="1008"/>
        <v>#N/A</v>
      </c>
      <c r="AI3074" s="17" t="e">
        <f t="shared" si="997"/>
        <v>#N/A</v>
      </c>
      <c r="AJ3074" s="17" t="e">
        <f t="shared" si="998"/>
        <v>#N/A</v>
      </c>
      <c r="AK3074" s="17" t="e">
        <f t="shared" si="999"/>
        <v>#N/A</v>
      </c>
      <c r="AL3074" s="17" t="e">
        <f t="shared" si="1000"/>
        <v>#N/A</v>
      </c>
      <c r="AM3074" s="17" t="e">
        <f t="shared" si="1001"/>
        <v>#N/A</v>
      </c>
      <c r="AN3074" s="17" t="e">
        <f t="shared" si="1009"/>
        <v>#N/A</v>
      </c>
      <c r="AO3074" s="17" t="e">
        <f>$AM$6*E3074^3+$AN$6*E3074^2+$AO$6*E3074</f>
        <v>#N/A</v>
      </c>
      <c r="AP3074" s="17" t="e">
        <f t="shared" si="1002"/>
        <v>#N/A</v>
      </c>
      <c r="AQ3074" s="17" t="e">
        <f t="shared" si="1003"/>
        <v>#N/A</v>
      </c>
      <c r="AR3074" s="17" t="e">
        <f t="shared" si="1004"/>
        <v>#N/A</v>
      </c>
    </row>
    <row r="3075" spans="2:44" x14ac:dyDescent="0.25">
      <c r="B3075" t="e">
        <f>INDEX(RawData!$A$2:$A$1048576,MATCH(FmtData!$B$4+(ROW()-10),RawData!$A$2:$A$1048576,0))</f>
        <v>#N/A</v>
      </c>
      <c r="C3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#N/A</v>
      </c>
      <c r="D3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5" s="63" t="e">
        <f>INDEX(RawData!E$2:E$1048576,MATCH(FmtData!$B$4+(ROW()-10),RawData!$A$2:$A$1048576,0))</f>
        <v>#N/A</v>
      </c>
      <c r="F3075" t="e">
        <f>INDEX(RawData!F$2:F$1048576,MATCH(FmtData!$B$4+(ROW()-10),RawData!$A$2:$A$1048576,0))</f>
        <v>#N/A</v>
      </c>
      <c r="G3075" t="e">
        <f>INDEX(RawData!G$2:G$1048576,MATCH(FmtData!$B$4+(ROW()-10),RawData!$A$2:$A$1048576,0))</f>
        <v>#N/A</v>
      </c>
      <c r="H3075" t="e">
        <f>INDEX(RawData!H$2:H$1048576,MATCH(FmtData!$B$4+(ROW()-10),RawData!$A$2:$A$1048576,0))</f>
        <v>#N/A</v>
      </c>
      <c r="I3075" t="e">
        <f>INDEX(RawData!I$2:I$1048576,MATCH(FmtData!$B$4+(ROW()-10),RawData!$A$2:$A$1048576,0))</f>
        <v>#N/A</v>
      </c>
      <c r="J3075" t="e">
        <f>INDEX(RawData!J$2:J$1048576,MATCH(FmtData!$B$4+(ROW()-10),RawData!$A$2:$A$1048576,0))</f>
        <v>#N/A</v>
      </c>
      <c r="K3075" t="e">
        <f>INDEX(RawData!K$2:K$1048576,MATCH(FmtData!$B$4+(ROW()-10),RawData!$A$2:$A$1048576,0))</f>
        <v>#N/A</v>
      </c>
      <c r="L3075" t="e">
        <f>INDEX(RawData!L$2:L$1048576,MATCH(FmtData!$B$4+(ROW()-10),RawData!$A$2:$A$1048576,0))</f>
        <v>#N/A</v>
      </c>
      <c r="M3075" t="e">
        <f>INDEX(RawData!M$2:M$1048576,MATCH(FmtData!$B$4+(ROW()-10),RawData!$A$2:$A$1048576,0))</f>
        <v>#N/A</v>
      </c>
      <c r="N3075" t="e">
        <f>INDEX(RawData!N$2:N$1048576,MATCH(FmtData!$B$4+(ROW()-10),RawData!$A$2:$A$1048576,0))</f>
        <v>#N/A</v>
      </c>
      <c r="O3075" t="e">
        <f>INDEX(RawData!O$2:O$1048576,MATCH(FmtData!$B$4+(ROW()-10),RawData!$A$2:$A$1048576,0))</f>
        <v>#N/A</v>
      </c>
      <c r="P3075" t="e">
        <f>INDEX(RawData!P$2:P$1048576,MATCH(FmtData!$B$4+(ROW()-10),RawData!$A$2:$A$1048576,0))</f>
        <v>#N/A</v>
      </c>
      <c r="Q3075" t="e">
        <f>INDEX(RawData!Q$2:Q$1048576,MATCH(FmtData!$B$4+(ROW()-10),RawData!$A$2:$A$1048576,0))</f>
        <v>#N/A</v>
      </c>
      <c r="R3075" t="e">
        <f>INDEX(RawData!R$2:R$1048576,MATCH(FmtData!$B$4+(ROW()-10),RawData!$A$2:$A$1048576,0))</f>
        <v>#N/A</v>
      </c>
      <c r="S3075" t="e">
        <f>INDEX(RawData!S$2:S$1048576,MATCH(FmtData!$B$4+(ROW()-10),RawData!$A$2:$A$1048576,0))</f>
        <v>#N/A</v>
      </c>
      <c r="T3075" t="e">
        <f>INDEX(RawData!T$2:T$1048576,MATCH(FmtData!$B$4+(ROW()-10),RawData!$A$2:$A$1048576,0))</f>
        <v>#N/A</v>
      </c>
      <c r="U3075" t="e">
        <f>INDEX(RawData!U$2:U$1048576,MATCH(FmtData!$B$4+(ROW()-10),RawData!$A$2:$A$1048576,0))</f>
        <v>#N/A</v>
      </c>
      <c r="V3075" t="e">
        <f>INDEX(RawData!V$2:V$1048576,MATCH(FmtData!$B$4+(ROW()-10),RawData!$A$2:$A$1048576,0))</f>
        <v>#N/A</v>
      </c>
      <c r="W3075" s="8" t="e">
        <f t="shared" si="990"/>
        <v>#N/A</v>
      </c>
      <c r="X3075" s="8" t="e">
        <f t="shared" si="991"/>
        <v>#N/A</v>
      </c>
      <c r="Y3075" s="8" t="e">
        <f t="shared" si="992"/>
        <v>#N/A</v>
      </c>
      <c r="Z3075" s="8" t="e">
        <f t="shared" si="993"/>
        <v>#N/A</v>
      </c>
      <c r="AA3075" s="8" t="e">
        <f t="shared" si="994"/>
        <v>#N/A</v>
      </c>
      <c r="AB3075" s="8" t="e">
        <f t="shared" si="995"/>
        <v>#N/A</v>
      </c>
      <c r="AC3075" s="6" t="e">
        <f t="shared" si="1010"/>
        <v>#N/A</v>
      </c>
      <c r="AD3075" s="41" t="e">
        <f t="shared" si="1005"/>
        <v>#N/A</v>
      </c>
      <c r="AE3075" s="15" t="e">
        <f t="shared" si="1006"/>
        <v>#N/A</v>
      </c>
      <c r="AF3075" s="15" t="e">
        <f t="shared" si="1007"/>
        <v>#N/A</v>
      </c>
      <c r="AG3075" s="15" t="e">
        <f t="shared" si="996"/>
        <v>#N/A</v>
      </c>
      <c r="AH3075" s="15" t="e">
        <f t="shared" si="1008"/>
        <v>#N/A</v>
      </c>
      <c r="AI3075" s="17" t="e">
        <f t="shared" si="997"/>
        <v>#N/A</v>
      </c>
      <c r="AJ3075" s="17" t="e">
        <f t="shared" si="998"/>
        <v>#N/A</v>
      </c>
      <c r="AK3075" s="17" t="e">
        <f t="shared" si="999"/>
        <v>#N/A</v>
      </c>
      <c r="AL3075" s="17" t="e">
        <f t="shared" si="1000"/>
        <v>#N/A</v>
      </c>
      <c r="AM3075" s="17" t="e">
        <f t="shared" si="1001"/>
        <v>#N/A</v>
      </c>
      <c r="AN3075" s="17" t="e">
        <f t="shared" si="1009"/>
        <v>#N/A</v>
      </c>
      <c r="AO3075" s="17" t="e">
        <f>$AM$6*E3075^3+$AN$6*E3075^2+$AO$6*E3075</f>
        <v>#N/A</v>
      </c>
      <c r="AP3075" s="17" t="e">
        <f t="shared" si="1002"/>
        <v>#N/A</v>
      </c>
      <c r="AQ3075" s="17" t="e">
        <f t="shared" si="1003"/>
        <v>#N/A</v>
      </c>
      <c r="AR3075" s="17" t="e">
        <f t="shared" si="1004"/>
        <v>#N/A</v>
      </c>
    </row>
    <row r="3076" spans="2:44" x14ac:dyDescent="0.25">
      <c r="B3076" t="e">
        <f>INDEX(RawData!$A$2:$A$1048576,MATCH(FmtData!$B$4+(ROW()-10),RawData!$A$2:$A$1048576,0))</f>
        <v>#N/A</v>
      </c>
      <c r="C3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#N/A</v>
      </c>
      <c r="D3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6" s="63" t="e">
        <f>INDEX(RawData!E$2:E$1048576,MATCH(FmtData!$B$4+(ROW()-10),RawData!$A$2:$A$1048576,0))</f>
        <v>#N/A</v>
      </c>
      <c r="F3076" t="e">
        <f>INDEX(RawData!F$2:F$1048576,MATCH(FmtData!$B$4+(ROW()-10),RawData!$A$2:$A$1048576,0))</f>
        <v>#N/A</v>
      </c>
      <c r="G3076" t="e">
        <f>INDEX(RawData!G$2:G$1048576,MATCH(FmtData!$B$4+(ROW()-10),RawData!$A$2:$A$1048576,0))</f>
        <v>#N/A</v>
      </c>
      <c r="H3076" t="e">
        <f>INDEX(RawData!H$2:H$1048576,MATCH(FmtData!$B$4+(ROW()-10),RawData!$A$2:$A$1048576,0))</f>
        <v>#N/A</v>
      </c>
      <c r="I3076" t="e">
        <f>INDEX(RawData!I$2:I$1048576,MATCH(FmtData!$B$4+(ROW()-10),RawData!$A$2:$A$1048576,0))</f>
        <v>#N/A</v>
      </c>
      <c r="J3076" t="e">
        <f>INDEX(RawData!J$2:J$1048576,MATCH(FmtData!$B$4+(ROW()-10),RawData!$A$2:$A$1048576,0))</f>
        <v>#N/A</v>
      </c>
      <c r="K3076" t="e">
        <f>INDEX(RawData!K$2:K$1048576,MATCH(FmtData!$B$4+(ROW()-10),RawData!$A$2:$A$1048576,0))</f>
        <v>#N/A</v>
      </c>
      <c r="L3076" t="e">
        <f>INDEX(RawData!L$2:L$1048576,MATCH(FmtData!$B$4+(ROW()-10),RawData!$A$2:$A$1048576,0))</f>
        <v>#N/A</v>
      </c>
      <c r="M3076" t="e">
        <f>INDEX(RawData!M$2:M$1048576,MATCH(FmtData!$B$4+(ROW()-10),RawData!$A$2:$A$1048576,0))</f>
        <v>#N/A</v>
      </c>
      <c r="N3076" t="e">
        <f>INDEX(RawData!N$2:N$1048576,MATCH(FmtData!$B$4+(ROW()-10),RawData!$A$2:$A$1048576,0))</f>
        <v>#N/A</v>
      </c>
      <c r="O3076" t="e">
        <f>INDEX(RawData!O$2:O$1048576,MATCH(FmtData!$B$4+(ROW()-10),RawData!$A$2:$A$1048576,0))</f>
        <v>#N/A</v>
      </c>
      <c r="P3076" t="e">
        <f>INDEX(RawData!P$2:P$1048576,MATCH(FmtData!$B$4+(ROW()-10),RawData!$A$2:$A$1048576,0))</f>
        <v>#N/A</v>
      </c>
      <c r="Q3076" t="e">
        <f>INDEX(RawData!Q$2:Q$1048576,MATCH(FmtData!$B$4+(ROW()-10),RawData!$A$2:$A$1048576,0))</f>
        <v>#N/A</v>
      </c>
      <c r="R3076" t="e">
        <f>INDEX(RawData!R$2:R$1048576,MATCH(FmtData!$B$4+(ROW()-10),RawData!$A$2:$A$1048576,0))</f>
        <v>#N/A</v>
      </c>
      <c r="S3076" t="e">
        <f>INDEX(RawData!S$2:S$1048576,MATCH(FmtData!$B$4+(ROW()-10),RawData!$A$2:$A$1048576,0))</f>
        <v>#N/A</v>
      </c>
      <c r="T3076" t="e">
        <f>INDEX(RawData!T$2:T$1048576,MATCH(FmtData!$B$4+(ROW()-10),RawData!$A$2:$A$1048576,0))</f>
        <v>#N/A</v>
      </c>
      <c r="U3076" t="e">
        <f>INDEX(RawData!U$2:U$1048576,MATCH(FmtData!$B$4+(ROW()-10),RawData!$A$2:$A$1048576,0))</f>
        <v>#N/A</v>
      </c>
      <c r="V3076" t="e">
        <f>INDEX(RawData!V$2:V$1048576,MATCH(FmtData!$B$4+(ROW()-10),RawData!$A$2:$A$1048576,0))</f>
        <v>#N/A</v>
      </c>
      <c r="W3076" s="8" t="e">
        <f t="shared" ref="W3076:W3139" si="1011">V3076-U3076</f>
        <v>#N/A</v>
      </c>
      <c r="X3076" s="8" t="e">
        <f t="shared" ref="X3076:X3139" si="1012">-(S3076-$S$10)*2.54</f>
        <v>#N/A</v>
      </c>
      <c r="Y3076" s="8" t="e">
        <f t="shared" ref="Y3076:Y3139" si="1013">-(T3076-$T$10)*2.54</f>
        <v>#N/A</v>
      </c>
      <c r="Z3076" s="8" t="e">
        <f t="shared" ref="Z3076:Z3139" si="1014">$S$6-X3076</f>
        <v>#N/A</v>
      </c>
      <c r="AA3076" s="8" t="e">
        <f t="shared" ref="AA3076:AA3139" si="1015">$S$6-Y3076</f>
        <v>#N/A</v>
      </c>
      <c r="AB3076" s="8" t="e">
        <f t="shared" ref="AB3076:AB3139" si="1016">(Z3076+AA3076)/2</f>
        <v>#N/A</v>
      </c>
      <c r="AC3076" s="6" t="e">
        <f t="shared" si="1010"/>
        <v>#N/A</v>
      </c>
      <c r="AD3076" s="41" t="e">
        <f t="shared" si="1005"/>
        <v>#N/A</v>
      </c>
      <c r="AE3076" s="15" t="e">
        <f t="shared" si="1006"/>
        <v>#N/A</v>
      </c>
      <c r="AF3076" s="15" t="e">
        <f t="shared" si="1007"/>
        <v>#N/A</v>
      </c>
      <c r="AG3076" s="15" t="e">
        <f t="shared" ref="AG3076:AG3139" si="1017">PI()*AB3076^2/4*($P$4+(AB3076-$AB$10))-$S$5</f>
        <v>#N/A</v>
      </c>
      <c r="AH3076" s="15" t="e">
        <f t="shared" si="1008"/>
        <v>#N/A</v>
      </c>
      <c r="AI3076" s="17" t="e">
        <f t="shared" ref="AI3076:AI3139" si="1018">$L$6/(($S$5+AC3076)*2160)*100^3</f>
        <v>#N/A</v>
      </c>
      <c r="AJ3076" s="17" t="e">
        <f t="shared" ref="AJ3076:AJ3139" si="1019">$L$6/(($S$5+AH3076)*2160)*100^3</f>
        <v>#N/A</v>
      </c>
      <c r="AK3076" s="17" t="e">
        <f t="shared" ref="AK3076:AK3139" si="1020">$L$6/(($S$5+AE3076)*2160)*100^3</f>
        <v>#N/A</v>
      </c>
      <c r="AL3076" s="17" t="e">
        <f t="shared" ref="AL3076:AL3139" si="1021">$L$6/(($S$5+AF3076)*2160)*100^3</f>
        <v>#N/A</v>
      </c>
      <c r="AM3076" s="17" t="e">
        <f t="shared" ref="AM3076:AM3139" si="1022">$L$6/(($S$3+AG3076)*2160)*100^3</f>
        <v>#N/A</v>
      </c>
      <c r="AN3076" s="17" t="e">
        <f t="shared" si="1009"/>
        <v>#N/A</v>
      </c>
      <c r="AO3076" s="17" t="e">
        <f>$AM$6*E3076^3+$AN$6*E3076^2+$AO$6*E3076</f>
        <v>#N/A</v>
      </c>
      <c r="AP3076" s="17" t="e">
        <f t="shared" ref="AP3076:AP3139" si="1023">AM3076*10</f>
        <v>#N/A</v>
      </c>
      <c r="AQ3076" s="17" t="e">
        <f t="shared" ref="AQ3076:AQ3139" si="1024">AI3076*10</f>
        <v>#N/A</v>
      </c>
      <c r="AR3076" s="17" t="e">
        <f t="shared" ref="AR3076:AR3139" si="1025">E3076*0.101325/14.696</f>
        <v>#N/A</v>
      </c>
    </row>
    <row r="3077" spans="2:44" x14ac:dyDescent="0.25">
      <c r="B3077" t="e">
        <f>INDEX(RawData!$A$2:$A$1048576,MATCH(FmtData!$B$4+(ROW()-10),RawData!$A$2:$A$1048576,0))</f>
        <v>#N/A</v>
      </c>
      <c r="C3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#N/A</v>
      </c>
      <c r="D3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7" s="63" t="e">
        <f>INDEX(RawData!E$2:E$1048576,MATCH(FmtData!$B$4+(ROW()-10),RawData!$A$2:$A$1048576,0))</f>
        <v>#N/A</v>
      </c>
      <c r="F3077" t="e">
        <f>INDEX(RawData!F$2:F$1048576,MATCH(FmtData!$B$4+(ROW()-10),RawData!$A$2:$A$1048576,0))</f>
        <v>#N/A</v>
      </c>
      <c r="G3077" t="e">
        <f>INDEX(RawData!G$2:G$1048576,MATCH(FmtData!$B$4+(ROW()-10),RawData!$A$2:$A$1048576,0))</f>
        <v>#N/A</v>
      </c>
      <c r="H3077" t="e">
        <f>INDEX(RawData!H$2:H$1048576,MATCH(FmtData!$B$4+(ROW()-10),RawData!$A$2:$A$1048576,0))</f>
        <v>#N/A</v>
      </c>
      <c r="I3077" t="e">
        <f>INDEX(RawData!I$2:I$1048576,MATCH(FmtData!$B$4+(ROW()-10),RawData!$A$2:$A$1048576,0))</f>
        <v>#N/A</v>
      </c>
      <c r="J3077" t="e">
        <f>INDEX(RawData!J$2:J$1048576,MATCH(FmtData!$B$4+(ROW()-10),RawData!$A$2:$A$1048576,0))</f>
        <v>#N/A</v>
      </c>
      <c r="K3077" t="e">
        <f>INDEX(RawData!K$2:K$1048576,MATCH(FmtData!$B$4+(ROW()-10),RawData!$A$2:$A$1048576,0))</f>
        <v>#N/A</v>
      </c>
      <c r="L3077" t="e">
        <f>INDEX(RawData!L$2:L$1048576,MATCH(FmtData!$B$4+(ROW()-10),RawData!$A$2:$A$1048576,0))</f>
        <v>#N/A</v>
      </c>
      <c r="M3077" t="e">
        <f>INDEX(RawData!M$2:M$1048576,MATCH(FmtData!$B$4+(ROW()-10),RawData!$A$2:$A$1048576,0))</f>
        <v>#N/A</v>
      </c>
      <c r="N3077" t="e">
        <f>INDEX(RawData!N$2:N$1048576,MATCH(FmtData!$B$4+(ROW()-10),RawData!$A$2:$A$1048576,0))</f>
        <v>#N/A</v>
      </c>
      <c r="O3077" t="e">
        <f>INDEX(RawData!O$2:O$1048576,MATCH(FmtData!$B$4+(ROW()-10),RawData!$A$2:$A$1048576,0))</f>
        <v>#N/A</v>
      </c>
      <c r="P3077" t="e">
        <f>INDEX(RawData!P$2:P$1048576,MATCH(FmtData!$B$4+(ROW()-10),RawData!$A$2:$A$1048576,0))</f>
        <v>#N/A</v>
      </c>
      <c r="Q3077" t="e">
        <f>INDEX(RawData!Q$2:Q$1048576,MATCH(FmtData!$B$4+(ROW()-10),RawData!$A$2:$A$1048576,0))</f>
        <v>#N/A</v>
      </c>
      <c r="R3077" t="e">
        <f>INDEX(RawData!R$2:R$1048576,MATCH(FmtData!$B$4+(ROW()-10),RawData!$A$2:$A$1048576,0))</f>
        <v>#N/A</v>
      </c>
      <c r="S3077" t="e">
        <f>INDEX(RawData!S$2:S$1048576,MATCH(FmtData!$B$4+(ROW()-10),RawData!$A$2:$A$1048576,0))</f>
        <v>#N/A</v>
      </c>
      <c r="T3077" t="e">
        <f>INDEX(RawData!T$2:T$1048576,MATCH(FmtData!$B$4+(ROW()-10),RawData!$A$2:$A$1048576,0))</f>
        <v>#N/A</v>
      </c>
      <c r="U3077" t="e">
        <f>INDEX(RawData!U$2:U$1048576,MATCH(FmtData!$B$4+(ROW()-10),RawData!$A$2:$A$1048576,0))</f>
        <v>#N/A</v>
      </c>
      <c r="V3077" t="e">
        <f>INDEX(RawData!V$2:V$1048576,MATCH(FmtData!$B$4+(ROW()-10),RawData!$A$2:$A$1048576,0))</f>
        <v>#N/A</v>
      </c>
      <c r="W3077" s="8" t="e">
        <f t="shared" si="1011"/>
        <v>#N/A</v>
      </c>
      <c r="X3077" s="8" t="e">
        <f t="shared" si="1012"/>
        <v>#N/A</v>
      </c>
      <c r="Y3077" s="8" t="e">
        <f t="shared" si="1013"/>
        <v>#N/A</v>
      </c>
      <c r="Z3077" s="8" t="e">
        <f t="shared" si="1014"/>
        <v>#N/A</v>
      </c>
      <c r="AA3077" s="8" t="e">
        <f t="shared" si="1015"/>
        <v>#N/A</v>
      </c>
      <c r="AB3077" s="8" t="e">
        <f t="shared" si="1016"/>
        <v>#N/A</v>
      </c>
      <c r="AC3077" s="6" t="e">
        <f t="shared" si="1010"/>
        <v>#N/A</v>
      </c>
      <c r="AD3077" s="41" t="e">
        <f t="shared" si="1005"/>
        <v>#N/A</v>
      </c>
      <c r="AE3077" s="15" t="e">
        <f t="shared" si="1006"/>
        <v>#N/A</v>
      </c>
      <c r="AF3077" s="15" t="e">
        <f t="shared" si="1007"/>
        <v>#N/A</v>
      </c>
      <c r="AG3077" s="15" t="e">
        <f t="shared" si="1017"/>
        <v>#N/A</v>
      </c>
      <c r="AH3077" s="15" t="e">
        <f t="shared" si="1008"/>
        <v>#N/A</v>
      </c>
      <c r="AI3077" s="17" t="e">
        <f t="shared" si="1018"/>
        <v>#N/A</v>
      </c>
      <c r="AJ3077" s="17" t="e">
        <f t="shared" si="1019"/>
        <v>#N/A</v>
      </c>
      <c r="AK3077" s="17" t="e">
        <f t="shared" si="1020"/>
        <v>#N/A</v>
      </c>
      <c r="AL3077" s="17" t="e">
        <f t="shared" si="1021"/>
        <v>#N/A</v>
      </c>
      <c r="AM3077" s="17" t="e">
        <f t="shared" si="1022"/>
        <v>#N/A</v>
      </c>
      <c r="AN3077" s="17" t="e">
        <f t="shared" si="1009"/>
        <v>#N/A</v>
      </c>
      <c r="AO3077" s="17" t="e">
        <f>$AM$6*E3077^3+$AN$6*E3077^2+$AO$6*E3077</f>
        <v>#N/A</v>
      </c>
      <c r="AP3077" s="17" t="e">
        <f t="shared" si="1023"/>
        <v>#N/A</v>
      </c>
      <c r="AQ3077" s="17" t="e">
        <f t="shared" si="1024"/>
        <v>#N/A</v>
      </c>
      <c r="AR3077" s="17" t="e">
        <f t="shared" si="1025"/>
        <v>#N/A</v>
      </c>
    </row>
    <row r="3078" spans="2:44" x14ac:dyDescent="0.25">
      <c r="B3078" t="e">
        <f>INDEX(RawData!$A$2:$A$1048576,MATCH(FmtData!$B$4+(ROW()-10),RawData!$A$2:$A$1048576,0))</f>
        <v>#N/A</v>
      </c>
      <c r="C3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#N/A</v>
      </c>
      <c r="D3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8" s="63" t="e">
        <f>INDEX(RawData!E$2:E$1048576,MATCH(FmtData!$B$4+(ROW()-10),RawData!$A$2:$A$1048576,0))</f>
        <v>#N/A</v>
      </c>
      <c r="F3078" t="e">
        <f>INDEX(RawData!F$2:F$1048576,MATCH(FmtData!$B$4+(ROW()-10),RawData!$A$2:$A$1048576,0))</f>
        <v>#N/A</v>
      </c>
      <c r="G3078" t="e">
        <f>INDEX(RawData!G$2:G$1048576,MATCH(FmtData!$B$4+(ROW()-10),RawData!$A$2:$A$1048576,0))</f>
        <v>#N/A</v>
      </c>
      <c r="H3078" t="e">
        <f>INDEX(RawData!H$2:H$1048576,MATCH(FmtData!$B$4+(ROW()-10),RawData!$A$2:$A$1048576,0))</f>
        <v>#N/A</v>
      </c>
      <c r="I3078" t="e">
        <f>INDEX(RawData!I$2:I$1048576,MATCH(FmtData!$B$4+(ROW()-10),RawData!$A$2:$A$1048576,0))</f>
        <v>#N/A</v>
      </c>
      <c r="J3078" t="e">
        <f>INDEX(RawData!J$2:J$1048576,MATCH(FmtData!$B$4+(ROW()-10),RawData!$A$2:$A$1048576,0))</f>
        <v>#N/A</v>
      </c>
      <c r="K3078" t="e">
        <f>INDEX(RawData!K$2:K$1048576,MATCH(FmtData!$B$4+(ROW()-10),RawData!$A$2:$A$1048576,0))</f>
        <v>#N/A</v>
      </c>
      <c r="L3078" t="e">
        <f>INDEX(RawData!L$2:L$1048576,MATCH(FmtData!$B$4+(ROW()-10),RawData!$A$2:$A$1048576,0))</f>
        <v>#N/A</v>
      </c>
      <c r="M3078" t="e">
        <f>INDEX(RawData!M$2:M$1048576,MATCH(FmtData!$B$4+(ROW()-10),RawData!$A$2:$A$1048576,0))</f>
        <v>#N/A</v>
      </c>
      <c r="N3078" t="e">
        <f>INDEX(RawData!N$2:N$1048576,MATCH(FmtData!$B$4+(ROW()-10),RawData!$A$2:$A$1048576,0))</f>
        <v>#N/A</v>
      </c>
      <c r="O3078" t="e">
        <f>INDEX(RawData!O$2:O$1048576,MATCH(FmtData!$B$4+(ROW()-10),RawData!$A$2:$A$1048576,0))</f>
        <v>#N/A</v>
      </c>
      <c r="P3078" t="e">
        <f>INDEX(RawData!P$2:P$1048576,MATCH(FmtData!$B$4+(ROW()-10),RawData!$A$2:$A$1048576,0))</f>
        <v>#N/A</v>
      </c>
      <c r="Q3078" t="e">
        <f>INDEX(RawData!Q$2:Q$1048576,MATCH(FmtData!$B$4+(ROW()-10),RawData!$A$2:$A$1048576,0))</f>
        <v>#N/A</v>
      </c>
      <c r="R3078" t="e">
        <f>INDEX(RawData!R$2:R$1048576,MATCH(FmtData!$B$4+(ROW()-10),RawData!$A$2:$A$1048576,0))</f>
        <v>#N/A</v>
      </c>
      <c r="S3078" t="e">
        <f>INDEX(RawData!S$2:S$1048576,MATCH(FmtData!$B$4+(ROW()-10),RawData!$A$2:$A$1048576,0))</f>
        <v>#N/A</v>
      </c>
      <c r="T3078" t="e">
        <f>INDEX(RawData!T$2:T$1048576,MATCH(FmtData!$B$4+(ROW()-10),RawData!$A$2:$A$1048576,0))</f>
        <v>#N/A</v>
      </c>
      <c r="U3078" t="e">
        <f>INDEX(RawData!U$2:U$1048576,MATCH(FmtData!$B$4+(ROW()-10),RawData!$A$2:$A$1048576,0))</f>
        <v>#N/A</v>
      </c>
      <c r="V3078" t="e">
        <f>INDEX(RawData!V$2:V$1048576,MATCH(FmtData!$B$4+(ROW()-10),RawData!$A$2:$A$1048576,0))</f>
        <v>#N/A</v>
      </c>
      <c r="W3078" s="8" t="e">
        <f t="shared" si="1011"/>
        <v>#N/A</v>
      </c>
      <c r="X3078" s="8" t="e">
        <f t="shared" si="1012"/>
        <v>#N/A</v>
      </c>
      <c r="Y3078" s="8" t="e">
        <f t="shared" si="1013"/>
        <v>#N/A</v>
      </c>
      <c r="Z3078" s="8" t="e">
        <f t="shared" si="1014"/>
        <v>#N/A</v>
      </c>
      <c r="AA3078" s="8" t="e">
        <f t="shared" si="1015"/>
        <v>#N/A</v>
      </c>
      <c r="AB3078" s="8" t="e">
        <f t="shared" si="1016"/>
        <v>#N/A</v>
      </c>
      <c r="AC3078" s="6" t="e">
        <f t="shared" si="1010"/>
        <v>#N/A</v>
      </c>
      <c r="AD3078" s="41" t="e">
        <f t="shared" si="1005"/>
        <v>#N/A</v>
      </c>
      <c r="AE3078" s="15" t="e">
        <f t="shared" si="1006"/>
        <v>#N/A</v>
      </c>
      <c r="AF3078" s="15" t="e">
        <f t="shared" si="1007"/>
        <v>#N/A</v>
      </c>
      <c r="AG3078" s="15" t="e">
        <f t="shared" si="1017"/>
        <v>#N/A</v>
      </c>
      <c r="AH3078" s="15" t="e">
        <f t="shared" si="1008"/>
        <v>#N/A</v>
      </c>
      <c r="AI3078" s="17" t="e">
        <f t="shared" si="1018"/>
        <v>#N/A</v>
      </c>
      <c r="AJ3078" s="17" t="e">
        <f t="shared" si="1019"/>
        <v>#N/A</v>
      </c>
      <c r="AK3078" s="17" t="e">
        <f t="shared" si="1020"/>
        <v>#N/A</v>
      </c>
      <c r="AL3078" s="17" t="e">
        <f t="shared" si="1021"/>
        <v>#N/A</v>
      </c>
      <c r="AM3078" s="17" t="e">
        <f t="shared" si="1022"/>
        <v>#N/A</v>
      </c>
      <c r="AN3078" s="17" t="e">
        <f t="shared" si="1009"/>
        <v>#N/A</v>
      </c>
      <c r="AO3078" s="17" t="e">
        <f>$AM$6*E3078^3+$AN$6*E3078^2+$AO$6*E3078</f>
        <v>#N/A</v>
      </c>
      <c r="AP3078" s="17" t="e">
        <f t="shared" si="1023"/>
        <v>#N/A</v>
      </c>
      <c r="AQ3078" s="17" t="e">
        <f t="shared" si="1024"/>
        <v>#N/A</v>
      </c>
      <c r="AR3078" s="17" t="e">
        <f t="shared" si="1025"/>
        <v>#N/A</v>
      </c>
    </row>
    <row r="3079" spans="2:44" x14ac:dyDescent="0.25">
      <c r="B3079" t="e">
        <f>INDEX(RawData!$A$2:$A$1048576,MATCH(FmtData!$B$4+(ROW()-10),RawData!$A$2:$A$1048576,0))</f>
        <v>#N/A</v>
      </c>
      <c r="C3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#N/A</v>
      </c>
      <c r="D3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9" s="63" t="e">
        <f>INDEX(RawData!E$2:E$1048576,MATCH(FmtData!$B$4+(ROW()-10),RawData!$A$2:$A$1048576,0))</f>
        <v>#N/A</v>
      </c>
      <c r="F3079" t="e">
        <f>INDEX(RawData!F$2:F$1048576,MATCH(FmtData!$B$4+(ROW()-10),RawData!$A$2:$A$1048576,0))</f>
        <v>#N/A</v>
      </c>
      <c r="G3079" t="e">
        <f>INDEX(RawData!G$2:G$1048576,MATCH(FmtData!$B$4+(ROW()-10),RawData!$A$2:$A$1048576,0))</f>
        <v>#N/A</v>
      </c>
      <c r="H3079" t="e">
        <f>INDEX(RawData!H$2:H$1048576,MATCH(FmtData!$B$4+(ROW()-10),RawData!$A$2:$A$1048576,0))</f>
        <v>#N/A</v>
      </c>
      <c r="I3079" t="e">
        <f>INDEX(RawData!I$2:I$1048576,MATCH(FmtData!$B$4+(ROW()-10),RawData!$A$2:$A$1048576,0))</f>
        <v>#N/A</v>
      </c>
      <c r="J3079" t="e">
        <f>INDEX(RawData!J$2:J$1048576,MATCH(FmtData!$B$4+(ROW()-10),RawData!$A$2:$A$1048576,0))</f>
        <v>#N/A</v>
      </c>
      <c r="K3079" t="e">
        <f>INDEX(RawData!K$2:K$1048576,MATCH(FmtData!$B$4+(ROW()-10),RawData!$A$2:$A$1048576,0))</f>
        <v>#N/A</v>
      </c>
      <c r="L3079" t="e">
        <f>INDEX(RawData!L$2:L$1048576,MATCH(FmtData!$B$4+(ROW()-10),RawData!$A$2:$A$1048576,0))</f>
        <v>#N/A</v>
      </c>
      <c r="M3079" t="e">
        <f>INDEX(RawData!M$2:M$1048576,MATCH(FmtData!$B$4+(ROW()-10),RawData!$A$2:$A$1048576,0))</f>
        <v>#N/A</v>
      </c>
      <c r="N3079" t="e">
        <f>INDEX(RawData!N$2:N$1048576,MATCH(FmtData!$B$4+(ROW()-10),RawData!$A$2:$A$1048576,0))</f>
        <v>#N/A</v>
      </c>
      <c r="O3079" t="e">
        <f>INDEX(RawData!O$2:O$1048576,MATCH(FmtData!$B$4+(ROW()-10),RawData!$A$2:$A$1048576,0))</f>
        <v>#N/A</v>
      </c>
      <c r="P3079" t="e">
        <f>INDEX(RawData!P$2:P$1048576,MATCH(FmtData!$B$4+(ROW()-10),RawData!$A$2:$A$1048576,0))</f>
        <v>#N/A</v>
      </c>
      <c r="Q3079" t="e">
        <f>INDEX(RawData!Q$2:Q$1048576,MATCH(FmtData!$B$4+(ROW()-10),RawData!$A$2:$A$1048576,0))</f>
        <v>#N/A</v>
      </c>
      <c r="R3079" t="e">
        <f>INDEX(RawData!R$2:R$1048576,MATCH(FmtData!$B$4+(ROW()-10),RawData!$A$2:$A$1048576,0))</f>
        <v>#N/A</v>
      </c>
      <c r="S3079" t="e">
        <f>INDEX(RawData!S$2:S$1048576,MATCH(FmtData!$B$4+(ROW()-10),RawData!$A$2:$A$1048576,0))</f>
        <v>#N/A</v>
      </c>
      <c r="T3079" t="e">
        <f>INDEX(RawData!T$2:T$1048576,MATCH(FmtData!$B$4+(ROW()-10),RawData!$A$2:$A$1048576,0))</f>
        <v>#N/A</v>
      </c>
      <c r="U3079" t="e">
        <f>INDEX(RawData!U$2:U$1048576,MATCH(FmtData!$B$4+(ROW()-10),RawData!$A$2:$A$1048576,0))</f>
        <v>#N/A</v>
      </c>
      <c r="V3079" t="e">
        <f>INDEX(RawData!V$2:V$1048576,MATCH(FmtData!$B$4+(ROW()-10),RawData!$A$2:$A$1048576,0))</f>
        <v>#N/A</v>
      </c>
      <c r="W3079" s="8" t="e">
        <f t="shared" si="1011"/>
        <v>#N/A</v>
      </c>
      <c r="X3079" s="8" t="e">
        <f t="shared" si="1012"/>
        <v>#N/A</v>
      </c>
      <c r="Y3079" s="8" t="e">
        <f t="shared" si="1013"/>
        <v>#N/A</v>
      </c>
      <c r="Z3079" s="8" t="e">
        <f t="shared" si="1014"/>
        <v>#N/A</v>
      </c>
      <c r="AA3079" s="8" t="e">
        <f t="shared" si="1015"/>
        <v>#N/A</v>
      </c>
      <c r="AB3079" s="8" t="e">
        <f t="shared" si="1016"/>
        <v>#N/A</v>
      </c>
      <c r="AC3079" s="6" t="e">
        <f t="shared" si="1010"/>
        <v>#N/A</v>
      </c>
      <c r="AD3079" s="41" t="e">
        <f t="shared" si="1005"/>
        <v>#N/A</v>
      </c>
      <c r="AE3079" s="15" t="e">
        <f t="shared" si="1006"/>
        <v>#N/A</v>
      </c>
      <c r="AF3079" s="15" t="e">
        <f t="shared" si="1007"/>
        <v>#N/A</v>
      </c>
      <c r="AG3079" s="15" t="e">
        <f t="shared" si="1017"/>
        <v>#N/A</v>
      </c>
      <c r="AH3079" s="15" t="e">
        <f t="shared" si="1008"/>
        <v>#N/A</v>
      </c>
      <c r="AI3079" s="17" t="e">
        <f t="shared" si="1018"/>
        <v>#N/A</v>
      </c>
      <c r="AJ3079" s="17" t="e">
        <f t="shared" si="1019"/>
        <v>#N/A</v>
      </c>
      <c r="AK3079" s="17" t="e">
        <f t="shared" si="1020"/>
        <v>#N/A</v>
      </c>
      <c r="AL3079" s="17" t="e">
        <f t="shared" si="1021"/>
        <v>#N/A</v>
      </c>
      <c r="AM3079" s="17" t="e">
        <f t="shared" si="1022"/>
        <v>#N/A</v>
      </c>
      <c r="AN3079" s="17" t="e">
        <f t="shared" si="1009"/>
        <v>#N/A</v>
      </c>
      <c r="AO3079" s="17" t="e">
        <f>$AM$6*E3079^3+$AN$6*E3079^2+$AO$6*E3079</f>
        <v>#N/A</v>
      </c>
      <c r="AP3079" s="17" t="e">
        <f t="shared" si="1023"/>
        <v>#N/A</v>
      </c>
      <c r="AQ3079" s="17" t="e">
        <f t="shared" si="1024"/>
        <v>#N/A</v>
      </c>
      <c r="AR3079" s="17" t="e">
        <f t="shared" si="1025"/>
        <v>#N/A</v>
      </c>
    </row>
    <row r="3080" spans="2:44" x14ac:dyDescent="0.25">
      <c r="B3080" t="e">
        <f>INDEX(RawData!$A$2:$A$1048576,MATCH(FmtData!$B$4+(ROW()-10),RawData!$A$2:$A$1048576,0))</f>
        <v>#N/A</v>
      </c>
      <c r="C3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#N/A</v>
      </c>
      <c r="D3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0" s="63" t="e">
        <f>INDEX(RawData!E$2:E$1048576,MATCH(FmtData!$B$4+(ROW()-10),RawData!$A$2:$A$1048576,0))</f>
        <v>#N/A</v>
      </c>
      <c r="F3080" t="e">
        <f>INDEX(RawData!F$2:F$1048576,MATCH(FmtData!$B$4+(ROW()-10),RawData!$A$2:$A$1048576,0))</f>
        <v>#N/A</v>
      </c>
      <c r="G3080" t="e">
        <f>INDEX(RawData!G$2:G$1048576,MATCH(FmtData!$B$4+(ROW()-10),RawData!$A$2:$A$1048576,0))</f>
        <v>#N/A</v>
      </c>
      <c r="H3080" t="e">
        <f>INDEX(RawData!H$2:H$1048576,MATCH(FmtData!$B$4+(ROW()-10),RawData!$A$2:$A$1048576,0))</f>
        <v>#N/A</v>
      </c>
      <c r="I3080" t="e">
        <f>INDEX(RawData!I$2:I$1048576,MATCH(FmtData!$B$4+(ROW()-10),RawData!$A$2:$A$1048576,0))</f>
        <v>#N/A</v>
      </c>
      <c r="J3080" t="e">
        <f>INDEX(RawData!J$2:J$1048576,MATCH(FmtData!$B$4+(ROW()-10),RawData!$A$2:$A$1048576,0))</f>
        <v>#N/A</v>
      </c>
      <c r="K3080" t="e">
        <f>INDEX(RawData!K$2:K$1048576,MATCH(FmtData!$B$4+(ROW()-10),RawData!$A$2:$A$1048576,0))</f>
        <v>#N/A</v>
      </c>
      <c r="L3080" t="e">
        <f>INDEX(RawData!L$2:L$1048576,MATCH(FmtData!$B$4+(ROW()-10),RawData!$A$2:$A$1048576,0))</f>
        <v>#N/A</v>
      </c>
      <c r="M3080" t="e">
        <f>INDEX(RawData!M$2:M$1048576,MATCH(FmtData!$B$4+(ROW()-10),RawData!$A$2:$A$1048576,0))</f>
        <v>#N/A</v>
      </c>
      <c r="N3080" t="e">
        <f>INDEX(RawData!N$2:N$1048576,MATCH(FmtData!$B$4+(ROW()-10),RawData!$A$2:$A$1048576,0))</f>
        <v>#N/A</v>
      </c>
      <c r="O3080" t="e">
        <f>INDEX(RawData!O$2:O$1048576,MATCH(FmtData!$B$4+(ROW()-10),RawData!$A$2:$A$1048576,0))</f>
        <v>#N/A</v>
      </c>
      <c r="P3080" t="e">
        <f>INDEX(RawData!P$2:P$1048576,MATCH(FmtData!$B$4+(ROW()-10),RawData!$A$2:$A$1048576,0))</f>
        <v>#N/A</v>
      </c>
      <c r="Q3080" t="e">
        <f>INDEX(RawData!Q$2:Q$1048576,MATCH(FmtData!$B$4+(ROW()-10),RawData!$A$2:$A$1048576,0))</f>
        <v>#N/A</v>
      </c>
      <c r="R3080" t="e">
        <f>INDEX(RawData!R$2:R$1048576,MATCH(FmtData!$B$4+(ROW()-10),RawData!$A$2:$A$1048576,0))</f>
        <v>#N/A</v>
      </c>
      <c r="S3080" t="e">
        <f>INDEX(RawData!S$2:S$1048576,MATCH(FmtData!$B$4+(ROW()-10),RawData!$A$2:$A$1048576,0))</f>
        <v>#N/A</v>
      </c>
      <c r="T3080" t="e">
        <f>INDEX(RawData!T$2:T$1048576,MATCH(FmtData!$B$4+(ROW()-10),RawData!$A$2:$A$1048576,0))</f>
        <v>#N/A</v>
      </c>
      <c r="U3080" t="e">
        <f>INDEX(RawData!U$2:U$1048576,MATCH(FmtData!$B$4+(ROW()-10),RawData!$A$2:$A$1048576,0))</f>
        <v>#N/A</v>
      </c>
      <c r="V3080" t="e">
        <f>INDEX(RawData!V$2:V$1048576,MATCH(FmtData!$B$4+(ROW()-10),RawData!$A$2:$A$1048576,0))</f>
        <v>#N/A</v>
      </c>
      <c r="W3080" s="8" t="e">
        <f t="shared" si="1011"/>
        <v>#N/A</v>
      </c>
      <c r="X3080" s="8" t="e">
        <f t="shared" si="1012"/>
        <v>#N/A</v>
      </c>
      <c r="Y3080" s="8" t="e">
        <f t="shared" si="1013"/>
        <v>#N/A</v>
      </c>
      <c r="Z3080" s="8" t="e">
        <f t="shared" si="1014"/>
        <v>#N/A</v>
      </c>
      <c r="AA3080" s="8" t="e">
        <f t="shared" si="1015"/>
        <v>#N/A</v>
      </c>
      <c r="AB3080" s="8" t="e">
        <f t="shared" si="1016"/>
        <v>#N/A</v>
      </c>
      <c r="AC3080" s="6" t="e">
        <f t="shared" si="1010"/>
        <v>#N/A</v>
      </c>
      <c r="AD3080" s="41" t="e">
        <f t="shared" si="1005"/>
        <v>#N/A</v>
      </c>
      <c r="AE3080" s="15" t="e">
        <f t="shared" si="1006"/>
        <v>#N/A</v>
      </c>
      <c r="AF3080" s="15" t="e">
        <f t="shared" si="1007"/>
        <v>#N/A</v>
      </c>
      <c r="AG3080" s="15" t="e">
        <f t="shared" si="1017"/>
        <v>#N/A</v>
      </c>
      <c r="AH3080" s="15" t="e">
        <f t="shared" si="1008"/>
        <v>#N/A</v>
      </c>
      <c r="AI3080" s="17" t="e">
        <f t="shared" si="1018"/>
        <v>#N/A</v>
      </c>
      <c r="AJ3080" s="17" t="e">
        <f t="shared" si="1019"/>
        <v>#N/A</v>
      </c>
      <c r="AK3080" s="17" t="e">
        <f t="shared" si="1020"/>
        <v>#N/A</v>
      </c>
      <c r="AL3080" s="17" t="e">
        <f t="shared" si="1021"/>
        <v>#N/A</v>
      </c>
      <c r="AM3080" s="17" t="e">
        <f t="shared" si="1022"/>
        <v>#N/A</v>
      </c>
      <c r="AN3080" s="17" t="e">
        <f t="shared" si="1009"/>
        <v>#N/A</v>
      </c>
      <c r="AO3080" s="17" t="e">
        <f>$AM$6*E3080^3+$AN$6*E3080^2+$AO$6*E3080</f>
        <v>#N/A</v>
      </c>
      <c r="AP3080" s="17" t="e">
        <f t="shared" si="1023"/>
        <v>#N/A</v>
      </c>
      <c r="AQ3080" s="17" t="e">
        <f t="shared" si="1024"/>
        <v>#N/A</v>
      </c>
      <c r="AR3080" s="17" t="e">
        <f t="shared" si="1025"/>
        <v>#N/A</v>
      </c>
    </row>
    <row r="3081" spans="2:44" x14ac:dyDescent="0.25">
      <c r="B3081" t="e">
        <f>INDEX(RawData!$A$2:$A$1048576,MATCH(FmtData!$B$4+(ROW()-10),RawData!$A$2:$A$1048576,0))</f>
        <v>#N/A</v>
      </c>
      <c r="C3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#N/A</v>
      </c>
      <c r="D3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1" s="63" t="e">
        <f>INDEX(RawData!E$2:E$1048576,MATCH(FmtData!$B$4+(ROW()-10),RawData!$A$2:$A$1048576,0))</f>
        <v>#N/A</v>
      </c>
      <c r="F3081" t="e">
        <f>INDEX(RawData!F$2:F$1048576,MATCH(FmtData!$B$4+(ROW()-10),RawData!$A$2:$A$1048576,0))</f>
        <v>#N/A</v>
      </c>
      <c r="G3081" t="e">
        <f>INDEX(RawData!G$2:G$1048576,MATCH(FmtData!$B$4+(ROW()-10),RawData!$A$2:$A$1048576,0))</f>
        <v>#N/A</v>
      </c>
      <c r="H3081" t="e">
        <f>INDEX(RawData!H$2:H$1048576,MATCH(FmtData!$B$4+(ROW()-10),RawData!$A$2:$A$1048576,0))</f>
        <v>#N/A</v>
      </c>
      <c r="I3081" t="e">
        <f>INDEX(RawData!I$2:I$1048576,MATCH(FmtData!$B$4+(ROW()-10),RawData!$A$2:$A$1048576,0))</f>
        <v>#N/A</v>
      </c>
      <c r="J3081" t="e">
        <f>INDEX(RawData!J$2:J$1048576,MATCH(FmtData!$B$4+(ROW()-10),RawData!$A$2:$A$1048576,0))</f>
        <v>#N/A</v>
      </c>
      <c r="K3081" t="e">
        <f>INDEX(RawData!K$2:K$1048576,MATCH(FmtData!$B$4+(ROW()-10),RawData!$A$2:$A$1048576,0))</f>
        <v>#N/A</v>
      </c>
      <c r="L3081" t="e">
        <f>INDEX(RawData!L$2:L$1048576,MATCH(FmtData!$B$4+(ROW()-10),RawData!$A$2:$A$1048576,0))</f>
        <v>#N/A</v>
      </c>
      <c r="M3081" t="e">
        <f>INDEX(RawData!M$2:M$1048576,MATCH(FmtData!$B$4+(ROW()-10),RawData!$A$2:$A$1048576,0))</f>
        <v>#N/A</v>
      </c>
      <c r="N3081" t="e">
        <f>INDEX(RawData!N$2:N$1048576,MATCH(FmtData!$B$4+(ROW()-10),RawData!$A$2:$A$1048576,0))</f>
        <v>#N/A</v>
      </c>
      <c r="O3081" t="e">
        <f>INDEX(RawData!O$2:O$1048576,MATCH(FmtData!$B$4+(ROW()-10),RawData!$A$2:$A$1048576,0))</f>
        <v>#N/A</v>
      </c>
      <c r="P3081" t="e">
        <f>INDEX(RawData!P$2:P$1048576,MATCH(FmtData!$B$4+(ROW()-10),RawData!$A$2:$A$1048576,0))</f>
        <v>#N/A</v>
      </c>
      <c r="Q3081" t="e">
        <f>INDEX(RawData!Q$2:Q$1048576,MATCH(FmtData!$B$4+(ROW()-10),RawData!$A$2:$A$1048576,0))</f>
        <v>#N/A</v>
      </c>
      <c r="R3081" t="e">
        <f>INDEX(RawData!R$2:R$1048576,MATCH(FmtData!$B$4+(ROW()-10),RawData!$A$2:$A$1048576,0))</f>
        <v>#N/A</v>
      </c>
      <c r="S3081" t="e">
        <f>INDEX(RawData!S$2:S$1048576,MATCH(FmtData!$B$4+(ROW()-10),RawData!$A$2:$A$1048576,0))</f>
        <v>#N/A</v>
      </c>
      <c r="T3081" t="e">
        <f>INDEX(RawData!T$2:T$1048576,MATCH(FmtData!$B$4+(ROW()-10),RawData!$A$2:$A$1048576,0))</f>
        <v>#N/A</v>
      </c>
      <c r="U3081" t="e">
        <f>INDEX(RawData!U$2:U$1048576,MATCH(FmtData!$B$4+(ROW()-10),RawData!$A$2:$A$1048576,0))</f>
        <v>#N/A</v>
      </c>
      <c r="V3081" t="e">
        <f>INDEX(RawData!V$2:V$1048576,MATCH(FmtData!$B$4+(ROW()-10),RawData!$A$2:$A$1048576,0))</f>
        <v>#N/A</v>
      </c>
      <c r="W3081" s="8" t="e">
        <f t="shared" si="1011"/>
        <v>#N/A</v>
      </c>
      <c r="X3081" s="8" t="e">
        <f t="shared" si="1012"/>
        <v>#N/A</v>
      </c>
      <c r="Y3081" s="8" t="e">
        <f t="shared" si="1013"/>
        <v>#N/A</v>
      </c>
      <c r="Z3081" s="8" t="e">
        <f t="shared" si="1014"/>
        <v>#N/A</v>
      </c>
      <c r="AA3081" s="8" t="e">
        <f t="shared" si="1015"/>
        <v>#N/A</v>
      </c>
      <c r="AB3081" s="8" t="e">
        <f t="shared" si="1016"/>
        <v>#N/A</v>
      </c>
      <c r="AC3081" s="6" t="e">
        <f t="shared" si="1010"/>
        <v>#N/A</v>
      </c>
      <c r="AD3081" s="41" t="e">
        <f t="shared" si="1005"/>
        <v>#N/A</v>
      </c>
      <c r="AE3081" s="15" t="e">
        <f t="shared" si="1006"/>
        <v>#N/A</v>
      </c>
      <c r="AF3081" s="15" t="e">
        <f t="shared" si="1007"/>
        <v>#N/A</v>
      </c>
      <c r="AG3081" s="15" t="e">
        <f t="shared" si="1017"/>
        <v>#N/A</v>
      </c>
      <c r="AH3081" s="15" t="e">
        <f t="shared" si="1008"/>
        <v>#N/A</v>
      </c>
      <c r="AI3081" s="17" t="e">
        <f t="shared" si="1018"/>
        <v>#N/A</v>
      </c>
      <c r="AJ3081" s="17" t="e">
        <f t="shared" si="1019"/>
        <v>#N/A</v>
      </c>
      <c r="AK3081" s="17" t="e">
        <f t="shared" si="1020"/>
        <v>#N/A</v>
      </c>
      <c r="AL3081" s="17" t="e">
        <f t="shared" si="1021"/>
        <v>#N/A</v>
      </c>
      <c r="AM3081" s="17" t="e">
        <f t="shared" si="1022"/>
        <v>#N/A</v>
      </c>
      <c r="AN3081" s="17" t="e">
        <f t="shared" si="1009"/>
        <v>#N/A</v>
      </c>
      <c r="AO3081" s="17" t="e">
        <f>$AM$6*E3081^3+$AN$6*E3081^2+$AO$6*E3081</f>
        <v>#N/A</v>
      </c>
      <c r="AP3081" s="17" t="e">
        <f t="shared" si="1023"/>
        <v>#N/A</v>
      </c>
      <c r="AQ3081" s="17" t="e">
        <f t="shared" si="1024"/>
        <v>#N/A</v>
      </c>
      <c r="AR3081" s="17" t="e">
        <f t="shared" si="1025"/>
        <v>#N/A</v>
      </c>
    </row>
    <row r="3082" spans="2:44" x14ac:dyDescent="0.25">
      <c r="B3082" t="e">
        <f>INDEX(RawData!$A$2:$A$1048576,MATCH(FmtData!$B$4+(ROW()-10),RawData!$A$2:$A$1048576,0))</f>
        <v>#N/A</v>
      </c>
      <c r="C3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#N/A</v>
      </c>
      <c r="D3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2" s="63" t="e">
        <f>INDEX(RawData!E$2:E$1048576,MATCH(FmtData!$B$4+(ROW()-10),RawData!$A$2:$A$1048576,0))</f>
        <v>#N/A</v>
      </c>
      <c r="F3082" t="e">
        <f>INDEX(RawData!F$2:F$1048576,MATCH(FmtData!$B$4+(ROW()-10),RawData!$A$2:$A$1048576,0))</f>
        <v>#N/A</v>
      </c>
      <c r="G3082" t="e">
        <f>INDEX(RawData!G$2:G$1048576,MATCH(FmtData!$B$4+(ROW()-10),RawData!$A$2:$A$1048576,0))</f>
        <v>#N/A</v>
      </c>
      <c r="H3082" t="e">
        <f>INDEX(RawData!H$2:H$1048576,MATCH(FmtData!$B$4+(ROW()-10),RawData!$A$2:$A$1048576,0))</f>
        <v>#N/A</v>
      </c>
      <c r="I3082" t="e">
        <f>INDEX(RawData!I$2:I$1048576,MATCH(FmtData!$B$4+(ROW()-10),RawData!$A$2:$A$1048576,0))</f>
        <v>#N/A</v>
      </c>
      <c r="J3082" t="e">
        <f>INDEX(RawData!J$2:J$1048576,MATCH(FmtData!$B$4+(ROW()-10),RawData!$A$2:$A$1048576,0))</f>
        <v>#N/A</v>
      </c>
      <c r="K3082" t="e">
        <f>INDEX(RawData!K$2:K$1048576,MATCH(FmtData!$B$4+(ROW()-10),RawData!$A$2:$A$1048576,0))</f>
        <v>#N/A</v>
      </c>
      <c r="L3082" t="e">
        <f>INDEX(RawData!L$2:L$1048576,MATCH(FmtData!$B$4+(ROW()-10),RawData!$A$2:$A$1048576,0))</f>
        <v>#N/A</v>
      </c>
      <c r="M3082" t="e">
        <f>INDEX(RawData!M$2:M$1048576,MATCH(FmtData!$B$4+(ROW()-10),RawData!$A$2:$A$1048576,0))</f>
        <v>#N/A</v>
      </c>
      <c r="N3082" t="e">
        <f>INDEX(RawData!N$2:N$1048576,MATCH(FmtData!$B$4+(ROW()-10),RawData!$A$2:$A$1048576,0))</f>
        <v>#N/A</v>
      </c>
      <c r="O3082" t="e">
        <f>INDEX(RawData!O$2:O$1048576,MATCH(FmtData!$B$4+(ROW()-10),RawData!$A$2:$A$1048576,0))</f>
        <v>#N/A</v>
      </c>
      <c r="P3082" t="e">
        <f>INDEX(RawData!P$2:P$1048576,MATCH(FmtData!$B$4+(ROW()-10),RawData!$A$2:$A$1048576,0))</f>
        <v>#N/A</v>
      </c>
      <c r="Q3082" t="e">
        <f>INDEX(RawData!Q$2:Q$1048576,MATCH(FmtData!$B$4+(ROW()-10),RawData!$A$2:$A$1048576,0))</f>
        <v>#N/A</v>
      </c>
      <c r="R3082" t="e">
        <f>INDEX(RawData!R$2:R$1048576,MATCH(FmtData!$B$4+(ROW()-10),RawData!$A$2:$A$1048576,0))</f>
        <v>#N/A</v>
      </c>
      <c r="S3082" t="e">
        <f>INDEX(RawData!S$2:S$1048576,MATCH(FmtData!$B$4+(ROW()-10),RawData!$A$2:$A$1048576,0))</f>
        <v>#N/A</v>
      </c>
      <c r="T3082" t="e">
        <f>INDEX(RawData!T$2:T$1048576,MATCH(FmtData!$B$4+(ROW()-10),RawData!$A$2:$A$1048576,0))</f>
        <v>#N/A</v>
      </c>
      <c r="U3082" t="e">
        <f>INDEX(RawData!U$2:U$1048576,MATCH(FmtData!$B$4+(ROW()-10),RawData!$A$2:$A$1048576,0))</f>
        <v>#N/A</v>
      </c>
      <c r="V3082" t="e">
        <f>INDEX(RawData!V$2:V$1048576,MATCH(FmtData!$B$4+(ROW()-10),RawData!$A$2:$A$1048576,0))</f>
        <v>#N/A</v>
      </c>
      <c r="W3082" s="8" t="e">
        <f t="shared" si="1011"/>
        <v>#N/A</v>
      </c>
      <c r="X3082" s="8" t="e">
        <f t="shared" si="1012"/>
        <v>#N/A</v>
      </c>
      <c r="Y3082" s="8" t="e">
        <f t="shared" si="1013"/>
        <v>#N/A</v>
      </c>
      <c r="Z3082" s="8" t="e">
        <f t="shared" si="1014"/>
        <v>#N/A</v>
      </c>
      <c r="AA3082" s="8" t="e">
        <f t="shared" si="1015"/>
        <v>#N/A</v>
      </c>
      <c r="AB3082" s="8" t="e">
        <f t="shared" si="1016"/>
        <v>#N/A</v>
      </c>
      <c r="AC3082" s="6" t="e">
        <f t="shared" si="1010"/>
        <v>#N/A</v>
      </c>
      <c r="AD3082" s="41" t="e">
        <f t="shared" si="1005"/>
        <v>#N/A</v>
      </c>
      <c r="AE3082" s="15" t="e">
        <f t="shared" si="1006"/>
        <v>#N/A</v>
      </c>
      <c r="AF3082" s="15" t="e">
        <f t="shared" si="1007"/>
        <v>#N/A</v>
      </c>
      <c r="AG3082" s="15" t="e">
        <f t="shared" si="1017"/>
        <v>#N/A</v>
      </c>
      <c r="AH3082" s="15" t="e">
        <f t="shared" si="1008"/>
        <v>#N/A</v>
      </c>
      <c r="AI3082" s="17" t="e">
        <f t="shared" si="1018"/>
        <v>#N/A</v>
      </c>
      <c r="AJ3082" s="17" t="e">
        <f t="shared" si="1019"/>
        <v>#N/A</v>
      </c>
      <c r="AK3082" s="17" t="e">
        <f t="shared" si="1020"/>
        <v>#N/A</v>
      </c>
      <c r="AL3082" s="17" t="e">
        <f t="shared" si="1021"/>
        <v>#N/A</v>
      </c>
      <c r="AM3082" s="17" t="e">
        <f t="shared" si="1022"/>
        <v>#N/A</v>
      </c>
      <c r="AN3082" s="17" t="e">
        <f t="shared" si="1009"/>
        <v>#N/A</v>
      </c>
      <c r="AO3082" s="17" t="e">
        <f>$AM$6*E3082^3+$AN$6*E3082^2+$AO$6*E3082</f>
        <v>#N/A</v>
      </c>
      <c r="AP3082" s="17" t="e">
        <f t="shared" si="1023"/>
        <v>#N/A</v>
      </c>
      <c r="AQ3082" s="17" t="e">
        <f t="shared" si="1024"/>
        <v>#N/A</v>
      </c>
      <c r="AR3082" s="17" t="e">
        <f t="shared" si="1025"/>
        <v>#N/A</v>
      </c>
    </row>
    <row r="3083" spans="2:44" x14ac:dyDescent="0.25">
      <c r="B3083" t="e">
        <f>INDEX(RawData!$A$2:$A$1048576,MATCH(FmtData!$B$4+(ROW()-10),RawData!$A$2:$A$1048576,0))</f>
        <v>#N/A</v>
      </c>
      <c r="C3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#N/A</v>
      </c>
      <c r="D3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3" s="63" t="e">
        <f>INDEX(RawData!E$2:E$1048576,MATCH(FmtData!$B$4+(ROW()-10),RawData!$A$2:$A$1048576,0))</f>
        <v>#N/A</v>
      </c>
      <c r="F3083" t="e">
        <f>INDEX(RawData!F$2:F$1048576,MATCH(FmtData!$B$4+(ROW()-10),RawData!$A$2:$A$1048576,0))</f>
        <v>#N/A</v>
      </c>
      <c r="G3083" t="e">
        <f>INDEX(RawData!G$2:G$1048576,MATCH(FmtData!$B$4+(ROW()-10),RawData!$A$2:$A$1048576,0))</f>
        <v>#N/A</v>
      </c>
      <c r="H3083" t="e">
        <f>INDEX(RawData!H$2:H$1048576,MATCH(FmtData!$B$4+(ROW()-10),RawData!$A$2:$A$1048576,0))</f>
        <v>#N/A</v>
      </c>
      <c r="I3083" t="e">
        <f>INDEX(RawData!I$2:I$1048576,MATCH(FmtData!$B$4+(ROW()-10),RawData!$A$2:$A$1048576,0))</f>
        <v>#N/A</v>
      </c>
      <c r="J3083" t="e">
        <f>INDEX(RawData!J$2:J$1048576,MATCH(FmtData!$B$4+(ROW()-10),RawData!$A$2:$A$1048576,0))</f>
        <v>#N/A</v>
      </c>
      <c r="K3083" t="e">
        <f>INDEX(RawData!K$2:K$1048576,MATCH(FmtData!$B$4+(ROW()-10),RawData!$A$2:$A$1048576,0))</f>
        <v>#N/A</v>
      </c>
      <c r="L3083" t="e">
        <f>INDEX(RawData!L$2:L$1048576,MATCH(FmtData!$B$4+(ROW()-10),RawData!$A$2:$A$1048576,0))</f>
        <v>#N/A</v>
      </c>
      <c r="M3083" t="e">
        <f>INDEX(RawData!M$2:M$1048576,MATCH(FmtData!$B$4+(ROW()-10),RawData!$A$2:$A$1048576,0))</f>
        <v>#N/A</v>
      </c>
      <c r="N3083" t="e">
        <f>INDEX(RawData!N$2:N$1048576,MATCH(FmtData!$B$4+(ROW()-10),RawData!$A$2:$A$1048576,0))</f>
        <v>#N/A</v>
      </c>
      <c r="O3083" t="e">
        <f>INDEX(RawData!O$2:O$1048576,MATCH(FmtData!$B$4+(ROW()-10),RawData!$A$2:$A$1048576,0))</f>
        <v>#N/A</v>
      </c>
      <c r="P3083" t="e">
        <f>INDEX(RawData!P$2:P$1048576,MATCH(FmtData!$B$4+(ROW()-10),RawData!$A$2:$A$1048576,0))</f>
        <v>#N/A</v>
      </c>
      <c r="Q3083" t="e">
        <f>INDEX(RawData!Q$2:Q$1048576,MATCH(FmtData!$B$4+(ROW()-10),RawData!$A$2:$A$1048576,0))</f>
        <v>#N/A</v>
      </c>
      <c r="R3083" t="e">
        <f>INDEX(RawData!R$2:R$1048576,MATCH(FmtData!$B$4+(ROW()-10),RawData!$A$2:$A$1048576,0))</f>
        <v>#N/A</v>
      </c>
      <c r="S3083" t="e">
        <f>INDEX(RawData!S$2:S$1048576,MATCH(FmtData!$B$4+(ROW()-10),RawData!$A$2:$A$1048576,0))</f>
        <v>#N/A</v>
      </c>
      <c r="T3083" t="e">
        <f>INDEX(RawData!T$2:T$1048576,MATCH(FmtData!$B$4+(ROW()-10),RawData!$A$2:$A$1048576,0))</f>
        <v>#N/A</v>
      </c>
      <c r="U3083" t="e">
        <f>INDEX(RawData!U$2:U$1048576,MATCH(FmtData!$B$4+(ROW()-10),RawData!$A$2:$A$1048576,0))</f>
        <v>#N/A</v>
      </c>
      <c r="V3083" t="e">
        <f>INDEX(RawData!V$2:V$1048576,MATCH(FmtData!$B$4+(ROW()-10),RawData!$A$2:$A$1048576,0))</f>
        <v>#N/A</v>
      </c>
      <c r="W3083" s="8" t="e">
        <f t="shared" si="1011"/>
        <v>#N/A</v>
      </c>
      <c r="X3083" s="8" t="e">
        <f t="shared" si="1012"/>
        <v>#N/A</v>
      </c>
      <c r="Y3083" s="8" t="e">
        <f t="shared" si="1013"/>
        <v>#N/A</v>
      </c>
      <c r="Z3083" s="8" t="e">
        <f t="shared" si="1014"/>
        <v>#N/A</v>
      </c>
      <c r="AA3083" s="8" t="e">
        <f t="shared" si="1015"/>
        <v>#N/A</v>
      </c>
      <c r="AB3083" s="8" t="e">
        <f t="shared" si="1016"/>
        <v>#N/A</v>
      </c>
      <c r="AC3083" s="6" t="e">
        <f t="shared" si="1010"/>
        <v>#N/A</v>
      </c>
      <c r="AD3083" s="41" t="e">
        <f t="shared" ref="AD3083:AD3146" si="1026">AC3083+$AD$4</f>
        <v>#N/A</v>
      </c>
      <c r="AE3083" s="15" t="e">
        <f t="shared" ref="AE3083:AE3146" si="1027">PI()*Z3083^2/4*($P$4+($Z$10-Z3083))-$S$5</f>
        <v>#N/A</v>
      </c>
      <c r="AF3083" s="15" t="e">
        <f t="shared" ref="AF3083:AF3146" si="1028">PI()*AA3083^2/4*($P$4+($AA$10-AA3083))-$S$5</f>
        <v>#N/A</v>
      </c>
      <c r="AG3083" s="15" t="e">
        <f t="shared" si="1017"/>
        <v>#N/A</v>
      </c>
      <c r="AH3083" s="15" t="e">
        <f t="shared" ref="AH3083:AH3146" si="1029">AC3083-AO3083</f>
        <v>#N/A</v>
      </c>
      <c r="AI3083" s="17" t="e">
        <f t="shared" si="1018"/>
        <v>#N/A</v>
      </c>
      <c r="AJ3083" s="17" t="e">
        <f t="shared" si="1019"/>
        <v>#N/A</v>
      </c>
      <c r="AK3083" s="17" t="e">
        <f t="shared" si="1020"/>
        <v>#N/A</v>
      </c>
      <c r="AL3083" s="17" t="e">
        <f t="shared" si="1021"/>
        <v>#N/A</v>
      </c>
      <c r="AM3083" s="17" t="e">
        <f t="shared" si="1022"/>
        <v>#N/A</v>
      </c>
      <c r="AN3083" s="17" t="e">
        <f t="shared" ref="AN3083:AN3146" si="1030">$L$6/(($S$5+AH3083)*2160)*100^3+(171.2-163)*0.0129</f>
        <v>#N/A</v>
      </c>
      <c r="AO3083" s="17" t="e">
        <f>$AM$6*E3083^3+$AN$6*E3083^2+$AO$6*E3083</f>
        <v>#N/A</v>
      </c>
      <c r="AP3083" s="17" t="e">
        <f t="shared" si="1023"/>
        <v>#N/A</v>
      </c>
      <c r="AQ3083" s="17" t="e">
        <f t="shared" si="1024"/>
        <v>#N/A</v>
      </c>
      <c r="AR3083" s="17" t="e">
        <f t="shared" si="1025"/>
        <v>#N/A</v>
      </c>
    </row>
    <row r="3084" spans="2:44" x14ac:dyDescent="0.25">
      <c r="B3084" t="e">
        <f>INDEX(RawData!$A$2:$A$1048576,MATCH(FmtData!$B$4+(ROW()-10),RawData!$A$2:$A$1048576,0))</f>
        <v>#N/A</v>
      </c>
      <c r="C3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#N/A</v>
      </c>
      <c r="D3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4" s="63" t="e">
        <f>INDEX(RawData!E$2:E$1048576,MATCH(FmtData!$B$4+(ROW()-10),RawData!$A$2:$A$1048576,0))</f>
        <v>#N/A</v>
      </c>
      <c r="F3084" t="e">
        <f>INDEX(RawData!F$2:F$1048576,MATCH(FmtData!$B$4+(ROW()-10),RawData!$A$2:$A$1048576,0))</f>
        <v>#N/A</v>
      </c>
      <c r="G3084" t="e">
        <f>INDEX(RawData!G$2:G$1048576,MATCH(FmtData!$B$4+(ROW()-10),RawData!$A$2:$A$1048576,0))</f>
        <v>#N/A</v>
      </c>
      <c r="H3084" t="e">
        <f>INDEX(RawData!H$2:H$1048576,MATCH(FmtData!$B$4+(ROW()-10),RawData!$A$2:$A$1048576,0))</f>
        <v>#N/A</v>
      </c>
      <c r="I3084" t="e">
        <f>INDEX(RawData!I$2:I$1048576,MATCH(FmtData!$B$4+(ROW()-10),RawData!$A$2:$A$1048576,0))</f>
        <v>#N/A</v>
      </c>
      <c r="J3084" t="e">
        <f>INDEX(RawData!J$2:J$1048576,MATCH(FmtData!$B$4+(ROW()-10),RawData!$A$2:$A$1048576,0))</f>
        <v>#N/A</v>
      </c>
      <c r="K3084" t="e">
        <f>INDEX(RawData!K$2:K$1048576,MATCH(FmtData!$B$4+(ROW()-10),RawData!$A$2:$A$1048576,0))</f>
        <v>#N/A</v>
      </c>
      <c r="L3084" t="e">
        <f>INDEX(RawData!L$2:L$1048576,MATCH(FmtData!$B$4+(ROW()-10),RawData!$A$2:$A$1048576,0))</f>
        <v>#N/A</v>
      </c>
      <c r="M3084" t="e">
        <f>INDEX(RawData!M$2:M$1048576,MATCH(FmtData!$B$4+(ROW()-10),RawData!$A$2:$A$1048576,0))</f>
        <v>#N/A</v>
      </c>
      <c r="N3084" t="e">
        <f>INDEX(RawData!N$2:N$1048576,MATCH(FmtData!$B$4+(ROW()-10),RawData!$A$2:$A$1048576,0))</f>
        <v>#N/A</v>
      </c>
      <c r="O3084" t="e">
        <f>INDEX(RawData!O$2:O$1048576,MATCH(FmtData!$B$4+(ROW()-10),RawData!$A$2:$A$1048576,0))</f>
        <v>#N/A</v>
      </c>
      <c r="P3084" t="e">
        <f>INDEX(RawData!P$2:P$1048576,MATCH(FmtData!$B$4+(ROW()-10),RawData!$A$2:$A$1048576,0))</f>
        <v>#N/A</v>
      </c>
      <c r="Q3084" t="e">
        <f>INDEX(RawData!Q$2:Q$1048576,MATCH(FmtData!$B$4+(ROW()-10),RawData!$A$2:$A$1048576,0))</f>
        <v>#N/A</v>
      </c>
      <c r="R3084" t="e">
        <f>INDEX(RawData!R$2:R$1048576,MATCH(FmtData!$B$4+(ROW()-10),RawData!$A$2:$A$1048576,0))</f>
        <v>#N/A</v>
      </c>
      <c r="S3084" t="e">
        <f>INDEX(RawData!S$2:S$1048576,MATCH(FmtData!$B$4+(ROW()-10),RawData!$A$2:$A$1048576,0))</f>
        <v>#N/A</v>
      </c>
      <c r="T3084" t="e">
        <f>INDEX(RawData!T$2:T$1048576,MATCH(FmtData!$B$4+(ROW()-10),RawData!$A$2:$A$1048576,0))</f>
        <v>#N/A</v>
      </c>
      <c r="U3084" t="e">
        <f>INDEX(RawData!U$2:U$1048576,MATCH(FmtData!$B$4+(ROW()-10),RawData!$A$2:$A$1048576,0))</f>
        <v>#N/A</v>
      </c>
      <c r="V3084" t="e">
        <f>INDEX(RawData!V$2:V$1048576,MATCH(FmtData!$B$4+(ROW()-10),RawData!$A$2:$A$1048576,0))</f>
        <v>#N/A</v>
      </c>
      <c r="W3084" s="8" t="e">
        <f t="shared" si="1011"/>
        <v>#N/A</v>
      </c>
      <c r="X3084" s="8" t="e">
        <f t="shared" si="1012"/>
        <v>#N/A</v>
      </c>
      <c r="Y3084" s="8" t="e">
        <f t="shared" si="1013"/>
        <v>#N/A</v>
      </c>
      <c r="Z3084" s="8" t="e">
        <f t="shared" si="1014"/>
        <v>#N/A</v>
      </c>
      <c r="AA3084" s="8" t="e">
        <f t="shared" si="1015"/>
        <v>#N/A</v>
      </c>
      <c r="AB3084" s="8" t="e">
        <f t="shared" si="1016"/>
        <v>#N/A</v>
      </c>
      <c r="AC3084" s="6" t="e">
        <f t="shared" ref="AC3084:AC3147" si="1031">Q3084-$Q$10</f>
        <v>#N/A</v>
      </c>
      <c r="AD3084" s="41" t="e">
        <f t="shared" si="1026"/>
        <v>#N/A</v>
      </c>
      <c r="AE3084" s="15" t="e">
        <f t="shared" si="1027"/>
        <v>#N/A</v>
      </c>
      <c r="AF3084" s="15" t="e">
        <f t="shared" si="1028"/>
        <v>#N/A</v>
      </c>
      <c r="AG3084" s="15" t="e">
        <f t="shared" si="1017"/>
        <v>#N/A</v>
      </c>
      <c r="AH3084" s="15" t="e">
        <f t="shared" si="1029"/>
        <v>#N/A</v>
      </c>
      <c r="AI3084" s="17" t="e">
        <f t="shared" si="1018"/>
        <v>#N/A</v>
      </c>
      <c r="AJ3084" s="17" t="e">
        <f t="shared" si="1019"/>
        <v>#N/A</v>
      </c>
      <c r="AK3084" s="17" t="e">
        <f t="shared" si="1020"/>
        <v>#N/A</v>
      </c>
      <c r="AL3084" s="17" t="e">
        <f t="shared" si="1021"/>
        <v>#N/A</v>
      </c>
      <c r="AM3084" s="17" t="e">
        <f t="shared" si="1022"/>
        <v>#N/A</v>
      </c>
      <c r="AN3084" s="17" t="e">
        <f t="shared" si="1030"/>
        <v>#N/A</v>
      </c>
      <c r="AO3084" s="17" t="e">
        <f>$AM$6*E3084^3+$AN$6*E3084^2+$AO$6*E3084</f>
        <v>#N/A</v>
      </c>
      <c r="AP3084" s="17" t="e">
        <f t="shared" si="1023"/>
        <v>#N/A</v>
      </c>
      <c r="AQ3084" s="17" t="e">
        <f t="shared" si="1024"/>
        <v>#N/A</v>
      </c>
      <c r="AR3084" s="17" t="e">
        <f t="shared" si="1025"/>
        <v>#N/A</v>
      </c>
    </row>
    <row r="3085" spans="2:44" x14ac:dyDescent="0.25">
      <c r="B3085" t="e">
        <f>INDEX(RawData!$A$2:$A$1048576,MATCH(FmtData!$B$4+(ROW()-10),RawData!$A$2:$A$1048576,0))</f>
        <v>#N/A</v>
      </c>
      <c r="C3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#N/A</v>
      </c>
      <c r="D3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5" s="63" t="e">
        <f>INDEX(RawData!E$2:E$1048576,MATCH(FmtData!$B$4+(ROW()-10),RawData!$A$2:$A$1048576,0))</f>
        <v>#N/A</v>
      </c>
      <c r="F3085" t="e">
        <f>INDEX(RawData!F$2:F$1048576,MATCH(FmtData!$B$4+(ROW()-10),RawData!$A$2:$A$1048576,0))</f>
        <v>#N/A</v>
      </c>
      <c r="G3085" t="e">
        <f>INDEX(RawData!G$2:G$1048576,MATCH(FmtData!$B$4+(ROW()-10),RawData!$A$2:$A$1048576,0))</f>
        <v>#N/A</v>
      </c>
      <c r="H3085" t="e">
        <f>INDEX(RawData!H$2:H$1048576,MATCH(FmtData!$B$4+(ROW()-10),RawData!$A$2:$A$1048576,0))</f>
        <v>#N/A</v>
      </c>
      <c r="I3085" t="e">
        <f>INDEX(RawData!I$2:I$1048576,MATCH(FmtData!$B$4+(ROW()-10),RawData!$A$2:$A$1048576,0))</f>
        <v>#N/A</v>
      </c>
      <c r="J3085" t="e">
        <f>INDEX(RawData!J$2:J$1048576,MATCH(FmtData!$B$4+(ROW()-10),RawData!$A$2:$A$1048576,0))</f>
        <v>#N/A</v>
      </c>
      <c r="K3085" t="e">
        <f>INDEX(RawData!K$2:K$1048576,MATCH(FmtData!$B$4+(ROW()-10),RawData!$A$2:$A$1048576,0))</f>
        <v>#N/A</v>
      </c>
      <c r="L3085" t="e">
        <f>INDEX(RawData!L$2:L$1048576,MATCH(FmtData!$B$4+(ROW()-10),RawData!$A$2:$A$1048576,0))</f>
        <v>#N/A</v>
      </c>
      <c r="M3085" t="e">
        <f>INDEX(RawData!M$2:M$1048576,MATCH(FmtData!$B$4+(ROW()-10),RawData!$A$2:$A$1048576,0))</f>
        <v>#N/A</v>
      </c>
      <c r="N3085" t="e">
        <f>INDEX(RawData!N$2:N$1048576,MATCH(FmtData!$B$4+(ROW()-10),RawData!$A$2:$A$1048576,0))</f>
        <v>#N/A</v>
      </c>
      <c r="O3085" t="e">
        <f>INDEX(RawData!O$2:O$1048576,MATCH(FmtData!$B$4+(ROW()-10),RawData!$A$2:$A$1048576,0))</f>
        <v>#N/A</v>
      </c>
      <c r="P3085" t="e">
        <f>INDEX(RawData!P$2:P$1048576,MATCH(FmtData!$B$4+(ROW()-10),RawData!$A$2:$A$1048576,0))</f>
        <v>#N/A</v>
      </c>
      <c r="Q3085" t="e">
        <f>INDEX(RawData!Q$2:Q$1048576,MATCH(FmtData!$B$4+(ROW()-10),RawData!$A$2:$A$1048576,0))</f>
        <v>#N/A</v>
      </c>
      <c r="R3085" t="e">
        <f>INDEX(RawData!R$2:R$1048576,MATCH(FmtData!$B$4+(ROW()-10),RawData!$A$2:$A$1048576,0))</f>
        <v>#N/A</v>
      </c>
      <c r="S3085" t="e">
        <f>INDEX(RawData!S$2:S$1048576,MATCH(FmtData!$B$4+(ROW()-10),RawData!$A$2:$A$1048576,0))</f>
        <v>#N/A</v>
      </c>
      <c r="T3085" t="e">
        <f>INDEX(RawData!T$2:T$1048576,MATCH(FmtData!$B$4+(ROW()-10),RawData!$A$2:$A$1048576,0))</f>
        <v>#N/A</v>
      </c>
      <c r="U3085" t="e">
        <f>INDEX(RawData!U$2:U$1048576,MATCH(FmtData!$B$4+(ROW()-10),RawData!$A$2:$A$1048576,0))</f>
        <v>#N/A</v>
      </c>
      <c r="V3085" t="e">
        <f>INDEX(RawData!V$2:V$1048576,MATCH(FmtData!$B$4+(ROW()-10),RawData!$A$2:$A$1048576,0))</f>
        <v>#N/A</v>
      </c>
      <c r="W3085" s="8" t="e">
        <f t="shared" si="1011"/>
        <v>#N/A</v>
      </c>
      <c r="X3085" s="8" t="e">
        <f t="shared" si="1012"/>
        <v>#N/A</v>
      </c>
      <c r="Y3085" s="8" t="e">
        <f t="shared" si="1013"/>
        <v>#N/A</v>
      </c>
      <c r="Z3085" s="8" t="e">
        <f t="shared" si="1014"/>
        <v>#N/A</v>
      </c>
      <c r="AA3085" s="8" t="e">
        <f t="shared" si="1015"/>
        <v>#N/A</v>
      </c>
      <c r="AB3085" s="8" t="e">
        <f t="shared" si="1016"/>
        <v>#N/A</v>
      </c>
      <c r="AC3085" s="6" t="e">
        <f t="shared" si="1031"/>
        <v>#N/A</v>
      </c>
      <c r="AD3085" s="41" t="e">
        <f t="shared" si="1026"/>
        <v>#N/A</v>
      </c>
      <c r="AE3085" s="15" t="e">
        <f t="shared" si="1027"/>
        <v>#N/A</v>
      </c>
      <c r="AF3085" s="15" t="e">
        <f t="shared" si="1028"/>
        <v>#N/A</v>
      </c>
      <c r="AG3085" s="15" t="e">
        <f t="shared" si="1017"/>
        <v>#N/A</v>
      </c>
      <c r="AH3085" s="15" t="e">
        <f t="shared" si="1029"/>
        <v>#N/A</v>
      </c>
      <c r="AI3085" s="17" t="e">
        <f t="shared" si="1018"/>
        <v>#N/A</v>
      </c>
      <c r="AJ3085" s="17" t="e">
        <f t="shared" si="1019"/>
        <v>#N/A</v>
      </c>
      <c r="AK3085" s="17" t="e">
        <f t="shared" si="1020"/>
        <v>#N/A</v>
      </c>
      <c r="AL3085" s="17" t="e">
        <f t="shared" si="1021"/>
        <v>#N/A</v>
      </c>
      <c r="AM3085" s="17" t="e">
        <f t="shared" si="1022"/>
        <v>#N/A</v>
      </c>
      <c r="AN3085" s="17" t="e">
        <f t="shared" si="1030"/>
        <v>#N/A</v>
      </c>
      <c r="AO3085" s="17" t="e">
        <f>$AM$6*E3085^3+$AN$6*E3085^2+$AO$6*E3085</f>
        <v>#N/A</v>
      </c>
      <c r="AP3085" s="17" t="e">
        <f t="shared" si="1023"/>
        <v>#N/A</v>
      </c>
      <c r="AQ3085" s="17" t="e">
        <f t="shared" si="1024"/>
        <v>#N/A</v>
      </c>
      <c r="AR3085" s="17" t="e">
        <f t="shared" si="1025"/>
        <v>#N/A</v>
      </c>
    </row>
    <row r="3086" spans="2:44" x14ac:dyDescent="0.25">
      <c r="B3086" t="e">
        <f>INDEX(RawData!$A$2:$A$1048576,MATCH(FmtData!$B$4+(ROW()-10),RawData!$A$2:$A$1048576,0))</f>
        <v>#N/A</v>
      </c>
      <c r="C3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#N/A</v>
      </c>
      <c r="D3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6" s="63" t="e">
        <f>INDEX(RawData!E$2:E$1048576,MATCH(FmtData!$B$4+(ROW()-10),RawData!$A$2:$A$1048576,0))</f>
        <v>#N/A</v>
      </c>
      <c r="F3086" t="e">
        <f>INDEX(RawData!F$2:F$1048576,MATCH(FmtData!$B$4+(ROW()-10),RawData!$A$2:$A$1048576,0))</f>
        <v>#N/A</v>
      </c>
      <c r="G3086" t="e">
        <f>INDEX(RawData!G$2:G$1048576,MATCH(FmtData!$B$4+(ROW()-10),RawData!$A$2:$A$1048576,0))</f>
        <v>#N/A</v>
      </c>
      <c r="H3086" t="e">
        <f>INDEX(RawData!H$2:H$1048576,MATCH(FmtData!$B$4+(ROW()-10),RawData!$A$2:$A$1048576,0))</f>
        <v>#N/A</v>
      </c>
      <c r="I3086" t="e">
        <f>INDEX(RawData!I$2:I$1048576,MATCH(FmtData!$B$4+(ROW()-10),RawData!$A$2:$A$1048576,0))</f>
        <v>#N/A</v>
      </c>
      <c r="J3086" t="e">
        <f>INDEX(RawData!J$2:J$1048576,MATCH(FmtData!$B$4+(ROW()-10),RawData!$A$2:$A$1048576,0))</f>
        <v>#N/A</v>
      </c>
      <c r="K3086" t="e">
        <f>INDEX(RawData!K$2:K$1048576,MATCH(FmtData!$B$4+(ROW()-10),RawData!$A$2:$A$1048576,0))</f>
        <v>#N/A</v>
      </c>
      <c r="L3086" t="e">
        <f>INDEX(RawData!L$2:L$1048576,MATCH(FmtData!$B$4+(ROW()-10),RawData!$A$2:$A$1048576,0))</f>
        <v>#N/A</v>
      </c>
      <c r="M3086" t="e">
        <f>INDEX(RawData!M$2:M$1048576,MATCH(FmtData!$B$4+(ROW()-10),RawData!$A$2:$A$1048576,0))</f>
        <v>#N/A</v>
      </c>
      <c r="N3086" t="e">
        <f>INDEX(RawData!N$2:N$1048576,MATCH(FmtData!$B$4+(ROW()-10),RawData!$A$2:$A$1048576,0))</f>
        <v>#N/A</v>
      </c>
      <c r="O3086" t="e">
        <f>INDEX(RawData!O$2:O$1048576,MATCH(FmtData!$B$4+(ROW()-10),RawData!$A$2:$A$1048576,0))</f>
        <v>#N/A</v>
      </c>
      <c r="P3086" t="e">
        <f>INDEX(RawData!P$2:P$1048576,MATCH(FmtData!$B$4+(ROW()-10),RawData!$A$2:$A$1048576,0))</f>
        <v>#N/A</v>
      </c>
      <c r="Q3086" t="e">
        <f>INDEX(RawData!Q$2:Q$1048576,MATCH(FmtData!$B$4+(ROW()-10),RawData!$A$2:$A$1048576,0))</f>
        <v>#N/A</v>
      </c>
      <c r="R3086" t="e">
        <f>INDEX(RawData!R$2:R$1048576,MATCH(FmtData!$B$4+(ROW()-10),RawData!$A$2:$A$1048576,0))</f>
        <v>#N/A</v>
      </c>
      <c r="S3086" t="e">
        <f>INDEX(RawData!S$2:S$1048576,MATCH(FmtData!$B$4+(ROW()-10),RawData!$A$2:$A$1048576,0))</f>
        <v>#N/A</v>
      </c>
      <c r="T3086" t="e">
        <f>INDEX(RawData!T$2:T$1048576,MATCH(FmtData!$B$4+(ROW()-10),RawData!$A$2:$A$1048576,0))</f>
        <v>#N/A</v>
      </c>
      <c r="U3086" t="e">
        <f>INDEX(RawData!U$2:U$1048576,MATCH(FmtData!$B$4+(ROW()-10),RawData!$A$2:$A$1048576,0))</f>
        <v>#N/A</v>
      </c>
      <c r="V3086" t="e">
        <f>INDEX(RawData!V$2:V$1048576,MATCH(FmtData!$B$4+(ROW()-10),RawData!$A$2:$A$1048576,0))</f>
        <v>#N/A</v>
      </c>
      <c r="W3086" s="8" t="e">
        <f t="shared" si="1011"/>
        <v>#N/A</v>
      </c>
      <c r="X3086" s="8" t="e">
        <f t="shared" si="1012"/>
        <v>#N/A</v>
      </c>
      <c r="Y3086" s="8" t="e">
        <f t="shared" si="1013"/>
        <v>#N/A</v>
      </c>
      <c r="Z3086" s="8" t="e">
        <f t="shared" si="1014"/>
        <v>#N/A</v>
      </c>
      <c r="AA3086" s="8" t="e">
        <f t="shared" si="1015"/>
        <v>#N/A</v>
      </c>
      <c r="AB3086" s="8" t="e">
        <f t="shared" si="1016"/>
        <v>#N/A</v>
      </c>
      <c r="AC3086" s="6" t="e">
        <f t="shared" si="1031"/>
        <v>#N/A</v>
      </c>
      <c r="AD3086" s="41" t="e">
        <f t="shared" si="1026"/>
        <v>#N/A</v>
      </c>
      <c r="AE3086" s="15" t="e">
        <f t="shared" si="1027"/>
        <v>#N/A</v>
      </c>
      <c r="AF3086" s="15" t="e">
        <f t="shared" si="1028"/>
        <v>#N/A</v>
      </c>
      <c r="AG3086" s="15" t="e">
        <f t="shared" si="1017"/>
        <v>#N/A</v>
      </c>
      <c r="AH3086" s="15" t="e">
        <f t="shared" si="1029"/>
        <v>#N/A</v>
      </c>
      <c r="AI3086" s="17" t="e">
        <f t="shared" si="1018"/>
        <v>#N/A</v>
      </c>
      <c r="AJ3086" s="17" t="e">
        <f t="shared" si="1019"/>
        <v>#N/A</v>
      </c>
      <c r="AK3086" s="17" t="e">
        <f t="shared" si="1020"/>
        <v>#N/A</v>
      </c>
      <c r="AL3086" s="17" t="e">
        <f t="shared" si="1021"/>
        <v>#N/A</v>
      </c>
      <c r="AM3086" s="17" t="e">
        <f t="shared" si="1022"/>
        <v>#N/A</v>
      </c>
      <c r="AN3086" s="17" t="e">
        <f t="shared" si="1030"/>
        <v>#N/A</v>
      </c>
      <c r="AO3086" s="17" t="e">
        <f>$AM$6*E3086^3+$AN$6*E3086^2+$AO$6*E3086</f>
        <v>#N/A</v>
      </c>
      <c r="AP3086" s="17" t="e">
        <f t="shared" si="1023"/>
        <v>#N/A</v>
      </c>
      <c r="AQ3086" s="17" t="e">
        <f t="shared" si="1024"/>
        <v>#N/A</v>
      </c>
      <c r="AR3086" s="17" t="e">
        <f t="shared" si="1025"/>
        <v>#N/A</v>
      </c>
    </row>
    <row r="3087" spans="2:44" x14ac:dyDescent="0.25">
      <c r="B3087" t="e">
        <f>INDEX(RawData!$A$2:$A$1048576,MATCH(FmtData!$B$4+(ROW()-10),RawData!$A$2:$A$1048576,0))</f>
        <v>#N/A</v>
      </c>
      <c r="C3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#N/A</v>
      </c>
      <c r="D3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7" s="63" t="e">
        <f>INDEX(RawData!E$2:E$1048576,MATCH(FmtData!$B$4+(ROW()-10),RawData!$A$2:$A$1048576,0))</f>
        <v>#N/A</v>
      </c>
      <c r="F3087" t="e">
        <f>INDEX(RawData!F$2:F$1048576,MATCH(FmtData!$B$4+(ROW()-10),RawData!$A$2:$A$1048576,0))</f>
        <v>#N/A</v>
      </c>
      <c r="G3087" t="e">
        <f>INDEX(RawData!G$2:G$1048576,MATCH(FmtData!$B$4+(ROW()-10),RawData!$A$2:$A$1048576,0))</f>
        <v>#N/A</v>
      </c>
      <c r="H3087" t="e">
        <f>INDEX(RawData!H$2:H$1048576,MATCH(FmtData!$B$4+(ROW()-10),RawData!$A$2:$A$1048576,0))</f>
        <v>#N/A</v>
      </c>
      <c r="I3087" t="e">
        <f>INDEX(RawData!I$2:I$1048576,MATCH(FmtData!$B$4+(ROW()-10),RawData!$A$2:$A$1048576,0))</f>
        <v>#N/A</v>
      </c>
      <c r="J3087" t="e">
        <f>INDEX(RawData!J$2:J$1048576,MATCH(FmtData!$B$4+(ROW()-10),RawData!$A$2:$A$1048576,0))</f>
        <v>#N/A</v>
      </c>
      <c r="K3087" t="e">
        <f>INDEX(RawData!K$2:K$1048576,MATCH(FmtData!$B$4+(ROW()-10),RawData!$A$2:$A$1048576,0))</f>
        <v>#N/A</v>
      </c>
      <c r="L3087" t="e">
        <f>INDEX(RawData!L$2:L$1048576,MATCH(FmtData!$B$4+(ROW()-10),RawData!$A$2:$A$1048576,0))</f>
        <v>#N/A</v>
      </c>
      <c r="M3087" t="e">
        <f>INDEX(RawData!M$2:M$1048576,MATCH(FmtData!$B$4+(ROW()-10),RawData!$A$2:$A$1048576,0))</f>
        <v>#N/A</v>
      </c>
      <c r="N3087" t="e">
        <f>INDEX(RawData!N$2:N$1048576,MATCH(FmtData!$B$4+(ROW()-10),RawData!$A$2:$A$1048576,0))</f>
        <v>#N/A</v>
      </c>
      <c r="O3087" t="e">
        <f>INDEX(RawData!O$2:O$1048576,MATCH(FmtData!$B$4+(ROW()-10),RawData!$A$2:$A$1048576,0))</f>
        <v>#N/A</v>
      </c>
      <c r="P3087" t="e">
        <f>INDEX(RawData!P$2:P$1048576,MATCH(FmtData!$B$4+(ROW()-10),RawData!$A$2:$A$1048576,0))</f>
        <v>#N/A</v>
      </c>
      <c r="Q3087" t="e">
        <f>INDEX(RawData!Q$2:Q$1048576,MATCH(FmtData!$B$4+(ROW()-10),RawData!$A$2:$A$1048576,0))</f>
        <v>#N/A</v>
      </c>
      <c r="R3087" t="e">
        <f>INDEX(RawData!R$2:R$1048576,MATCH(FmtData!$B$4+(ROW()-10),RawData!$A$2:$A$1048576,0))</f>
        <v>#N/A</v>
      </c>
      <c r="S3087" t="e">
        <f>INDEX(RawData!S$2:S$1048576,MATCH(FmtData!$B$4+(ROW()-10),RawData!$A$2:$A$1048576,0))</f>
        <v>#N/A</v>
      </c>
      <c r="T3087" t="e">
        <f>INDEX(RawData!T$2:T$1048576,MATCH(FmtData!$B$4+(ROW()-10),RawData!$A$2:$A$1048576,0))</f>
        <v>#N/A</v>
      </c>
      <c r="U3087" t="e">
        <f>INDEX(RawData!U$2:U$1048576,MATCH(FmtData!$B$4+(ROW()-10),RawData!$A$2:$A$1048576,0))</f>
        <v>#N/A</v>
      </c>
      <c r="V3087" t="e">
        <f>INDEX(RawData!V$2:V$1048576,MATCH(FmtData!$B$4+(ROW()-10),RawData!$A$2:$A$1048576,0))</f>
        <v>#N/A</v>
      </c>
      <c r="W3087" s="8" t="e">
        <f t="shared" si="1011"/>
        <v>#N/A</v>
      </c>
      <c r="X3087" s="8" t="e">
        <f t="shared" si="1012"/>
        <v>#N/A</v>
      </c>
      <c r="Y3087" s="8" t="e">
        <f t="shared" si="1013"/>
        <v>#N/A</v>
      </c>
      <c r="Z3087" s="8" t="e">
        <f t="shared" si="1014"/>
        <v>#N/A</v>
      </c>
      <c r="AA3087" s="8" t="e">
        <f t="shared" si="1015"/>
        <v>#N/A</v>
      </c>
      <c r="AB3087" s="8" t="e">
        <f t="shared" si="1016"/>
        <v>#N/A</v>
      </c>
      <c r="AC3087" s="6" t="e">
        <f t="shared" si="1031"/>
        <v>#N/A</v>
      </c>
      <c r="AD3087" s="41" t="e">
        <f t="shared" si="1026"/>
        <v>#N/A</v>
      </c>
      <c r="AE3087" s="15" t="e">
        <f t="shared" si="1027"/>
        <v>#N/A</v>
      </c>
      <c r="AF3087" s="15" t="e">
        <f t="shared" si="1028"/>
        <v>#N/A</v>
      </c>
      <c r="AG3087" s="15" t="e">
        <f t="shared" si="1017"/>
        <v>#N/A</v>
      </c>
      <c r="AH3087" s="15" t="e">
        <f t="shared" si="1029"/>
        <v>#N/A</v>
      </c>
      <c r="AI3087" s="17" t="e">
        <f t="shared" si="1018"/>
        <v>#N/A</v>
      </c>
      <c r="AJ3087" s="17" t="e">
        <f t="shared" si="1019"/>
        <v>#N/A</v>
      </c>
      <c r="AK3087" s="17" t="e">
        <f t="shared" si="1020"/>
        <v>#N/A</v>
      </c>
      <c r="AL3087" s="17" t="e">
        <f t="shared" si="1021"/>
        <v>#N/A</v>
      </c>
      <c r="AM3087" s="17" t="e">
        <f t="shared" si="1022"/>
        <v>#N/A</v>
      </c>
      <c r="AN3087" s="17" t="e">
        <f t="shared" si="1030"/>
        <v>#N/A</v>
      </c>
      <c r="AO3087" s="17" t="e">
        <f>$AM$6*E3087^3+$AN$6*E3087^2+$AO$6*E3087</f>
        <v>#N/A</v>
      </c>
      <c r="AP3087" s="17" t="e">
        <f t="shared" si="1023"/>
        <v>#N/A</v>
      </c>
      <c r="AQ3087" s="17" t="e">
        <f t="shared" si="1024"/>
        <v>#N/A</v>
      </c>
      <c r="AR3087" s="17" t="e">
        <f t="shared" si="1025"/>
        <v>#N/A</v>
      </c>
    </row>
    <row r="3088" spans="2:44" x14ac:dyDescent="0.25">
      <c r="B3088" t="e">
        <f>INDEX(RawData!$A$2:$A$1048576,MATCH(FmtData!$B$4+(ROW()-10),RawData!$A$2:$A$1048576,0))</f>
        <v>#N/A</v>
      </c>
      <c r="C3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#N/A</v>
      </c>
      <c r="D3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8" s="63" t="e">
        <f>INDEX(RawData!E$2:E$1048576,MATCH(FmtData!$B$4+(ROW()-10),RawData!$A$2:$A$1048576,0))</f>
        <v>#N/A</v>
      </c>
      <c r="F3088" t="e">
        <f>INDEX(RawData!F$2:F$1048576,MATCH(FmtData!$B$4+(ROW()-10),RawData!$A$2:$A$1048576,0))</f>
        <v>#N/A</v>
      </c>
      <c r="G3088" t="e">
        <f>INDEX(RawData!G$2:G$1048576,MATCH(FmtData!$B$4+(ROW()-10),RawData!$A$2:$A$1048576,0))</f>
        <v>#N/A</v>
      </c>
      <c r="H3088" t="e">
        <f>INDEX(RawData!H$2:H$1048576,MATCH(FmtData!$B$4+(ROW()-10),RawData!$A$2:$A$1048576,0))</f>
        <v>#N/A</v>
      </c>
      <c r="I3088" t="e">
        <f>INDEX(RawData!I$2:I$1048576,MATCH(FmtData!$B$4+(ROW()-10),RawData!$A$2:$A$1048576,0))</f>
        <v>#N/A</v>
      </c>
      <c r="J3088" t="e">
        <f>INDEX(RawData!J$2:J$1048576,MATCH(FmtData!$B$4+(ROW()-10),RawData!$A$2:$A$1048576,0))</f>
        <v>#N/A</v>
      </c>
      <c r="K3088" t="e">
        <f>INDEX(RawData!K$2:K$1048576,MATCH(FmtData!$B$4+(ROW()-10),RawData!$A$2:$A$1048576,0))</f>
        <v>#N/A</v>
      </c>
      <c r="L3088" t="e">
        <f>INDEX(RawData!L$2:L$1048576,MATCH(FmtData!$B$4+(ROW()-10),RawData!$A$2:$A$1048576,0))</f>
        <v>#N/A</v>
      </c>
      <c r="M3088" t="e">
        <f>INDEX(RawData!M$2:M$1048576,MATCH(FmtData!$B$4+(ROW()-10),RawData!$A$2:$A$1048576,0))</f>
        <v>#N/A</v>
      </c>
      <c r="N3088" t="e">
        <f>INDEX(RawData!N$2:N$1048576,MATCH(FmtData!$B$4+(ROW()-10),RawData!$A$2:$A$1048576,0))</f>
        <v>#N/A</v>
      </c>
      <c r="O3088" t="e">
        <f>INDEX(RawData!O$2:O$1048576,MATCH(FmtData!$B$4+(ROW()-10),RawData!$A$2:$A$1048576,0))</f>
        <v>#N/A</v>
      </c>
      <c r="P3088" t="e">
        <f>INDEX(RawData!P$2:P$1048576,MATCH(FmtData!$B$4+(ROW()-10),RawData!$A$2:$A$1048576,0))</f>
        <v>#N/A</v>
      </c>
      <c r="Q3088" t="e">
        <f>INDEX(RawData!Q$2:Q$1048576,MATCH(FmtData!$B$4+(ROW()-10),RawData!$A$2:$A$1048576,0))</f>
        <v>#N/A</v>
      </c>
      <c r="R3088" t="e">
        <f>INDEX(RawData!R$2:R$1048576,MATCH(FmtData!$B$4+(ROW()-10),RawData!$A$2:$A$1048576,0))</f>
        <v>#N/A</v>
      </c>
      <c r="S3088" t="e">
        <f>INDEX(RawData!S$2:S$1048576,MATCH(FmtData!$B$4+(ROW()-10),RawData!$A$2:$A$1048576,0))</f>
        <v>#N/A</v>
      </c>
      <c r="T3088" t="e">
        <f>INDEX(RawData!T$2:T$1048576,MATCH(FmtData!$B$4+(ROW()-10),RawData!$A$2:$A$1048576,0))</f>
        <v>#N/A</v>
      </c>
      <c r="U3088" t="e">
        <f>INDEX(RawData!U$2:U$1048576,MATCH(FmtData!$B$4+(ROW()-10),RawData!$A$2:$A$1048576,0))</f>
        <v>#N/A</v>
      </c>
      <c r="V3088" t="e">
        <f>INDEX(RawData!V$2:V$1048576,MATCH(FmtData!$B$4+(ROW()-10),RawData!$A$2:$A$1048576,0))</f>
        <v>#N/A</v>
      </c>
      <c r="W3088" s="8" t="e">
        <f t="shared" si="1011"/>
        <v>#N/A</v>
      </c>
      <c r="X3088" s="8" t="e">
        <f t="shared" si="1012"/>
        <v>#N/A</v>
      </c>
      <c r="Y3088" s="8" t="e">
        <f t="shared" si="1013"/>
        <v>#N/A</v>
      </c>
      <c r="Z3088" s="8" t="e">
        <f t="shared" si="1014"/>
        <v>#N/A</v>
      </c>
      <c r="AA3088" s="8" t="e">
        <f t="shared" si="1015"/>
        <v>#N/A</v>
      </c>
      <c r="AB3088" s="8" t="e">
        <f t="shared" si="1016"/>
        <v>#N/A</v>
      </c>
      <c r="AC3088" s="6" t="e">
        <f t="shared" si="1031"/>
        <v>#N/A</v>
      </c>
      <c r="AD3088" s="41" t="e">
        <f t="shared" si="1026"/>
        <v>#N/A</v>
      </c>
      <c r="AE3088" s="15" t="e">
        <f t="shared" si="1027"/>
        <v>#N/A</v>
      </c>
      <c r="AF3088" s="15" t="e">
        <f t="shared" si="1028"/>
        <v>#N/A</v>
      </c>
      <c r="AG3088" s="15" t="e">
        <f t="shared" si="1017"/>
        <v>#N/A</v>
      </c>
      <c r="AH3088" s="15" t="e">
        <f t="shared" si="1029"/>
        <v>#N/A</v>
      </c>
      <c r="AI3088" s="17" t="e">
        <f t="shared" si="1018"/>
        <v>#N/A</v>
      </c>
      <c r="AJ3088" s="17" t="e">
        <f t="shared" si="1019"/>
        <v>#N/A</v>
      </c>
      <c r="AK3088" s="17" t="e">
        <f t="shared" si="1020"/>
        <v>#N/A</v>
      </c>
      <c r="AL3088" s="17" t="e">
        <f t="shared" si="1021"/>
        <v>#N/A</v>
      </c>
      <c r="AM3088" s="17" t="e">
        <f t="shared" si="1022"/>
        <v>#N/A</v>
      </c>
      <c r="AN3088" s="17" t="e">
        <f t="shared" si="1030"/>
        <v>#N/A</v>
      </c>
      <c r="AO3088" s="17" t="e">
        <f>$AM$6*E3088^3+$AN$6*E3088^2+$AO$6*E3088</f>
        <v>#N/A</v>
      </c>
      <c r="AP3088" s="17" t="e">
        <f t="shared" si="1023"/>
        <v>#N/A</v>
      </c>
      <c r="AQ3088" s="17" t="e">
        <f t="shared" si="1024"/>
        <v>#N/A</v>
      </c>
      <c r="AR3088" s="17" t="e">
        <f t="shared" si="1025"/>
        <v>#N/A</v>
      </c>
    </row>
    <row r="3089" spans="2:44" x14ac:dyDescent="0.25">
      <c r="B3089" t="e">
        <f>INDEX(RawData!$A$2:$A$1048576,MATCH(FmtData!$B$4+(ROW()-10),RawData!$A$2:$A$1048576,0))</f>
        <v>#N/A</v>
      </c>
      <c r="C3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#N/A</v>
      </c>
      <c r="D3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9" s="63" t="e">
        <f>INDEX(RawData!E$2:E$1048576,MATCH(FmtData!$B$4+(ROW()-10),RawData!$A$2:$A$1048576,0))</f>
        <v>#N/A</v>
      </c>
      <c r="F3089" t="e">
        <f>INDEX(RawData!F$2:F$1048576,MATCH(FmtData!$B$4+(ROW()-10),RawData!$A$2:$A$1048576,0))</f>
        <v>#N/A</v>
      </c>
      <c r="G3089" t="e">
        <f>INDEX(RawData!G$2:G$1048576,MATCH(FmtData!$B$4+(ROW()-10),RawData!$A$2:$A$1048576,0))</f>
        <v>#N/A</v>
      </c>
      <c r="H3089" t="e">
        <f>INDEX(RawData!H$2:H$1048576,MATCH(FmtData!$B$4+(ROW()-10),RawData!$A$2:$A$1048576,0))</f>
        <v>#N/A</v>
      </c>
      <c r="I3089" t="e">
        <f>INDEX(RawData!I$2:I$1048576,MATCH(FmtData!$B$4+(ROW()-10),RawData!$A$2:$A$1048576,0))</f>
        <v>#N/A</v>
      </c>
      <c r="J3089" t="e">
        <f>INDEX(RawData!J$2:J$1048576,MATCH(FmtData!$B$4+(ROW()-10),RawData!$A$2:$A$1048576,0))</f>
        <v>#N/A</v>
      </c>
      <c r="K3089" t="e">
        <f>INDEX(RawData!K$2:K$1048576,MATCH(FmtData!$B$4+(ROW()-10),RawData!$A$2:$A$1048576,0))</f>
        <v>#N/A</v>
      </c>
      <c r="L3089" t="e">
        <f>INDEX(RawData!L$2:L$1048576,MATCH(FmtData!$B$4+(ROW()-10),RawData!$A$2:$A$1048576,0))</f>
        <v>#N/A</v>
      </c>
      <c r="M3089" t="e">
        <f>INDEX(RawData!M$2:M$1048576,MATCH(FmtData!$B$4+(ROW()-10),RawData!$A$2:$A$1048576,0))</f>
        <v>#N/A</v>
      </c>
      <c r="N3089" t="e">
        <f>INDEX(RawData!N$2:N$1048576,MATCH(FmtData!$B$4+(ROW()-10),RawData!$A$2:$A$1048576,0))</f>
        <v>#N/A</v>
      </c>
      <c r="O3089" t="e">
        <f>INDEX(RawData!O$2:O$1048576,MATCH(FmtData!$B$4+(ROW()-10),RawData!$A$2:$A$1048576,0))</f>
        <v>#N/A</v>
      </c>
      <c r="P3089" t="e">
        <f>INDEX(RawData!P$2:P$1048576,MATCH(FmtData!$B$4+(ROW()-10),RawData!$A$2:$A$1048576,0))</f>
        <v>#N/A</v>
      </c>
      <c r="Q3089" t="e">
        <f>INDEX(RawData!Q$2:Q$1048576,MATCH(FmtData!$B$4+(ROW()-10),RawData!$A$2:$A$1048576,0))</f>
        <v>#N/A</v>
      </c>
      <c r="R3089" t="e">
        <f>INDEX(RawData!R$2:R$1048576,MATCH(FmtData!$B$4+(ROW()-10),RawData!$A$2:$A$1048576,0))</f>
        <v>#N/A</v>
      </c>
      <c r="S3089" t="e">
        <f>INDEX(RawData!S$2:S$1048576,MATCH(FmtData!$B$4+(ROW()-10),RawData!$A$2:$A$1048576,0))</f>
        <v>#N/A</v>
      </c>
      <c r="T3089" t="e">
        <f>INDEX(RawData!T$2:T$1048576,MATCH(FmtData!$B$4+(ROW()-10),RawData!$A$2:$A$1048576,0))</f>
        <v>#N/A</v>
      </c>
      <c r="U3089" t="e">
        <f>INDEX(RawData!U$2:U$1048576,MATCH(FmtData!$B$4+(ROW()-10),RawData!$A$2:$A$1048576,0))</f>
        <v>#N/A</v>
      </c>
      <c r="V3089" t="e">
        <f>INDEX(RawData!V$2:V$1048576,MATCH(FmtData!$B$4+(ROW()-10),RawData!$A$2:$A$1048576,0))</f>
        <v>#N/A</v>
      </c>
      <c r="W3089" s="8" t="e">
        <f t="shared" si="1011"/>
        <v>#N/A</v>
      </c>
      <c r="X3089" s="8" t="e">
        <f t="shared" si="1012"/>
        <v>#N/A</v>
      </c>
      <c r="Y3089" s="8" t="e">
        <f t="shared" si="1013"/>
        <v>#N/A</v>
      </c>
      <c r="Z3089" s="8" t="e">
        <f t="shared" si="1014"/>
        <v>#N/A</v>
      </c>
      <c r="AA3089" s="8" t="e">
        <f t="shared" si="1015"/>
        <v>#N/A</v>
      </c>
      <c r="AB3089" s="8" t="e">
        <f t="shared" si="1016"/>
        <v>#N/A</v>
      </c>
      <c r="AC3089" s="6" t="e">
        <f t="shared" si="1031"/>
        <v>#N/A</v>
      </c>
      <c r="AD3089" s="41" t="e">
        <f t="shared" si="1026"/>
        <v>#N/A</v>
      </c>
      <c r="AE3089" s="15" t="e">
        <f t="shared" si="1027"/>
        <v>#N/A</v>
      </c>
      <c r="AF3089" s="15" t="e">
        <f t="shared" si="1028"/>
        <v>#N/A</v>
      </c>
      <c r="AG3089" s="15" t="e">
        <f t="shared" si="1017"/>
        <v>#N/A</v>
      </c>
      <c r="AH3089" s="15" t="e">
        <f t="shared" si="1029"/>
        <v>#N/A</v>
      </c>
      <c r="AI3089" s="17" t="e">
        <f t="shared" si="1018"/>
        <v>#N/A</v>
      </c>
      <c r="AJ3089" s="17" t="e">
        <f t="shared" si="1019"/>
        <v>#N/A</v>
      </c>
      <c r="AK3089" s="17" t="e">
        <f t="shared" si="1020"/>
        <v>#N/A</v>
      </c>
      <c r="AL3089" s="17" t="e">
        <f t="shared" si="1021"/>
        <v>#N/A</v>
      </c>
      <c r="AM3089" s="17" t="e">
        <f t="shared" si="1022"/>
        <v>#N/A</v>
      </c>
      <c r="AN3089" s="17" t="e">
        <f t="shared" si="1030"/>
        <v>#N/A</v>
      </c>
      <c r="AO3089" s="17" t="e">
        <f>$AM$6*E3089^3+$AN$6*E3089^2+$AO$6*E3089</f>
        <v>#N/A</v>
      </c>
      <c r="AP3089" s="17" t="e">
        <f t="shared" si="1023"/>
        <v>#N/A</v>
      </c>
      <c r="AQ3089" s="17" t="e">
        <f t="shared" si="1024"/>
        <v>#N/A</v>
      </c>
      <c r="AR3089" s="17" t="e">
        <f t="shared" si="1025"/>
        <v>#N/A</v>
      </c>
    </row>
    <row r="3090" spans="2:44" x14ac:dyDescent="0.25">
      <c r="B3090" t="e">
        <f>INDEX(RawData!$A$2:$A$1048576,MATCH(FmtData!$B$4+(ROW()-10),RawData!$A$2:$A$1048576,0))</f>
        <v>#N/A</v>
      </c>
      <c r="C3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#N/A</v>
      </c>
      <c r="D3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0" s="63" t="e">
        <f>INDEX(RawData!E$2:E$1048576,MATCH(FmtData!$B$4+(ROW()-10),RawData!$A$2:$A$1048576,0))</f>
        <v>#N/A</v>
      </c>
      <c r="F3090" t="e">
        <f>INDEX(RawData!F$2:F$1048576,MATCH(FmtData!$B$4+(ROW()-10),RawData!$A$2:$A$1048576,0))</f>
        <v>#N/A</v>
      </c>
      <c r="G3090" t="e">
        <f>INDEX(RawData!G$2:G$1048576,MATCH(FmtData!$B$4+(ROW()-10),RawData!$A$2:$A$1048576,0))</f>
        <v>#N/A</v>
      </c>
      <c r="H3090" t="e">
        <f>INDEX(RawData!H$2:H$1048576,MATCH(FmtData!$B$4+(ROW()-10),RawData!$A$2:$A$1048576,0))</f>
        <v>#N/A</v>
      </c>
      <c r="I3090" t="e">
        <f>INDEX(RawData!I$2:I$1048576,MATCH(FmtData!$B$4+(ROW()-10),RawData!$A$2:$A$1048576,0))</f>
        <v>#N/A</v>
      </c>
      <c r="J3090" t="e">
        <f>INDEX(RawData!J$2:J$1048576,MATCH(FmtData!$B$4+(ROW()-10),RawData!$A$2:$A$1048576,0))</f>
        <v>#N/A</v>
      </c>
      <c r="K3090" t="e">
        <f>INDEX(RawData!K$2:K$1048576,MATCH(FmtData!$B$4+(ROW()-10),RawData!$A$2:$A$1048576,0))</f>
        <v>#N/A</v>
      </c>
      <c r="L3090" t="e">
        <f>INDEX(RawData!L$2:L$1048576,MATCH(FmtData!$B$4+(ROW()-10),RawData!$A$2:$A$1048576,0))</f>
        <v>#N/A</v>
      </c>
      <c r="M3090" t="e">
        <f>INDEX(RawData!M$2:M$1048576,MATCH(FmtData!$B$4+(ROW()-10),RawData!$A$2:$A$1048576,0))</f>
        <v>#N/A</v>
      </c>
      <c r="N3090" t="e">
        <f>INDEX(RawData!N$2:N$1048576,MATCH(FmtData!$B$4+(ROW()-10),RawData!$A$2:$A$1048576,0))</f>
        <v>#N/A</v>
      </c>
      <c r="O3090" t="e">
        <f>INDEX(RawData!O$2:O$1048576,MATCH(FmtData!$B$4+(ROW()-10),RawData!$A$2:$A$1048576,0))</f>
        <v>#N/A</v>
      </c>
      <c r="P3090" t="e">
        <f>INDEX(RawData!P$2:P$1048576,MATCH(FmtData!$B$4+(ROW()-10),RawData!$A$2:$A$1048576,0))</f>
        <v>#N/A</v>
      </c>
      <c r="Q3090" t="e">
        <f>INDEX(RawData!Q$2:Q$1048576,MATCH(FmtData!$B$4+(ROW()-10),RawData!$A$2:$A$1048576,0))</f>
        <v>#N/A</v>
      </c>
      <c r="R3090" t="e">
        <f>INDEX(RawData!R$2:R$1048576,MATCH(FmtData!$B$4+(ROW()-10),RawData!$A$2:$A$1048576,0))</f>
        <v>#N/A</v>
      </c>
      <c r="S3090" t="e">
        <f>INDEX(RawData!S$2:S$1048576,MATCH(FmtData!$B$4+(ROW()-10),RawData!$A$2:$A$1048576,0))</f>
        <v>#N/A</v>
      </c>
      <c r="T3090" t="e">
        <f>INDEX(RawData!T$2:T$1048576,MATCH(FmtData!$B$4+(ROW()-10),RawData!$A$2:$A$1048576,0))</f>
        <v>#N/A</v>
      </c>
      <c r="U3090" t="e">
        <f>INDEX(RawData!U$2:U$1048576,MATCH(FmtData!$B$4+(ROW()-10),RawData!$A$2:$A$1048576,0))</f>
        <v>#N/A</v>
      </c>
      <c r="V3090" t="e">
        <f>INDEX(RawData!V$2:V$1048576,MATCH(FmtData!$B$4+(ROW()-10),RawData!$A$2:$A$1048576,0))</f>
        <v>#N/A</v>
      </c>
      <c r="W3090" s="8" t="e">
        <f t="shared" si="1011"/>
        <v>#N/A</v>
      </c>
      <c r="X3090" s="8" t="e">
        <f t="shared" si="1012"/>
        <v>#N/A</v>
      </c>
      <c r="Y3090" s="8" t="e">
        <f t="shared" si="1013"/>
        <v>#N/A</v>
      </c>
      <c r="Z3090" s="8" t="e">
        <f t="shared" si="1014"/>
        <v>#N/A</v>
      </c>
      <c r="AA3090" s="8" t="e">
        <f t="shared" si="1015"/>
        <v>#N/A</v>
      </c>
      <c r="AB3090" s="8" t="e">
        <f t="shared" si="1016"/>
        <v>#N/A</v>
      </c>
      <c r="AC3090" s="6" t="e">
        <f t="shared" si="1031"/>
        <v>#N/A</v>
      </c>
      <c r="AD3090" s="41" t="e">
        <f t="shared" si="1026"/>
        <v>#N/A</v>
      </c>
      <c r="AE3090" s="15" t="e">
        <f t="shared" si="1027"/>
        <v>#N/A</v>
      </c>
      <c r="AF3090" s="15" t="e">
        <f t="shared" si="1028"/>
        <v>#N/A</v>
      </c>
      <c r="AG3090" s="15" t="e">
        <f t="shared" si="1017"/>
        <v>#N/A</v>
      </c>
      <c r="AH3090" s="15" t="e">
        <f t="shared" si="1029"/>
        <v>#N/A</v>
      </c>
      <c r="AI3090" s="17" t="e">
        <f t="shared" si="1018"/>
        <v>#N/A</v>
      </c>
      <c r="AJ3090" s="17" t="e">
        <f t="shared" si="1019"/>
        <v>#N/A</v>
      </c>
      <c r="AK3090" s="17" t="e">
        <f t="shared" si="1020"/>
        <v>#N/A</v>
      </c>
      <c r="AL3090" s="17" t="e">
        <f t="shared" si="1021"/>
        <v>#N/A</v>
      </c>
      <c r="AM3090" s="17" t="e">
        <f t="shared" si="1022"/>
        <v>#N/A</v>
      </c>
      <c r="AN3090" s="17" t="e">
        <f t="shared" si="1030"/>
        <v>#N/A</v>
      </c>
      <c r="AO3090" s="17" t="e">
        <f>$AM$6*E3090^3+$AN$6*E3090^2+$AO$6*E3090</f>
        <v>#N/A</v>
      </c>
      <c r="AP3090" s="17" t="e">
        <f t="shared" si="1023"/>
        <v>#N/A</v>
      </c>
      <c r="AQ3090" s="17" t="e">
        <f t="shared" si="1024"/>
        <v>#N/A</v>
      </c>
      <c r="AR3090" s="17" t="e">
        <f t="shared" si="1025"/>
        <v>#N/A</v>
      </c>
    </row>
    <row r="3091" spans="2:44" x14ac:dyDescent="0.25">
      <c r="B3091" t="e">
        <f>INDEX(RawData!$A$2:$A$1048576,MATCH(FmtData!$B$4+(ROW()-10),RawData!$A$2:$A$1048576,0))</f>
        <v>#N/A</v>
      </c>
      <c r="C3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#N/A</v>
      </c>
      <c r="D3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1" s="63" t="e">
        <f>INDEX(RawData!E$2:E$1048576,MATCH(FmtData!$B$4+(ROW()-10),RawData!$A$2:$A$1048576,0))</f>
        <v>#N/A</v>
      </c>
      <c r="F3091" t="e">
        <f>INDEX(RawData!F$2:F$1048576,MATCH(FmtData!$B$4+(ROW()-10),RawData!$A$2:$A$1048576,0))</f>
        <v>#N/A</v>
      </c>
      <c r="G3091" t="e">
        <f>INDEX(RawData!G$2:G$1048576,MATCH(FmtData!$B$4+(ROW()-10),RawData!$A$2:$A$1048576,0))</f>
        <v>#N/A</v>
      </c>
      <c r="H3091" t="e">
        <f>INDEX(RawData!H$2:H$1048576,MATCH(FmtData!$B$4+(ROW()-10),RawData!$A$2:$A$1048576,0))</f>
        <v>#N/A</v>
      </c>
      <c r="I3091" t="e">
        <f>INDEX(RawData!I$2:I$1048576,MATCH(FmtData!$B$4+(ROW()-10),RawData!$A$2:$A$1048576,0))</f>
        <v>#N/A</v>
      </c>
      <c r="J3091" t="e">
        <f>INDEX(RawData!J$2:J$1048576,MATCH(FmtData!$B$4+(ROW()-10),RawData!$A$2:$A$1048576,0))</f>
        <v>#N/A</v>
      </c>
      <c r="K3091" t="e">
        <f>INDEX(RawData!K$2:K$1048576,MATCH(FmtData!$B$4+(ROW()-10),RawData!$A$2:$A$1048576,0))</f>
        <v>#N/A</v>
      </c>
      <c r="L3091" t="e">
        <f>INDEX(RawData!L$2:L$1048576,MATCH(FmtData!$B$4+(ROW()-10),RawData!$A$2:$A$1048576,0))</f>
        <v>#N/A</v>
      </c>
      <c r="M3091" t="e">
        <f>INDEX(RawData!M$2:M$1048576,MATCH(FmtData!$B$4+(ROW()-10),RawData!$A$2:$A$1048576,0))</f>
        <v>#N/A</v>
      </c>
      <c r="N3091" t="e">
        <f>INDEX(RawData!N$2:N$1048576,MATCH(FmtData!$B$4+(ROW()-10),RawData!$A$2:$A$1048576,0))</f>
        <v>#N/A</v>
      </c>
      <c r="O3091" t="e">
        <f>INDEX(RawData!O$2:O$1048576,MATCH(FmtData!$B$4+(ROW()-10),RawData!$A$2:$A$1048576,0))</f>
        <v>#N/A</v>
      </c>
      <c r="P3091" t="e">
        <f>INDEX(RawData!P$2:P$1048576,MATCH(FmtData!$B$4+(ROW()-10),RawData!$A$2:$A$1048576,0))</f>
        <v>#N/A</v>
      </c>
      <c r="Q3091" t="e">
        <f>INDEX(RawData!Q$2:Q$1048576,MATCH(FmtData!$B$4+(ROW()-10),RawData!$A$2:$A$1048576,0))</f>
        <v>#N/A</v>
      </c>
      <c r="R3091" t="e">
        <f>INDEX(RawData!R$2:R$1048576,MATCH(FmtData!$B$4+(ROW()-10),RawData!$A$2:$A$1048576,0))</f>
        <v>#N/A</v>
      </c>
      <c r="S3091" t="e">
        <f>INDEX(RawData!S$2:S$1048576,MATCH(FmtData!$B$4+(ROW()-10),RawData!$A$2:$A$1048576,0))</f>
        <v>#N/A</v>
      </c>
      <c r="T3091" t="e">
        <f>INDEX(RawData!T$2:T$1048576,MATCH(FmtData!$B$4+(ROW()-10),RawData!$A$2:$A$1048576,0))</f>
        <v>#N/A</v>
      </c>
      <c r="U3091" t="e">
        <f>INDEX(RawData!U$2:U$1048576,MATCH(FmtData!$B$4+(ROW()-10),RawData!$A$2:$A$1048576,0))</f>
        <v>#N/A</v>
      </c>
      <c r="V3091" t="e">
        <f>INDEX(RawData!V$2:V$1048576,MATCH(FmtData!$B$4+(ROW()-10),RawData!$A$2:$A$1048576,0))</f>
        <v>#N/A</v>
      </c>
      <c r="W3091" s="8" t="e">
        <f t="shared" si="1011"/>
        <v>#N/A</v>
      </c>
      <c r="X3091" s="8" t="e">
        <f t="shared" si="1012"/>
        <v>#N/A</v>
      </c>
      <c r="Y3091" s="8" t="e">
        <f t="shared" si="1013"/>
        <v>#N/A</v>
      </c>
      <c r="Z3091" s="8" t="e">
        <f t="shared" si="1014"/>
        <v>#N/A</v>
      </c>
      <c r="AA3091" s="8" t="e">
        <f t="shared" si="1015"/>
        <v>#N/A</v>
      </c>
      <c r="AB3091" s="8" t="e">
        <f t="shared" si="1016"/>
        <v>#N/A</v>
      </c>
      <c r="AC3091" s="6" t="e">
        <f t="shared" si="1031"/>
        <v>#N/A</v>
      </c>
      <c r="AD3091" s="41" t="e">
        <f t="shared" si="1026"/>
        <v>#N/A</v>
      </c>
      <c r="AE3091" s="15" t="e">
        <f t="shared" si="1027"/>
        <v>#N/A</v>
      </c>
      <c r="AF3091" s="15" t="e">
        <f t="shared" si="1028"/>
        <v>#N/A</v>
      </c>
      <c r="AG3091" s="15" t="e">
        <f t="shared" si="1017"/>
        <v>#N/A</v>
      </c>
      <c r="AH3091" s="15" t="e">
        <f t="shared" si="1029"/>
        <v>#N/A</v>
      </c>
      <c r="AI3091" s="17" t="e">
        <f t="shared" si="1018"/>
        <v>#N/A</v>
      </c>
      <c r="AJ3091" s="17" t="e">
        <f t="shared" si="1019"/>
        <v>#N/A</v>
      </c>
      <c r="AK3091" s="17" t="e">
        <f t="shared" si="1020"/>
        <v>#N/A</v>
      </c>
      <c r="AL3091" s="17" t="e">
        <f t="shared" si="1021"/>
        <v>#N/A</v>
      </c>
      <c r="AM3091" s="17" t="e">
        <f t="shared" si="1022"/>
        <v>#N/A</v>
      </c>
      <c r="AN3091" s="17" t="e">
        <f t="shared" si="1030"/>
        <v>#N/A</v>
      </c>
      <c r="AO3091" s="17" t="e">
        <f>$AM$6*E3091^3+$AN$6*E3091^2+$AO$6*E3091</f>
        <v>#N/A</v>
      </c>
      <c r="AP3091" s="17" t="e">
        <f t="shared" si="1023"/>
        <v>#N/A</v>
      </c>
      <c r="AQ3091" s="17" t="e">
        <f t="shared" si="1024"/>
        <v>#N/A</v>
      </c>
      <c r="AR3091" s="17" t="e">
        <f t="shared" si="1025"/>
        <v>#N/A</v>
      </c>
    </row>
    <row r="3092" spans="2:44" x14ac:dyDescent="0.25">
      <c r="B3092" t="e">
        <f>INDEX(RawData!$A$2:$A$1048576,MATCH(FmtData!$B$4+(ROW()-10),RawData!$A$2:$A$1048576,0))</f>
        <v>#N/A</v>
      </c>
      <c r="C3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#N/A</v>
      </c>
      <c r="D3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2" s="63" t="e">
        <f>INDEX(RawData!E$2:E$1048576,MATCH(FmtData!$B$4+(ROW()-10),RawData!$A$2:$A$1048576,0))</f>
        <v>#N/A</v>
      </c>
      <c r="F3092" t="e">
        <f>INDEX(RawData!F$2:F$1048576,MATCH(FmtData!$B$4+(ROW()-10),RawData!$A$2:$A$1048576,0))</f>
        <v>#N/A</v>
      </c>
      <c r="G3092" t="e">
        <f>INDEX(RawData!G$2:G$1048576,MATCH(FmtData!$B$4+(ROW()-10),RawData!$A$2:$A$1048576,0))</f>
        <v>#N/A</v>
      </c>
      <c r="H3092" t="e">
        <f>INDEX(RawData!H$2:H$1048576,MATCH(FmtData!$B$4+(ROW()-10),RawData!$A$2:$A$1048576,0))</f>
        <v>#N/A</v>
      </c>
      <c r="I3092" t="e">
        <f>INDEX(RawData!I$2:I$1048576,MATCH(FmtData!$B$4+(ROW()-10),RawData!$A$2:$A$1048576,0))</f>
        <v>#N/A</v>
      </c>
      <c r="J3092" t="e">
        <f>INDEX(RawData!J$2:J$1048576,MATCH(FmtData!$B$4+(ROW()-10),RawData!$A$2:$A$1048576,0))</f>
        <v>#N/A</v>
      </c>
      <c r="K3092" t="e">
        <f>INDEX(RawData!K$2:K$1048576,MATCH(FmtData!$B$4+(ROW()-10),RawData!$A$2:$A$1048576,0))</f>
        <v>#N/A</v>
      </c>
      <c r="L3092" t="e">
        <f>INDEX(RawData!L$2:L$1048576,MATCH(FmtData!$B$4+(ROW()-10),RawData!$A$2:$A$1048576,0))</f>
        <v>#N/A</v>
      </c>
      <c r="M3092" t="e">
        <f>INDEX(RawData!M$2:M$1048576,MATCH(FmtData!$B$4+(ROW()-10),RawData!$A$2:$A$1048576,0))</f>
        <v>#N/A</v>
      </c>
      <c r="N3092" t="e">
        <f>INDEX(RawData!N$2:N$1048576,MATCH(FmtData!$B$4+(ROW()-10),RawData!$A$2:$A$1048576,0))</f>
        <v>#N/A</v>
      </c>
      <c r="O3092" t="e">
        <f>INDEX(RawData!O$2:O$1048576,MATCH(FmtData!$B$4+(ROW()-10),RawData!$A$2:$A$1048576,0))</f>
        <v>#N/A</v>
      </c>
      <c r="P3092" t="e">
        <f>INDEX(RawData!P$2:P$1048576,MATCH(FmtData!$B$4+(ROW()-10),RawData!$A$2:$A$1048576,0))</f>
        <v>#N/A</v>
      </c>
      <c r="Q3092" t="e">
        <f>INDEX(RawData!Q$2:Q$1048576,MATCH(FmtData!$B$4+(ROW()-10),RawData!$A$2:$A$1048576,0))</f>
        <v>#N/A</v>
      </c>
      <c r="R3092" t="e">
        <f>INDEX(RawData!R$2:R$1048576,MATCH(FmtData!$B$4+(ROW()-10),RawData!$A$2:$A$1048576,0))</f>
        <v>#N/A</v>
      </c>
      <c r="S3092" t="e">
        <f>INDEX(RawData!S$2:S$1048576,MATCH(FmtData!$B$4+(ROW()-10),RawData!$A$2:$A$1048576,0))</f>
        <v>#N/A</v>
      </c>
      <c r="T3092" t="e">
        <f>INDEX(RawData!T$2:T$1048576,MATCH(FmtData!$B$4+(ROW()-10),RawData!$A$2:$A$1048576,0))</f>
        <v>#N/A</v>
      </c>
      <c r="U3092" t="e">
        <f>INDEX(RawData!U$2:U$1048576,MATCH(FmtData!$B$4+(ROW()-10),RawData!$A$2:$A$1048576,0))</f>
        <v>#N/A</v>
      </c>
      <c r="V3092" t="e">
        <f>INDEX(RawData!V$2:V$1048576,MATCH(FmtData!$B$4+(ROW()-10),RawData!$A$2:$A$1048576,0))</f>
        <v>#N/A</v>
      </c>
      <c r="W3092" s="8" t="e">
        <f t="shared" si="1011"/>
        <v>#N/A</v>
      </c>
      <c r="X3092" s="8" t="e">
        <f t="shared" si="1012"/>
        <v>#N/A</v>
      </c>
      <c r="Y3092" s="8" t="e">
        <f t="shared" si="1013"/>
        <v>#N/A</v>
      </c>
      <c r="Z3092" s="8" t="e">
        <f t="shared" si="1014"/>
        <v>#N/A</v>
      </c>
      <c r="AA3092" s="8" t="e">
        <f t="shared" si="1015"/>
        <v>#N/A</v>
      </c>
      <c r="AB3092" s="8" t="e">
        <f t="shared" si="1016"/>
        <v>#N/A</v>
      </c>
      <c r="AC3092" s="6" t="e">
        <f t="shared" si="1031"/>
        <v>#N/A</v>
      </c>
      <c r="AD3092" s="41" t="e">
        <f t="shared" si="1026"/>
        <v>#N/A</v>
      </c>
      <c r="AE3092" s="15" t="e">
        <f t="shared" si="1027"/>
        <v>#N/A</v>
      </c>
      <c r="AF3092" s="15" t="e">
        <f t="shared" si="1028"/>
        <v>#N/A</v>
      </c>
      <c r="AG3092" s="15" t="e">
        <f t="shared" si="1017"/>
        <v>#N/A</v>
      </c>
      <c r="AH3092" s="15" t="e">
        <f t="shared" si="1029"/>
        <v>#N/A</v>
      </c>
      <c r="AI3092" s="17" t="e">
        <f t="shared" si="1018"/>
        <v>#N/A</v>
      </c>
      <c r="AJ3092" s="17" t="e">
        <f t="shared" si="1019"/>
        <v>#N/A</v>
      </c>
      <c r="AK3092" s="17" t="e">
        <f t="shared" si="1020"/>
        <v>#N/A</v>
      </c>
      <c r="AL3092" s="17" t="e">
        <f t="shared" si="1021"/>
        <v>#N/A</v>
      </c>
      <c r="AM3092" s="17" t="e">
        <f t="shared" si="1022"/>
        <v>#N/A</v>
      </c>
      <c r="AN3092" s="17" t="e">
        <f t="shared" si="1030"/>
        <v>#N/A</v>
      </c>
      <c r="AO3092" s="17" t="e">
        <f>$AM$6*E3092^3+$AN$6*E3092^2+$AO$6*E3092</f>
        <v>#N/A</v>
      </c>
      <c r="AP3092" s="17" t="e">
        <f t="shared" si="1023"/>
        <v>#N/A</v>
      </c>
      <c r="AQ3092" s="17" t="e">
        <f t="shared" si="1024"/>
        <v>#N/A</v>
      </c>
      <c r="AR3092" s="17" t="e">
        <f t="shared" si="1025"/>
        <v>#N/A</v>
      </c>
    </row>
    <row r="3093" spans="2:44" x14ac:dyDescent="0.25">
      <c r="B3093" t="e">
        <f>INDEX(RawData!$A$2:$A$1048576,MATCH(FmtData!$B$4+(ROW()-10),RawData!$A$2:$A$1048576,0))</f>
        <v>#N/A</v>
      </c>
      <c r="C3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#N/A</v>
      </c>
      <c r="D3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3" s="63" t="e">
        <f>INDEX(RawData!E$2:E$1048576,MATCH(FmtData!$B$4+(ROW()-10),RawData!$A$2:$A$1048576,0))</f>
        <v>#N/A</v>
      </c>
      <c r="F3093" t="e">
        <f>INDEX(RawData!F$2:F$1048576,MATCH(FmtData!$B$4+(ROW()-10),RawData!$A$2:$A$1048576,0))</f>
        <v>#N/A</v>
      </c>
      <c r="G3093" t="e">
        <f>INDEX(RawData!G$2:G$1048576,MATCH(FmtData!$B$4+(ROW()-10),RawData!$A$2:$A$1048576,0))</f>
        <v>#N/A</v>
      </c>
      <c r="H3093" t="e">
        <f>INDEX(RawData!H$2:H$1048576,MATCH(FmtData!$B$4+(ROW()-10),RawData!$A$2:$A$1048576,0))</f>
        <v>#N/A</v>
      </c>
      <c r="I3093" t="e">
        <f>INDEX(RawData!I$2:I$1048576,MATCH(FmtData!$B$4+(ROW()-10),RawData!$A$2:$A$1048576,0))</f>
        <v>#N/A</v>
      </c>
      <c r="J3093" t="e">
        <f>INDEX(RawData!J$2:J$1048576,MATCH(FmtData!$B$4+(ROW()-10),RawData!$A$2:$A$1048576,0))</f>
        <v>#N/A</v>
      </c>
      <c r="K3093" t="e">
        <f>INDEX(RawData!K$2:K$1048576,MATCH(FmtData!$B$4+(ROW()-10),RawData!$A$2:$A$1048576,0))</f>
        <v>#N/A</v>
      </c>
      <c r="L3093" t="e">
        <f>INDEX(RawData!L$2:L$1048576,MATCH(FmtData!$B$4+(ROW()-10),RawData!$A$2:$A$1048576,0))</f>
        <v>#N/A</v>
      </c>
      <c r="M3093" t="e">
        <f>INDEX(RawData!M$2:M$1048576,MATCH(FmtData!$B$4+(ROW()-10),RawData!$A$2:$A$1048576,0))</f>
        <v>#N/A</v>
      </c>
      <c r="N3093" t="e">
        <f>INDEX(RawData!N$2:N$1048576,MATCH(FmtData!$B$4+(ROW()-10),RawData!$A$2:$A$1048576,0))</f>
        <v>#N/A</v>
      </c>
      <c r="O3093" t="e">
        <f>INDEX(RawData!O$2:O$1048576,MATCH(FmtData!$B$4+(ROW()-10),RawData!$A$2:$A$1048576,0))</f>
        <v>#N/A</v>
      </c>
      <c r="P3093" t="e">
        <f>INDEX(RawData!P$2:P$1048576,MATCH(FmtData!$B$4+(ROW()-10),RawData!$A$2:$A$1048576,0))</f>
        <v>#N/A</v>
      </c>
      <c r="Q3093" t="e">
        <f>INDEX(RawData!Q$2:Q$1048576,MATCH(FmtData!$B$4+(ROW()-10),RawData!$A$2:$A$1048576,0))</f>
        <v>#N/A</v>
      </c>
      <c r="R3093" t="e">
        <f>INDEX(RawData!R$2:R$1048576,MATCH(FmtData!$B$4+(ROW()-10),RawData!$A$2:$A$1048576,0))</f>
        <v>#N/A</v>
      </c>
      <c r="S3093" t="e">
        <f>INDEX(RawData!S$2:S$1048576,MATCH(FmtData!$B$4+(ROW()-10),RawData!$A$2:$A$1048576,0))</f>
        <v>#N/A</v>
      </c>
      <c r="T3093" t="e">
        <f>INDEX(RawData!T$2:T$1048576,MATCH(FmtData!$B$4+(ROW()-10),RawData!$A$2:$A$1048576,0))</f>
        <v>#N/A</v>
      </c>
      <c r="U3093" t="e">
        <f>INDEX(RawData!U$2:U$1048576,MATCH(FmtData!$B$4+(ROW()-10),RawData!$A$2:$A$1048576,0))</f>
        <v>#N/A</v>
      </c>
      <c r="V3093" t="e">
        <f>INDEX(RawData!V$2:V$1048576,MATCH(FmtData!$B$4+(ROW()-10),RawData!$A$2:$A$1048576,0))</f>
        <v>#N/A</v>
      </c>
      <c r="W3093" s="8" t="e">
        <f t="shared" si="1011"/>
        <v>#N/A</v>
      </c>
      <c r="X3093" s="8" t="e">
        <f t="shared" si="1012"/>
        <v>#N/A</v>
      </c>
      <c r="Y3093" s="8" t="e">
        <f t="shared" si="1013"/>
        <v>#N/A</v>
      </c>
      <c r="Z3093" s="8" t="e">
        <f t="shared" si="1014"/>
        <v>#N/A</v>
      </c>
      <c r="AA3093" s="8" t="e">
        <f t="shared" si="1015"/>
        <v>#N/A</v>
      </c>
      <c r="AB3093" s="8" t="e">
        <f t="shared" si="1016"/>
        <v>#N/A</v>
      </c>
      <c r="AC3093" s="6" t="e">
        <f t="shared" si="1031"/>
        <v>#N/A</v>
      </c>
      <c r="AD3093" s="41" t="e">
        <f t="shared" si="1026"/>
        <v>#N/A</v>
      </c>
      <c r="AE3093" s="15" t="e">
        <f t="shared" si="1027"/>
        <v>#N/A</v>
      </c>
      <c r="AF3093" s="15" t="e">
        <f t="shared" si="1028"/>
        <v>#N/A</v>
      </c>
      <c r="AG3093" s="15" t="e">
        <f t="shared" si="1017"/>
        <v>#N/A</v>
      </c>
      <c r="AH3093" s="15" t="e">
        <f t="shared" si="1029"/>
        <v>#N/A</v>
      </c>
      <c r="AI3093" s="17" t="e">
        <f t="shared" si="1018"/>
        <v>#N/A</v>
      </c>
      <c r="AJ3093" s="17" t="e">
        <f t="shared" si="1019"/>
        <v>#N/A</v>
      </c>
      <c r="AK3093" s="17" t="e">
        <f t="shared" si="1020"/>
        <v>#N/A</v>
      </c>
      <c r="AL3093" s="17" t="e">
        <f t="shared" si="1021"/>
        <v>#N/A</v>
      </c>
      <c r="AM3093" s="17" t="e">
        <f t="shared" si="1022"/>
        <v>#N/A</v>
      </c>
      <c r="AN3093" s="17" t="e">
        <f t="shared" si="1030"/>
        <v>#N/A</v>
      </c>
      <c r="AO3093" s="17" t="e">
        <f>$AM$6*E3093^3+$AN$6*E3093^2+$AO$6*E3093</f>
        <v>#N/A</v>
      </c>
      <c r="AP3093" s="17" t="e">
        <f t="shared" si="1023"/>
        <v>#N/A</v>
      </c>
      <c r="AQ3093" s="17" t="e">
        <f t="shared" si="1024"/>
        <v>#N/A</v>
      </c>
      <c r="AR3093" s="17" t="e">
        <f t="shared" si="1025"/>
        <v>#N/A</v>
      </c>
    </row>
    <row r="3094" spans="2:44" x14ac:dyDescent="0.25">
      <c r="B3094" t="e">
        <f>INDEX(RawData!$A$2:$A$1048576,MATCH(FmtData!$B$4+(ROW()-10),RawData!$A$2:$A$1048576,0))</f>
        <v>#N/A</v>
      </c>
      <c r="C3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#N/A</v>
      </c>
      <c r="D3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4" s="63" t="e">
        <f>INDEX(RawData!E$2:E$1048576,MATCH(FmtData!$B$4+(ROW()-10),RawData!$A$2:$A$1048576,0))</f>
        <v>#N/A</v>
      </c>
      <c r="F3094" t="e">
        <f>INDEX(RawData!F$2:F$1048576,MATCH(FmtData!$B$4+(ROW()-10),RawData!$A$2:$A$1048576,0))</f>
        <v>#N/A</v>
      </c>
      <c r="G3094" t="e">
        <f>INDEX(RawData!G$2:G$1048576,MATCH(FmtData!$B$4+(ROW()-10),RawData!$A$2:$A$1048576,0))</f>
        <v>#N/A</v>
      </c>
      <c r="H3094" t="e">
        <f>INDEX(RawData!H$2:H$1048576,MATCH(FmtData!$B$4+(ROW()-10),RawData!$A$2:$A$1048576,0))</f>
        <v>#N/A</v>
      </c>
      <c r="I3094" t="e">
        <f>INDEX(RawData!I$2:I$1048576,MATCH(FmtData!$B$4+(ROW()-10),RawData!$A$2:$A$1048576,0))</f>
        <v>#N/A</v>
      </c>
      <c r="J3094" t="e">
        <f>INDEX(RawData!J$2:J$1048576,MATCH(FmtData!$B$4+(ROW()-10),RawData!$A$2:$A$1048576,0))</f>
        <v>#N/A</v>
      </c>
      <c r="K3094" t="e">
        <f>INDEX(RawData!K$2:K$1048576,MATCH(FmtData!$B$4+(ROW()-10),RawData!$A$2:$A$1048576,0))</f>
        <v>#N/A</v>
      </c>
      <c r="L3094" t="e">
        <f>INDEX(RawData!L$2:L$1048576,MATCH(FmtData!$B$4+(ROW()-10),RawData!$A$2:$A$1048576,0))</f>
        <v>#N/A</v>
      </c>
      <c r="M3094" t="e">
        <f>INDEX(RawData!M$2:M$1048576,MATCH(FmtData!$B$4+(ROW()-10),RawData!$A$2:$A$1048576,0))</f>
        <v>#N/A</v>
      </c>
      <c r="N3094" t="e">
        <f>INDEX(RawData!N$2:N$1048576,MATCH(FmtData!$B$4+(ROW()-10),RawData!$A$2:$A$1048576,0))</f>
        <v>#N/A</v>
      </c>
      <c r="O3094" t="e">
        <f>INDEX(RawData!O$2:O$1048576,MATCH(FmtData!$B$4+(ROW()-10),RawData!$A$2:$A$1048576,0))</f>
        <v>#N/A</v>
      </c>
      <c r="P3094" t="e">
        <f>INDEX(RawData!P$2:P$1048576,MATCH(FmtData!$B$4+(ROW()-10),RawData!$A$2:$A$1048576,0))</f>
        <v>#N/A</v>
      </c>
      <c r="Q3094" t="e">
        <f>INDEX(RawData!Q$2:Q$1048576,MATCH(FmtData!$B$4+(ROW()-10),RawData!$A$2:$A$1048576,0))</f>
        <v>#N/A</v>
      </c>
      <c r="R3094" t="e">
        <f>INDEX(RawData!R$2:R$1048576,MATCH(FmtData!$B$4+(ROW()-10),RawData!$A$2:$A$1048576,0))</f>
        <v>#N/A</v>
      </c>
      <c r="S3094" t="e">
        <f>INDEX(RawData!S$2:S$1048576,MATCH(FmtData!$B$4+(ROW()-10),RawData!$A$2:$A$1048576,0))</f>
        <v>#N/A</v>
      </c>
      <c r="T3094" t="e">
        <f>INDEX(RawData!T$2:T$1048576,MATCH(FmtData!$B$4+(ROW()-10),RawData!$A$2:$A$1048576,0))</f>
        <v>#N/A</v>
      </c>
      <c r="U3094" t="e">
        <f>INDEX(RawData!U$2:U$1048576,MATCH(FmtData!$B$4+(ROW()-10),RawData!$A$2:$A$1048576,0))</f>
        <v>#N/A</v>
      </c>
      <c r="V3094" t="e">
        <f>INDEX(RawData!V$2:V$1048576,MATCH(FmtData!$B$4+(ROW()-10),RawData!$A$2:$A$1048576,0))</f>
        <v>#N/A</v>
      </c>
      <c r="W3094" s="8" t="e">
        <f t="shared" si="1011"/>
        <v>#N/A</v>
      </c>
      <c r="X3094" s="8" t="e">
        <f t="shared" si="1012"/>
        <v>#N/A</v>
      </c>
      <c r="Y3094" s="8" t="e">
        <f t="shared" si="1013"/>
        <v>#N/A</v>
      </c>
      <c r="Z3094" s="8" t="e">
        <f t="shared" si="1014"/>
        <v>#N/A</v>
      </c>
      <c r="AA3094" s="8" t="e">
        <f t="shared" si="1015"/>
        <v>#N/A</v>
      </c>
      <c r="AB3094" s="8" t="e">
        <f t="shared" si="1016"/>
        <v>#N/A</v>
      </c>
      <c r="AC3094" s="6" t="e">
        <f t="shared" si="1031"/>
        <v>#N/A</v>
      </c>
      <c r="AD3094" s="41" t="e">
        <f t="shared" si="1026"/>
        <v>#N/A</v>
      </c>
      <c r="AE3094" s="15" t="e">
        <f t="shared" si="1027"/>
        <v>#N/A</v>
      </c>
      <c r="AF3094" s="15" t="e">
        <f t="shared" si="1028"/>
        <v>#N/A</v>
      </c>
      <c r="AG3094" s="15" t="e">
        <f t="shared" si="1017"/>
        <v>#N/A</v>
      </c>
      <c r="AH3094" s="15" t="e">
        <f t="shared" si="1029"/>
        <v>#N/A</v>
      </c>
      <c r="AI3094" s="17" t="e">
        <f t="shared" si="1018"/>
        <v>#N/A</v>
      </c>
      <c r="AJ3094" s="17" t="e">
        <f t="shared" si="1019"/>
        <v>#N/A</v>
      </c>
      <c r="AK3094" s="17" t="e">
        <f t="shared" si="1020"/>
        <v>#N/A</v>
      </c>
      <c r="AL3094" s="17" t="e">
        <f t="shared" si="1021"/>
        <v>#N/A</v>
      </c>
      <c r="AM3094" s="17" t="e">
        <f t="shared" si="1022"/>
        <v>#N/A</v>
      </c>
      <c r="AN3094" s="17" t="e">
        <f t="shared" si="1030"/>
        <v>#N/A</v>
      </c>
      <c r="AO3094" s="17" t="e">
        <f>$AM$6*E3094^3+$AN$6*E3094^2+$AO$6*E3094</f>
        <v>#N/A</v>
      </c>
      <c r="AP3094" s="17" t="e">
        <f t="shared" si="1023"/>
        <v>#N/A</v>
      </c>
      <c r="AQ3094" s="17" t="e">
        <f t="shared" si="1024"/>
        <v>#N/A</v>
      </c>
      <c r="AR3094" s="17" t="e">
        <f t="shared" si="1025"/>
        <v>#N/A</v>
      </c>
    </row>
    <row r="3095" spans="2:44" x14ac:dyDescent="0.25">
      <c r="B3095" t="e">
        <f>INDEX(RawData!$A$2:$A$1048576,MATCH(FmtData!$B$4+(ROW()-10),RawData!$A$2:$A$1048576,0))</f>
        <v>#N/A</v>
      </c>
      <c r="C3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#N/A</v>
      </c>
      <c r="D3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5" s="63" t="e">
        <f>INDEX(RawData!E$2:E$1048576,MATCH(FmtData!$B$4+(ROW()-10),RawData!$A$2:$A$1048576,0))</f>
        <v>#N/A</v>
      </c>
      <c r="F3095" t="e">
        <f>INDEX(RawData!F$2:F$1048576,MATCH(FmtData!$B$4+(ROW()-10),RawData!$A$2:$A$1048576,0))</f>
        <v>#N/A</v>
      </c>
      <c r="G3095" t="e">
        <f>INDEX(RawData!G$2:G$1048576,MATCH(FmtData!$B$4+(ROW()-10),RawData!$A$2:$A$1048576,0))</f>
        <v>#N/A</v>
      </c>
      <c r="H3095" t="e">
        <f>INDEX(RawData!H$2:H$1048576,MATCH(FmtData!$B$4+(ROW()-10),RawData!$A$2:$A$1048576,0))</f>
        <v>#N/A</v>
      </c>
      <c r="I3095" t="e">
        <f>INDEX(RawData!I$2:I$1048576,MATCH(FmtData!$B$4+(ROW()-10),RawData!$A$2:$A$1048576,0))</f>
        <v>#N/A</v>
      </c>
      <c r="J3095" t="e">
        <f>INDEX(RawData!J$2:J$1048576,MATCH(FmtData!$B$4+(ROW()-10),RawData!$A$2:$A$1048576,0))</f>
        <v>#N/A</v>
      </c>
      <c r="K3095" t="e">
        <f>INDEX(RawData!K$2:K$1048576,MATCH(FmtData!$B$4+(ROW()-10),RawData!$A$2:$A$1048576,0))</f>
        <v>#N/A</v>
      </c>
      <c r="L3095" t="e">
        <f>INDEX(RawData!L$2:L$1048576,MATCH(FmtData!$B$4+(ROW()-10),RawData!$A$2:$A$1048576,0))</f>
        <v>#N/A</v>
      </c>
      <c r="M3095" t="e">
        <f>INDEX(RawData!M$2:M$1048576,MATCH(FmtData!$B$4+(ROW()-10),RawData!$A$2:$A$1048576,0))</f>
        <v>#N/A</v>
      </c>
      <c r="N3095" t="e">
        <f>INDEX(RawData!N$2:N$1048576,MATCH(FmtData!$B$4+(ROW()-10),RawData!$A$2:$A$1048576,0))</f>
        <v>#N/A</v>
      </c>
      <c r="O3095" t="e">
        <f>INDEX(RawData!O$2:O$1048576,MATCH(FmtData!$B$4+(ROW()-10),RawData!$A$2:$A$1048576,0))</f>
        <v>#N/A</v>
      </c>
      <c r="P3095" t="e">
        <f>INDEX(RawData!P$2:P$1048576,MATCH(FmtData!$B$4+(ROW()-10),RawData!$A$2:$A$1048576,0))</f>
        <v>#N/A</v>
      </c>
      <c r="Q3095" t="e">
        <f>INDEX(RawData!Q$2:Q$1048576,MATCH(FmtData!$B$4+(ROW()-10),RawData!$A$2:$A$1048576,0))</f>
        <v>#N/A</v>
      </c>
      <c r="R3095" t="e">
        <f>INDEX(RawData!R$2:R$1048576,MATCH(FmtData!$B$4+(ROW()-10),RawData!$A$2:$A$1048576,0))</f>
        <v>#N/A</v>
      </c>
      <c r="S3095" t="e">
        <f>INDEX(RawData!S$2:S$1048576,MATCH(FmtData!$B$4+(ROW()-10),RawData!$A$2:$A$1048576,0))</f>
        <v>#N/A</v>
      </c>
      <c r="T3095" t="e">
        <f>INDEX(RawData!T$2:T$1048576,MATCH(FmtData!$B$4+(ROW()-10),RawData!$A$2:$A$1048576,0))</f>
        <v>#N/A</v>
      </c>
      <c r="U3095" t="e">
        <f>INDEX(RawData!U$2:U$1048576,MATCH(FmtData!$B$4+(ROW()-10),RawData!$A$2:$A$1048576,0))</f>
        <v>#N/A</v>
      </c>
      <c r="V3095" t="e">
        <f>INDEX(RawData!V$2:V$1048576,MATCH(FmtData!$B$4+(ROW()-10),RawData!$A$2:$A$1048576,0))</f>
        <v>#N/A</v>
      </c>
      <c r="W3095" s="8" t="e">
        <f t="shared" si="1011"/>
        <v>#N/A</v>
      </c>
      <c r="X3095" s="8" t="e">
        <f t="shared" si="1012"/>
        <v>#N/A</v>
      </c>
      <c r="Y3095" s="8" t="e">
        <f t="shared" si="1013"/>
        <v>#N/A</v>
      </c>
      <c r="Z3095" s="8" t="e">
        <f t="shared" si="1014"/>
        <v>#N/A</v>
      </c>
      <c r="AA3095" s="8" t="e">
        <f t="shared" si="1015"/>
        <v>#N/A</v>
      </c>
      <c r="AB3095" s="8" t="e">
        <f t="shared" si="1016"/>
        <v>#N/A</v>
      </c>
      <c r="AC3095" s="6" t="e">
        <f t="shared" si="1031"/>
        <v>#N/A</v>
      </c>
      <c r="AD3095" s="41" t="e">
        <f t="shared" si="1026"/>
        <v>#N/A</v>
      </c>
      <c r="AE3095" s="15" t="e">
        <f t="shared" si="1027"/>
        <v>#N/A</v>
      </c>
      <c r="AF3095" s="15" t="e">
        <f t="shared" si="1028"/>
        <v>#N/A</v>
      </c>
      <c r="AG3095" s="15" t="e">
        <f t="shared" si="1017"/>
        <v>#N/A</v>
      </c>
      <c r="AH3095" s="15" t="e">
        <f t="shared" si="1029"/>
        <v>#N/A</v>
      </c>
      <c r="AI3095" s="17" t="e">
        <f t="shared" si="1018"/>
        <v>#N/A</v>
      </c>
      <c r="AJ3095" s="17" t="e">
        <f t="shared" si="1019"/>
        <v>#N/A</v>
      </c>
      <c r="AK3095" s="17" t="e">
        <f t="shared" si="1020"/>
        <v>#N/A</v>
      </c>
      <c r="AL3095" s="17" t="e">
        <f t="shared" si="1021"/>
        <v>#N/A</v>
      </c>
      <c r="AM3095" s="17" t="e">
        <f t="shared" si="1022"/>
        <v>#N/A</v>
      </c>
      <c r="AN3095" s="17" t="e">
        <f t="shared" si="1030"/>
        <v>#N/A</v>
      </c>
      <c r="AO3095" s="17" t="e">
        <f>$AM$6*E3095^3+$AN$6*E3095^2+$AO$6*E3095</f>
        <v>#N/A</v>
      </c>
      <c r="AP3095" s="17" t="e">
        <f t="shared" si="1023"/>
        <v>#N/A</v>
      </c>
      <c r="AQ3095" s="17" t="e">
        <f t="shared" si="1024"/>
        <v>#N/A</v>
      </c>
      <c r="AR3095" s="17" t="e">
        <f t="shared" si="1025"/>
        <v>#N/A</v>
      </c>
    </row>
    <row r="3096" spans="2:44" x14ac:dyDescent="0.25">
      <c r="B3096" t="e">
        <f>INDEX(RawData!$A$2:$A$1048576,MATCH(FmtData!$B$4+(ROW()-10),RawData!$A$2:$A$1048576,0))</f>
        <v>#N/A</v>
      </c>
      <c r="C3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#N/A</v>
      </c>
      <c r="D3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6" s="63" t="e">
        <f>INDEX(RawData!E$2:E$1048576,MATCH(FmtData!$B$4+(ROW()-10),RawData!$A$2:$A$1048576,0))</f>
        <v>#N/A</v>
      </c>
      <c r="F3096" t="e">
        <f>INDEX(RawData!F$2:F$1048576,MATCH(FmtData!$B$4+(ROW()-10),RawData!$A$2:$A$1048576,0))</f>
        <v>#N/A</v>
      </c>
      <c r="G3096" t="e">
        <f>INDEX(RawData!G$2:G$1048576,MATCH(FmtData!$B$4+(ROW()-10),RawData!$A$2:$A$1048576,0))</f>
        <v>#N/A</v>
      </c>
      <c r="H3096" t="e">
        <f>INDEX(RawData!H$2:H$1048576,MATCH(FmtData!$B$4+(ROW()-10),RawData!$A$2:$A$1048576,0))</f>
        <v>#N/A</v>
      </c>
      <c r="I3096" t="e">
        <f>INDEX(RawData!I$2:I$1048576,MATCH(FmtData!$B$4+(ROW()-10),RawData!$A$2:$A$1048576,0))</f>
        <v>#N/A</v>
      </c>
      <c r="J3096" t="e">
        <f>INDEX(RawData!J$2:J$1048576,MATCH(FmtData!$B$4+(ROW()-10),RawData!$A$2:$A$1048576,0))</f>
        <v>#N/A</v>
      </c>
      <c r="K3096" t="e">
        <f>INDEX(RawData!K$2:K$1048576,MATCH(FmtData!$B$4+(ROW()-10),RawData!$A$2:$A$1048576,0))</f>
        <v>#N/A</v>
      </c>
      <c r="L3096" t="e">
        <f>INDEX(RawData!L$2:L$1048576,MATCH(FmtData!$B$4+(ROW()-10),RawData!$A$2:$A$1048576,0))</f>
        <v>#N/A</v>
      </c>
      <c r="M3096" t="e">
        <f>INDEX(RawData!M$2:M$1048576,MATCH(FmtData!$B$4+(ROW()-10),RawData!$A$2:$A$1048576,0))</f>
        <v>#N/A</v>
      </c>
      <c r="N3096" t="e">
        <f>INDEX(RawData!N$2:N$1048576,MATCH(FmtData!$B$4+(ROW()-10),RawData!$A$2:$A$1048576,0))</f>
        <v>#N/A</v>
      </c>
      <c r="O3096" t="e">
        <f>INDEX(RawData!O$2:O$1048576,MATCH(FmtData!$B$4+(ROW()-10),RawData!$A$2:$A$1048576,0))</f>
        <v>#N/A</v>
      </c>
      <c r="P3096" t="e">
        <f>INDEX(RawData!P$2:P$1048576,MATCH(FmtData!$B$4+(ROW()-10),RawData!$A$2:$A$1048576,0))</f>
        <v>#N/A</v>
      </c>
      <c r="Q3096" t="e">
        <f>INDEX(RawData!Q$2:Q$1048576,MATCH(FmtData!$B$4+(ROW()-10),RawData!$A$2:$A$1048576,0))</f>
        <v>#N/A</v>
      </c>
      <c r="R3096" t="e">
        <f>INDEX(RawData!R$2:R$1048576,MATCH(FmtData!$B$4+(ROW()-10),RawData!$A$2:$A$1048576,0))</f>
        <v>#N/A</v>
      </c>
      <c r="S3096" t="e">
        <f>INDEX(RawData!S$2:S$1048576,MATCH(FmtData!$B$4+(ROW()-10),RawData!$A$2:$A$1048576,0))</f>
        <v>#N/A</v>
      </c>
      <c r="T3096" t="e">
        <f>INDEX(RawData!T$2:T$1048576,MATCH(FmtData!$B$4+(ROW()-10),RawData!$A$2:$A$1048576,0))</f>
        <v>#N/A</v>
      </c>
      <c r="U3096" t="e">
        <f>INDEX(RawData!U$2:U$1048576,MATCH(FmtData!$B$4+(ROW()-10),RawData!$A$2:$A$1048576,0))</f>
        <v>#N/A</v>
      </c>
      <c r="V3096" t="e">
        <f>INDEX(RawData!V$2:V$1048576,MATCH(FmtData!$B$4+(ROW()-10),RawData!$A$2:$A$1048576,0))</f>
        <v>#N/A</v>
      </c>
      <c r="W3096" s="8" t="e">
        <f t="shared" si="1011"/>
        <v>#N/A</v>
      </c>
      <c r="X3096" s="8" t="e">
        <f t="shared" si="1012"/>
        <v>#N/A</v>
      </c>
      <c r="Y3096" s="8" t="e">
        <f t="shared" si="1013"/>
        <v>#N/A</v>
      </c>
      <c r="Z3096" s="8" t="e">
        <f t="shared" si="1014"/>
        <v>#N/A</v>
      </c>
      <c r="AA3096" s="8" t="e">
        <f t="shared" si="1015"/>
        <v>#N/A</v>
      </c>
      <c r="AB3096" s="8" t="e">
        <f t="shared" si="1016"/>
        <v>#N/A</v>
      </c>
      <c r="AC3096" s="6" t="e">
        <f t="shared" si="1031"/>
        <v>#N/A</v>
      </c>
      <c r="AD3096" s="41" t="e">
        <f t="shared" si="1026"/>
        <v>#N/A</v>
      </c>
      <c r="AE3096" s="15" t="e">
        <f t="shared" si="1027"/>
        <v>#N/A</v>
      </c>
      <c r="AF3096" s="15" t="e">
        <f t="shared" si="1028"/>
        <v>#N/A</v>
      </c>
      <c r="AG3096" s="15" t="e">
        <f t="shared" si="1017"/>
        <v>#N/A</v>
      </c>
      <c r="AH3096" s="15" t="e">
        <f t="shared" si="1029"/>
        <v>#N/A</v>
      </c>
      <c r="AI3096" s="17" t="e">
        <f t="shared" si="1018"/>
        <v>#N/A</v>
      </c>
      <c r="AJ3096" s="17" t="e">
        <f t="shared" si="1019"/>
        <v>#N/A</v>
      </c>
      <c r="AK3096" s="17" t="e">
        <f t="shared" si="1020"/>
        <v>#N/A</v>
      </c>
      <c r="AL3096" s="17" t="e">
        <f t="shared" si="1021"/>
        <v>#N/A</v>
      </c>
      <c r="AM3096" s="17" t="e">
        <f t="shared" si="1022"/>
        <v>#N/A</v>
      </c>
      <c r="AN3096" s="17" t="e">
        <f t="shared" si="1030"/>
        <v>#N/A</v>
      </c>
      <c r="AO3096" s="17" t="e">
        <f>$AM$6*E3096^3+$AN$6*E3096^2+$AO$6*E3096</f>
        <v>#N/A</v>
      </c>
      <c r="AP3096" s="17" t="e">
        <f t="shared" si="1023"/>
        <v>#N/A</v>
      </c>
      <c r="AQ3096" s="17" t="e">
        <f t="shared" si="1024"/>
        <v>#N/A</v>
      </c>
      <c r="AR3096" s="17" t="e">
        <f t="shared" si="1025"/>
        <v>#N/A</v>
      </c>
    </row>
    <row r="3097" spans="2:44" x14ac:dyDescent="0.25">
      <c r="B3097" t="e">
        <f>INDEX(RawData!$A$2:$A$1048576,MATCH(FmtData!$B$4+(ROW()-10),RawData!$A$2:$A$1048576,0))</f>
        <v>#N/A</v>
      </c>
      <c r="C3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#N/A</v>
      </c>
      <c r="D3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7" s="63" t="e">
        <f>INDEX(RawData!E$2:E$1048576,MATCH(FmtData!$B$4+(ROW()-10),RawData!$A$2:$A$1048576,0))</f>
        <v>#N/A</v>
      </c>
      <c r="F3097" t="e">
        <f>INDEX(RawData!F$2:F$1048576,MATCH(FmtData!$B$4+(ROW()-10),RawData!$A$2:$A$1048576,0))</f>
        <v>#N/A</v>
      </c>
      <c r="G3097" t="e">
        <f>INDEX(RawData!G$2:G$1048576,MATCH(FmtData!$B$4+(ROW()-10),RawData!$A$2:$A$1048576,0))</f>
        <v>#N/A</v>
      </c>
      <c r="H3097" t="e">
        <f>INDEX(RawData!H$2:H$1048576,MATCH(FmtData!$B$4+(ROW()-10),RawData!$A$2:$A$1048576,0))</f>
        <v>#N/A</v>
      </c>
      <c r="I3097" t="e">
        <f>INDEX(RawData!I$2:I$1048576,MATCH(FmtData!$B$4+(ROW()-10),RawData!$A$2:$A$1048576,0))</f>
        <v>#N/A</v>
      </c>
      <c r="J3097" t="e">
        <f>INDEX(RawData!J$2:J$1048576,MATCH(FmtData!$B$4+(ROW()-10),RawData!$A$2:$A$1048576,0))</f>
        <v>#N/A</v>
      </c>
      <c r="K3097" t="e">
        <f>INDEX(RawData!K$2:K$1048576,MATCH(FmtData!$B$4+(ROW()-10),RawData!$A$2:$A$1048576,0))</f>
        <v>#N/A</v>
      </c>
      <c r="L3097" t="e">
        <f>INDEX(RawData!L$2:L$1048576,MATCH(FmtData!$B$4+(ROW()-10),RawData!$A$2:$A$1048576,0))</f>
        <v>#N/A</v>
      </c>
      <c r="M3097" t="e">
        <f>INDEX(RawData!M$2:M$1048576,MATCH(FmtData!$B$4+(ROW()-10),RawData!$A$2:$A$1048576,0))</f>
        <v>#N/A</v>
      </c>
      <c r="N3097" t="e">
        <f>INDEX(RawData!N$2:N$1048576,MATCH(FmtData!$B$4+(ROW()-10),RawData!$A$2:$A$1048576,0))</f>
        <v>#N/A</v>
      </c>
      <c r="O3097" t="e">
        <f>INDEX(RawData!O$2:O$1048576,MATCH(FmtData!$B$4+(ROW()-10),RawData!$A$2:$A$1048576,0))</f>
        <v>#N/A</v>
      </c>
      <c r="P3097" t="e">
        <f>INDEX(RawData!P$2:P$1048576,MATCH(FmtData!$B$4+(ROW()-10),RawData!$A$2:$A$1048576,0))</f>
        <v>#N/A</v>
      </c>
      <c r="Q3097" t="e">
        <f>INDEX(RawData!Q$2:Q$1048576,MATCH(FmtData!$B$4+(ROW()-10),RawData!$A$2:$A$1048576,0))</f>
        <v>#N/A</v>
      </c>
      <c r="R3097" t="e">
        <f>INDEX(RawData!R$2:R$1048576,MATCH(FmtData!$B$4+(ROW()-10),RawData!$A$2:$A$1048576,0))</f>
        <v>#N/A</v>
      </c>
      <c r="S3097" t="e">
        <f>INDEX(RawData!S$2:S$1048576,MATCH(FmtData!$B$4+(ROW()-10),RawData!$A$2:$A$1048576,0))</f>
        <v>#N/A</v>
      </c>
      <c r="T3097" t="e">
        <f>INDEX(RawData!T$2:T$1048576,MATCH(FmtData!$B$4+(ROW()-10),RawData!$A$2:$A$1048576,0))</f>
        <v>#N/A</v>
      </c>
      <c r="U3097" t="e">
        <f>INDEX(RawData!U$2:U$1048576,MATCH(FmtData!$B$4+(ROW()-10),RawData!$A$2:$A$1048576,0))</f>
        <v>#N/A</v>
      </c>
      <c r="V3097" t="e">
        <f>INDEX(RawData!V$2:V$1048576,MATCH(FmtData!$B$4+(ROW()-10),RawData!$A$2:$A$1048576,0))</f>
        <v>#N/A</v>
      </c>
      <c r="W3097" s="8" t="e">
        <f t="shared" si="1011"/>
        <v>#N/A</v>
      </c>
      <c r="X3097" s="8" t="e">
        <f t="shared" si="1012"/>
        <v>#N/A</v>
      </c>
      <c r="Y3097" s="8" t="e">
        <f t="shared" si="1013"/>
        <v>#N/A</v>
      </c>
      <c r="Z3097" s="8" t="e">
        <f t="shared" si="1014"/>
        <v>#N/A</v>
      </c>
      <c r="AA3097" s="8" t="e">
        <f t="shared" si="1015"/>
        <v>#N/A</v>
      </c>
      <c r="AB3097" s="8" t="e">
        <f t="shared" si="1016"/>
        <v>#N/A</v>
      </c>
      <c r="AC3097" s="6" t="e">
        <f t="shared" si="1031"/>
        <v>#N/A</v>
      </c>
      <c r="AD3097" s="41" t="e">
        <f t="shared" si="1026"/>
        <v>#N/A</v>
      </c>
      <c r="AE3097" s="15" t="e">
        <f t="shared" si="1027"/>
        <v>#N/A</v>
      </c>
      <c r="AF3097" s="15" t="e">
        <f t="shared" si="1028"/>
        <v>#N/A</v>
      </c>
      <c r="AG3097" s="15" t="e">
        <f t="shared" si="1017"/>
        <v>#N/A</v>
      </c>
      <c r="AH3097" s="15" t="e">
        <f t="shared" si="1029"/>
        <v>#N/A</v>
      </c>
      <c r="AI3097" s="17" t="e">
        <f t="shared" si="1018"/>
        <v>#N/A</v>
      </c>
      <c r="AJ3097" s="17" t="e">
        <f t="shared" si="1019"/>
        <v>#N/A</v>
      </c>
      <c r="AK3097" s="17" t="e">
        <f t="shared" si="1020"/>
        <v>#N/A</v>
      </c>
      <c r="AL3097" s="17" t="e">
        <f t="shared" si="1021"/>
        <v>#N/A</v>
      </c>
      <c r="AM3097" s="17" t="e">
        <f t="shared" si="1022"/>
        <v>#N/A</v>
      </c>
      <c r="AN3097" s="17" t="e">
        <f t="shared" si="1030"/>
        <v>#N/A</v>
      </c>
      <c r="AO3097" s="17" t="e">
        <f>$AM$6*E3097^3+$AN$6*E3097^2+$AO$6*E3097</f>
        <v>#N/A</v>
      </c>
      <c r="AP3097" s="17" t="e">
        <f t="shared" si="1023"/>
        <v>#N/A</v>
      </c>
      <c r="AQ3097" s="17" t="e">
        <f t="shared" si="1024"/>
        <v>#N/A</v>
      </c>
      <c r="AR3097" s="17" t="e">
        <f t="shared" si="1025"/>
        <v>#N/A</v>
      </c>
    </row>
    <row r="3098" spans="2:44" x14ac:dyDescent="0.25">
      <c r="B3098" t="e">
        <f>INDEX(RawData!$A$2:$A$1048576,MATCH(FmtData!$B$4+(ROW()-10),RawData!$A$2:$A$1048576,0))</f>
        <v>#N/A</v>
      </c>
      <c r="C3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#N/A</v>
      </c>
      <c r="D3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8" s="63" t="e">
        <f>INDEX(RawData!E$2:E$1048576,MATCH(FmtData!$B$4+(ROW()-10),RawData!$A$2:$A$1048576,0))</f>
        <v>#N/A</v>
      </c>
      <c r="F3098" t="e">
        <f>INDEX(RawData!F$2:F$1048576,MATCH(FmtData!$B$4+(ROW()-10),RawData!$A$2:$A$1048576,0))</f>
        <v>#N/A</v>
      </c>
      <c r="G3098" t="e">
        <f>INDEX(RawData!G$2:G$1048576,MATCH(FmtData!$B$4+(ROW()-10),RawData!$A$2:$A$1048576,0))</f>
        <v>#N/A</v>
      </c>
      <c r="H3098" t="e">
        <f>INDEX(RawData!H$2:H$1048576,MATCH(FmtData!$B$4+(ROW()-10),RawData!$A$2:$A$1048576,0))</f>
        <v>#N/A</v>
      </c>
      <c r="I3098" t="e">
        <f>INDEX(RawData!I$2:I$1048576,MATCH(FmtData!$B$4+(ROW()-10),RawData!$A$2:$A$1048576,0))</f>
        <v>#N/A</v>
      </c>
      <c r="J3098" t="e">
        <f>INDEX(RawData!J$2:J$1048576,MATCH(FmtData!$B$4+(ROW()-10),RawData!$A$2:$A$1048576,0))</f>
        <v>#N/A</v>
      </c>
      <c r="K3098" t="e">
        <f>INDEX(RawData!K$2:K$1048576,MATCH(FmtData!$B$4+(ROW()-10),RawData!$A$2:$A$1048576,0))</f>
        <v>#N/A</v>
      </c>
      <c r="L3098" t="e">
        <f>INDEX(RawData!L$2:L$1048576,MATCH(FmtData!$B$4+(ROW()-10),RawData!$A$2:$A$1048576,0))</f>
        <v>#N/A</v>
      </c>
      <c r="M3098" t="e">
        <f>INDEX(RawData!M$2:M$1048576,MATCH(FmtData!$B$4+(ROW()-10),RawData!$A$2:$A$1048576,0))</f>
        <v>#N/A</v>
      </c>
      <c r="N3098" t="e">
        <f>INDEX(RawData!N$2:N$1048576,MATCH(FmtData!$B$4+(ROW()-10),RawData!$A$2:$A$1048576,0))</f>
        <v>#N/A</v>
      </c>
      <c r="O3098" t="e">
        <f>INDEX(RawData!O$2:O$1048576,MATCH(FmtData!$B$4+(ROW()-10),RawData!$A$2:$A$1048576,0))</f>
        <v>#N/A</v>
      </c>
      <c r="P3098" t="e">
        <f>INDEX(RawData!P$2:P$1048576,MATCH(FmtData!$B$4+(ROW()-10),RawData!$A$2:$A$1048576,0))</f>
        <v>#N/A</v>
      </c>
      <c r="Q3098" t="e">
        <f>INDEX(RawData!Q$2:Q$1048576,MATCH(FmtData!$B$4+(ROW()-10),RawData!$A$2:$A$1048576,0))</f>
        <v>#N/A</v>
      </c>
      <c r="R3098" t="e">
        <f>INDEX(RawData!R$2:R$1048576,MATCH(FmtData!$B$4+(ROW()-10),RawData!$A$2:$A$1048576,0))</f>
        <v>#N/A</v>
      </c>
      <c r="S3098" t="e">
        <f>INDEX(RawData!S$2:S$1048576,MATCH(FmtData!$B$4+(ROW()-10),RawData!$A$2:$A$1048576,0))</f>
        <v>#N/A</v>
      </c>
      <c r="T3098" t="e">
        <f>INDEX(RawData!T$2:T$1048576,MATCH(FmtData!$B$4+(ROW()-10),RawData!$A$2:$A$1048576,0))</f>
        <v>#N/A</v>
      </c>
      <c r="U3098" t="e">
        <f>INDEX(RawData!U$2:U$1048576,MATCH(FmtData!$B$4+(ROW()-10),RawData!$A$2:$A$1048576,0))</f>
        <v>#N/A</v>
      </c>
      <c r="V3098" t="e">
        <f>INDEX(RawData!V$2:V$1048576,MATCH(FmtData!$B$4+(ROW()-10),RawData!$A$2:$A$1048576,0))</f>
        <v>#N/A</v>
      </c>
      <c r="W3098" s="8" t="e">
        <f t="shared" si="1011"/>
        <v>#N/A</v>
      </c>
      <c r="X3098" s="8" t="e">
        <f t="shared" si="1012"/>
        <v>#N/A</v>
      </c>
      <c r="Y3098" s="8" t="e">
        <f t="shared" si="1013"/>
        <v>#N/A</v>
      </c>
      <c r="Z3098" s="8" t="e">
        <f t="shared" si="1014"/>
        <v>#N/A</v>
      </c>
      <c r="AA3098" s="8" t="e">
        <f t="shared" si="1015"/>
        <v>#N/A</v>
      </c>
      <c r="AB3098" s="8" t="e">
        <f t="shared" si="1016"/>
        <v>#N/A</v>
      </c>
      <c r="AC3098" s="6" t="e">
        <f t="shared" si="1031"/>
        <v>#N/A</v>
      </c>
      <c r="AD3098" s="41" t="e">
        <f t="shared" si="1026"/>
        <v>#N/A</v>
      </c>
      <c r="AE3098" s="15" t="e">
        <f t="shared" si="1027"/>
        <v>#N/A</v>
      </c>
      <c r="AF3098" s="15" t="e">
        <f t="shared" si="1028"/>
        <v>#N/A</v>
      </c>
      <c r="AG3098" s="15" t="e">
        <f t="shared" si="1017"/>
        <v>#N/A</v>
      </c>
      <c r="AH3098" s="15" t="e">
        <f t="shared" si="1029"/>
        <v>#N/A</v>
      </c>
      <c r="AI3098" s="17" t="e">
        <f t="shared" si="1018"/>
        <v>#N/A</v>
      </c>
      <c r="AJ3098" s="17" t="e">
        <f t="shared" si="1019"/>
        <v>#N/A</v>
      </c>
      <c r="AK3098" s="17" t="e">
        <f t="shared" si="1020"/>
        <v>#N/A</v>
      </c>
      <c r="AL3098" s="17" t="e">
        <f t="shared" si="1021"/>
        <v>#N/A</v>
      </c>
      <c r="AM3098" s="17" t="e">
        <f t="shared" si="1022"/>
        <v>#N/A</v>
      </c>
      <c r="AN3098" s="17" t="e">
        <f t="shared" si="1030"/>
        <v>#N/A</v>
      </c>
      <c r="AO3098" s="17" t="e">
        <f>$AM$6*E3098^3+$AN$6*E3098^2+$AO$6*E3098</f>
        <v>#N/A</v>
      </c>
      <c r="AP3098" s="17" t="e">
        <f t="shared" si="1023"/>
        <v>#N/A</v>
      </c>
      <c r="AQ3098" s="17" t="e">
        <f t="shared" si="1024"/>
        <v>#N/A</v>
      </c>
      <c r="AR3098" s="17" t="e">
        <f t="shared" si="1025"/>
        <v>#N/A</v>
      </c>
    </row>
    <row r="3099" spans="2:44" x14ac:dyDescent="0.25">
      <c r="B3099" t="e">
        <f>INDEX(RawData!$A$2:$A$1048576,MATCH(FmtData!$B$4+(ROW()-10),RawData!$A$2:$A$1048576,0))</f>
        <v>#N/A</v>
      </c>
      <c r="C3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#N/A</v>
      </c>
      <c r="D3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9" s="63" t="e">
        <f>INDEX(RawData!E$2:E$1048576,MATCH(FmtData!$B$4+(ROW()-10),RawData!$A$2:$A$1048576,0))</f>
        <v>#N/A</v>
      </c>
      <c r="F3099" t="e">
        <f>INDEX(RawData!F$2:F$1048576,MATCH(FmtData!$B$4+(ROW()-10),RawData!$A$2:$A$1048576,0))</f>
        <v>#N/A</v>
      </c>
      <c r="G3099" t="e">
        <f>INDEX(RawData!G$2:G$1048576,MATCH(FmtData!$B$4+(ROW()-10),RawData!$A$2:$A$1048576,0))</f>
        <v>#N/A</v>
      </c>
      <c r="H3099" t="e">
        <f>INDEX(RawData!H$2:H$1048576,MATCH(FmtData!$B$4+(ROW()-10),RawData!$A$2:$A$1048576,0))</f>
        <v>#N/A</v>
      </c>
      <c r="I3099" t="e">
        <f>INDEX(RawData!I$2:I$1048576,MATCH(FmtData!$B$4+(ROW()-10),RawData!$A$2:$A$1048576,0))</f>
        <v>#N/A</v>
      </c>
      <c r="J3099" t="e">
        <f>INDEX(RawData!J$2:J$1048576,MATCH(FmtData!$B$4+(ROW()-10),RawData!$A$2:$A$1048576,0))</f>
        <v>#N/A</v>
      </c>
      <c r="K3099" t="e">
        <f>INDEX(RawData!K$2:K$1048576,MATCH(FmtData!$B$4+(ROW()-10),RawData!$A$2:$A$1048576,0))</f>
        <v>#N/A</v>
      </c>
      <c r="L3099" t="e">
        <f>INDEX(RawData!L$2:L$1048576,MATCH(FmtData!$B$4+(ROW()-10),RawData!$A$2:$A$1048576,0))</f>
        <v>#N/A</v>
      </c>
      <c r="M3099" t="e">
        <f>INDEX(RawData!M$2:M$1048576,MATCH(FmtData!$B$4+(ROW()-10),RawData!$A$2:$A$1048576,0))</f>
        <v>#N/A</v>
      </c>
      <c r="N3099" t="e">
        <f>INDEX(RawData!N$2:N$1048576,MATCH(FmtData!$B$4+(ROW()-10),RawData!$A$2:$A$1048576,0))</f>
        <v>#N/A</v>
      </c>
      <c r="O3099" t="e">
        <f>INDEX(RawData!O$2:O$1048576,MATCH(FmtData!$B$4+(ROW()-10),RawData!$A$2:$A$1048576,0))</f>
        <v>#N/A</v>
      </c>
      <c r="P3099" t="e">
        <f>INDEX(RawData!P$2:P$1048576,MATCH(FmtData!$B$4+(ROW()-10),RawData!$A$2:$A$1048576,0))</f>
        <v>#N/A</v>
      </c>
      <c r="Q3099" t="e">
        <f>INDEX(RawData!Q$2:Q$1048576,MATCH(FmtData!$B$4+(ROW()-10),RawData!$A$2:$A$1048576,0))</f>
        <v>#N/A</v>
      </c>
      <c r="R3099" t="e">
        <f>INDEX(RawData!R$2:R$1048576,MATCH(FmtData!$B$4+(ROW()-10),RawData!$A$2:$A$1048576,0))</f>
        <v>#N/A</v>
      </c>
      <c r="S3099" t="e">
        <f>INDEX(RawData!S$2:S$1048576,MATCH(FmtData!$B$4+(ROW()-10),RawData!$A$2:$A$1048576,0))</f>
        <v>#N/A</v>
      </c>
      <c r="T3099" t="e">
        <f>INDEX(RawData!T$2:T$1048576,MATCH(FmtData!$B$4+(ROW()-10),RawData!$A$2:$A$1048576,0))</f>
        <v>#N/A</v>
      </c>
      <c r="U3099" t="e">
        <f>INDEX(RawData!U$2:U$1048576,MATCH(FmtData!$B$4+(ROW()-10),RawData!$A$2:$A$1048576,0))</f>
        <v>#N/A</v>
      </c>
      <c r="V3099" t="e">
        <f>INDEX(RawData!V$2:V$1048576,MATCH(FmtData!$B$4+(ROW()-10),RawData!$A$2:$A$1048576,0))</f>
        <v>#N/A</v>
      </c>
      <c r="W3099" s="8" t="e">
        <f t="shared" si="1011"/>
        <v>#N/A</v>
      </c>
      <c r="X3099" s="8" t="e">
        <f t="shared" si="1012"/>
        <v>#N/A</v>
      </c>
      <c r="Y3099" s="8" t="e">
        <f t="shared" si="1013"/>
        <v>#N/A</v>
      </c>
      <c r="Z3099" s="8" t="e">
        <f t="shared" si="1014"/>
        <v>#N/A</v>
      </c>
      <c r="AA3099" s="8" t="e">
        <f t="shared" si="1015"/>
        <v>#N/A</v>
      </c>
      <c r="AB3099" s="8" t="e">
        <f t="shared" si="1016"/>
        <v>#N/A</v>
      </c>
      <c r="AC3099" s="6" t="e">
        <f t="shared" si="1031"/>
        <v>#N/A</v>
      </c>
      <c r="AD3099" s="41" t="e">
        <f t="shared" si="1026"/>
        <v>#N/A</v>
      </c>
      <c r="AE3099" s="15" t="e">
        <f t="shared" si="1027"/>
        <v>#N/A</v>
      </c>
      <c r="AF3099" s="15" t="e">
        <f t="shared" si="1028"/>
        <v>#N/A</v>
      </c>
      <c r="AG3099" s="15" t="e">
        <f t="shared" si="1017"/>
        <v>#N/A</v>
      </c>
      <c r="AH3099" s="15" t="e">
        <f t="shared" si="1029"/>
        <v>#N/A</v>
      </c>
      <c r="AI3099" s="17" t="e">
        <f t="shared" si="1018"/>
        <v>#N/A</v>
      </c>
      <c r="AJ3099" s="17" t="e">
        <f t="shared" si="1019"/>
        <v>#N/A</v>
      </c>
      <c r="AK3099" s="17" t="e">
        <f t="shared" si="1020"/>
        <v>#N/A</v>
      </c>
      <c r="AL3099" s="17" t="e">
        <f t="shared" si="1021"/>
        <v>#N/A</v>
      </c>
      <c r="AM3099" s="17" t="e">
        <f t="shared" si="1022"/>
        <v>#N/A</v>
      </c>
      <c r="AN3099" s="17" t="e">
        <f t="shared" si="1030"/>
        <v>#N/A</v>
      </c>
      <c r="AO3099" s="17" t="e">
        <f>$AM$6*E3099^3+$AN$6*E3099^2+$AO$6*E3099</f>
        <v>#N/A</v>
      </c>
      <c r="AP3099" s="17" t="e">
        <f t="shared" si="1023"/>
        <v>#N/A</v>
      </c>
      <c r="AQ3099" s="17" t="e">
        <f t="shared" si="1024"/>
        <v>#N/A</v>
      </c>
      <c r="AR3099" s="17" t="e">
        <f t="shared" si="1025"/>
        <v>#N/A</v>
      </c>
    </row>
    <row r="3100" spans="2:44" x14ac:dyDescent="0.25">
      <c r="B3100" t="e">
        <f>INDEX(RawData!$A$2:$A$1048576,MATCH(FmtData!$B$4+(ROW()-10),RawData!$A$2:$A$1048576,0))</f>
        <v>#N/A</v>
      </c>
      <c r="C3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#N/A</v>
      </c>
      <c r="D3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0" s="63" t="e">
        <f>INDEX(RawData!E$2:E$1048576,MATCH(FmtData!$B$4+(ROW()-10),RawData!$A$2:$A$1048576,0))</f>
        <v>#N/A</v>
      </c>
      <c r="F3100" t="e">
        <f>INDEX(RawData!F$2:F$1048576,MATCH(FmtData!$B$4+(ROW()-10),RawData!$A$2:$A$1048576,0))</f>
        <v>#N/A</v>
      </c>
      <c r="G3100" t="e">
        <f>INDEX(RawData!G$2:G$1048576,MATCH(FmtData!$B$4+(ROW()-10),RawData!$A$2:$A$1048576,0))</f>
        <v>#N/A</v>
      </c>
      <c r="H3100" t="e">
        <f>INDEX(RawData!H$2:H$1048576,MATCH(FmtData!$B$4+(ROW()-10),RawData!$A$2:$A$1048576,0))</f>
        <v>#N/A</v>
      </c>
      <c r="I3100" t="e">
        <f>INDEX(RawData!I$2:I$1048576,MATCH(FmtData!$B$4+(ROW()-10),RawData!$A$2:$A$1048576,0))</f>
        <v>#N/A</v>
      </c>
      <c r="J3100" t="e">
        <f>INDEX(RawData!J$2:J$1048576,MATCH(FmtData!$B$4+(ROW()-10),RawData!$A$2:$A$1048576,0))</f>
        <v>#N/A</v>
      </c>
      <c r="K3100" t="e">
        <f>INDEX(RawData!K$2:K$1048576,MATCH(FmtData!$B$4+(ROW()-10),RawData!$A$2:$A$1048576,0))</f>
        <v>#N/A</v>
      </c>
      <c r="L3100" t="e">
        <f>INDEX(RawData!L$2:L$1048576,MATCH(FmtData!$B$4+(ROW()-10),RawData!$A$2:$A$1048576,0))</f>
        <v>#N/A</v>
      </c>
      <c r="M3100" t="e">
        <f>INDEX(RawData!M$2:M$1048576,MATCH(FmtData!$B$4+(ROW()-10),RawData!$A$2:$A$1048576,0))</f>
        <v>#N/A</v>
      </c>
      <c r="N3100" t="e">
        <f>INDEX(RawData!N$2:N$1048576,MATCH(FmtData!$B$4+(ROW()-10),RawData!$A$2:$A$1048576,0))</f>
        <v>#N/A</v>
      </c>
      <c r="O3100" t="e">
        <f>INDEX(RawData!O$2:O$1048576,MATCH(FmtData!$B$4+(ROW()-10),RawData!$A$2:$A$1048576,0))</f>
        <v>#N/A</v>
      </c>
      <c r="P3100" t="e">
        <f>INDEX(RawData!P$2:P$1048576,MATCH(FmtData!$B$4+(ROW()-10),RawData!$A$2:$A$1048576,0))</f>
        <v>#N/A</v>
      </c>
      <c r="Q3100" t="e">
        <f>INDEX(RawData!Q$2:Q$1048576,MATCH(FmtData!$B$4+(ROW()-10),RawData!$A$2:$A$1048576,0))</f>
        <v>#N/A</v>
      </c>
      <c r="R3100" t="e">
        <f>INDEX(RawData!R$2:R$1048576,MATCH(FmtData!$B$4+(ROW()-10),RawData!$A$2:$A$1048576,0))</f>
        <v>#N/A</v>
      </c>
      <c r="S3100" t="e">
        <f>INDEX(RawData!S$2:S$1048576,MATCH(FmtData!$B$4+(ROW()-10),RawData!$A$2:$A$1048576,0))</f>
        <v>#N/A</v>
      </c>
      <c r="T3100" t="e">
        <f>INDEX(RawData!T$2:T$1048576,MATCH(FmtData!$B$4+(ROW()-10),RawData!$A$2:$A$1048576,0))</f>
        <v>#N/A</v>
      </c>
      <c r="U3100" t="e">
        <f>INDEX(RawData!U$2:U$1048576,MATCH(FmtData!$B$4+(ROW()-10),RawData!$A$2:$A$1048576,0))</f>
        <v>#N/A</v>
      </c>
      <c r="V3100" t="e">
        <f>INDEX(RawData!V$2:V$1048576,MATCH(FmtData!$B$4+(ROW()-10),RawData!$A$2:$A$1048576,0))</f>
        <v>#N/A</v>
      </c>
      <c r="W3100" s="8" t="e">
        <f t="shared" si="1011"/>
        <v>#N/A</v>
      </c>
      <c r="X3100" s="8" t="e">
        <f t="shared" si="1012"/>
        <v>#N/A</v>
      </c>
      <c r="Y3100" s="8" t="e">
        <f t="shared" si="1013"/>
        <v>#N/A</v>
      </c>
      <c r="Z3100" s="8" t="e">
        <f t="shared" si="1014"/>
        <v>#N/A</v>
      </c>
      <c r="AA3100" s="8" t="e">
        <f t="shared" si="1015"/>
        <v>#N/A</v>
      </c>
      <c r="AB3100" s="8" t="e">
        <f t="shared" si="1016"/>
        <v>#N/A</v>
      </c>
      <c r="AC3100" s="6" t="e">
        <f t="shared" si="1031"/>
        <v>#N/A</v>
      </c>
      <c r="AD3100" s="41" t="e">
        <f t="shared" si="1026"/>
        <v>#N/A</v>
      </c>
      <c r="AE3100" s="15" t="e">
        <f t="shared" si="1027"/>
        <v>#N/A</v>
      </c>
      <c r="AF3100" s="15" t="e">
        <f t="shared" si="1028"/>
        <v>#N/A</v>
      </c>
      <c r="AG3100" s="15" t="e">
        <f t="shared" si="1017"/>
        <v>#N/A</v>
      </c>
      <c r="AH3100" s="15" t="e">
        <f t="shared" si="1029"/>
        <v>#N/A</v>
      </c>
      <c r="AI3100" s="17" t="e">
        <f t="shared" si="1018"/>
        <v>#N/A</v>
      </c>
      <c r="AJ3100" s="17" t="e">
        <f t="shared" si="1019"/>
        <v>#N/A</v>
      </c>
      <c r="AK3100" s="17" t="e">
        <f t="shared" si="1020"/>
        <v>#N/A</v>
      </c>
      <c r="AL3100" s="17" t="e">
        <f t="shared" si="1021"/>
        <v>#N/A</v>
      </c>
      <c r="AM3100" s="17" t="e">
        <f t="shared" si="1022"/>
        <v>#N/A</v>
      </c>
      <c r="AN3100" s="17" t="e">
        <f t="shared" si="1030"/>
        <v>#N/A</v>
      </c>
      <c r="AO3100" s="17" t="e">
        <f>$AM$6*E3100^3+$AN$6*E3100^2+$AO$6*E3100</f>
        <v>#N/A</v>
      </c>
      <c r="AP3100" s="17" t="e">
        <f t="shared" si="1023"/>
        <v>#N/A</v>
      </c>
      <c r="AQ3100" s="17" t="e">
        <f t="shared" si="1024"/>
        <v>#N/A</v>
      </c>
      <c r="AR3100" s="17" t="e">
        <f t="shared" si="1025"/>
        <v>#N/A</v>
      </c>
    </row>
    <row r="3101" spans="2:44" x14ac:dyDescent="0.25">
      <c r="B3101" t="e">
        <f>INDEX(RawData!$A$2:$A$1048576,MATCH(FmtData!$B$4+(ROW()-10),RawData!$A$2:$A$1048576,0))</f>
        <v>#N/A</v>
      </c>
      <c r="C3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#N/A</v>
      </c>
      <c r="D3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1" s="63" t="e">
        <f>INDEX(RawData!E$2:E$1048576,MATCH(FmtData!$B$4+(ROW()-10),RawData!$A$2:$A$1048576,0))</f>
        <v>#N/A</v>
      </c>
      <c r="F3101" t="e">
        <f>INDEX(RawData!F$2:F$1048576,MATCH(FmtData!$B$4+(ROW()-10),RawData!$A$2:$A$1048576,0))</f>
        <v>#N/A</v>
      </c>
      <c r="G3101" t="e">
        <f>INDEX(RawData!G$2:G$1048576,MATCH(FmtData!$B$4+(ROW()-10),RawData!$A$2:$A$1048576,0))</f>
        <v>#N/A</v>
      </c>
      <c r="H3101" t="e">
        <f>INDEX(RawData!H$2:H$1048576,MATCH(FmtData!$B$4+(ROW()-10),RawData!$A$2:$A$1048576,0))</f>
        <v>#N/A</v>
      </c>
      <c r="I3101" t="e">
        <f>INDEX(RawData!I$2:I$1048576,MATCH(FmtData!$B$4+(ROW()-10),RawData!$A$2:$A$1048576,0))</f>
        <v>#N/A</v>
      </c>
      <c r="J3101" t="e">
        <f>INDEX(RawData!J$2:J$1048576,MATCH(FmtData!$B$4+(ROW()-10),RawData!$A$2:$A$1048576,0))</f>
        <v>#N/A</v>
      </c>
      <c r="K3101" t="e">
        <f>INDEX(RawData!K$2:K$1048576,MATCH(FmtData!$B$4+(ROW()-10),RawData!$A$2:$A$1048576,0))</f>
        <v>#N/A</v>
      </c>
      <c r="L3101" t="e">
        <f>INDEX(RawData!L$2:L$1048576,MATCH(FmtData!$B$4+(ROW()-10),RawData!$A$2:$A$1048576,0))</f>
        <v>#N/A</v>
      </c>
      <c r="M3101" t="e">
        <f>INDEX(RawData!M$2:M$1048576,MATCH(FmtData!$B$4+(ROW()-10),RawData!$A$2:$A$1048576,0))</f>
        <v>#N/A</v>
      </c>
      <c r="N3101" t="e">
        <f>INDEX(RawData!N$2:N$1048576,MATCH(FmtData!$B$4+(ROW()-10),RawData!$A$2:$A$1048576,0))</f>
        <v>#N/A</v>
      </c>
      <c r="O3101" t="e">
        <f>INDEX(RawData!O$2:O$1048576,MATCH(FmtData!$B$4+(ROW()-10),RawData!$A$2:$A$1048576,0))</f>
        <v>#N/A</v>
      </c>
      <c r="P3101" t="e">
        <f>INDEX(RawData!P$2:P$1048576,MATCH(FmtData!$B$4+(ROW()-10),RawData!$A$2:$A$1048576,0))</f>
        <v>#N/A</v>
      </c>
      <c r="Q3101" t="e">
        <f>INDEX(RawData!Q$2:Q$1048576,MATCH(FmtData!$B$4+(ROW()-10),RawData!$A$2:$A$1048576,0))</f>
        <v>#N/A</v>
      </c>
      <c r="R3101" t="e">
        <f>INDEX(RawData!R$2:R$1048576,MATCH(FmtData!$B$4+(ROW()-10),RawData!$A$2:$A$1048576,0))</f>
        <v>#N/A</v>
      </c>
      <c r="S3101" t="e">
        <f>INDEX(RawData!S$2:S$1048576,MATCH(FmtData!$B$4+(ROW()-10),RawData!$A$2:$A$1048576,0))</f>
        <v>#N/A</v>
      </c>
      <c r="T3101" t="e">
        <f>INDEX(RawData!T$2:T$1048576,MATCH(FmtData!$B$4+(ROW()-10),RawData!$A$2:$A$1048576,0))</f>
        <v>#N/A</v>
      </c>
      <c r="U3101" t="e">
        <f>INDEX(RawData!U$2:U$1048576,MATCH(FmtData!$B$4+(ROW()-10),RawData!$A$2:$A$1048576,0))</f>
        <v>#N/A</v>
      </c>
      <c r="V3101" t="e">
        <f>INDEX(RawData!V$2:V$1048576,MATCH(FmtData!$B$4+(ROW()-10),RawData!$A$2:$A$1048576,0))</f>
        <v>#N/A</v>
      </c>
      <c r="W3101" s="8" t="e">
        <f t="shared" si="1011"/>
        <v>#N/A</v>
      </c>
      <c r="X3101" s="8" t="e">
        <f t="shared" si="1012"/>
        <v>#N/A</v>
      </c>
      <c r="Y3101" s="8" t="e">
        <f t="shared" si="1013"/>
        <v>#N/A</v>
      </c>
      <c r="Z3101" s="8" t="e">
        <f t="shared" si="1014"/>
        <v>#N/A</v>
      </c>
      <c r="AA3101" s="8" t="e">
        <f t="shared" si="1015"/>
        <v>#N/A</v>
      </c>
      <c r="AB3101" s="8" t="e">
        <f t="shared" si="1016"/>
        <v>#N/A</v>
      </c>
      <c r="AC3101" s="6" t="e">
        <f t="shared" si="1031"/>
        <v>#N/A</v>
      </c>
      <c r="AD3101" s="41" t="e">
        <f t="shared" si="1026"/>
        <v>#N/A</v>
      </c>
      <c r="AE3101" s="15" t="e">
        <f t="shared" si="1027"/>
        <v>#N/A</v>
      </c>
      <c r="AF3101" s="15" t="e">
        <f t="shared" si="1028"/>
        <v>#N/A</v>
      </c>
      <c r="AG3101" s="15" t="e">
        <f t="shared" si="1017"/>
        <v>#N/A</v>
      </c>
      <c r="AH3101" s="15" t="e">
        <f t="shared" si="1029"/>
        <v>#N/A</v>
      </c>
      <c r="AI3101" s="17" t="e">
        <f t="shared" si="1018"/>
        <v>#N/A</v>
      </c>
      <c r="AJ3101" s="17" t="e">
        <f t="shared" si="1019"/>
        <v>#N/A</v>
      </c>
      <c r="AK3101" s="17" t="e">
        <f t="shared" si="1020"/>
        <v>#N/A</v>
      </c>
      <c r="AL3101" s="17" t="e">
        <f t="shared" si="1021"/>
        <v>#N/A</v>
      </c>
      <c r="AM3101" s="17" t="e">
        <f t="shared" si="1022"/>
        <v>#N/A</v>
      </c>
      <c r="AN3101" s="17" t="e">
        <f t="shared" si="1030"/>
        <v>#N/A</v>
      </c>
      <c r="AO3101" s="17" t="e">
        <f>$AM$6*E3101^3+$AN$6*E3101^2+$AO$6*E3101</f>
        <v>#N/A</v>
      </c>
      <c r="AP3101" s="17" t="e">
        <f t="shared" si="1023"/>
        <v>#N/A</v>
      </c>
      <c r="AQ3101" s="17" t="e">
        <f t="shared" si="1024"/>
        <v>#N/A</v>
      </c>
      <c r="AR3101" s="17" t="e">
        <f t="shared" si="1025"/>
        <v>#N/A</v>
      </c>
    </row>
    <row r="3102" spans="2:44" x14ac:dyDescent="0.25">
      <c r="B3102" t="e">
        <f>INDEX(RawData!$A$2:$A$1048576,MATCH(FmtData!$B$4+(ROW()-10),RawData!$A$2:$A$1048576,0))</f>
        <v>#N/A</v>
      </c>
      <c r="C3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#N/A</v>
      </c>
      <c r="D3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2" s="63" t="e">
        <f>INDEX(RawData!E$2:E$1048576,MATCH(FmtData!$B$4+(ROW()-10),RawData!$A$2:$A$1048576,0))</f>
        <v>#N/A</v>
      </c>
      <c r="F3102" t="e">
        <f>INDEX(RawData!F$2:F$1048576,MATCH(FmtData!$B$4+(ROW()-10),RawData!$A$2:$A$1048576,0))</f>
        <v>#N/A</v>
      </c>
      <c r="G3102" t="e">
        <f>INDEX(RawData!G$2:G$1048576,MATCH(FmtData!$B$4+(ROW()-10),RawData!$A$2:$A$1048576,0))</f>
        <v>#N/A</v>
      </c>
      <c r="H3102" t="e">
        <f>INDEX(RawData!H$2:H$1048576,MATCH(FmtData!$B$4+(ROW()-10),RawData!$A$2:$A$1048576,0))</f>
        <v>#N/A</v>
      </c>
      <c r="I3102" t="e">
        <f>INDEX(RawData!I$2:I$1048576,MATCH(FmtData!$B$4+(ROW()-10),RawData!$A$2:$A$1048576,0))</f>
        <v>#N/A</v>
      </c>
      <c r="J3102" t="e">
        <f>INDEX(RawData!J$2:J$1048576,MATCH(FmtData!$B$4+(ROW()-10),RawData!$A$2:$A$1048576,0))</f>
        <v>#N/A</v>
      </c>
      <c r="K3102" t="e">
        <f>INDEX(RawData!K$2:K$1048576,MATCH(FmtData!$B$4+(ROW()-10),RawData!$A$2:$A$1048576,0))</f>
        <v>#N/A</v>
      </c>
      <c r="L3102" t="e">
        <f>INDEX(RawData!L$2:L$1048576,MATCH(FmtData!$B$4+(ROW()-10),RawData!$A$2:$A$1048576,0))</f>
        <v>#N/A</v>
      </c>
      <c r="M3102" t="e">
        <f>INDEX(RawData!M$2:M$1048576,MATCH(FmtData!$B$4+(ROW()-10),RawData!$A$2:$A$1048576,0))</f>
        <v>#N/A</v>
      </c>
      <c r="N3102" t="e">
        <f>INDEX(RawData!N$2:N$1048576,MATCH(FmtData!$B$4+(ROW()-10),RawData!$A$2:$A$1048576,0))</f>
        <v>#N/A</v>
      </c>
      <c r="O3102" t="e">
        <f>INDEX(RawData!O$2:O$1048576,MATCH(FmtData!$B$4+(ROW()-10),RawData!$A$2:$A$1048576,0))</f>
        <v>#N/A</v>
      </c>
      <c r="P3102" t="e">
        <f>INDEX(RawData!P$2:P$1048576,MATCH(FmtData!$B$4+(ROW()-10),RawData!$A$2:$A$1048576,0))</f>
        <v>#N/A</v>
      </c>
      <c r="Q3102" t="e">
        <f>INDEX(RawData!Q$2:Q$1048576,MATCH(FmtData!$B$4+(ROW()-10),RawData!$A$2:$A$1048576,0))</f>
        <v>#N/A</v>
      </c>
      <c r="R3102" t="e">
        <f>INDEX(RawData!R$2:R$1048576,MATCH(FmtData!$B$4+(ROW()-10),RawData!$A$2:$A$1048576,0))</f>
        <v>#N/A</v>
      </c>
      <c r="S3102" t="e">
        <f>INDEX(RawData!S$2:S$1048576,MATCH(FmtData!$B$4+(ROW()-10),RawData!$A$2:$A$1048576,0))</f>
        <v>#N/A</v>
      </c>
      <c r="T3102" t="e">
        <f>INDEX(RawData!T$2:T$1048576,MATCH(FmtData!$B$4+(ROW()-10),RawData!$A$2:$A$1048576,0))</f>
        <v>#N/A</v>
      </c>
      <c r="U3102" t="e">
        <f>INDEX(RawData!U$2:U$1048576,MATCH(FmtData!$B$4+(ROW()-10),RawData!$A$2:$A$1048576,0))</f>
        <v>#N/A</v>
      </c>
      <c r="V3102" t="e">
        <f>INDEX(RawData!V$2:V$1048576,MATCH(FmtData!$B$4+(ROW()-10),RawData!$A$2:$A$1048576,0))</f>
        <v>#N/A</v>
      </c>
      <c r="W3102" s="8" t="e">
        <f t="shared" si="1011"/>
        <v>#N/A</v>
      </c>
      <c r="X3102" s="8" t="e">
        <f t="shared" si="1012"/>
        <v>#N/A</v>
      </c>
      <c r="Y3102" s="8" t="e">
        <f t="shared" si="1013"/>
        <v>#N/A</v>
      </c>
      <c r="Z3102" s="8" t="e">
        <f t="shared" si="1014"/>
        <v>#N/A</v>
      </c>
      <c r="AA3102" s="8" t="e">
        <f t="shared" si="1015"/>
        <v>#N/A</v>
      </c>
      <c r="AB3102" s="8" t="e">
        <f t="shared" si="1016"/>
        <v>#N/A</v>
      </c>
      <c r="AC3102" s="6" t="e">
        <f t="shared" si="1031"/>
        <v>#N/A</v>
      </c>
      <c r="AD3102" s="41" t="e">
        <f t="shared" si="1026"/>
        <v>#N/A</v>
      </c>
      <c r="AE3102" s="15" t="e">
        <f t="shared" si="1027"/>
        <v>#N/A</v>
      </c>
      <c r="AF3102" s="15" t="e">
        <f t="shared" si="1028"/>
        <v>#N/A</v>
      </c>
      <c r="AG3102" s="15" t="e">
        <f t="shared" si="1017"/>
        <v>#N/A</v>
      </c>
      <c r="AH3102" s="15" t="e">
        <f t="shared" si="1029"/>
        <v>#N/A</v>
      </c>
      <c r="AI3102" s="17" t="e">
        <f t="shared" si="1018"/>
        <v>#N/A</v>
      </c>
      <c r="AJ3102" s="17" t="e">
        <f t="shared" si="1019"/>
        <v>#N/A</v>
      </c>
      <c r="AK3102" s="17" t="e">
        <f t="shared" si="1020"/>
        <v>#N/A</v>
      </c>
      <c r="AL3102" s="17" t="e">
        <f t="shared" si="1021"/>
        <v>#N/A</v>
      </c>
      <c r="AM3102" s="17" t="e">
        <f t="shared" si="1022"/>
        <v>#N/A</v>
      </c>
      <c r="AN3102" s="17" t="e">
        <f t="shared" si="1030"/>
        <v>#N/A</v>
      </c>
      <c r="AO3102" s="17" t="e">
        <f>$AM$6*E3102^3+$AN$6*E3102^2+$AO$6*E3102</f>
        <v>#N/A</v>
      </c>
      <c r="AP3102" s="17" t="e">
        <f t="shared" si="1023"/>
        <v>#N/A</v>
      </c>
      <c r="AQ3102" s="17" t="e">
        <f t="shared" si="1024"/>
        <v>#N/A</v>
      </c>
      <c r="AR3102" s="17" t="e">
        <f t="shared" si="1025"/>
        <v>#N/A</v>
      </c>
    </row>
    <row r="3103" spans="2:44" x14ac:dyDescent="0.25">
      <c r="B3103" t="e">
        <f>INDEX(RawData!$A$2:$A$1048576,MATCH(FmtData!$B$4+(ROW()-10),RawData!$A$2:$A$1048576,0))</f>
        <v>#N/A</v>
      </c>
      <c r="C3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#N/A</v>
      </c>
      <c r="D3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3" s="63" t="e">
        <f>INDEX(RawData!E$2:E$1048576,MATCH(FmtData!$B$4+(ROW()-10),RawData!$A$2:$A$1048576,0))</f>
        <v>#N/A</v>
      </c>
      <c r="F3103" t="e">
        <f>INDEX(RawData!F$2:F$1048576,MATCH(FmtData!$B$4+(ROW()-10),RawData!$A$2:$A$1048576,0))</f>
        <v>#N/A</v>
      </c>
      <c r="G3103" t="e">
        <f>INDEX(RawData!G$2:G$1048576,MATCH(FmtData!$B$4+(ROW()-10),RawData!$A$2:$A$1048576,0))</f>
        <v>#N/A</v>
      </c>
      <c r="H3103" t="e">
        <f>INDEX(RawData!H$2:H$1048576,MATCH(FmtData!$B$4+(ROW()-10),RawData!$A$2:$A$1048576,0))</f>
        <v>#N/A</v>
      </c>
      <c r="I3103" t="e">
        <f>INDEX(RawData!I$2:I$1048576,MATCH(FmtData!$B$4+(ROW()-10),RawData!$A$2:$A$1048576,0))</f>
        <v>#N/A</v>
      </c>
      <c r="J3103" t="e">
        <f>INDEX(RawData!J$2:J$1048576,MATCH(FmtData!$B$4+(ROW()-10),RawData!$A$2:$A$1048576,0))</f>
        <v>#N/A</v>
      </c>
      <c r="K3103" t="e">
        <f>INDEX(RawData!K$2:K$1048576,MATCH(FmtData!$B$4+(ROW()-10),RawData!$A$2:$A$1048576,0))</f>
        <v>#N/A</v>
      </c>
      <c r="L3103" t="e">
        <f>INDEX(RawData!L$2:L$1048576,MATCH(FmtData!$B$4+(ROW()-10),RawData!$A$2:$A$1048576,0))</f>
        <v>#N/A</v>
      </c>
      <c r="M3103" t="e">
        <f>INDEX(RawData!M$2:M$1048576,MATCH(FmtData!$B$4+(ROW()-10),RawData!$A$2:$A$1048576,0))</f>
        <v>#N/A</v>
      </c>
      <c r="N3103" t="e">
        <f>INDEX(RawData!N$2:N$1048576,MATCH(FmtData!$B$4+(ROW()-10),RawData!$A$2:$A$1048576,0))</f>
        <v>#N/A</v>
      </c>
      <c r="O3103" t="e">
        <f>INDEX(RawData!O$2:O$1048576,MATCH(FmtData!$B$4+(ROW()-10),RawData!$A$2:$A$1048576,0))</f>
        <v>#N/A</v>
      </c>
      <c r="P3103" t="e">
        <f>INDEX(RawData!P$2:P$1048576,MATCH(FmtData!$B$4+(ROW()-10),RawData!$A$2:$A$1048576,0))</f>
        <v>#N/A</v>
      </c>
      <c r="Q3103" t="e">
        <f>INDEX(RawData!Q$2:Q$1048576,MATCH(FmtData!$B$4+(ROW()-10),RawData!$A$2:$A$1048576,0))</f>
        <v>#N/A</v>
      </c>
      <c r="R3103" t="e">
        <f>INDEX(RawData!R$2:R$1048576,MATCH(FmtData!$B$4+(ROW()-10),RawData!$A$2:$A$1048576,0))</f>
        <v>#N/A</v>
      </c>
      <c r="S3103" t="e">
        <f>INDEX(RawData!S$2:S$1048576,MATCH(FmtData!$B$4+(ROW()-10),RawData!$A$2:$A$1048576,0))</f>
        <v>#N/A</v>
      </c>
      <c r="T3103" t="e">
        <f>INDEX(RawData!T$2:T$1048576,MATCH(FmtData!$B$4+(ROW()-10),RawData!$A$2:$A$1048576,0))</f>
        <v>#N/A</v>
      </c>
      <c r="U3103" t="e">
        <f>INDEX(RawData!U$2:U$1048576,MATCH(FmtData!$B$4+(ROW()-10),RawData!$A$2:$A$1048576,0))</f>
        <v>#N/A</v>
      </c>
      <c r="V3103" t="e">
        <f>INDEX(RawData!V$2:V$1048576,MATCH(FmtData!$B$4+(ROW()-10),RawData!$A$2:$A$1048576,0))</f>
        <v>#N/A</v>
      </c>
      <c r="W3103" s="8" t="e">
        <f t="shared" si="1011"/>
        <v>#N/A</v>
      </c>
      <c r="X3103" s="8" t="e">
        <f t="shared" si="1012"/>
        <v>#N/A</v>
      </c>
      <c r="Y3103" s="8" t="e">
        <f t="shared" si="1013"/>
        <v>#N/A</v>
      </c>
      <c r="Z3103" s="8" t="e">
        <f t="shared" si="1014"/>
        <v>#N/A</v>
      </c>
      <c r="AA3103" s="8" t="e">
        <f t="shared" si="1015"/>
        <v>#N/A</v>
      </c>
      <c r="AB3103" s="8" t="e">
        <f t="shared" si="1016"/>
        <v>#N/A</v>
      </c>
      <c r="AC3103" s="6" t="e">
        <f t="shared" si="1031"/>
        <v>#N/A</v>
      </c>
      <c r="AD3103" s="41" t="e">
        <f t="shared" si="1026"/>
        <v>#N/A</v>
      </c>
      <c r="AE3103" s="15" t="e">
        <f t="shared" si="1027"/>
        <v>#N/A</v>
      </c>
      <c r="AF3103" s="15" t="e">
        <f t="shared" si="1028"/>
        <v>#N/A</v>
      </c>
      <c r="AG3103" s="15" t="e">
        <f t="shared" si="1017"/>
        <v>#N/A</v>
      </c>
      <c r="AH3103" s="15" t="e">
        <f t="shared" si="1029"/>
        <v>#N/A</v>
      </c>
      <c r="AI3103" s="17" t="e">
        <f t="shared" si="1018"/>
        <v>#N/A</v>
      </c>
      <c r="AJ3103" s="17" t="e">
        <f t="shared" si="1019"/>
        <v>#N/A</v>
      </c>
      <c r="AK3103" s="17" t="e">
        <f t="shared" si="1020"/>
        <v>#N/A</v>
      </c>
      <c r="AL3103" s="17" t="e">
        <f t="shared" si="1021"/>
        <v>#N/A</v>
      </c>
      <c r="AM3103" s="17" t="e">
        <f t="shared" si="1022"/>
        <v>#N/A</v>
      </c>
      <c r="AN3103" s="17" t="e">
        <f t="shared" si="1030"/>
        <v>#N/A</v>
      </c>
      <c r="AO3103" s="17" t="e">
        <f>$AM$6*E3103^3+$AN$6*E3103^2+$AO$6*E3103</f>
        <v>#N/A</v>
      </c>
      <c r="AP3103" s="17" t="e">
        <f t="shared" si="1023"/>
        <v>#N/A</v>
      </c>
      <c r="AQ3103" s="17" t="e">
        <f t="shared" si="1024"/>
        <v>#N/A</v>
      </c>
      <c r="AR3103" s="17" t="e">
        <f t="shared" si="1025"/>
        <v>#N/A</v>
      </c>
    </row>
    <row r="3104" spans="2:44" x14ac:dyDescent="0.25">
      <c r="B3104" t="e">
        <f>INDEX(RawData!$A$2:$A$1048576,MATCH(FmtData!$B$4+(ROW()-10),RawData!$A$2:$A$1048576,0))</f>
        <v>#N/A</v>
      </c>
      <c r="C3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#N/A</v>
      </c>
      <c r="D3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4" s="63" t="e">
        <f>INDEX(RawData!E$2:E$1048576,MATCH(FmtData!$B$4+(ROW()-10),RawData!$A$2:$A$1048576,0))</f>
        <v>#N/A</v>
      </c>
      <c r="F3104" t="e">
        <f>INDEX(RawData!F$2:F$1048576,MATCH(FmtData!$B$4+(ROW()-10),RawData!$A$2:$A$1048576,0))</f>
        <v>#N/A</v>
      </c>
      <c r="G3104" t="e">
        <f>INDEX(RawData!G$2:G$1048576,MATCH(FmtData!$B$4+(ROW()-10),RawData!$A$2:$A$1048576,0))</f>
        <v>#N/A</v>
      </c>
      <c r="H3104" t="e">
        <f>INDEX(RawData!H$2:H$1048576,MATCH(FmtData!$B$4+(ROW()-10),RawData!$A$2:$A$1048576,0))</f>
        <v>#N/A</v>
      </c>
      <c r="I3104" t="e">
        <f>INDEX(RawData!I$2:I$1048576,MATCH(FmtData!$B$4+(ROW()-10),RawData!$A$2:$A$1048576,0))</f>
        <v>#N/A</v>
      </c>
      <c r="J3104" t="e">
        <f>INDEX(RawData!J$2:J$1048576,MATCH(FmtData!$B$4+(ROW()-10),RawData!$A$2:$A$1048576,0))</f>
        <v>#N/A</v>
      </c>
      <c r="K3104" t="e">
        <f>INDEX(RawData!K$2:K$1048576,MATCH(FmtData!$B$4+(ROW()-10),RawData!$A$2:$A$1048576,0))</f>
        <v>#N/A</v>
      </c>
      <c r="L3104" t="e">
        <f>INDEX(RawData!L$2:L$1048576,MATCH(FmtData!$B$4+(ROW()-10),RawData!$A$2:$A$1048576,0))</f>
        <v>#N/A</v>
      </c>
      <c r="M3104" t="e">
        <f>INDEX(RawData!M$2:M$1048576,MATCH(FmtData!$B$4+(ROW()-10),RawData!$A$2:$A$1048576,0))</f>
        <v>#N/A</v>
      </c>
      <c r="N3104" t="e">
        <f>INDEX(RawData!N$2:N$1048576,MATCH(FmtData!$B$4+(ROW()-10),RawData!$A$2:$A$1048576,0))</f>
        <v>#N/A</v>
      </c>
      <c r="O3104" t="e">
        <f>INDEX(RawData!O$2:O$1048576,MATCH(FmtData!$B$4+(ROW()-10),RawData!$A$2:$A$1048576,0))</f>
        <v>#N/A</v>
      </c>
      <c r="P3104" t="e">
        <f>INDEX(RawData!P$2:P$1048576,MATCH(FmtData!$B$4+(ROW()-10),RawData!$A$2:$A$1048576,0))</f>
        <v>#N/A</v>
      </c>
      <c r="Q3104" t="e">
        <f>INDEX(RawData!Q$2:Q$1048576,MATCH(FmtData!$B$4+(ROW()-10),RawData!$A$2:$A$1048576,0))</f>
        <v>#N/A</v>
      </c>
      <c r="R3104" t="e">
        <f>INDEX(RawData!R$2:R$1048576,MATCH(FmtData!$B$4+(ROW()-10),RawData!$A$2:$A$1048576,0))</f>
        <v>#N/A</v>
      </c>
      <c r="S3104" t="e">
        <f>INDEX(RawData!S$2:S$1048576,MATCH(FmtData!$B$4+(ROW()-10),RawData!$A$2:$A$1048576,0))</f>
        <v>#N/A</v>
      </c>
      <c r="T3104" t="e">
        <f>INDEX(RawData!T$2:T$1048576,MATCH(FmtData!$B$4+(ROW()-10),RawData!$A$2:$A$1048576,0))</f>
        <v>#N/A</v>
      </c>
      <c r="U3104" t="e">
        <f>INDEX(RawData!U$2:U$1048576,MATCH(FmtData!$B$4+(ROW()-10),RawData!$A$2:$A$1048576,0))</f>
        <v>#N/A</v>
      </c>
      <c r="V3104" t="e">
        <f>INDEX(RawData!V$2:V$1048576,MATCH(FmtData!$B$4+(ROW()-10),RawData!$A$2:$A$1048576,0))</f>
        <v>#N/A</v>
      </c>
      <c r="W3104" s="8" t="e">
        <f t="shared" si="1011"/>
        <v>#N/A</v>
      </c>
      <c r="X3104" s="8" t="e">
        <f t="shared" si="1012"/>
        <v>#N/A</v>
      </c>
      <c r="Y3104" s="8" t="e">
        <f t="shared" si="1013"/>
        <v>#N/A</v>
      </c>
      <c r="Z3104" s="8" t="e">
        <f t="shared" si="1014"/>
        <v>#N/A</v>
      </c>
      <c r="AA3104" s="8" t="e">
        <f t="shared" si="1015"/>
        <v>#N/A</v>
      </c>
      <c r="AB3104" s="8" t="e">
        <f t="shared" si="1016"/>
        <v>#N/A</v>
      </c>
      <c r="AC3104" s="6" t="e">
        <f t="shared" si="1031"/>
        <v>#N/A</v>
      </c>
      <c r="AD3104" s="41" t="e">
        <f t="shared" si="1026"/>
        <v>#N/A</v>
      </c>
      <c r="AE3104" s="15" t="e">
        <f t="shared" si="1027"/>
        <v>#N/A</v>
      </c>
      <c r="AF3104" s="15" t="e">
        <f t="shared" si="1028"/>
        <v>#N/A</v>
      </c>
      <c r="AG3104" s="15" t="e">
        <f t="shared" si="1017"/>
        <v>#N/A</v>
      </c>
      <c r="AH3104" s="15" t="e">
        <f t="shared" si="1029"/>
        <v>#N/A</v>
      </c>
      <c r="AI3104" s="17" t="e">
        <f t="shared" si="1018"/>
        <v>#N/A</v>
      </c>
      <c r="AJ3104" s="17" t="e">
        <f t="shared" si="1019"/>
        <v>#N/A</v>
      </c>
      <c r="AK3104" s="17" t="e">
        <f t="shared" si="1020"/>
        <v>#N/A</v>
      </c>
      <c r="AL3104" s="17" t="e">
        <f t="shared" si="1021"/>
        <v>#N/A</v>
      </c>
      <c r="AM3104" s="17" t="e">
        <f t="shared" si="1022"/>
        <v>#N/A</v>
      </c>
      <c r="AN3104" s="17" t="e">
        <f t="shared" si="1030"/>
        <v>#N/A</v>
      </c>
      <c r="AO3104" s="17" t="e">
        <f>$AM$6*E3104^3+$AN$6*E3104^2+$AO$6*E3104</f>
        <v>#N/A</v>
      </c>
      <c r="AP3104" s="17" t="e">
        <f t="shared" si="1023"/>
        <v>#N/A</v>
      </c>
      <c r="AQ3104" s="17" t="e">
        <f t="shared" si="1024"/>
        <v>#N/A</v>
      </c>
      <c r="AR3104" s="17" t="e">
        <f t="shared" si="1025"/>
        <v>#N/A</v>
      </c>
    </row>
    <row r="3105" spans="2:44" x14ac:dyDescent="0.25">
      <c r="B3105" t="e">
        <f>INDEX(RawData!$A$2:$A$1048576,MATCH(FmtData!$B$4+(ROW()-10),RawData!$A$2:$A$1048576,0))</f>
        <v>#N/A</v>
      </c>
      <c r="C3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#N/A</v>
      </c>
      <c r="D3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5" s="63" t="e">
        <f>INDEX(RawData!E$2:E$1048576,MATCH(FmtData!$B$4+(ROW()-10),RawData!$A$2:$A$1048576,0))</f>
        <v>#N/A</v>
      </c>
      <c r="F3105" t="e">
        <f>INDEX(RawData!F$2:F$1048576,MATCH(FmtData!$B$4+(ROW()-10),RawData!$A$2:$A$1048576,0))</f>
        <v>#N/A</v>
      </c>
      <c r="G3105" t="e">
        <f>INDEX(RawData!G$2:G$1048576,MATCH(FmtData!$B$4+(ROW()-10),RawData!$A$2:$A$1048576,0))</f>
        <v>#N/A</v>
      </c>
      <c r="H3105" t="e">
        <f>INDEX(RawData!H$2:H$1048576,MATCH(FmtData!$B$4+(ROW()-10),RawData!$A$2:$A$1048576,0))</f>
        <v>#N/A</v>
      </c>
      <c r="I3105" t="e">
        <f>INDEX(RawData!I$2:I$1048576,MATCH(FmtData!$B$4+(ROW()-10),RawData!$A$2:$A$1048576,0))</f>
        <v>#N/A</v>
      </c>
      <c r="J3105" t="e">
        <f>INDEX(RawData!J$2:J$1048576,MATCH(FmtData!$B$4+(ROW()-10),RawData!$A$2:$A$1048576,0))</f>
        <v>#N/A</v>
      </c>
      <c r="K3105" t="e">
        <f>INDEX(RawData!K$2:K$1048576,MATCH(FmtData!$B$4+(ROW()-10),RawData!$A$2:$A$1048576,0))</f>
        <v>#N/A</v>
      </c>
      <c r="L3105" t="e">
        <f>INDEX(RawData!L$2:L$1048576,MATCH(FmtData!$B$4+(ROW()-10),RawData!$A$2:$A$1048576,0))</f>
        <v>#N/A</v>
      </c>
      <c r="M3105" t="e">
        <f>INDEX(RawData!M$2:M$1048576,MATCH(FmtData!$B$4+(ROW()-10),RawData!$A$2:$A$1048576,0))</f>
        <v>#N/A</v>
      </c>
      <c r="N3105" t="e">
        <f>INDEX(RawData!N$2:N$1048576,MATCH(FmtData!$B$4+(ROW()-10),RawData!$A$2:$A$1048576,0))</f>
        <v>#N/A</v>
      </c>
      <c r="O3105" t="e">
        <f>INDEX(RawData!O$2:O$1048576,MATCH(FmtData!$B$4+(ROW()-10),RawData!$A$2:$A$1048576,0))</f>
        <v>#N/A</v>
      </c>
      <c r="P3105" t="e">
        <f>INDEX(RawData!P$2:P$1048576,MATCH(FmtData!$B$4+(ROW()-10),RawData!$A$2:$A$1048576,0))</f>
        <v>#N/A</v>
      </c>
      <c r="Q3105" t="e">
        <f>INDEX(RawData!Q$2:Q$1048576,MATCH(FmtData!$B$4+(ROW()-10),RawData!$A$2:$A$1048576,0))</f>
        <v>#N/A</v>
      </c>
      <c r="R3105" t="e">
        <f>INDEX(RawData!R$2:R$1048576,MATCH(FmtData!$B$4+(ROW()-10),RawData!$A$2:$A$1048576,0))</f>
        <v>#N/A</v>
      </c>
      <c r="S3105" t="e">
        <f>INDEX(RawData!S$2:S$1048576,MATCH(FmtData!$B$4+(ROW()-10),RawData!$A$2:$A$1048576,0))</f>
        <v>#N/A</v>
      </c>
      <c r="T3105" t="e">
        <f>INDEX(RawData!T$2:T$1048576,MATCH(FmtData!$B$4+(ROW()-10),RawData!$A$2:$A$1048576,0))</f>
        <v>#N/A</v>
      </c>
      <c r="U3105" t="e">
        <f>INDEX(RawData!U$2:U$1048576,MATCH(FmtData!$B$4+(ROW()-10),RawData!$A$2:$A$1048576,0))</f>
        <v>#N/A</v>
      </c>
      <c r="V3105" t="e">
        <f>INDEX(RawData!V$2:V$1048576,MATCH(FmtData!$B$4+(ROW()-10),RawData!$A$2:$A$1048576,0))</f>
        <v>#N/A</v>
      </c>
      <c r="W3105" s="8" t="e">
        <f t="shared" si="1011"/>
        <v>#N/A</v>
      </c>
      <c r="X3105" s="8" t="e">
        <f t="shared" si="1012"/>
        <v>#N/A</v>
      </c>
      <c r="Y3105" s="8" t="e">
        <f t="shared" si="1013"/>
        <v>#N/A</v>
      </c>
      <c r="Z3105" s="8" t="e">
        <f t="shared" si="1014"/>
        <v>#N/A</v>
      </c>
      <c r="AA3105" s="8" t="e">
        <f t="shared" si="1015"/>
        <v>#N/A</v>
      </c>
      <c r="AB3105" s="8" t="e">
        <f t="shared" si="1016"/>
        <v>#N/A</v>
      </c>
      <c r="AC3105" s="6" t="e">
        <f t="shared" si="1031"/>
        <v>#N/A</v>
      </c>
      <c r="AD3105" s="41" t="e">
        <f t="shared" si="1026"/>
        <v>#N/A</v>
      </c>
      <c r="AE3105" s="15" t="e">
        <f t="shared" si="1027"/>
        <v>#N/A</v>
      </c>
      <c r="AF3105" s="15" t="e">
        <f t="shared" si="1028"/>
        <v>#N/A</v>
      </c>
      <c r="AG3105" s="15" t="e">
        <f t="shared" si="1017"/>
        <v>#N/A</v>
      </c>
      <c r="AH3105" s="15" t="e">
        <f t="shared" si="1029"/>
        <v>#N/A</v>
      </c>
      <c r="AI3105" s="17" t="e">
        <f t="shared" si="1018"/>
        <v>#N/A</v>
      </c>
      <c r="AJ3105" s="17" t="e">
        <f t="shared" si="1019"/>
        <v>#N/A</v>
      </c>
      <c r="AK3105" s="17" t="e">
        <f t="shared" si="1020"/>
        <v>#N/A</v>
      </c>
      <c r="AL3105" s="17" t="e">
        <f t="shared" si="1021"/>
        <v>#N/A</v>
      </c>
      <c r="AM3105" s="17" t="e">
        <f t="shared" si="1022"/>
        <v>#N/A</v>
      </c>
      <c r="AN3105" s="17" t="e">
        <f t="shared" si="1030"/>
        <v>#N/A</v>
      </c>
      <c r="AO3105" s="17" t="e">
        <f>$AM$6*E3105^3+$AN$6*E3105^2+$AO$6*E3105</f>
        <v>#N/A</v>
      </c>
      <c r="AP3105" s="17" t="e">
        <f t="shared" si="1023"/>
        <v>#N/A</v>
      </c>
      <c r="AQ3105" s="17" t="e">
        <f t="shared" si="1024"/>
        <v>#N/A</v>
      </c>
      <c r="AR3105" s="17" t="e">
        <f t="shared" si="1025"/>
        <v>#N/A</v>
      </c>
    </row>
    <row r="3106" spans="2:44" x14ac:dyDescent="0.25">
      <c r="B3106" t="e">
        <f>INDEX(RawData!$A$2:$A$1048576,MATCH(FmtData!$B$4+(ROW()-10),RawData!$A$2:$A$1048576,0))</f>
        <v>#N/A</v>
      </c>
      <c r="C3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#N/A</v>
      </c>
      <c r="D3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6" s="63" t="e">
        <f>INDEX(RawData!E$2:E$1048576,MATCH(FmtData!$B$4+(ROW()-10),RawData!$A$2:$A$1048576,0))</f>
        <v>#N/A</v>
      </c>
      <c r="F3106" t="e">
        <f>INDEX(RawData!F$2:F$1048576,MATCH(FmtData!$B$4+(ROW()-10),RawData!$A$2:$A$1048576,0))</f>
        <v>#N/A</v>
      </c>
      <c r="G3106" t="e">
        <f>INDEX(RawData!G$2:G$1048576,MATCH(FmtData!$B$4+(ROW()-10),RawData!$A$2:$A$1048576,0))</f>
        <v>#N/A</v>
      </c>
      <c r="H3106" t="e">
        <f>INDEX(RawData!H$2:H$1048576,MATCH(FmtData!$B$4+(ROW()-10),RawData!$A$2:$A$1048576,0))</f>
        <v>#N/A</v>
      </c>
      <c r="I3106" t="e">
        <f>INDEX(RawData!I$2:I$1048576,MATCH(FmtData!$B$4+(ROW()-10),RawData!$A$2:$A$1048576,0))</f>
        <v>#N/A</v>
      </c>
      <c r="J3106" t="e">
        <f>INDEX(RawData!J$2:J$1048576,MATCH(FmtData!$B$4+(ROW()-10),RawData!$A$2:$A$1048576,0))</f>
        <v>#N/A</v>
      </c>
      <c r="K3106" t="e">
        <f>INDEX(RawData!K$2:K$1048576,MATCH(FmtData!$B$4+(ROW()-10),RawData!$A$2:$A$1048576,0))</f>
        <v>#N/A</v>
      </c>
      <c r="L3106" t="e">
        <f>INDEX(RawData!L$2:L$1048576,MATCH(FmtData!$B$4+(ROW()-10),RawData!$A$2:$A$1048576,0))</f>
        <v>#N/A</v>
      </c>
      <c r="M3106" t="e">
        <f>INDEX(RawData!M$2:M$1048576,MATCH(FmtData!$B$4+(ROW()-10),RawData!$A$2:$A$1048576,0))</f>
        <v>#N/A</v>
      </c>
      <c r="N3106" t="e">
        <f>INDEX(RawData!N$2:N$1048576,MATCH(FmtData!$B$4+(ROW()-10),RawData!$A$2:$A$1048576,0))</f>
        <v>#N/A</v>
      </c>
      <c r="O3106" t="e">
        <f>INDEX(RawData!O$2:O$1048576,MATCH(FmtData!$B$4+(ROW()-10),RawData!$A$2:$A$1048576,0))</f>
        <v>#N/A</v>
      </c>
      <c r="P3106" t="e">
        <f>INDEX(RawData!P$2:P$1048576,MATCH(FmtData!$B$4+(ROW()-10),RawData!$A$2:$A$1048576,0))</f>
        <v>#N/A</v>
      </c>
      <c r="Q3106" t="e">
        <f>INDEX(RawData!Q$2:Q$1048576,MATCH(FmtData!$B$4+(ROW()-10),RawData!$A$2:$A$1048576,0))</f>
        <v>#N/A</v>
      </c>
      <c r="R3106" t="e">
        <f>INDEX(RawData!R$2:R$1048576,MATCH(FmtData!$B$4+(ROW()-10),RawData!$A$2:$A$1048576,0))</f>
        <v>#N/A</v>
      </c>
      <c r="S3106" t="e">
        <f>INDEX(RawData!S$2:S$1048576,MATCH(FmtData!$B$4+(ROW()-10),RawData!$A$2:$A$1048576,0))</f>
        <v>#N/A</v>
      </c>
      <c r="T3106" t="e">
        <f>INDEX(RawData!T$2:T$1048576,MATCH(FmtData!$B$4+(ROW()-10),RawData!$A$2:$A$1048576,0))</f>
        <v>#N/A</v>
      </c>
      <c r="U3106" t="e">
        <f>INDEX(RawData!U$2:U$1048576,MATCH(FmtData!$B$4+(ROW()-10),RawData!$A$2:$A$1048576,0))</f>
        <v>#N/A</v>
      </c>
      <c r="V3106" t="e">
        <f>INDEX(RawData!V$2:V$1048576,MATCH(FmtData!$B$4+(ROW()-10),RawData!$A$2:$A$1048576,0))</f>
        <v>#N/A</v>
      </c>
      <c r="W3106" s="8" t="e">
        <f t="shared" si="1011"/>
        <v>#N/A</v>
      </c>
      <c r="X3106" s="8" t="e">
        <f t="shared" si="1012"/>
        <v>#N/A</v>
      </c>
      <c r="Y3106" s="8" t="e">
        <f t="shared" si="1013"/>
        <v>#N/A</v>
      </c>
      <c r="Z3106" s="8" t="e">
        <f t="shared" si="1014"/>
        <v>#N/A</v>
      </c>
      <c r="AA3106" s="8" t="e">
        <f t="shared" si="1015"/>
        <v>#N/A</v>
      </c>
      <c r="AB3106" s="8" t="e">
        <f t="shared" si="1016"/>
        <v>#N/A</v>
      </c>
      <c r="AC3106" s="6" t="e">
        <f t="shared" si="1031"/>
        <v>#N/A</v>
      </c>
      <c r="AD3106" s="41" t="e">
        <f t="shared" si="1026"/>
        <v>#N/A</v>
      </c>
      <c r="AE3106" s="15" t="e">
        <f t="shared" si="1027"/>
        <v>#N/A</v>
      </c>
      <c r="AF3106" s="15" t="e">
        <f t="shared" si="1028"/>
        <v>#N/A</v>
      </c>
      <c r="AG3106" s="15" t="e">
        <f t="shared" si="1017"/>
        <v>#N/A</v>
      </c>
      <c r="AH3106" s="15" t="e">
        <f t="shared" si="1029"/>
        <v>#N/A</v>
      </c>
      <c r="AI3106" s="17" t="e">
        <f t="shared" si="1018"/>
        <v>#N/A</v>
      </c>
      <c r="AJ3106" s="17" t="e">
        <f t="shared" si="1019"/>
        <v>#N/A</v>
      </c>
      <c r="AK3106" s="17" t="e">
        <f t="shared" si="1020"/>
        <v>#N/A</v>
      </c>
      <c r="AL3106" s="17" t="e">
        <f t="shared" si="1021"/>
        <v>#N/A</v>
      </c>
      <c r="AM3106" s="17" t="e">
        <f t="shared" si="1022"/>
        <v>#N/A</v>
      </c>
      <c r="AN3106" s="17" t="e">
        <f t="shared" si="1030"/>
        <v>#N/A</v>
      </c>
      <c r="AO3106" s="17" t="e">
        <f>$AM$6*E3106^3+$AN$6*E3106^2+$AO$6*E3106</f>
        <v>#N/A</v>
      </c>
      <c r="AP3106" s="17" t="e">
        <f t="shared" si="1023"/>
        <v>#N/A</v>
      </c>
      <c r="AQ3106" s="17" t="e">
        <f t="shared" si="1024"/>
        <v>#N/A</v>
      </c>
      <c r="AR3106" s="17" t="e">
        <f t="shared" si="1025"/>
        <v>#N/A</v>
      </c>
    </row>
    <row r="3107" spans="2:44" x14ac:dyDescent="0.25">
      <c r="B3107" t="e">
        <f>INDEX(RawData!$A$2:$A$1048576,MATCH(FmtData!$B$4+(ROW()-10),RawData!$A$2:$A$1048576,0))</f>
        <v>#N/A</v>
      </c>
      <c r="C3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#N/A</v>
      </c>
      <c r="D3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7" s="63" t="e">
        <f>INDEX(RawData!E$2:E$1048576,MATCH(FmtData!$B$4+(ROW()-10),RawData!$A$2:$A$1048576,0))</f>
        <v>#N/A</v>
      </c>
      <c r="F3107" t="e">
        <f>INDEX(RawData!F$2:F$1048576,MATCH(FmtData!$B$4+(ROW()-10),RawData!$A$2:$A$1048576,0))</f>
        <v>#N/A</v>
      </c>
      <c r="G3107" t="e">
        <f>INDEX(RawData!G$2:G$1048576,MATCH(FmtData!$B$4+(ROW()-10),RawData!$A$2:$A$1048576,0))</f>
        <v>#N/A</v>
      </c>
      <c r="H3107" t="e">
        <f>INDEX(RawData!H$2:H$1048576,MATCH(FmtData!$B$4+(ROW()-10),RawData!$A$2:$A$1048576,0))</f>
        <v>#N/A</v>
      </c>
      <c r="I3107" t="e">
        <f>INDEX(RawData!I$2:I$1048576,MATCH(FmtData!$B$4+(ROW()-10),RawData!$A$2:$A$1048576,0))</f>
        <v>#N/A</v>
      </c>
      <c r="J3107" t="e">
        <f>INDEX(RawData!J$2:J$1048576,MATCH(FmtData!$B$4+(ROW()-10),RawData!$A$2:$A$1048576,0))</f>
        <v>#N/A</v>
      </c>
      <c r="K3107" t="e">
        <f>INDEX(RawData!K$2:K$1048576,MATCH(FmtData!$B$4+(ROW()-10),RawData!$A$2:$A$1048576,0))</f>
        <v>#N/A</v>
      </c>
      <c r="L3107" t="e">
        <f>INDEX(RawData!L$2:L$1048576,MATCH(FmtData!$B$4+(ROW()-10),RawData!$A$2:$A$1048576,0))</f>
        <v>#N/A</v>
      </c>
      <c r="M3107" t="e">
        <f>INDEX(RawData!M$2:M$1048576,MATCH(FmtData!$B$4+(ROW()-10),RawData!$A$2:$A$1048576,0))</f>
        <v>#N/A</v>
      </c>
      <c r="N3107" t="e">
        <f>INDEX(RawData!N$2:N$1048576,MATCH(FmtData!$B$4+(ROW()-10),RawData!$A$2:$A$1048576,0))</f>
        <v>#N/A</v>
      </c>
      <c r="O3107" t="e">
        <f>INDEX(RawData!O$2:O$1048576,MATCH(FmtData!$B$4+(ROW()-10),RawData!$A$2:$A$1048576,0))</f>
        <v>#N/A</v>
      </c>
      <c r="P3107" t="e">
        <f>INDEX(RawData!P$2:P$1048576,MATCH(FmtData!$B$4+(ROW()-10),RawData!$A$2:$A$1048576,0))</f>
        <v>#N/A</v>
      </c>
      <c r="Q3107" t="e">
        <f>INDEX(RawData!Q$2:Q$1048576,MATCH(FmtData!$B$4+(ROW()-10),RawData!$A$2:$A$1048576,0))</f>
        <v>#N/A</v>
      </c>
      <c r="R3107" t="e">
        <f>INDEX(RawData!R$2:R$1048576,MATCH(FmtData!$B$4+(ROW()-10),RawData!$A$2:$A$1048576,0))</f>
        <v>#N/A</v>
      </c>
      <c r="S3107" t="e">
        <f>INDEX(RawData!S$2:S$1048576,MATCH(FmtData!$B$4+(ROW()-10),RawData!$A$2:$A$1048576,0))</f>
        <v>#N/A</v>
      </c>
      <c r="T3107" t="e">
        <f>INDEX(RawData!T$2:T$1048576,MATCH(FmtData!$B$4+(ROW()-10),RawData!$A$2:$A$1048576,0))</f>
        <v>#N/A</v>
      </c>
      <c r="U3107" t="e">
        <f>INDEX(RawData!U$2:U$1048576,MATCH(FmtData!$B$4+(ROW()-10),RawData!$A$2:$A$1048576,0))</f>
        <v>#N/A</v>
      </c>
      <c r="V3107" t="e">
        <f>INDEX(RawData!V$2:V$1048576,MATCH(FmtData!$B$4+(ROW()-10),RawData!$A$2:$A$1048576,0))</f>
        <v>#N/A</v>
      </c>
      <c r="W3107" s="8" t="e">
        <f t="shared" si="1011"/>
        <v>#N/A</v>
      </c>
      <c r="X3107" s="8" t="e">
        <f t="shared" si="1012"/>
        <v>#N/A</v>
      </c>
      <c r="Y3107" s="8" t="e">
        <f t="shared" si="1013"/>
        <v>#N/A</v>
      </c>
      <c r="Z3107" s="8" t="e">
        <f t="shared" si="1014"/>
        <v>#N/A</v>
      </c>
      <c r="AA3107" s="8" t="e">
        <f t="shared" si="1015"/>
        <v>#N/A</v>
      </c>
      <c r="AB3107" s="8" t="e">
        <f t="shared" si="1016"/>
        <v>#N/A</v>
      </c>
      <c r="AC3107" s="6" t="e">
        <f t="shared" si="1031"/>
        <v>#N/A</v>
      </c>
      <c r="AD3107" s="41" t="e">
        <f t="shared" si="1026"/>
        <v>#N/A</v>
      </c>
      <c r="AE3107" s="15" t="e">
        <f t="shared" si="1027"/>
        <v>#N/A</v>
      </c>
      <c r="AF3107" s="15" t="e">
        <f t="shared" si="1028"/>
        <v>#N/A</v>
      </c>
      <c r="AG3107" s="15" t="e">
        <f t="shared" si="1017"/>
        <v>#N/A</v>
      </c>
      <c r="AH3107" s="15" t="e">
        <f t="shared" si="1029"/>
        <v>#N/A</v>
      </c>
      <c r="AI3107" s="17" t="e">
        <f t="shared" si="1018"/>
        <v>#N/A</v>
      </c>
      <c r="AJ3107" s="17" t="e">
        <f t="shared" si="1019"/>
        <v>#N/A</v>
      </c>
      <c r="AK3107" s="17" t="e">
        <f t="shared" si="1020"/>
        <v>#N/A</v>
      </c>
      <c r="AL3107" s="17" t="e">
        <f t="shared" si="1021"/>
        <v>#N/A</v>
      </c>
      <c r="AM3107" s="17" t="e">
        <f t="shared" si="1022"/>
        <v>#N/A</v>
      </c>
      <c r="AN3107" s="17" t="e">
        <f t="shared" si="1030"/>
        <v>#N/A</v>
      </c>
      <c r="AO3107" s="17" t="e">
        <f>$AM$6*E3107^3+$AN$6*E3107^2+$AO$6*E3107</f>
        <v>#N/A</v>
      </c>
      <c r="AP3107" s="17" t="e">
        <f t="shared" si="1023"/>
        <v>#N/A</v>
      </c>
      <c r="AQ3107" s="17" t="e">
        <f t="shared" si="1024"/>
        <v>#N/A</v>
      </c>
      <c r="AR3107" s="17" t="e">
        <f t="shared" si="1025"/>
        <v>#N/A</v>
      </c>
    </row>
    <row r="3108" spans="2:44" x14ac:dyDescent="0.25">
      <c r="B3108" t="e">
        <f>INDEX(RawData!$A$2:$A$1048576,MATCH(FmtData!$B$4+(ROW()-10),RawData!$A$2:$A$1048576,0))</f>
        <v>#N/A</v>
      </c>
      <c r="C3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#N/A</v>
      </c>
      <c r="D3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8" s="63" t="e">
        <f>INDEX(RawData!E$2:E$1048576,MATCH(FmtData!$B$4+(ROW()-10),RawData!$A$2:$A$1048576,0))</f>
        <v>#N/A</v>
      </c>
      <c r="F3108" t="e">
        <f>INDEX(RawData!F$2:F$1048576,MATCH(FmtData!$B$4+(ROW()-10),RawData!$A$2:$A$1048576,0))</f>
        <v>#N/A</v>
      </c>
      <c r="G3108" t="e">
        <f>INDEX(RawData!G$2:G$1048576,MATCH(FmtData!$B$4+(ROW()-10),RawData!$A$2:$A$1048576,0))</f>
        <v>#N/A</v>
      </c>
      <c r="H3108" t="e">
        <f>INDEX(RawData!H$2:H$1048576,MATCH(FmtData!$B$4+(ROW()-10),RawData!$A$2:$A$1048576,0))</f>
        <v>#N/A</v>
      </c>
      <c r="I3108" t="e">
        <f>INDEX(RawData!I$2:I$1048576,MATCH(FmtData!$B$4+(ROW()-10),RawData!$A$2:$A$1048576,0))</f>
        <v>#N/A</v>
      </c>
      <c r="J3108" t="e">
        <f>INDEX(RawData!J$2:J$1048576,MATCH(FmtData!$B$4+(ROW()-10),RawData!$A$2:$A$1048576,0))</f>
        <v>#N/A</v>
      </c>
      <c r="K3108" t="e">
        <f>INDEX(RawData!K$2:K$1048576,MATCH(FmtData!$B$4+(ROW()-10),RawData!$A$2:$A$1048576,0))</f>
        <v>#N/A</v>
      </c>
      <c r="L3108" t="e">
        <f>INDEX(RawData!L$2:L$1048576,MATCH(FmtData!$B$4+(ROW()-10),RawData!$A$2:$A$1048576,0))</f>
        <v>#N/A</v>
      </c>
      <c r="M3108" t="e">
        <f>INDEX(RawData!M$2:M$1048576,MATCH(FmtData!$B$4+(ROW()-10),RawData!$A$2:$A$1048576,0))</f>
        <v>#N/A</v>
      </c>
      <c r="N3108" t="e">
        <f>INDEX(RawData!N$2:N$1048576,MATCH(FmtData!$B$4+(ROW()-10),RawData!$A$2:$A$1048576,0))</f>
        <v>#N/A</v>
      </c>
      <c r="O3108" t="e">
        <f>INDEX(RawData!O$2:O$1048576,MATCH(FmtData!$B$4+(ROW()-10),RawData!$A$2:$A$1048576,0))</f>
        <v>#N/A</v>
      </c>
      <c r="P3108" t="e">
        <f>INDEX(RawData!P$2:P$1048576,MATCH(FmtData!$B$4+(ROW()-10),RawData!$A$2:$A$1048576,0))</f>
        <v>#N/A</v>
      </c>
      <c r="Q3108" t="e">
        <f>INDEX(RawData!Q$2:Q$1048576,MATCH(FmtData!$B$4+(ROW()-10),RawData!$A$2:$A$1048576,0))</f>
        <v>#N/A</v>
      </c>
      <c r="R3108" t="e">
        <f>INDEX(RawData!R$2:R$1048576,MATCH(FmtData!$B$4+(ROW()-10),RawData!$A$2:$A$1048576,0))</f>
        <v>#N/A</v>
      </c>
      <c r="S3108" t="e">
        <f>INDEX(RawData!S$2:S$1048576,MATCH(FmtData!$B$4+(ROW()-10),RawData!$A$2:$A$1048576,0))</f>
        <v>#N/A</v>
      </c>
      <c r="T3108" t="e">
        <f>INDEX(RawData!T$2:T$1048576,MATCH(FmtData!$B$4+(ROW()-10),RawData!$A$2:$A$1048576,0))</f>
        <v>#N/A</v>
      </c>
      <c r="U3108" t="e">
        <f>INDEX(RawData!U$2:U$1048576,MATCH(FmtData!$B$4+(ROW()-10),RawData!$A$2:$A$1048576,0))</f>
        <v>#N/A</v>
      </c>
      <c r="V3108" t="e">
        <f>INDEX(RawData!V$2:V$1048576,MATCH(FmtData!$B$4+(ROW()-10),RawData!$A$2:$A$1048576,0))</f>
        <v>#N/A</v>
      </c>
      <c r="W3108" s="8" t="e">
        <f t="shared" si="1011"/>
        <v>#N/A</v>
      </c>
      <c r="X3108" s="8" t="e">
        <f t="shared" si="1012"/>
        <v>#N/A</v>
      </c>
      <c r="Y3108" s="8" t="e">
        <f t="shared" si="1013"/>
        <v>#N/A</v>
      </c>
      <c r="Z3108" s="8" t="e">
        <f t="shared" si="1014"/>
        <v>#N/A</v>
      </c>
      <c r="AA3108" s="8" t="e">
        <f t="shared" si="1015"/>
        <v>#N/A</v>
      </c>
      <c r="AB3108" s="8" t="e">
        <f t="shared" si="1016"/>
        <v>#N/A</v>
      </c>
      <c r="AC3108" s="6" t="e">
        <f t="shared" si="1031"/>
        <v>#N/A</v>
      </c>
      <c r="AD3108" s="41" t="e">
        <f t="shared" si="1026"/>
        <v>#N/A</v>
      </c>
      <c r="AE3108" s="15" t="e">
        <f t="shared" si="1027"/>
        <v>#N/A</v>
      </c>
      <c r="AF3108" s="15" t="e">
        <f t="shared" si="1028"/>
        <v>#N/A</v>
      </c>
      <c r="AG3108" s="15" t="e">
        <f t="shared" si="1017"/>
        <v>#N/A</v>
      </c>
      <c r="AH3108" s="15" t="e">
        <f t="shared" si="1029"/>
        <v>#N/A</v>
      </c>
      <c r="AI3108" s="17" t="e">
        <f t="shared" si="1018"/>
        <v>#N/A</v>
      </c>
      <c r="AJ3108" s="17" t="e">
        <f t="shared" si="1019"/>
        <v>#N/A</v>
      </c>
      <c r="AK3108" s="17" t="e">
        <f t="shared" si="1020"/>
        <v>#N/A</v>
      </c>
      <c r="AL3108" s="17" t="e">
        <f t="shared" si="1021"/>
        <v>#N/A</v>
      </c>
      <c r="AM3108" s="17" t="e">
        <f t="shared" si="1022"/>
        <v>#N/A</v>
      </c>
      <c r="AN3108" s="17" t="e">
        <f t="shared" si="1030"/>
        <v>#N/A</v>
      </c>
      <c r="AO3108" s="17" t="e">
        <f>$AM$6*E3108^3+$AN$6*E3108^2+$AO$6*E3108</f>
        <v>#N/A</v>
      </c>
      <c r="AP3108" s="17" t="e">
        <f t="shared" si="1023"/>
        <v>#N/A</v>
      </c>
      <c r="AQ3108" s="17" t="e">
        <f t="shared" si="1024"/>
        <v>#N/A</v>
      </c>
      <c r="AR3108" s="17" t="e">
        <f t="shared" si="1025"/>
        <v>#N/A</v>
      </c>
    </row>
    <row r="3109" spans="2:44" x14ac:dyDescent="0.25">
      <c r="B3109" t="e">
        <f>INDEX(RawData!$A$2:$A$1048576,MATCH(FmtData!$B$4+(ROW()-10),RawData!$A$2:$A$1048576,0))</f>
        <v>#N/A</v>
      </c>
      <c r="C3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#N/A</v>
      </c>
      <c r="D3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9" s="63" t="e">
        <f>INDEX(RawData!E$2:E$1048576,MATCH(FmtData!$B$4+(ROW()-10),RawData!$A$2:$A$1048576,0))</f>
        <v>#N/A</v>
      </c>
      <c r="F3109" t="e">
        <f>INDEX(RawData!F$2:F$1048576,MATCH(FmtData!$B$4+(ROW()-10),RawData!$A$2:$A$1048576,0))</f>
        <v>#N/A</v>
      </c>
      <c r="G3109" t="e">
        <f>INDEX(RawData!G$2:G$1048576,MATCH(FmtData!$B$4+(ROW()-10),RawData!$A$2:$A$1048576,0))</f>
        <v>#N/A</v>
      </c>
      <c r="H3109" t="e">
        <f>INDEX(RawData!H$2:H$1048576,MATCH(FmtData!$B$4+(ROW()-10),RawData!$A$2:$A$1048576,0))</f>
        <v>#N/A</v>
      </c>
      <c r="I3109" t="e">
        <f>INDEX(RawData!I$2:I$1048576,MATCH(FmtData!$B$4+(ROW()-10),RawData!$A$2:$A$1048576,0))</f>
        <v>#N/A</v>
      </c>
      <c r="J3109" t="e">
        <f>INDEX(RawData!J$2:J$1048576,MATCH(FmtData!$B$4+(ROW()-10),RawData!$A$2:$A$1048576,0))</f>
        <v>#N/A</v>
      </c>
      <c r="K3109" t="e">
        <f>INDEX(RawData!K$2:K$1048576,MATCH(FmtData!$B$4+(ROW()-10),RawData!$A$2:$A$1048576,0))</f>
        <v>#N/A</v>
      </c>
      <c r="L3109" t="e">
        <f>INDEX(RawData!L$2:L$1048576,MATCH(FmtData!$B$4+(ROW()-10),RawData!$A$2:$A$1048576,0))</f>
        <v>#N/A</v>
      </c>
      <c r="M3109" t="e">
        <f>INDEX(RawData!M$2:M$1048576,MATCH(FmtData!$B$4+(ROW()-10),RawData!$A$2:$A$1048576,0))</f>
        <v>#N/A</v>
      </c>
      <c r="N3109" t="e">
        <f>INDEX(RawData!N$2:N$1048576,MATCH(FmtData!$B$4+(ROW()-10),RawData!$A$2:$A$1048576,0))</f>
        <v>#N/A</v>
      </c>
      <c r="O3109" t="e">
        <f>INDEX(RawData!O$2:O$1048576,MATCH(FmtData!$B$4+(ROW()-10),RawData!$A$2:$A$1048576,0))</f>
        <v>#N/A</v>
      </c>
      <c r="P3109" t="e">
        <f>INDEX(RawData!P$2:P$1048576,MATCH(FmtData!$B$4+(ROW()-10),RawData!$A$2:$A$1048576,0))</f>
        <v>#N/A</v>
      </c>
      <c r="Q3109" t="e">
        <f>INDEX(RawData!Q$2:Q$1048576,MATCH(FmtData!$B$4+(ROW()-10),RawData!$A$2:$A$1048576,0))</f>
        <v>#N/A</v>
      </c>
      <c r="R3109" t="e">
        <f>INDEX(RawData!R$2:R$1048576,MATCH(FmtData!$B$4+(ROW()-10),RawData!$A$2:$A$1048576,0))</f>
        <v>#N/A</v>
      </c>
      <c r="S3109" t="e">
        <f>INDEX(RawData!S$2:S$1048576,MATCH(FmtData!$B$4+(ROW()-10),RawData!$A$2:$A$1048576,0))</f>
        <v>#N/A</v>
      </c>
      <c r="T3109" t="e">
        <f>INDEX(RawData!T$2:T$1048576,MATCH(FmtData!$B$4+(ROW()-10),RawData!$A$2:$A$1048576,0))</f>
        <v>#N/A</v>
      </c>
      <c r="U3109" t="e">
        <f>INDEX(RawData!U$2:U$1048576,MATCH(FmtData!$B$4+(ROW()-10),RawData!$A$2:$A$1048576,0))</f>
        <v>#N/A</v>
      </c>
      <c r="V3109" t="e">
        <f>INDEX(RawData!V$2:V$1048576,MATCH(FmtData!$B$4+(ROW()-10),RawData!$A$2:$A$1048576,0))</f>
        <v>#N/A</v>
      </c>
      <c r="W3109" s="8" t="e">
        <f t="shared" si="1011"/>
        <v>#N/A</v>
      </c>
      <c r="X3109" s="8" t="e">
        <f t="shared" si="1012"/>
        <v>#N/A</v>
      </c>
      <c r="Y3109" s="8" t="e">
        <f t="shared" si="1013"/>
        <v>#N/A</v>
      </c>
      <c r="Z3109" s="8" t="e">
        <f t="shared" si="1014"/>
        <v>#N/A</v>
      </c>
      <c r="AA3109" s="8" t="e">
        <f t="shared" si="1015"/>
        <v>#N/A</v>
      </c>
      <c r="AB3109" s="8" t="e">
        <f t="shared" si="1016"/>
        <v>#N/A</v>
      </c>
      <c r="AC3109" s="6" t="e">
        <f t="shared" si="1031"/>
        <v>#N/A</v>
      </c>
      <c r="AD3109" s="41" t="e">
        <f t="shared" si="1026"/>
        <v>#N/A</v>
      </c>
      <c r="AE3109" s="15" t="e">
        <f t="shared" si="1027"/>
        <v>#N/A</v>
      </c>
      <c r="AF3109" s="15" t="e">
        <f t="shared" si="1028"/>
        <v>#N/A</v>
      </c>
      <c r="AG3109" s="15" t="e">
        <f t="shared" si="1017"/>
        <v>#N/A</v>
      </c>
      <c r="AH3109" s="15" t="e">
        <f t="shared" si="1029"/>
        <v>#N/A</v>
      </c>
      <c r="AI3109" s="17" t="e">
        <f t="shared" si="1018"/>
        <v>#N/A</v>
      </c>
      <c r="AJ3109" s="17" t="e">
        <f t="shared" si="1019"/>
        <v>#N/A</v>
      </c>
      <c r="AK3109" s="17" t="e">
        <f t="shared" si="1020"/>
        <v>#N/A</v>
      </c>
      <c r="AL3109" s="17" t="e">
        <f t="shared" si="1021"/>
        <v>#N/A</v>
      </c>
      <c r="AM3109" s="17" t="e">
        <f t="shared" si="1022"/>
        <v>#N/A</v>
      </c>
      <c r="AN3109" s="17" t="e">
        <f t="shared" si="1030"/>
        <v>#N/A</v>
      </c>
      <c r="AO3109" s="17" t="e">
        <f>$AM$6*E3109^3+$AN$6*E3109^2+$AO$6*E3109</f>
        <v>#N/A</v>
      </c>
      <c r="AP3109" s="17" t="e">
        <f t="shared" si="1023"/>
        <v>#N/A</v>
      </c>
      <c r="AQ3109" s="17" t="e">
        <f t="shared" si="1024"/>
        <v>#N/A</v>
      </c>
      <c r="AR3109" s="17" t="e">
        <f t="shared" si="1025"/>
        <v>#N/A</v>
      </c>
    </row>
    <row r="3110" spans="2:44" x14ac:dyDescent="0.25">
      <c r="B3110" t="e">
        <f>INDEX(RawData!$A$2:$A$1048576,MATCH(FmtData!$B$4+(ROW()-10),RawData!$A$2:$A$1048576,0))</f>
        <v>#N/A</v>
      </c>
      <c r="C3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#N/A</v>
      </c>
      <c r="D3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0" s="63" t="e">
        <f>INDEX(RawData!E$2:E$1048576,MATCH(FmtData!$B$4+(ROW()-10),RawData!$A$2:$A$1048576,0))</f>
        <v>#N/A</v>
      </c>
      <c r="F3110" t="e">
        <f>INDEX(RawData!F$2:F$1048576,MATCH(FmtData!$B$4+(ROW()-10),RawData!$A$2:$A$1048576,0))</f>
        <v>#N/A</v>
      </c>
      <c r="G3110" t="e">
        <f>INDEX(RawData!G$2:G$1048576,MATCH(FmtData!$B$4+(ROW()-10),RawData!$A$2:$A$1048576,0))</f>
        <v>#N/A</v>
      </c>
      <c r="H3110" t="e">
        <f>INDEX(RawData!H$2:H$1048576,MATCH(FmtData!$B$4+(ROW()-10),RawData!$A$2:$A$1048576,0))</f>
        <v>#N/A</v>
      </c>
      <c r="I3110" t="e">
        <f>INDEX(RawData!I$2:I$1048576,MATCH(FmtData!$B$4+(ROW()-10),RawData!$A$2:$A$1048576,0))</f>
        <v>#N/A</v>
      </c>
      <c r="J3110" t="e">
        <f>INDEX(RawData!J$2:J$1048576,MATCH(FmtData!$B$4+(ROW()-10),RawData!$A$2:$A$1048576,0))</f>
        <v>#N/A</v>
      </c>
      <c r="K3110" t="e">
        <f>INDEX(RawData!K$2:K$1048576,MATCH(FmtData!$B$4+(ROW()-10),RawData!$A$2:$A$1048576,0))</f>
        <v>#N/A</v>
      </c>
      <c r="L3110" t="e">
        <f>INDEX(RawData!L$2:L$1048576,MATCH(FmtData!$B$4+(ROW()-10),RawData!$A$2:$A$1048576,0))</f>
        <v>#N/A</v>
      </c>
      <c r="M3110" t="e">
        <f>INDEX(RawData!M$2:M$1048576,MATCH(FmtData!$B$4+(ROW()-10),RawData!$A$2:$A$1048576,0))</f>
        <v>#N/A</v>
      </c>
      <c r="N3110" t="e">
        <f>INDEX(RawData!N$2:N$1048576,MATCH(FmtData!$B$4+(ROW()-10),RawData!$A$2:$A$1048576,0))</f>
        <v>#N/A</v>
      </c>
      <c r="O3110" t="e">
        <f>INDEX(RawData!O$2:O$1048576,MATCH(FmtData!$B$4+(ROW()-10),RawData!$A$2:$A$1048576,0))</f>
        <v>#N/A</v>
      </c>
      <c r="P3110" t="e">
        <f>INDEX(RawData!P$2:P$1048576,MATCH(FmtData!$B$4+(ROW()-10),RawData!$A$2:$A$1048576,0))</f>
        <v>#N/A</v>
      </c>
      <c r="Q3110" t="e">
        <f>INDEX(RawData!Q$2:Q$1048576,MATCH(FmtData!$B$4+(ROW()-10),RawData!$A$2:$A$1048576,0))</f>
        <v>#N/A</v>
      </c>
      <c r="R3110" t="e">
        <f>INDEX(RawData!R$2:R$1048576,MATCH(FmtData!$B$4+(ROW()-10),RawData!$A$2:$A$1048576,0))</f>
        <v>#N/A</v>
      </c>
      <c r="S3110" t="e">
        <f>INDEX(RawData!S$2:S$1048576,MATCH(FmtData!$B$4+(ROW()-10),RawData!$A$2:$A$1048576,0))</f>
        <v>#N/A</v>
      </c>
      <c r="T3110" t="e">
        <f>INDEX(RawData!T$2:T$1048576,MATCH(FmtData!$B$4+(ROW()-10),RawData!$A$2:$A$1048576,0))</f>
        <v>#N/A</v>
      </c>
      <c r="U3110" t="e">
        <f>INDEX(RawData!U$2:U$1048576,MATCH(FmtData!$B$4+(ROW()-10),RawData!$A$2:$A$1048576,0))</f>
        <v>#N/A</v>
      </c>
      <c r="V3110" t="e">
        <f>INDEX(RawData!V$2:V$1048576,MATCH(FmtData!$B$4+(ROW()-10),RawData!$A$2:$A$1048576,0))</f>
        <v>#N/A</v>
      </c>
      <c r="W3110" s="8" t="e">
        <f t="shared" si="1011"/>
        <v>#N/A</v>
      </c>
      <c r="X3110" s="8" t="e">
        <f t="shared" si="1012"/>
        <v>#N/A</v>
      </c>
      <c r="Y3110" s="8" t="e">
        <f t="shared" si="1013"/>
        <v>#N/A</v>
      </c>
      <c r="Z3110" s="8" t="e">
        <f t="shared" si="1014"/>
        <v>#N/A</v>
      </c>
      <c r="AA3110" s="8" t="e">
        <f t="shared" si="1015"/>
        <v>#N/A</v>
      </c>
      <c r="AB3110" s="8" t="e">
        <f t="shared" si="1016"/>
        <v>#N/A</v>
      </c>
      <c r="AC3110" s="6" t="e">
        <f t="shared" si="1031"/>
        <v>#N/A</v>
      </c>
      <c r="AD3110" s="41" t="e">
        <f t="shared" si="1026"/>
        <v>#N/A</v>
      </c>
      <c r="AE3110" s="15" t="e">
        <f t="shared" si="1027"/>
        <v>#N/A</v>
      </c>
      <c r="AF3110" s="15" t="e">
        <f t="shared" si="1028"/>
        <v>#N/A</v>
      </c>
      <c r="AG3110" s="15" t="e">
        <f t="shared" si="1017"/>
        <v>#N/A</v>
      </c>
      <c r="AH3110" s="15" t="e">
        <f t="shared" si="1029"/>
        <v>#N/A</v>
      </c>
      <c r="AI3110" s="17" t="e">
        <f t="shared" si="1018"/>
        <v>#N/A</v>
      </c>
      <c r="AJ3110" s="17" t="e">
        <f t="shared" si="1019"/>
        <v>#N/A</v>
      </c>
      <c r="AK3110" s="17" t="e">
        <f t="shared" si="1020"/>
        <v>#N/A</v>
      </c>
      <c r="AL3110" s="17" t="e">
        <f t="shared" si="1021"/>
        <v>#N/A</v>
      </c>
      <c r="AM3110" s="17" t="e">
        <f t="shared" si="1022"/>
        <v>#N/A</v>
      </c>
      <c r="AN3110" s="17" t="e">
        <f t="shared" si="1030"/>
        <v>#N/A</v>
      </c>
      <c r="AO3110" s="17" t="e">
        <f>$AM$6*E3110^3+$AN$6*E3110^2+$AO$6*E3110</f>
        <v>#N/A</v>
      </c>
      <c r="AP3110" s="17" t="e">
        <f t="shared" si="1023"/>
        <v>#N/A</v>
      </c>
      <c r="AQ3110" s="17" t="e">
        <f t="shared" si="1024"/>
        <v>#N/A</v>
      </c>
      <c r="AR3110" s="17" t="e">
        <f t="shared" si="1025"/>
        <v>#N/A</v>
      </c>
    </row>
    <row r="3111" spans="2:44" x14ac:dyDescent="0.25">
      <c r="B3111" t="e">
        <f>INDEX(RawData!$A$2:$A$1048576,MATCH(FmtData!$B$4+(ROW()-10),RawData!$A$2:$A$1048576,0))</f>
        <v>#N/A</v>
      </c>
      <c r="C3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#N/A</v>
      </c>
      <c r="D3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1" s="63" t="e">
        <f>INDEX(RawData!E$2:E$1048576,MATCH(FmtData!$B$4+(ROW()-10),RawData!$A$2:$A$1048576,0))</f>
        <v>#N/A</v>
      </c>
      <c r="F3111" t="e">
        <f>INDEX(RawData!F$2:F$1048576,MATCH(FmtData!$B$4+(ROW()-10),RawData!$A$2:$A$1048576,0))</f>
        <v>#N/A</v>
      </c>
      <c r="G3111" t="e">
        <f>INDEX(RawData!G$2:G$1048576,MATCH(FmtData!$B$4+(ROW()-10),RawData!$A$2:$A$1048576,0))</f>
        <v>#N/A</v>
      </c>
      <c r="H3111" t="e">
        <f>INDEX(RawData!H$2:H$1048576,MATCH(FmtData!$B$4+(ROW()-10),RawData!$A$2:$A$1048576,0))</f>
        <v>#N/A</v>
      </c>
      <c r="I3111" t="e">
        <f>INDEX(RawData!I$2:I$1048576,MATCH(FmtData!$B$4+(ROW()-10),RawData!$A$2:$A$1048576,0))</f>
        <v>#N/A</v>
      </c>
      <c r="J3111" t="e">
        <f>INDEX(RawData!J$2:J$1048576,MATCH(FmtData!$B$4+(ROW()-10),RawData!$A$2:$A$1048576,0))</f>
        <v>#N/A</v>
      </c>
      <c r="K3111" t="e">
        <f>INDEX(RawData!K$2:K$1048576,MATCH(FmtData!$B$4+(ROW()-10),RawData!$A$2:$A$1048576,0))</f>
        <v>#N/A</v>
      </c>
      <c r="L3111" t="e">
        <f>INDEX(RawData!L$2:L$1048576,MATCH(FmtData!$B$4+(ROW()-10),RawData!$A$2:$A$1048576,0))</f>
        <v>#N/A</v>
      </c>
      <c r="M3111" t="e">
        <f>INDEX(RawData!M$2:M$1048576,MATCH(FmtData!$B$4+(ROW()-10),RawData!$A$2:$A$1048576,0))</f>
        <v>#N/A</v>
      </c>
      <c r="N3111" t="e">
        <f>INDEX(RawData!N$2:N$1048576,MATCH(FmtData!$B$4+(ROW()-10),RawData!$A$2:$A$1048576,0))</f>
        <v>#N/A</v>
      </c>
      <c r="O3111" t="e">
        <f>INDEX(RawData!O$2:O$1048576,MATCH(FmtData!$B$4+(ROW()-10),RawData!$A$2:$A$1048576,0))</f>
        <v>#N/A</v>
      </c>
      <c r="P3111" t="e">
        <f>INDEX(RawData!P$2:P$1048576,MATCH(FmtData!$B$4+(ROW()-10),RawData!$A$2:$A$1048576,0))</f>
        <v>#N/A</v>
      </c>
      <c r="Q3111" t="e">
        <f>INDEX(RawData!Q$2:Q$1048576,MATCH(FmtData!$B$4+(ROW()-10),RawData!$A$2:$A$1048576,0))</f>
        <v>#N/A</v>
      </c>
      <c r="R3111" t="e">
        <f>INDEX(RawData!R$2:R$1048576,MATCH(FmtData!$B$4+(ROW()-10),RawData!$A$2:$A$1048576,0))</f>
        <v>#N/A</v>
      </c>
      <c r="S3111" t="e">
        <f>INDEX(RawData!S$2:S$1048576,MATCH(FmtData!$B$4+(ROW()-10),RawData!$A$2:$A$1048576,0))</f>
        <v>#N/A</v>
      </c>
      <c r="T3111" t="e">
        <f>INDEX(RawData!T$2:T$1048576,MATCH(FmtData!$B$4+(ROW()-10),RawData!$A$2:$A$1048576,0))</f>
        <v>#N/A</v>
      </c>
      <c r="U3111" t="e">
        <f>INDEX(RawData!U$2:U$1048576,MATCH(FmtData!$B$4+(ROW()-10),RawData!$A$2:$A$1048576,0))</f>
        <v>#N/A</v>
      </c>
      <c r="V3111" t="e">
        <f>INDEX(RawData!V$2:V$1048576,MATCH(FmtData!$B$4+(ROW()-10),RawData!$A$2:$A$1048576,0))</f>
        <v>#N/A</v>
      </c>
      <c r="W3111" s="8" t="e">
        <f t="shared" si="1011"/>
        <v>#N/A</v>
      </c>
      <c r="X3111" s="8" t="e">
        <f t="shared" si="1012"/>
        <v>#N/A</v>
      </c>
      <c r="Y3111" s="8" t="e">
        <f t="shared" si="1013"/>
        <v>#N/A</v>
      </c>
      <c r="Z3111" s="8" t="e">
        <f t="shared" si="1014"/>
        <v>#N/A</v>
      </c>
      <c r="AA3111" s="8" t="e">
        <f t="shared" si="1015"/>
        <v>#N/A</v>
      </c>
      <c r="AB3111" s="8" t="e">
        <f t="shared" si="1016"/>
        <v>#N/A</v>
      </c>
      <c r="AC3111" s="6" t="e">
        <f t="shared" si="1031"/>
        <v>#N/A</v>
      </c>
      <c r="AD3111" s="41" t="e">
        <f t="shared" si="1026"/>
        <v>#N/A</v>
      </c>
      <c r="AE3111" s="15" t="e">
        <f t="shared" si="1027"/>
        <v>#N/A</v>
      </c>
      <c r="AF3111" s="15" t="e">
        <f t="shared" si="1028"/>
        <v>#N/A</v>
      </c>
      <c r="AG3111" s="15" t="e">
        <f t="shared" si="1017"/>
        <v>#N/A</v>
      </c>
      <c r="AH3111" s="15" t="e">
        <f t="shared" si="1029"/>
        <v>#N/A</v>
      </c>
      <c r="AI3111" s="17" t="e">
        <f t="shared" si="1018"/>
        <v>#N/A</v>
      </c>
      <c r="AJ3111" s="17" t="e">
        <f t="shared" si="1019"/>
        <v>#N/A</v>
      </c>
      <c r="AK3111" s="17" t="e">
        <f t="shared" si="1020"/>
        <v>#N/A</v>
      </c>
      <c r="AL3111" s="17" t="e">
        <f t="shared" si="1021"/>
        <v>#N/A</v>
      </c>
      <c r="AM3111" s="17" t="e">
        <f t="shared" si="1022"/>
        <v>#N/A</v>
      </c>
      <c r="AN3111" s="17" t="e">
        <f t="shared" si="1030"/>
        <v>#N/A</v>
      </c>
      <c r="AO3111" s="17" t="e">
        <f>$AM$6*E3111^3+$AN$6*E3111^2+$AO$6*E3111</f>
        <v>#N/A</v>
      </c>
      <c r="AP3111" s="17" t="e">
        <f t="shared" si="1023"/>
        <v>#N/A</v>
      </c>
      <c r="AQ3111" s="17" t="e">
        <f t="shared" si="1024"/>
        <v>#N/A</v>
      </c>
      <c r="AR3111" s="17" t="e">
        <f t="shared" si="1025"/>
        <v>#N/A</v>
      </c>
    </row>
    <row r="3112" spans="2:44" x14ac:dyDescent="0.25">
      <c r="B3112" t="e">
        <f>INDEX(RawData!$A$2:$A$1048576,MATCH(FmtData!$B$4+(ROW()-10),RawData!$A$2:$A$1048576,0))</f>
        <v>#N/A</v>
      </c>
      <c r="C3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#N/A</v>
      </c>
      <c r="D3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2" s="63" t="e">
        <f>INDEX(RawData!E$2:E$1048576,MATCH(FmtData!$B$4+(ROW()-10),RawData!$A$2:$A$1048576,0))</f>
        <v>#N/A</v>
      </c>
      <c r="F3112" t="e">
        <f>INDEX(RawData!F$2:F$1048576,MATCH(FmtData!$B$4+(ROW()-10),RawData!$A$2:$A$1048576,0))</f>
        <v>#N/A</v>
      </c>
      <c r="G3112" t="e">
        <f>INDEX(RawData!G$2:G$1048576,MATCH(FmtData!$B$4+(ROW()-10),RawData!$A$2:$A$1048576,0))</f>
        <v>#N/A</v>
      </c>
      <c r="H3112" t="e">
        <f>INDEX(RawData!H$2:H$1048576,MATCH(FmtData!$B$4+(ROW()-10),RawData!$A$2:$A$1048576,0))</f>
        <v>#N/A</v>
      </c>
      <c r="I3112" t="e">
        <f>INDEX(RawData!I$2:I$1048576,MATCH(FmtData!$B$4+(ROW()-10),RawData!$A$2:$A$1048576,0))</f>
        <v>#N/A</v>
      </c>
      <c r="J3112" t="e">
        <f>INDEX(RawData!J$2:J$1048576,MATCH(FmtData!$B$4+(ROW()-10),RawData!$A$2:$A$1048576,0))</f>
        <v>#N/A</v>
      </c>
      <c r="K3112" t="e">
        <f>INDEX(RawData!K$2:K$1048576,MATCH(FmtData!$B$4+(ROW()-10),RawData!$A$2:$A$1048576,0))</f>
        <v>#N/A</v>
      </c>
      <c r="L3112" t="e">
        <f>INDEX(RawData!L$2:L$1048576,MATCH(FmtData!$B$4+(ROW()-10),RawData!$A$2:$A$1048576,0))</f>
        <v>#N/A</v>
      </c>
      <c r="M3112" t="e">
        <f>INDEX(RawData!M$2:M$1048576,MATCH(FmtData!$B$4+(ROW()-10),RawData!$A$2:$A$1048576,0))</f>
        <v>#N/A</v>
      </c>
      <c r="N3112" t="e">
        <f>INDEX(RawData!N$2:N$1048576,MATCH(FmtData!$B$4+(ROW()-10),RawData!$A$2:$A$1048576,0))</f>
        <v>#N/A</v>
      </c>
      <c r="O3112" t="e">
        <f>INDEX(RawData!O$2:O$1048576,MATCH(FmtData!$B$4+(ROW()-10),RawData!$A$2:$A$1048576,0))</f>
        <v>#N/A</v>
      </c>
      <c r="P3112" t="e">
        <f>INDEX(RawData!P$2:P$1048576,MATCH(FmtData!$B$4+(ROW()-10),RawData!$A$2:$A$1048576,0))</f>
        <v>#N/A</v>
      </c>
      <c r="Q3112" t="e">
        <f>INDEX(RawData!Q$2:Q$1048576,MATCH(FmtData!$B$4+(ROW()-10),RawData!$A$2:$A$1048576,0))</f>
        <v>#N/A</v>
      </c>
      <c r="R3112" t="e">
        <f>INDEX(RawData!R$2:R$1048576,MATCH(FmtData!$B$4+(ROW()-10),RawData!$A$2:$A$1048576,0))</f>
        <v>#N/A</v>
      </c>
      <c r="S3112" t="e">
        <f>INDEX(RawData!S$2:S$1048576,MATCH(FmtData!$B$4+(ROW()-10),RawData!$A$2:$A$1048576,0))</f>
        <v>#N/A</v>
      </c>
      <c r="T3112" t="e">
        <f>INDEX(RawData!T$2:T$1048576,MATCH(FmtData!$B$4+(ROW()-10),RawData!$A$2:$A$1048576,0))</f>
        <v>#N/A</v>
      </c>
      <c r="U3112" t="e">
        <f>INDEX(RawData!U$2:U$1048576,MATCH(FmtData!$B$4+(ROW()-10),RawData!$A$2:$A$1048576,0))</f>
        <v>#N/A</v>
      </c>
      <c r="V3112" t="e">
        <f>INDEX(RawData!V$2:V$1048576,MATCH(FmtData!$B$4+(ROW()-10),RawData!$A$2:$A$1048576,0))</f>
        <v>#N/A</v>
      </c>
      <c r="W3112" s="8" t="e">
        <f t="shared" si="1011"/>
        <v>#N/A</v>
      </c>
      <c r="X3112" s="8" t="e">
        <f t="shared" si="1012"/>
        <v>#N/A</v>
      </c>
      <c r="Y3112" s="8" t="e">
        <f t="shared" si="1013"/>
        <v>#N/A</v>
      </c>
      <c r="Z3112" s="8" t="e">
        <f t="shared" si="1014"/>
        <v>#N/A</v>
      </c>
      <c r="AA3112" s="8" t="e">
        <f t="shared" si="1015"/>
        <v>#N/A</v>
      </c>
      <c r="AB3112" s="8" t="e">
        <f t="shared" si="1016"/>
        <v>#N/A</v>
      </c>
      <c r="AC3112" s="6" t="e">
        <f t="shared" si="1031"/>
        <v>#N/A</v>
      </c>
      <c r="AD3112" s="41" t="e">
        <f t="shared" si="1026"/>
        <v>#N/A</v>
      </c>
      <c r="AE3112" s="15" t="e">
        <f t="shared" si="1027"/>
        <v>#N/A</v>
      </c>
      <c r="AF3112" s="15" t="e">
        <f t="shared" si="1028"/>
        <v>#N/A</v>
      </c>
      <c r="AG3112" s="15" t="e">
        <f t="shared" si="1017"/>
        <v>#N/A</v>
      </c>
      <c r="AH3112" s="15" t="e">
        <f t="shared" si="1029"/>
        <v>#N/A</v>
      </c>
      <c r="AI3112" s="17" t="e">
        <f t="shared" si="1018"/>
        <v>#N/A</v>
      </c>
      <c r="AJ3112" s="17" t="e">
        <f t="shared" si="1019"/>
        <v>#N/A</v>
      </c>
      <c r="AK3112" s="17" t="e">
        <f t="shared" si="1020"/>
        <v>#N/A</v>
      </c>
      <c r="AL3112" s="17" t="e">
        <f t="shared" si="1021"/>
        <v>#N/A</v>
      </c>
      <c r="AM3112" s="17" t="e">
        <f t="shared" si="1022"/>
        <v>#N/A</v>
      </c>
      <c r="AN3112" s="17" t="e">
        <f t="shared" si="1030"/>
        <v>#N/A</v>
      </c>
      <c r="AO3112" s="17" t="e">
        <f>$AM$6*E3112^3+$AN$6*E3112^2+$AO$6*E3112</f>
        <v>#N/A</v>
      </c>
      <c r="AP3112" s="17" t="e">
        <f t="shared" si="1023"/>
        <v>#N/A</v>
      </c>
      <c r="AQ3112" s="17" t="e">
        <f t="shared" si="1024"/>
        <v>#N/A</v>
      </c>
      <c r="AR3112" s="17" t="e">
        <f t="shared" si="1025"/>
        <v>#N/A</v>
      </c>
    </row>
    <row r="3113" spans="2:44" x14ac:dyDescent="0.25">
      <c r="B3113" t="e">
        <f>INDEX(RawData!$A$2:$A$1048576,MATCH(FmtData!$B$4+(ROW()-10),RawData!$A$2:$A$1048576,0))</f>
        <v>#N/A</v>
      </c>
      <c r="C3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#N/A</v>
      </c>
      <c r="D3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3" s="63" t="e">
        <f>INDEX(RawData!E$2:E$1048576,MATCH(FmtData!$B$4+(ROW()-10),RawData!$A$2:$A$1048576,0))</f>
        <v>#N/A</v>
      </c>
      <c r="F3113" t="e">
        <f>INDEX(RawData!F$2:F$1048576,MATCH(FmtData!$B$4+(ROW()-10),RawData!$A$2:$A$1048576,0))</f>
        <v>#N/A</v>
      </c>
      <c r="G3113" t="e">
        <f>INDEX(RawData!G$2:G$1048576,MATCH(FmtData!$B$4+(ROW()-10),RawData!$A$2:$A$1048576,0))</f>
        <v>#N/A</v>
      </c>
      <c r="H3113" t="e">
        <f>INDEX(RawData!H$2:H$1048576,MATCH(FmtData!$B$4+(ROW()-10),RawData!$A$2:$A$1048576,0))</f>
        <v>#N/A</v>
      </c>
      <c r="I3113" t="e">
        <f>INDEX(RawData!I$2:I$1048576,MATCH(FmtData!$B$4+(ROW()-10),RawData!$A$2:$A$1048576,0))</f>
        <v>#N/A</v>
      </c>
      <c r="J3113" t="e">
        <f>INDEX(RawData!J$2:J$1048576,MATCH(FmtData!$B$4+(ROW()-10),RawData!$A$2:$A$1048576,0))</f>
        <v>#N/A</v>
      </c>
      <c r="K3113" t="e">
        <f>INDEX(RawData!K$2:K$1048576,MATCH(FmtData!$B$4+(ROW()-10),RawData!$A$2:$A$1048576,0))</f>
        <v>#N/A</v>
      </c>
      <c r="L3113" t="e">
        <f>INDEX(RawData!L$2:L$1048576,MATCH(FmtData!$B$4+(ROW()-10),RawData!$A$2:$A$1048576,0))</f>
        <v>#N/A</v>
      </c>
      <c r="M3113" t="e">
        <f>INDEX(RawData!M$2:M$1048576,MATCH(FmtData!$B$4+(ROW()-10),RawData!$A$2:$A$1048576,0))</f>
        <v>#N/A</v>
      </c>
      <c r="N3113" t="e">
        <f>INDEX(RawData!N$2:N$1048576,MATCH(FmtData!$B$4+(ROW()-10),RawData!$A$2:$A$1048576,0))</f>
        <v>#N/A</v>
      </c>
      <c r="O3113" t="e">
        <f>INDEX(RawData!O$2:O$1048576,MATCH(FmtData!$B$4+(ROW()-10),RawData!$A$2:$A$1048576,0))</f>
        <v>#N/A</v>
      </c>
      <c r="P3113" t="e">
        <f>INDEX(RawData!P$2:P$1048576,MATCH(FmtData!$B$4+(ROW()-10),RawData!$A$2:$A$1048576,0))</f>
        <v>#N/A</v>
      </c>
      <c r="Q3113" t="e">
        <f>INDEX(RawData!Q$2:Q$1048576,MATCH(FmtData!$B$4+(ROW()-10),RawData!$A$2:$A$1048576,0))</f>
        <v>#N/A</v>
      </c>
      <c r="R3113" t="e">
        <f>INDEX(RawData!R$2:R$1048576,MATCH(FmtData!$B$4+(ROW()-10),RawData!$A$2:$A$1048576,0))</f>
        <v>#N/A</v>
      </c>
      <c r="S3113" t="e">
        <f>INDEX(RawData!S$2:S$1048576,MATCH(FmtData!$B$4+(ROW()-10),RawData!$A$2:$A$1048576,0))</f>
        <v>#N/A</v>
      </c>
      <c r="T3113" t="e">
        <f>INDEX(RawData!T$2:T$1048576,MATCH(FmtData!$B$4+(ROW()-10),RawData!$A$2:$A$1048576,0))</f>
        <v>#N/A</v>
      </c>
      <c r="U3113" t="e">
        <f>INDEX(RawData!U$2:U$1048576,MATCH(FmtData!$B$4+(ROW()-10),RawData!$A$2:$A$1048576,0))</f>
        <v>#N/A</v>
      </c>
      <c r="V3113" t="e">
        <f>INDEX(RawData!V$2:V$1048576,MATCH(FmtData!$B$4+(ROW()-10),RawData!$A$2:$A$1048576,0))</f>
        <v>#N/A</v>
      </c>
      <c r="W3113" s="8" t="e">
        <f t="shared" si="1011"/>
        <v>#N/A</v>
      </c>
      <c r="X3113" s="8" t="e">
        <f t="shared" si="1012"/>
        <v>#N/A</v>
      </c>
      <c r="Y3113" s="8" t="e">
        <f t="shared" si="1013"/>
        <v>#N/A</v>
      </c>
      <c r="Z3113" s="8" t="e">
        <f t="shared" si="1014"/>
        <v>#N/A</v>
      </c>
      <c r="AA3113" s="8" t="e">
        <f t="shared" si="1015"/>
        <v>#N/A</v>
      </c>
      <c r="AB3113" s="8" t="e">
        <f t="shared" si="1016"/>
        <v>#N/A</v>
      </c>
      <c r="AC3113" s="6" t="e">
        <f t="shared" si="1031"/>
        <v>#N/A</v>
      </c>
      <c r="AD3113" s="41" t="e">
        <f t="shared" si="1026"/>
        <v>#N/A</v>
      </c>
      <c r="AE3113" s="15" t="e">
        <f t="shared" si="1027"/>
        <v>#N/A</v>
      </c>
      <c r="AF3113" s="15" t="e">
        <f t="shared" si="1028"/>
        <v>#N/A</v>
      </c>
      <c r="AG3113" s="15" t="e">
        <f t="shared" si="1017"/>
        <v>#N/A</v>
      </c>
      <c r="AH3113" s="15" t="e">
        <f t="shared" si="1029"/>
        <v>#N/A</v>
      </c>
      <c r="AI3113" s="17" t="e">
        <f t="shared" si="1018"/>
        <v>#N/A</v>
      </c>
      <c r="AJ3113" s="17" t="e">
        <f t="shared" si="1019"/>
        <v>#N/A</v>
      </c>
      <c r="AK3113" s="17" t="e">
        <f t="shared" si="1020"/>
        <v>#N/A</v>
      </c>
      <c r="AL3113" s="17" t="e">
        <f t="shared" si="1021"/>
        <v>#N/A</v>
      </c>
      <c r="AM3113" s="17" t="e">
        <f t="shared" si="1022"/>
        <v>#N/A</v>
      </c>
      <c r="AN3113" s="17" t="e">
        <f t="shared" si="1030"/>
        <v>#N/A</v>
      </c>
      <c r="AO3113" s="17" t="e">
        <f>$AM$6*E3113^3+$AN$6*E3113^2+$AO$6*E3113</f>
        <v>#N/A</v>
      </c>
      <c r="AP3113" s="17" t="e">
        <f t="shared" si="1023"/>
        <v>#N/A</v>
      </c>
      <c r="AQ3113" s="17" t="e">
        <f t="shared" si="1024"/>
        <v>#N/A</v>
      </c>
      <c r="AR3113" s="17" t="e">
        <f t="shared" si="1025"/>
        <v>#N/A</v>
      </c>
    </row>
    <row r="3114" spans="2:44" x14ac:dyDescent="0.25">
      <c r="B3114" t="e">
        <f>INDEX(RawData!$A$2:$A$1048576,MATCH(FmtData!$B$4+(ROW()-10),RawData!$A$2:$A$1048576,0))</f>
        <v>#N/A</v>
      </c>
      <c r="C3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#N/A</v>
      </c>
      <c r="D3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4" s="63" t="e">
        <f>INDEX(RawData!E$2:E$1048576,MATCH(FmtData!$B$4+(ROW()-10),RawData!$A$2:$A$1048576,0))</f>
        <v>#N/A</v>
      </c>
      <c r="F3114" t="e">
        <f>INDEX(RawData!F$2:F$1048576,MATCH(FmtData!$B$4+(ROW()-10),RawData!$A$2:$A$1048576,0))</f>
        <v>#N/A</v>
      </c>
      <c r="G3114" t="e">
        <f>INDEX(RawData!G$2:G$1048576,MATCH(FmtData!$B$4+(ROW()-10),RawData!$A$2:$A$1048576,0))</f>
        <v>#N/A</v>
      </c>
      <c r="H3114" t="e">
        <f>INDEX(RawData!H$2:H$1048576,MATCH(FmtData!$B$4+(ROW()-10),RawData!$A$2:$A$1048576,0))</f>
        <v>#N/A</v>
      </c>
      <c r="I3114" t="e">
        <f>INDEX(RawData!I$2:I$1048576,MATCH(FmtData!$B$4+(ROW()-10),RawData!$A$2:$A$1048576,0))</f>
        <v>#N/A</v>
      </c>
      <c r="J3114" t="e">
        <f>INDEX(RawData!J$2:J$1048576,MATCH(FmtData!$B$4+(ROW()-10),RawData!$A$2:$A$1048576,0))</f>
        <v>#N/A</v>
      </c>
      <c r="K3114" t="e">
        <f>INDEX(RawData!K$2:K$1048576,MATCH(FmtData!$B$4+(ROW()-10),RawData!$A$2:$A$1048576,0))</f>
        <v>#N/A</v>
      </c>
      <c r="L3114" t="e">
        <f>INDEX(RawData!L$2:L$1048576,MATCH(FmtData!$B$4+(ROW()-10),RawData!$A$2:$A$1048576,0))</f>
        <v>#N/A</v>
      </c>
      <c r="M3114" t="e">
        <f>INDEX(RawData!M$2:M$1048576,MATCH(FmtData!$B$4+(ROW()-10),RawData!$A$2:$A$1048576,0))</f>
        <v>#N/A</v>
      </c>
      <c r="N3114" t="e">
        <f>INDEX(RawData!N$2:N$1048576,MATCH(FmtData!$B$4+(ROW()-10),RawData!$A$2:$A$1048576,0))</f>
        <v>#N/A</v>
      </c>
      <c r="O3114" t="e">
        <f>INDEX(RawData!O$2:O$1048576,MATCH(FmtData!$B$4+(ROW()-10),RawData!$A$2:$A$1048576,0))</f>
        <v>#N/A</v>
      </c>
      <c r="P3114" t="e">
        <f>INDEX(RawData!P$2:P$1048576,MATCH(FmtData!$B$4+(ROW()-10),RawData!$A$2:$A$1048576,0))</f>
        <v>#N/A</v>
      </c>
      <c r="Q3114" t="e">
        <f>INDEX(RawData!Q$2:Q$1048576,MATCH(FmtData!$B$4+(ROW()-10),RawData!$A$2:$A$1048576,0))</f>
        <v>#N/A</v>
      </c>
      <c r="R3114" t="e">
        <f>INDEX(RawData!R$2:R$1048576,MATCH(FmtData!$B$4+(ROW()-10),RawData!$A$2:$A$1048576,0))</f>
        <v>#N/A</v>
      </c>
      <c r="S3114" t="e">
        <f>INDEX(RawData!S$2:S$1048576,MATCH(FmtData!$B$4+(ROW()-10),RawData!$A$2:$A$1048576,0))</f>
        <v>#N/A</v>
      </c>
      <c r="T3114" t="e">
        <f>INDEX(RawData!T$2:T$1048576,MATCH(FmtData!$B$4+(ROW()-10),RawData!$A$2:$A$1048576,0))</f>
        <v>#N/A</v>
      </c>
      <c r="U3114" t="e">
        <f>INDEX(RawData!U$2:U$1048576,MATCH(FmtData!$B$4+(ROW()-10),RawData!$A$2:$A$1048576,0))</f>
        <v>#N/A</v>
      </c>
      <c r="V3114" t="e">
        <f>INDEX(RawData!V$2:V$1048576,MATCH(FmtData!$B$4+(ROW()-10),RawData!$A$2:$A$1048576,0))</f>
        <v>#N/A</v>
      </c>
      <c r="W3114" s="8" t="e">
        <f t="shared" si="1011"/>
        <v>#N/A</v>
      </c>
      <c r="X3114" s="8" t="e">
        <f t="shared" si="1012"/>
        <v>#N/A</v>
      </c>
      <c r="Y3114" s="8" t="e">
        <f t="shared" si="1013"/>
        <v>#N/A</v>
      </c>
      <c r="Z3114" s="8" t="e">
        <f t="shared" si="1014"/>
        <v>#N/A</v>
      </c>
      <c r="AA3114" s="8" t="e">
        <f t="shared" si="1015"/>
        <v>#N/A</v>
      </c>
      <c r="AB3114" s="8" t="e">
        <f t="shared" si="1016"/>
        <v>#N/A</v>
      </c>
      <c r="AC3114" s="6" t="e">
        <f t="shared" si="1031"/>
        <v>#N/A</v>
      </c>
      <c r="AD3114" s="41" t="e">
        <f t="shared" si="1026"/>
        <v>#N/A</v>
      </c>
      <c r="AE3114" s="15" t="e">
        <f t="shared" si="1027"/>
        <v>#N/A</v>
      </c>
      <c r="AF3114" s="15" t="e">
        <f t="shared" si="1028"/>
        <v>#N/A</v>
      </c>
      <c r="AG3114" s="15" t="e">
        <f t="shared" si="1017"/>
        <v>#N/A</v>
      </c>
      <c r="AH3114" s="15" t="e">
        <f t="shared" si="1029"/>
        <v>#N/A</v>
      </c>
      <c r="AI3114" s="17" t="e">
        <f t="shared" si="1018"/>
        <v>#N/A</v>
      </c>
      <c r="AJ3114" s="17" t="e">
        <f t="shared" si="1019"/>
        <v>#N/A</v>
      </c>
      <c r="AK3114" s="17" t="e">
        <f t="shared" si="1020"/>
        <v>#N/A</v>
      </c>
      <c r="AL3114" s="17" t="e">
        <f t="shared" si="1021"/>
        <v>#N/A</v>
      </c>
      <c r="AM3114" s="17" t="e">
        <f t="shared" si="1022"/>
        <v>#N/A</v>
      </c>
      <c r="AN3114" s="17" t="e">
        <f t="shared" si="1030"/>
        <v>#N/A</v>
      </c>
      <c r="AO3114" s="17" t="e">
        <f>$AM$6*E3114^3+$AN$6*E3114^2+$AO$6*E3114</f>
        <v>#N/A</v>
      </c>
      <c r="AP3114" s="17" t="e">
        <f t="shared" si="1023"/>
        <v>#N/A</v>
      </c>
      <c r="AQ3114" s="17" t="e">
        <f t="shared" si="1024"/>
        <v>#N/A</v>
      </c>
      <c r="AR3114" s="17" t="e">
        <f t="shared" si="1025"/>
        <v>#N/A</v>
      </c>
    </row>
    <row r="3115" spans="2:44" x14ac:dyDescent="0.25">
      <c r="B3115" t="e">
        <f>INDEX(RawData!$A$2:$A$1048576,MATCH(FmtData!$B$4+(ROW()-10),RawData!$A$2:$A$1048576,0))</f>
        <v>#N/A</v>
      </c>
      <c r="C3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#N/A</v>
      </c>
      <c r="D3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5" s="63" t="e">
        <f>INDEX(RawData!E$2:E$1048576,MATCH(FmtData!$B$4+(ROW()-10),RawData!$A$2:$A$1048576,0))</f>
        <v>#N/A</v>
      </c>
      <c r="F3115" t="e">
        <f>INDEX(RawData!F$2:F$1048576,MATCH(FmtData!$B$4+(ROW()-10),RawData!$A$2:$A$1048576,0))</f>
        <v>#N/A</v>
      </c>
      <c r="G3115" t="e">
        <f>INDEX(RawData!G$2:G$1048576,MATCH(FmtData!$B$4+(ROW()-10),RawData!$A$2:$A$1048576,0))</f>
        <v>#N/A</v>
      </c>
      <c r="H3115" t="e">
        <f>INDEX(RawData!H$2:H$1048576,MATCH(FmtData!$B$4+(ROW()-10),RawData!$A$2:$A$1048576,0))</f>
        <v>#N/A</v>
      </c>
      <c r="I3115" t="e">
        <f>INDEX(RawData!I$2:I$1048576,MATCH(FmtData!$B$4+(ROW()-10),RawData!$A$2:$A$1048576,0))</f>
        <v>#N/A</v>
      </c>
      <c r="J3115" t="e">
        <f>INDEX(RawData!J$2:J$1048576,MATCH(FmtData!$B$4+(ROW()-10),RawData!$A$2:$A$1048576,0))</f>
        <v>#N/A</v>
      </c>
      <c r="K3115" t="e">
        <f>INDEX(RawData!K$2:K$1048576,MATCH(FmtData!$B$4+(ROW()-10),RawData!$A$2:$A$1048576,0))</f>
        <v>#N/A</v>
      </c>
      <c r="L3115" t="e">
        <f>INDEX(RawData!L$2:L$1048576,MATCH(FmtData!$B$4+(ROW()-10),RawData!$A$2:$A$1048576,0))</f>
        <v>#N/A</v>
      </c>
      <c r="M3115" t="e">
        <f>INDEX(RawData!M$2:M$1048576,MATCH(FmtData!$B$4+(ROW()-10),RawData!$A$2:$A$1048576,0))</f>
        <v>#N/A</v>
      </c>
      <c r="N3115" t="e">
        <f>INDEX(RawData!N$2:N$1048576,MATCH(FmtData!$B$4+(ROW()-10),RawData!$A$2:$A$1048576,0))</f>
        <v>#N/A</v>
      </c>
      <c r="O3115" t="e">
        <f>INDEX(RawData!O$2:O$1048576,MATCH(FmtData!$B$4+(ROW()-10),RawData!$A$2:$A$1048576,0))</f>
        <v>#N/A</v>
      </c>
      <c r="P3115" t="e">
        <f>INDEX(RawData!P$2:P$1048576,MATCH(FmtData!$B$4+(ROW()-10),RawData!$A$2:$A$1048576,0))</f>
        <v>#N/A</v>
      </c>
      <c r="Q3115" t="e">
        <f>INDEX(RawData!Q$2:Q$1048576,MATCH(FmtData!$B$4+(ROW()-10),RawData!$A$2:$A$1048576,0))</f>
        <v>#N/A</v>
      </c>
      <c r="R3115" t="e">
        <f>INDEX(RawData!R$2:R$1048576,MATCH(FmtData!$B$4+(ROW()-10),RawData!$A$2:$A$1048576,0))</f>
        <v>#N/A</v>
      </c>
      <c r="S3115" t="e">
        <f>INDEX(RawData!S$2:S$1048576,MATCH(FmtData!$B$4+(ROW()-10),RawData!$A$2:$A$1048576,0))</f>
        <v>#N/A</v>
      </c>
      <c r="T3115" t="e">
        <f>INDEX(RawData!T$2:T$1048576,MATCH(FmtData!$B$4+(ROW()-10),RawData!$A$2:$A$1048576,0))</f>
        <v>#N/A</v>
      </c>
      <c r="U3115" t="e">
        <f>INDEX(RawData!U$2:U$1048576,MATCH(FmtData!$B$4+(ROW()-10),RawData!$A$2:$A$1048576,0))</f>
        <v>#N/A</v>
      </c>
      <c r="V3115" t="e">
        <f>INDEX(RawData!V$2:V$1048576,MATCH(FmtData!$B$4+(ROW()-10),RawData!$A$2:$A$1048576,0))</f>
        <v>#N/A</v>
      </c>
      <c r="W3115" s="8" t="e">
        <f t="shared" si="1011"/>
        <v>#N/A</v>
      </c>
      <c r="X3115" s="8" t="e">
        <f t="shared" si="1012"/>
        <v>#N/A</v>
      </c>
      <c r="Y3115" s="8" t="e">
        <f t="shared" si="1013"/>
        <v>#N/A</v>
      </c>
      <c r="Z3115" s="8" t="e">
        <f t="shared" si="1014"/>
        <v>#N/A</v>
      </c>
      <c r="AA3115" s="8" t="e">
        <f t="shared" si="1015"/>
        <v>#N/A</v>
      </c>
      <c r="AB3115" s="8" t="e">
        <f t="shared" si="1016"/>
        <v>#N/A</v>
      </c>
      <c r="AC3115" s="6" t="e">
        <f t="shared" si="1031"/>
        <v>#N/A</v>
      </c>
      <c r="AD3115" s="41" t="e">
        <f t="shared" si="1026"/>
        <v>#N/A</v>
      </c>
      <c r="AE3115" s="15" t="e">
        <f t="shared" si="1027"/>
        <v>#N/A</v>
      </c>
      <c r="AF3115" s="15" t="e">
        <f t="shared" si="1028"/>
        <v>#N/A</v>
      </c>
      <c r="AG3115" s="15" t="e">
        <f t="shared" si="1017"/>
        <v>#N/A</v>
      </c>
      <c r="AH3115" s="15" t="e">
        <f t="shared" si="1029"/>
        <v>#N/A</v>
      </c>
      <c r="AI3115" s="17" t="e">
        <f t="shared" si="1018"/>
        <v>#N/A</v>
      </c>
      <c r="AJ3115" s="17" t="e">
        <f t="shared" si="1019"/>
        <v>#N/A</v>
      </c>
      <c r="AK3115" s="17" t="e">
        <f t="shared" si="1020"/>
        <v>#N/A</v>
      </c>
      <c r="AL3115" s="17" t="e">
        <f t="shared" si="1021"/>
        <v>#N/A</v>
      </c>
      <c r="AM3115" s="17" t="e">
        <f t="shared" si="1022"/>
        <v>#N/A</v>
      </c>
      <c r="AN3115" s="17" t="e">
        <f t="shared" si="1030"/>
        <v>#N/A</v>
      </c>
      <c r="AO3115" s="17" t="e">
        <f>$AM$6*E3115^3+$AN$6*E3115^2+$AO$6*E3115</f>
        <v>#N/A</v>
      </c>
      <c r="AP3115" s="17" t="e">
        <f t="shared" si="1023"/>
        <v>#N/A</v>
      </c>
      <c r="AQ3115" s="17" t="e">
        <f t="shared" si="1024"/>
        <v>#N/A</v>
      </c>
      <c r="AR3115" s="17" t="e">
        <f t="shared" si="1025"/>
        <v>#N/A</v>
      </c>
    </row>
    <row r="3116" spans="2:44" x14ac:dyDescent="0.25">
      <c r="B3116" t="e">
        <f>INDEX(RawData!$A$2:$A$1048576,MATCH(FmtData!$B$4+(ROW()-10),RawData!$A$2:$A$1048576,0))</f>
        <v>#N/A</v>
      </c>
      <c r="C3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#N/A</v>
      </c>
      <c r="D3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6" s="63" t="e">
        <f>INDEX(RawData!E$2:E$1048576,MATCH(FmtData!$B$4+(ROW()-10),RawData!$A$2:$A$1048576,0))</f>
        <v>#N/A</v>
      </c>
      <c r="F3116" t="e">
        <f>INDEX(RawData!F$2:F$1048576,MATCH(FmtData!$B$4+(ROW()-10),RawData!$A$2:$A$1048576,0))</f>
        <v>#N/A</v>
      </c>
      <c r="G3116" t="e">
        <f>INDEX(RawData!G$2:G$1048576,MATCH(FmtData!$B$4+(ROW()-10),RawData!$A$2:$A$1048576,0))</f>
        <v>#N/A</v>
      </c>
      <c r="H3116" t="e">
        <f>INDEX(RawData!H$2:H$1048576,MATCH(FmtData!$B$4+(ROW()-10),RawData!$A$2:$A$1048576,0))</f>
        <v>#N/A</v>
      </c>
      <c r="I3116" t="e">
        <f>INDEX(RawData!I$2:I$1048576,MATCH(FmtData!$B$4+(ROW()-10),RawData!$A$2:$A$1048576,0))</f>
        <v>#N/A</v>
      </c>
      <c r="J3116" t="e">
        <f>INDEX(RawData!J$2:J$1048576,MATCH(FmtData!$B$4+(ROW()-10),RawData!$A$2:$A$1048576,0))</f>
        <v>#N/A</v>
      </c>
      <c r="K3116" t="e">
        <f>INDEX(RawData!K$2:K$1048576,MATCH(FmtData!$B$4+(ROW()-10),RawData!$A$2:$A$1048576,0))</f>
        <v>#N/A</v>
      </c>
      <c r="L3116" t="e">
        <f>INDEX(RawData!L$2:L$1048576,MATCH(FmtData!$B$4+(ROW()-10),RawData!$A$2:$A$1048576,0))</f>
        <v>#N/A</v>
      </c>
      <c r="M3116" t="e">
        <f>INDEX(RawData!M$2:M$1048576,MATCH(FmtData!$B$4+(ROW()-10),RawData!$A$2:$A$1048576,0))</f>
        <v>#N/A</v>
      </c>
      <c r="N3116" t="e">
        <f>INDEX(RawData!N$2:N$1048576,MATCH(FmtData!$B$4+(ROW()-10),RawData!$A$2:$A$1048576,0))</f>
        <v>#N/A</v>
      </c>
      <c r="O3116" t="e">
        <f>INDEX(RawData!O$2:O$1048576,MATCH(FmtData!$B$4+(ROW()-10),RawData!$A$2:$A$1048576,0))</f>
        <v>#N/A</v>
      </c>
      <c r="P3116" t="e">
        <f>INDEX(RawData!P$2:P$1048576,MATCH(FmtData!$B$4+(ROW()-10),RawData!$A$2:$A$1048576,0))</f>
        <v>#N/A</v>
      </c>
      <c r="Q3116" t="e">
        <f>INDEX(RawData!Q$2:Q$1048576,MATCH(FmtData!$B$4+(ROW()-10),RawData!$A$2:$A$1048576,0))</f>
        <v>#N/A</v>
      </c>
      <c r="R3116" t="e">
        <f>INDEX(RawData!R$2:R$1048576,MATCH(FmtData!$B$4+(ROW()-10),RawData!$A$2:$A$1048576,0))</f>
        <v>#N/A</v>
      </c>
      <c r="S3116" t="e">
        <f>INDEX(RawData!S$2:S$1048576,MATCH(FmtData!$B$4+(ROW()-10),RawData!$A$2:$A$1048576,0))</f>
        <v>#N/A</v>
      </c>
      <c r="T3116" t="e">
        <f>INDEX(RawData!T$2:T$1048576,MATCH(FmtData!$B$4+(ROW()-10),RawData!$A$2:$A$1048576,0))</f>
        <v>#N/A</v>
      </c>
      <c r="U3116" t="e">
        <f>INDEX(RawData!U$2:U$1048576,MATCH(FmtData!$B$4+(ROW()-10),RawData!$A$2:$A$1048576,0))</f>
        <v>#N/A</v>
      </c>
      <c r="V3116" t="e">
        <f>INDEX(RawData!V$2:V$1048576,MATCH(FmtData!$B$4+(ROW()-10),RawData!$A$2:$A$1048576,0))</f>
        <v>#N/A</v>
      </c>
      <c r="W3116" s="8" t="e">
        <f t="shared" si="1011"/>
        <v>#N/A</v>
      </c>
      <c r="X3116" s="8" t="e">
        <f t="shared" si="1012"/>
        <v>#N/A</v>
      </c>
      <c r="Y3116" s="8" t="e">
        <f t="shared" si="1013"/>
        <v>#N/A</v>
      </c>
      <c r="Z3116" s="8" t="e">
        <f t="shared" si="1014"/>
        <v>#N/A</v>
      </c>
      <c r="AA3116" s="8" t="e">
        <f t="shared" si="1015"/>
        <v>#N/A</v>
      </c>
      <c r="AB3116" s="8" t="e">
        <f t="shared" si="1016"/>
        <v>#N/A</v>
      </c>
      <c r="AC3116" s="6" t="e">
        <f t="shared" si="1031"/>
        <v>#N/A</v>
      </c>
      <c r="AD3116" s="41" t="e">
        <f t="shared" si="1026"/>
        <v>#N/A</v>
      </c>
      <c r="AE3116" s="15" t="e">
        <f t="shared" si="1027"/>
        <v>#N/A</v>
      </c>
      <c r="AF3116" s="15" t="e">
        <f t="shared" si="1028"/>
        <v>#N/A</v>
      </c>
      <c r="AG3116" s="15" t="e">
        <f t="shared" si="1017"/>
        <v>#N/A</v>
      </c>
      <c r="AH3116" s="15" t="e">
        <f t="shared" si="1029"/>
        <v>#N/A</v>
      </c>
      <c r="AI3116" s="17" t="e">
        <f t="shared" si="1018"/>
        <v>#N/A</v>
      </c>
      <c r="AJ3116" s="17" t="e">
        <f t="shared" si="1019"/>
        <v>#N/A</v>
      </c>
      <c r="AK3116" s="17" t="e">
        <f t="shared" si="1020"/>
        <v>#N/A</v>
      </c>
      <c r="AL3116" s="17" t="e">
        <f t="shared" si="1021"/>
        <v>#N/A</v>
      </c>
      <c r="AM3116" s="17" t="e">
        <f t="shared" si="1022"/>
        <v>#N/A</v>
      </c>
      <c r="AN3116" s="17" t="e">
        <f t="shared" si="1030"/>
        <v>#N/A</v>
      </c>
      <c r="AO3116" s="17" t="e">
        <f>$AM$6*E3116^3+$AN$6*E3116^2+$AO$6*E3116</f>
        <v>#N/A</v>
      </c>
      <c r="AP3116" s="17" t="e">
        <f t="shared" si="1023"/>
        <v>#N/A</v>
      </c>
      <c r="AQ3116" s="17" t="e">
        <f t="shared" si="1024"/>
        <v>#N/A</v>
      </c>
      <c r="AR3116" s="17" t="e">
        <f t="shared" si="1025"/>
        <v>#N/A</v>
      </c>
    </row>
    <row r="3117" spans="2:44" x14ac:dyDescent="0.25">
      <c r="B3117" t="e">
        <f>INDEX(RawData!$A$2:$A$1048576,MATCH(FmtData!$B$4+(ROW()-10),RawData!$A$2:$A$1048576,0))</f>
        <v>#N/A</v>
      </c>
      <c r="C3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#N/A</v>
      </c>
      <c r="D3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7" s="63" t="e">
        <f>INDEX(RawData!E$2:E$1048576,MATCH(FmtData!$B$4+(ROW()-10),RawData!$A$2:$A$1048576,0))</f>
        <v>#N/A</v>
      </c>
      <c r="F3117" t="e">
        <f>INDEX(RawData!F$2:F$1048576,MATCH(FmtData!$B$4+(ROW()-10),RawData!$A$2:$A$1048576,0))</f>
        <v>#N/A</v>
      </c>
      <c r="G3117" t="e">
        <f>INDEX(RawData!G$2:G$1048576,MATCH(FmtData!$B$4+(ROW()-10),RawData!$A$2:$A$1048576,0))</f>
        <v>#N/A</v>
      </c>
      <c r="H3117" t="e">
        <f>INDEX(RawData!H$2:H$1048576,MATCH(FmtData!$B$4+(ROW()-10),RawData!$A$2:$A$1048576,0))</f>
        <v>#N/A</v>
      </c>
      <c r="I3117" t="e">
        <f>INDEX(RawData!I$2:I$1048576,MATCH(FmtData!$B$4+(ROW()-10),RawData!$A$2:$A$1048576,0))</f>
        <v>#N/A</v>
      </c>
      <c r="J3117" t="e">
        <f>INDEX(RawData!J$2:J$1048576,MATCH(FmtData!$B$4+(ROW()-10),RawData!$A$2:$A$1048576,0))</f>
        <v>#N/A</v>
      </c>
      <c r="K3117" t="e">
        <f>INDEX(RawData!K$2:K$1048576,MATCH(FmtData!$B$4+(ROW()-10),RawData!$A$2:$A$1048576,0))</f>
        <v>#N/A</v>
      </c>
      <c r="L3117" t="e">
        <f>INDEX(RawData!L$2:L$1048576,MATCH(FmtData!$B$4+(ROW()-10),RawData!$A$2:$A$1048576,0))</f>
        <v>#N/A</v>
      </c>
      <c r="M3117" t="e">
        <f>INDEX(RawData!M$2:M$1048576,MATCH(FmtData!$B$4+(ROW()-10),RawData!$A$2:$A$1048576,0))</f>
        <v>#N/A</v>
      </c>
      <c r="N3117" t="e">
        <f>INDEX(RawData!N$2:N$1048576,MATCH(FmtData!$B$4+(ROW()-10),RawData!$A$2:$A$1048576,0))</f>
        <v>#N/A</v>
      </c>
      <c r="O3117" t="e">
        <f>INDEX(RawData!O$2:O$1048576,MATCH(FmtData!$B$4+(ROW()-10),RawData!$A$2:$A$1048576,0))</f>
        <v>#N/A</v>
      </c>
      <c r="P3117" t="e">
        <f>INDEX(RawData!P$2:P$1048576,MATCH(FmtData!$B$4+(ROW()-10),RawData!$A$2:$A$1048576,0))</f>
        <v>#N/A</v>
      </c>
      <c r="Q3117" t="e">
        <f>INDEX(RawData!Q$2:Q$1048576,MATCH(FmtData!$B$4+(ROW()-10),RawData!$A$2:$A$1048576,0))</f>
        <v>#N/A</v>
      </c>
      <c r="R3117" t="e">
        <f>INDEX(RawData!R$2:R$1048576,MATCH(FmtData!$B$4+(ROW()-10),RawData!$A$2:$A$1048576,0))</f>
        <v>#N/A</v>
      </c>
      <c r="S3117" t="e">
        <f>INDEX(RawData!S$2:S$1048576,MATCH(FmtData!$B$4+(ROW()-10),RawData!$A$2:$A$1048576,0))</f>
        <v>#N/A</v>
      </c>
      <c r="T3117" t="e">
        <f>INDEX(RawData!T$2:T$1048576,MATCH(FmtData!$B$4+(ROW()-10),RawData!$A$2:$A$1048576,0))</f>
        <v>#N/A</v>
      </c>
      <c r="U3117" t="e">
        <f>INDEX(RawData!U$2:U$1048576,MATCH(FmtData!$B$4+(ROW()-10),RawData!$A$2:$A$1048576,0))</f>
        <v>#N/A</v>
      </c>
      <c r="V3117" t="e">
        <f>INDEX(RawData!V$2:V$1048576,MATCH(FmtData!$B$4+(ROW()-10),RawData!$A$2:$A$1048576,0))</f>
        <v>#N/A</v>
      </c>
      <c r="W3117" s="8" t="e">
        <f t="shared" si="1011"/>
        <v>#N/A</v>
      </c>
      <c r="X3117" s="8" t="e">
        <f t="shared" si="1012"/>
        <v>#N/A</v>
      </c>
      <c r="Y3117" s="8" t="e">
        <f t="shared" si="1013"/>
        <v>#N/A</v>
      </c>
      <c r="Z3117" s="8" t="e">
        <f t="shared" si="1014"/>
        <v>#N/A</v>
      </c>
      <c r="AA3117" s="8" t="e">
        <f t="shared" si="1015"/>
        <v>#N/A</v>
      </c>
      <c r="AB3117" s="8" t="e">
        <f t="shared" si="1016"/>
        <v>#N/A</v>
      </c>
      <c r="AC3117" s="6" t="e">
        <f t="shared" si="1031"/>
        <v>#N/A</v>
      </c>
      <c r="AD3117" s="41" t="e">
        <f t="shared" si="1026"/>
        <v>#N/A</v>
      </c>
      <c r="AE3117" s="15" t="e">
        <f t="shared" si="1027"/>
        <v>#N/A</v>
      </c>
      <c r="AF3117" s="15" t="e">
        <f t="shared" si="1028"/>
        <v>#N/A</v>
      </c>
      <c r="AG3117" s="15" t="e">
        <f t="shared" si="1017"/>
        <v>#N/A</v>
      </c>
      <c r="AH3117" s="15" t="e">
        <f t="shared" si="1029"/>
        <v>#N/A</v>
      </c>
      <c r="AI3117" s="17" t="e">
        <f t="shared" si="1018"/>
        <v>#N/A</v>
      </c>
      <c r="AJ3117" s="17" t="e">
        <f t="shared" si="1019"/>
        <v>#N/A</v>
      </c>
      <c r="AK3117" s="17" t="e">
        <f t="shared" si="1020"/>
        <v>#N/A</v>
      </c>
      <c r="AL3117" s="17" t="e">
        <f t="shared" si="1021"/>
        <v>#N/A</v>
      </c>
      <c r="AM3117" s="17" t="e">
        <f t="shared" si="1022"/>
        <v>#N/A</v>
      </c>
      <c r="AN3117" s="17" t="e">
        <f t="shared" si="1030"/>
        <v>#N/A</v>
      </c>
      <c r="AO3117" s="17" t="e">
        <f>$AM$6*E3117^3+$AN$6*E3117^2+$AO$6*E3117</f>
        <v>#N/A</v>
      </c>
      <c r="AP3117" s="17" t="e">
        <f t="shared" si="1023"/>
        <v>#N/A</v>
      </c>
      <c r="AQ3117" s="17" t="e">
        <f t="shared" si="1024"/>
        <v>#N/A</v>
      </c>
      <c r="AR3117" s="17" t="e">
        <f t="shared" si="1025"/>
        <v>#N/A</v>
      </c>
    </row>
    <row r="3118" spans="2:44" x14ac:dyDescent="0.25">
      <c r="B3118" t="e">
        <f>INDEX(RawData!$A$2:$A$1048576,MATCH(FmtData!$B$4+(ROW()-10),RawData!$A$2:$A$1048576,0))</f>
        <v>#N/A</v>
      </c>
      <c r="C3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#N/A</v>
      </c>
      <c r="D3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8" s="63" t="e">
        <f>INDEX(RawData!E$2:E$1048576,MATCH(FmtData!$B$4+(ROW()-10),RawData!$A$2:$A$1048576,0))</f>
        <v>#N/A</v>
      </c>
      <c r="F3118" t="e">
        <f>INDEX(RawData!F$2:F$1048576,MATCH(FmtData!$B$4+(ROW()-10),RawData!$A$2:$A$1048576,0))</f>
        <v>#N/A</v>
      </c>
      <c r="G3118" t="e">
        <f>INDEX(RawData!G$2:G$1048576,MATCH(FmtData!$B$4+(ROW()-10),RawData!$A$2:$A$1048576,0))</f>
        <v>#N/A</v>
      </c>
      <c r="H3118" t="e">
        <f>INDEX(RawData!H$2:H$1048576,MATCH(FmtData!$B$4+(ROW()-10),RawData!$A$2:$A$1048576,0))</f>
        <v>#N/A</v>
      </c>
      <c r="I3118" t="e">
        <f>INDEX(RawData!I$2:I$1048576,MATCH(FmtData!$B$4+(ROW()-10),RawData!$A$2:$A$1048576,0))</f>
        <v>#N/A</v>
      </c>
      <c r="J3118" t="e">
        <f>INDEX(RawData!J$2:J$1048576,MATCH(FmtData!$B$4+(ROW()-10),RawData!$A$2:$A$1048576,0))</f>
        <v>#N/A</v>
      </c>
      <c r="K3118" t="e">
        <f>INDEX(RawData!K$2:K$1048576,MATCH(FmtData!$B$4+(ROW()-10),RawData!$A$2:$A$1048576,0))</f>
        <v>#N/A</v>
      </c>
      <c r="L3118" t="e">
        <f>INDEX(RawData!L$2:L$1048576,MATCH(FmtData!$B$4+(ROW()-10),RawData!$A$2:$A$1048576,0))</f>
        <v>#N/A</v>
      </c>
      <c r="M3118" t="e">
        <f>INDEX(RawData!M$2:M$1048576,MATCH(FmtData!$B$4+(ROW()-10),RawData!$A$2:$A$1048576,0))</f>
        <v>#N/A</v>
      </c>
      <c r="N3118" t="e">
        <f>INDEX(RawData!N$2:N$1048576,MATCH(FmtData!$B$4+(ROW()-10),RawData!$A$2:$A$1048576,0))</f>
        <v>#N/A</v>
      </c>
      <c r="O3118" t="e">
        <f>INDEX(RawData!O$2:O$1048576,MATCH(FmtData!$B$4+(ROW()-10),RawData!$A$2:$A$1048576,0))</f>
        <v>#N/A</v>
      </c>
      <c r="P3118" t="e">
        <f>INDEX(RawData!P$2:P$1048576,MATCH(FmtData!$B$4+(ROW()-10),RawData!$A$2:$A$1048576,0))</f>
        <v>#N/A</v>
      </c>
      <c r="Q3118" t="e">
        <f>INDEX(RawData!Q$2:Q$1048576,MATCH(FmtData!$B$4+(ROW()-10),RawData!$A$2:$A$1048576,0))</f>
        <v>#N/A</v>
      </c>
      <c r="R3118" t="e">
        <f>INDEX(RawData!R$2:R$1048576,MATCH(FmtData!$B$4+(ROW()-10),RawData!$A$2:$A$1048576,0))</f>
        <v>#N/A</v>
      </c>
      <c r="S3118" t="e">
        <f>INDEX(RawData!S$2:S$1048576,MATCH(FmtData!$B$4+(ROW()-10),RawData!$A$2:$A$1048576,0))</f>
        <v>#N/A</v>
      </c>
      <c r="T3118" t="e">
        <f>INDEX(RawData!T$2:T$1048576,MATCH(FmtData!$B$4+(ROW()-10),RawData!$A$2:$A$1048576,0))</f>
        <v>#N/A</v>
      </c>
      <c r="U3118" t="e">
        <f>INDEX(RawData!U$2:U$1048576,MATCH(FmtData!$B$4+(ROW()-10),RawData!$A$2:$A$1048576,0))</f>
        <v>#N/A</v>
      </c>
      <c r="V3118" t="e">
        <f>INDEX(RawData!V$2:V$1048576,MATCH(FmtData!$B$4+(ROW()-10),RawData!$A$2:$A$1048576,0))</f>
        <v>#N/A</v>
      </c>
      <c r="W3118" s="8" t="e">
        <f t="shared" si="1011"/>
        <v>#N/A</v>
      </c>
      <c r="X3118" s="8" t="e">
        <f t="shared" si="1012"/>
        <v>#N/A</v>
      </c>
      <c r="Y3118" s="8" t="e">
        <f t="shared" si="1013"/>
        <v>#N/A</v>
      </c>
      <c r="Z3118" s="8" t="e">
        <f t="shared" si="1014"/>
        <v>#N/A</v>
      </c>
      <c r="AA3118" s="8" t="e">
        <f t="shared" si="1015"/>
        <v>#N/A</v>
      </c>
      <c r="AB3118" s="8" t="e">
        <f t="shared" si="1016"/>
        <v>#N/A</v>
      </c>
      <c r="AC3118" s="6" t="e">
        <f t="shared" si="1031"/>
        <v>#N/A</v>
      </c>
      <c r="AD3118" s="41" t="e">
        <f t="shared" si="1026"/>
        <v>#N/A</v>
      </c>
      <c r="AE3118" s="15" t="e">
        <f t="shared" si="1027"/>
        <v>#N/A</v>
      </c>
      <c r="AF3118" s="15" t="e">
        <f t="shared" si="1028"/>
        <v>#N/A</v>
      </c>
      <c r="AG3118" s="15" t="e">
        <f t="shared" si="1017"/>
        <v>#N/A</v>
      </c>
      <c r="AH3118" s="15" t="e">
        <f t="shared" si="1029"/>
        <v>#N/A</v>
      </c>
      <c r="AI3118" s="17" t="e">
        <f t="shared" si="1018"/>
        <v>#N/A</v>
      </c>
      <c r="AJ3118" s="17" t="e">
        <f t="shared" si="1019"/>
        <v>#N/A</v>
      </c>
      <c r="AK3118" s="17" t="e">
        <f t="shared" si="1020"/>
        <v>#N/A</v>
      </c>
      <c r="AL3118" s="17" t="e">
        <f t="shared" si="1021"/>
        <v>#N/A</v>
      </c>
      <c r="AM3118" s="17" t="e">
        <f t="shared" si="1022"/>
        <v>#N/A</v>
      </c>
      <c r="AN3118" s="17" t="e">
        <f t="shared" si="1030"/>
        <v>#N/A</v>
      </c>
      <c r="AO3118" s="17" t="e">
        <f>$AM$6*E3118^3+$AN$6*E3118^2+$AO$6*E3118</f>
        <v>#N/A</v>
      </c>
      <c r="AP3118" s="17" t="e">
        <f t="shared" si="1023"/>
        <v>#N/A</v>
      </c>
      <c r="AQ3118" s="17" t="e">
        <f t="shared" si="1024"/>
        <v>#N/A</v>
      </c>
      <c r="AR3118" s="17" t="e">
        <f t="shared" si="1025"/>
        <v>#N/A</v>
      </c>
    </row>
    <row r="3119" spans="2:44" x14ac:dyDescent="0.25">
      <c r="B3119" t="e">
        <f>INDEX(RawData!$A$2:$A$1048576,MATCH(FmtData!$B$4+(ROW()-10),RawData!$A$2:$A$1048576,0))</f>
        <v>#N/A</v>
      </c>
      <c r="C3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#N/A</v>
      </c>
      <c r="D3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9" s="63" t="e">
        <f>INDEX(RawData!E$2:E$1048576,MATCH(FmtData!$B$4+(ROW()-10),RawData!$A$2:$A$1048576,0))</f>
        <v>#N/A</v>
      </c>
      <c r="F3119" t="e">
        <f>INDEX(RawData!F$2:F$1048576,MATCH(FmtData!$B$4+(ROW()-10),RawData!$A$2:$A$1048576,0))</f>
        <v>#N/A</v>
      </c>
      <c r="G3119" t="e">
        <f>INDEX(RawData!G$2:G$1048576,MATCH(FmtData!$B$4+(ROW()-10),RawData!$A$2:$A$1048576,0))</f>
        <v>#N/A</v>
      </c>
      <c r="H3119" t="e">
        <f>INDEX(RawData!H$2:H$1048576,MATCH(FmtData!$B$4+(ROW()-10),RawData!$A$2:$A$1048576,0))</f>
        <v>#N/A</v>
      </c>
      <c r="I3119" t="e">
        <f>INDEX(RawData!I$2:I$1048576,MATCH(FmtData!$B$4+(ROW()-10),RawData!$A$2:$A$1048576,0))</f>
        <v>#N/A</v>
      </c>
      <c r="J3119" t="e">
        <f>INDEX(RawData!J$2:J$1048576,MATCH(FmtData!$B$4+(ROW()-10),RawData!$A$2:$A$1048576,0))</f>
        <v>#N/A</v>
      </c>
      <c r="K3119" t="e">
        <f>INDEX(RawData!K$2:K$1048576,MATCH(FmtData!$B$4+(ROW()-10),RawData!$A$2:$A$1048576,0))</f>
        <v>#N/A</v>
      </c>
      <c r="L3119" t="e">
        <f>INDEX(RawData!L$2:L$1048576,MATCH(FmtData!$B$4+(ROW()-10),RawData!$A$2:$A$1048576,0))</f>
        <v>#N/A</v>
      </c>
      <c r="M3119" t="e">
        <f>INDEX(RawData!M$2:M$1048576,MATCH(FmtData!$B$4+(ROW()-10),RawData!$A$2:$A$1048576,0))</f>
        <v>#N/A</v>
      </c>
      <c r="N3119" t="e">
        <f>INDEX(RawData!N$2:N$1048576,MATCH(FmtData!$B$4+(ROW()-10),RawData!$A$2:$A$1048576,0))</f>
        <v>#N/A</v>
      </c>
      <c r="O3119" t="e">
        <f>INDEX(RawData!O$2:O$1048576,MATCH(FmtData!$B$4+(ROW()-10),RawData!$A$2:$A$1048576,0))</f>
        <v>#N/A</v>
      </c>
      <c r="P3119" t="e">
        <f>INDEX(RawData!P$2:P$1048576,MATCH(FmtData!$B$4+(ROW()-10),RawData!$A$2:$A$1048576,0))</f>
        <v>#N/A</v>
      </c>
      <c r="Q3119" t="e">
        <f>INDEX(RawData!Q$2:Q$1048576,MATCH(FmtData!$B$4+(ROW()-10),RawData!$A$2:$A$1048576,0))</f>
        <v>#N/A</v>
      </c>
      <c r="R3119" t="e">
        <f>INDEX(RawData!R$2:R$1048576,MATCH(FmtData!$B$4+(ROW()-10),RawData!$A$2:$A$1048576,0))</f>
        <v>#N/A</v>
      </c>
      <c r="S3119" t="e">
        <f>INDEX(RawData!S$2:S$1048576,MATCH(FmtData!$B$4+(ROW()-10),RawData!$A$2:$A$1048576,0))</f>
        <v>#N/A</v>
      </c>
      <c r="T3119" t="e">
        <f>INDEX(RawData!T$2:T$1048576,MATCH(FmtData!$B$4+(ROW()-10),RawData!$A$2:$A$1048576,0))</f>
        <v>#N/A</v>
      </c>
      <c r="U3119" t="e">
        <f>INDEX(RawData!U$2:U$1048576,MATCH(FmtData!$B$4+(ROW()-10),RawData!$A$2:$A$1048576,0))</f>
        <v>#N/A</v>
      </c>
      <c r="V3119" t="e">
        <f>INDEX(RawData!V$2:V$1048576,MATCH(FmtData!$B$4+(ROW()-10),RawData!$A$2:$A$1048576,0))</f>
        <v>#N/A</v>
      </c>
      <c r="W3119" s="8" t="e">
        <f t="shared" si="1011"/>
        <v>#N/A</v>
      </c>
      <c r="X3119" s="8" t="e">
        <f t="shared" si="1012"/>
        <v>#N/A</v>
      </c>
      <c r="Y3119" s="8" t="e">
        <f t="shared" si="1013"/>
        <v>#N/A</v>
      </c>
      <c r="Z3119" s="8" t="e">
        <f t="shared" si="1014"/>
        <v>#N/A</v>
      </c>
      <c r="AA3119" s="8" t="e">
        <f t="shared" si="1015"/>
        <v>#N/A</v>
      </c>
      <c r="AB3119" s="8" t="e">
        <f t="shared" si="1016"/>
        <v>#N/A</v>
      </c>
      <c r="AC3119" s="6" t="e">
        <f t="shared" si="1031"/>
        <v>#N/A</v>
      </c>
      <c r="AD3119" s="41" t="e">
        <f t="shared" si="1026"/>
        <v>#N/A</v>
      </c>
      <c r="AE3119" s="15" t="e">
        <f t="shared" si="1027"/>
        <v>#N/A</v>
      </c>
      <c r="AF3119" s="15" t="e">
        <f t="shared" si="1028"/>
        <v>#N/A</v>
      </c>
      <c r="AG3119" s="15" t="e">
        <f t="shared" si="1017"/>
        <v>#N/A</v>
      </c>
      <c r="AH3119" s="15" t="e">
        <f t="shared" si="1029"/>
        <v>#N/A</v>
      </c>
      <c r="AI3119" s="17" t="e">
        <f t="shared" si="1018"/>
        <v>#N/A</v>
      </c>
      <c r="AJ3119" s="17" t="e">
        <f t="shared" si="1019"/>
        <v>#N/A</v>
      </c>
      <c r="AK3119" s="17" t="e">
        <f t="shared" si="1020"/>
        <v>#N/A</v>
      </c>
      <c r="AL3119" s="17" t="e">
        <f t="shared" si="1021"/>
        <v>#N/A</v>
      </c>
      <c r="AM3119" s="17" t="e">
        <f t="shared" si="1022"/>
        <v>#N/A</v>
      </c>
      <c r="AN3119" s="17" t="e">
        <f t="shared" si="1030"/>
        <v>#N/A</v>
      </c>
      <c r="AO3119" s="17" t="e">
        <f>$AM$6*E3119^3+$AN$6*E3119^2+$AO$6*E3119</f>
        <v>#N/A</v>
      </c>
      <c r="AP3119" s="17" t="e">
        <f t="shared" si="1023"/>
        <v>#N/A</v>
      </c>
      <c r="AQ3119" s="17" t="e">
        <f t="shared" si="1024"/>
        <v>#N/A</v>
      </c>
      <c r="AR3119" s="17" t="e">
        <f t="shared" si="1025"/>
        <v>#N/A</v>
      </c>
    </row>
    <row r="3120" spans="2:44" x14ac:dyDescent="0.25">
      <c r="B3120" t="e">
        <f>INDEX(RawData!$A$2:$A$1048576,MATCH(FmtData!$B$4+(ROW()-10),RawData!$A$2:$A$1048576,0))</f>
        <v>#N/A</v>
      </c>
      <c r="C3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#N/A</v>
      </c>
      <c r="D3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0" s="63" t="e">
        <f>INDEX(RawData!E$2:E$1048576,MATCH(FmtData!$B$4+(ROW()-10),RawData!$A$2:$A$1048576,0))</f>
        <v>#N/A</v>
      </c>
      <c r="F3120" t="e">
        <f>INDEX(RawData!F$2:F$1048576,MATCH(FmtData!$B$4+(ROW()-10),RawData!$A$2:$A$1048576,0))</f>
        <v>#N/A</v>
      </c>
      <c r="G3120" t="e">
        <f>INDEX(RawData!G$2:G$1048576,MATCH(FmtData!$B$4+(ROW()-10),RawData!$A$2:$A$1048576,0))</f>
        <v>#N/A</v>
      </c>
      <c r="H3120" t="e">
        <f>INDEX(RawData!H$2:H$1048576,MATCH(FmtData!$B$4+(ROW()-10),RawData!$A$2:$A$1048576,0))</f>
        <v>#N/A</v>
      </c>
      <c r="I3120" t="e">
        <f>INDEX(RawData!I$2:I$1048576,MATCH(FmtData!$B$4+(ROW()-10),RawData!$A$2:$A$1048576,0))</f>
        <v>#N/A</v>
      </c>
      <c r="J3120" t="e">
        <f>INDEX(RawData!J$2:J$1048576,MATCH(FmtData!$B$4+(ROW()-10),RawData!$A$2:$A$1048576,0))</f>
        <v>#N/A</v>
      </c>
      <c r="K3120" t="e">
        <f>INDEX(RawData!K$2:K$1048576,MATCH(FmtData!$B$4+(ROW()-10),RawData!$A$2:$A$1048576,0))</f>
        <v>#N/A</v>
      </c>
      <c r="L3120" t="e">
        <f>INDEX(RawData!L$2:L$1048576,MATCH(FmtData!$B$4+(ROW()-10),RawData!$A$2:$A$1048576,0))</f>
        <v>#N/A</v>
      </c>
      <c r="M3120" t="e">
        <f>INDEX(RawData!M$2:M$1048576,MATCH(FmtData!$B$4+(ROW()-10),RawData!$A$2:$A$1048576,0))</f>
        <v>#N/A</v>
      </c>
      <c r="N3120" t="e">
        <f>INDEX(RawData!N$2:N$1048576,MATCH(FmtData!$B$4+(ROW()-10),RawData!$A$2:$A$1048576,0))</f>
        <v>#N/A</v>
      </c>
      <c r="O3120" t="e">
        <f>INDEX(RawData!O$2:O$1048576,MATCH(FmtData!$B$4+(ROW()-10),RawData!$A$2:$A$1048576,0))</f>
        <v>#N/A</v>
      </c>
      <c r="P3120" t="e">
        <f>INDEX(RawData!P$2:P$1048576,MATCH(FmtData!$B$4+(ROW()-10),RawData!$A$2:$A$1048576,0))</f>
        <v>#N/A</v>
      </c>
      <c r="Q3120" t="e">
        <f>INDEX(RawData!Q$2:Q$1048576,MATCH(FmtData!$B$4+(ROW()-10),RawData!$A$2:$A$1048576,0))</f>
        <v>#N/A</v>
      </c>
      <c r="R3120" t="e">
        <f>INDEX(RawData!R$2:R$1048576,MATCH(FmtData!$B$4+(ROW()-10),RawData!$A$2:$A$1048576,0))</f>
        <v>#N/A</v>
      </c>
      <c r="S3120" t="e">
        <f>INDEX(RawData!S$2:S$1048576,MATCH(FmtData!$B$4+(ROW()-10),RawData!$A$2:$A$1048576,0))</f>
        <v>#N/A</v>
      </c>
      <c r="T3120" t="e">
        <f>INDEX(RawData!T$2:T$1048576,MATCH(FmtData!$B$4+(ROW()-10),RawData!$A$2:$A$1048576,0))</f>
        <v>#N/A</v>
      </c>
      <c r="U3120" t="e">
        <f>INDEX(RawData!U$2:U$1048576,MATCH(FmtData!$B$4+(ROW()-10),RawData!$A$2:$A$1048576,0))</f>
        <v>#N/A</v>
      </c>
      <c r="V3120" t="e">
        <f>INDEX(RawData!V$2:V$1048576,MATCH(FmtData!$B$4+(ROW()-10),RawData!$A$2:$A$1048576,0))</f>
        <v>#N/A</v>
      </c>
      <c r="W3120" s="8" t="e">
        <f t="shared" si="1011"/>
        <v>#N/A</v>
      </c>
      <c r="X3120" s="8" t="e">
        <f t="shared" si="1012"/>
        <v>#N/A</v>
      </c>
      <c r="Y3120" s="8" t="e">
        <f t="shared" si="1013"/>
        <v>#N/A</v>
      </c>
      <c r="Z3120" s="8" t="e">
        <f t="shared" si="1014"/>
        <v>#N/A</v>
      </c>
      <c r="AA3120" s="8" t="e">
        <f t="shared" si="1015"/>
        <v>#N/A</v>
      </c>
      <c r="AB3120" s="8" t="e">
        <f t="shared" si="1016"/>
        <v>#N/A</v>
      </c>
      <c r="AC3120" s="6" t="e">
        <f t="shared" si="1031"/>
        <v>#N/A</v>
      </c>
      <c r="AD3120" s="41" t="e">
        <f t="shared" si="1026"/>
        <v>#N/A</v>
      </c>
      <c r="AE3120" s="15" t="e">
        <f t="shared" si="1027"/>
        <v>#N/A</v>
      </c>
      <c r="AF3120" s="15" t="e">
        <f t="shared" si="1028"/>
        <v>#N/A</v>
      </c>
      <c r="AG3120" s="15" t="e">
        <f t="shared" si="1017"/>
        <v>#N/A</v>
      </c>
      <c r="AH3120" s="15" t="e">
        <f t="shared" si="1029"/>
        <v>#N/A</v>
      </c>
      <c r="AI3120" s="17" t="e">
        <f t="shared" si="1018"/>
        <v>#N/A</v>
      </c>
      <c r="AJ3120" s="17" t="e">
        <f t="shared" si="1019"/>
        <v>#N/A</v>
      </c>
      <c r="AK3120" s="17" t="e">
        <f t="shared" si="1020"/>
        <v>#N/A</v>
      </c>
      <c r="AL3120" s="17" t="e">
        <f t="shared" si="1021"/>
        <v>#N/A</v>
      </c>
      <c r="AM3120" s="17" t="e">
        <f t="shared" si="1022"/>
        <v>#N/A</v>
      </c>
      <c r="AN3120" s="17" t="e">
        <f t="shared" si="1030"/>
        <v>#N/A</v>
      </c>
      <c r="AO3120" s="17" t="e">
        <f>$AM$6*E3120^3+$AN$6*E3120^2+$AO$6*E3120</f>
        <v>#N/A</v>
      </c>
      <c r="AP3120" s="17" t="e">
        <f t="shared" si="1023"/>
        <v>#N/A</v>
      </c>
      <c r="AQ3120" s="17" t="e">
        <f t="shared" si="1024"/>
        <v>#N/A</v>
      </c>
      <c r="AR3120" s="17" t="e">
        <f t="shared" si="1025"/>
        <v>#N/A</v>
      </c>
    </row>
    <row r="3121" spans="2:44" x14ac:dyDescent="0.25">
      <c r="B3121" t="e">
        <f>INDEX(RawData!$A$2:$A$1048576,MATCH(FmtData!$B$4+(ROW()-10),RawData!$A$2:$A$1048576,0))</f>
        <v>#N/A</v>
      </c>
      <c r="C3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#N/A</v>
      </c>
      <c r="D3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1" s="63" t="e">
        <f>INDEX(RawData!E$2:E$1048576,MATCH(FmtData!$B$4+(ROW()-10),RawData!$A$2:$A$1048576,0))</f>
        <v>#N/A</v>
      </c>
      <c r="F3121" t="e">
        <f>INDEX(RawData!F$2:F$1048576,MATCH(FmtData!$B$4+(ROW()-10),RawData!$A$2:$A$1048576,0))</f>
        <v>#N/A</v>
      </c>
      <c r="G3121" t="e">
        <f>INDEX(RawData!G$2:G$1048576,MATCH(FmtData!$B$4+(ROW()-10),RawData!$A$2:$A$1048576,0))</f>
        <v>#N/A</v>
      </c>
      <c r="H3121" t="e">
        <f>INDEX(RawData!H$2:H$1048576,MATCH(FmtData!$B$4+(ROW()-10),RawData!$A$2:$A$1048576,0))</f>
        <v>#N/A</v>
      </c>
      <c r="I3121" t="e">
        <f>INDEX(RawData!I$2:I$1048576,MATCH(FmtData!$B$4+(ROW()-10),RawData!$A$2:$A$1048576,0))</f>
        <v>#N/A</v>
      </c>
      <c r="J3121" t="e">
        <f>INDEX(RawData!J$2:J$1048576,MATCH(FmtData!$B$4+(ROW()-10),RawData!$A$2:$A$1048576,0))</f>
        <v>#N/A</v>
      </c>
      <c r="K3121" t="e">
        <f>INDEX(RawData!K$2:K$1048576,MATCH(FmtData!$B$4+(ROW()-10),RawData!$A$2:$A$1048576,0))</f>
        <v>#N/A</v>
      </c>
      <c r="L3121" t="e">
        <f>INDEX(RawData!L$2:L$1048576,MATCH(FmtData!$B$4+(ROW()-10),RawData!$A$2:$A$1048576,0))</f>
        <v>#N/A</v>
      </c>
      <c r="M3121" t="e">
        <f>INDEX(RawData!M$2:M$1048576,MATCH(FmtData!$B$4+(ROW()-10),RawData!$A$2:$A$1048576,0))</f>
        <v>#N/A</v>
      </c>
      <c r="N3121" t="e">
        <f>INDEX(RawData!N$2:N$1048576,MATCH(FmtData!$B$4+(ROW()-10),RawData!$A$2:$A$1048576,0))</f>
        <v>#N/A</v>
      </c>
      <c r="O3121" t="e">
        <f>INDEX(RawData!O$2:O$1048576,MATCH(FmtData!$B$4+(ROW()-10),RawData!$A$2:$A$1048576,0))</f>
        <v>#N/A</v>
      </c>
      <c r="P3121" t="e">
        <f>INDEX(RawData!P$2:P$1048576,MATCH(FmtData!$B$4+(ROW()-10),RawData!$A$2:$A$1048576,0))</f>
        <v>#N/A</v>
      </c>
      <c r="Q3121" t="e">
        <f>INDEX(RawData!Q$2:Q$1048576,MATCH(FmtData!$B$4+(ROW()-10),RawData!$A$2:$A$1048576,0))</f>
        <v>#N/A</v>
      </c>
      <c r="R3121" t="e">
        <f>INDEX(RawData!R$2:R$1048576,MATCH(FmtData!$B$4+(ROW()-10),RawData!$A$2:$A$1048576,0))</f>
        <v>#N/A</v>
      </c>
      <c r="S3121" t="e">
        <f>INDEX(RawData!S$2:S$1048576,MATCH(FmtData!$B$4+(ROW()-10),RawData!$A$2:$A$1048576,0))</f>
        <v>#N/A</v>
      </c>
      <c r="T3121" t="e">
        <f>INDEX(RawData!T$2:T$1048576,MATCH(FmtData!$B$4+(ROW()-10),RawData!$A$2:$A$1048576,0))</f>
        <v>#N/A</v>
      </c>
      <c r="U3121" t="e">
        <f>INDEX(RawData!U$2:U$1048576,MATCH(FmtData!$B$4+(ROW()-10),RawData!$A$2:$A$1048576,0))</f>
        <v>#N/A</v>
      </c>
      <c r="V3121" t="e">
        <f>INDEX(RawData!V$2:V$1048576,MATCH(FmtData!$B$4+(ROW()-10),RawData!$A$2:$A$1048576,0))</f>
        <v>#N/A</v>
      </c>
      <c r="W3121" s="8" t="e">
        <f t="shared" si="1011"/>
        <v>#N/A</v>
      </c>
      <c r="X3121" s="8" t="e">
        <f t="shared" si="1012"/>
        <v>#N/A</v>
      </c>
      <c r="Y3121" s="8" t="e">
        <f t="shared" si="1013"/>
        <v>#N/A</v>
      </c>
      <c r="Z3121" s="8" t="e">
        <f t="shared" si="1014"/>
        <v>#N/A</v>
      </c>
      <c r="AA3121" s="8" t="e">
        <f t="shared" si="1015"/>
        <v>#N/A</v>
      </c>
      <c r="AB3121" s="8" t="e">
        <f t="shared" si="1016"/>
        <v>#N/A</v>
      </c>
      <c r="AC3121" s="6" t="e">
        <f t="shared" si="1031"/>
        <v>#N/A</v>
      </c>
      <c r="AD3121" s="41" t="e">
        <f t="shared" si="1026"/>
        <v>#N/A</v>
      </c>
      <c r="AE3121" s="15" t="e">
        <f t="shared" si="1027"/>
        <v>#N/A</v>
      </c>
      <c r="AF3121" s="15" t="e">
        <f t="shared" si="1028"/>
        <v>#N/A</v>
      </c>
      <c r="AG3121" s="15" t="e">
        <f t="shared" si="1017"/>
        <v>#N/A</v>
      </c>
      <c r="AH3121" s="15" t="e">
        <f t="shared" si="1029"/>
        <v>#N/A</v>
      </c>
      <c r="AI3121" s="17" t="e">
        <f t="shared" si="1018"/>
        <v>#N/A</v>
      </c>
      <c r="AJ3121" s="17" t="e">
        <f t="shared" si="1019"/>
        <v>#N/A</v>
      </c>
      <c r="AK3121" s="17" t="e">
        <f t="shared" si="1020"/>
        <v>#N/A</v>
      </c>
      <c r="AL3121" s="17" t="e">
        <f t="shared" si="1021"/>
        <v>#N/A</v>
      </c>
      <c r="AM3121" s="17" t="e">
        <f t="shared" si="1022"/>
        <v>#N/A</v>
      </c>
      <c r="AN3121" s="17" t="e">
        <f t="shared" si="1030"/>
        <v>#N/A</v>
      </c>
      <c r="AO3121" s="17" t="e">
        <f>$AM$6*E3121^3+$AN$6*E3121^2+$AO$6*E3121</f>
        <v>#N/A</v>
      </c>
      <c r="AP3121" s="17" t="e">
        <f t="shared" si="1023"/>
        <v>#N/A</v>
      </c>
      <c r="AQ3121" s="17" t="e">
        <f t="shared" si="1024"/>
        <v>#N/A</v>
      </c>
      <c r="AR3121" s="17" t="e">
        <f t="shared" si="1025"/>
        <v>#N/A</v>
      </c>
    </row>
    <row r="3122" spans="2:44" x14ac:dyDescent="0.25">
      <c r="B3122" t="e">
        <f>INDEX(RawData!$A$2:$A$1048576,MATCH(FmtData!$B$4+(ROW()-10),RawData!$A$2:$A$1048576,0))</f>
        <v>#N/A</v>
      </c>
      <c r="C3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#N/A</v>
      </c>
      <c r="D3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2" s="63" t="e">
        <f>INDEX(RawData!E$2:E$1048576,MATCH(FmtData!$B$4+(ROW()-10),RawData!$A$2:$A$1048576,0))</f>
        <v>#N/A</v>
      </c>
      <c r="F3122" t="e">
        <f>INDEX(RawData!F$2:F$1048576,MATCH(FmtData!$B$4+(ROW()-10),RawData!$A$2:$A$1048576,0))</f>
        <v>#N/A</v>
      </c>
      <c r="G3122" t="e">
        <f>INDEX(RawData!G$2:G$1048576,MATCH(FmtData!$B$4+(ROW()-10),RawData!$A$2:$A$1048576,0))</f>
        <v>#N/A</v>
      </c>
      <c r="H3122" t="e">
        <f>INDEX(RawData!H$2:H$1048576,MATCH(FmtData!$B$4+(ROW()-10),RawData!$A$2:$A$1048576,0))</f>
        <v>#N/A</v>
      </c>
      <c r="I3122" t="e">
        <f>INDEX(RawData!I$2:I$1048576,MATCH(FmtData!$B$4+(ROW()-10),RawData!$A$2:$A$1048576,0))</f>
        <v>#N/A</v>
      </c>
      <c r="J3122" t="e">
        <f>INDEX(RawData!J$2:J$1048576,MATCH(FmtData!$B$4+(ROW()-10),RawData!$A$2:$A$1048576,0))</f>
        <v>#N/A</v>
      </c>
      <c r="K3122" t="e">
        <f>INDEX(RawData!K$2:K$1048576,MATCH(FmtData!$B$4+(ROW()-10),RawData!$A$2:$A$1048576,0))</f>
        <v>#N/A</v>
      </c>
      <c r="L3122" t="e">
        <f>INDEX(RawData!L$2:L$1048576,MATCH(FmtData!$B$4+(ROW()-10),RawData!$A$2:$A$1048576,0))</f>
        <v>#N/A</v>
      </c>
      <c r="M3122" t="e">
        <f>INDEX(RawData!M$2:M$1048576,MATCH(FmtData!$B$4+(ROW()-10),RawData!$A$2:$A$1048576,0))</f>
        <v>#N/A</v>
      </c>
      <c r="N3122" t="e">
        <f>INDEX(RawData!N$2:N$1048576,MATCH(FmtData!$B$4+(ROW()-10),RawData!$A$2:$A$1048576,0))</f>
        <v>#N/A</v>
      </c>
      <c r="O3122" t="e">
        <f>INDEX(RawData!O$2:O$1048576,MATCH(FmtData!$B$4+(ROW()-10),RawData!$A$2:$A$1048576,0))</f>
        <v>#N/A</v>
      </c>
      <c r="P3122" t="e">
        <f>INDEX(RawData!P$2:P$1048576,MATCH(FmtData!$B$4+(ROW()-10),RawData!$A$2:$A$1048576,0))</f>
        <v>#N/A</v>
      </c>
      <c r="Q3122" t="e">
        <f>INDEX(RawData!Q$2:Q$1048576,MATCH(FmtData!$B$4+(ROW()-10),RawData!$A$2:$A$1048576,0))</f>
        <v>#N/A</v>
      </c>
      <c r="R3122" t="e">
        <f>INDEX(RawData!R$2:R$1048576,MATCH(FmtData!$B$4+(ROW()-10),RawData!$A$2:$A$1048576,0))</f>
        <v>#N/A</v>
      </c>
      <c r="S3122" t="e">
        <f>INDEX(RawData!S$2:S$1048576,MATCH(FmtData!$B$4+(ROW()-10),RawData!$A$2:$A$1048576,0))</f>
        <v>#N/A</v>
      </c>
      <c r="T3122" t="e">
        <f>INDEX(RawData!T$2:T$1048576,MATCH(FmtData!$B$4+(ROW()-10),RawData!$A$2:$A$1048576,0))</f>
        <v>#N/A</v>
      </c>
      <c r="U3122" t="e">
        <f>INDEX(RawData!U$2:U$1048576,MATCH(FmtData!$B$4+(ROW()-10),RawData!$A$2:$A$1048576,0))</f>
        <v>#N/A</v>
      </c>
      <c r="V3122" t="e">
        <f>INDEX(RawData!V$2:V$1048576,MATCH(FmtData!$B$4+(ROW()-10),RawData!$A$2:$A$1048576,0))</f>
        <v>#N/A</v>
      </c>
      <c r="W3122" s="8" t="e">
        <f t="shared" si="1011"/>
        <v>#N/A</v>
      </c>
      <c r="X3122" s="8" t="e">
        <f t="shared" si="1012"/>
        <v>#N/A</v>
      </c>
      <c r="Y3122" s="8" t="e">
        <f t="shared" si="1013"/>
        <v>#N/A</v>
      </c>
      <c r="Z3122" s="8" t="e">
        <f t="shared" si="1014"/>
        <v>#N/A</v>
      </c>
      <c r="AA3122" s="8" t="e">
        <f t="shared" si="1015"/>
        <v>#N/A</v>
      </c>
      <c r="AB3122" s="8" t="e">
        <f t="shared" si="1016"/>
        <v>#N/A</v>
      </c>
      <c r="AC3122" s="6" t="e">
        <f t="shared" si="1031"/>
        <v>#N/A</v>
      </c>
      <c r="AD3122" s="41" t="e">
        <f t="shared" si="1026"/>
        <v>#N/A</v>
      </c>
      <c r="AE3122" s="15" t="e">
        <f t="shared" si="1027"/>
        <v>#N/A</v>
      </c>
      <c r="AF3122" s="15" t="e">
        <f t="shared" si="1028"/>
        <v>#N/A</v>
      </c>
      <c r="AG3122" s="15" t="e">
        <f t="shared" si="1017"/>
        <v>#N/A</v>
      </c>
      <c r="AH3122" s="15" t="e">
        <f t="shared" si="1029"/>
        <v>#N/A</v>
      </c>
      <c r="AI3122" s="17" t="e">
        <f t="shared" si="1018"/>
        <v>#N/A</v>
      </c>
      <c r="AJ3122" s="17" t="e">
        <f t="shared" si="1019"/>
        <v>#N/A</v>
      </c>
      <c r="AK3122" s="17" t="e">
        <f t="shared" si="1020"/>
        <v>#N/A</v>
      </c>
      <c r="AL3122" s="17" t="e">
        <f t="shared" si="1021"/>
        <v>#N/A</v>
      </c>
      <c r="AM3122" s="17" t="e">
        <f t="shared" si="1022"/>
        <v>#N/A</v>
      </c>
      <c r="AN3122" s="17" t="e">
        <f t="shared" si="1030"/>
        <v>#N/A</v>
      </c>
      <c r="AO3122" s="17" t="e">
        <f>$AM$6*E3122^3+$AN$6*E3122^2+$AO$6*E3122</f>
        <v>#N/A</v>
      </c>
      <c r="AP3122" s="17" t="e">
        <f t="shared" si="1023"/>
        <v>#N/A</v>
      </c>
      <c r="AQ3122" s="17" t="e">
        <f t="shared" si="1024"/>
        <v>#N/A</v>
      </c>
      <c r="AR3122" s="17" t="e">
        <f t="shared" si="1025"/>
        <v>#N/A</v>
      </c>
    </row>
    <row r="3123" spans="2:44" x14ac:dyDescent="0.25">
      <c r="B3123" t="e">
        <f>INDEX(RawData!$A$2:$A$1048576,MATCH(FmtData!$B$4+(ROW()-10),RawData!$A$2:$A$1048576,0))</f>
        <v>#N/A</v>
      </c>
      <c r="C3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#N/A</v>
      </c>
      <c r="D3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3" s="63" t="e">
        <f>INDEX(RawData!E$2:E$1048576,MATCH(FmtData!$B$4+(ROW()-10),RawData!$A$2:$A$1048576,0))</f>
        <v>#N/A</v>
      </c>
      <c r="F3123" t="e">
        <f>INDEX(RawData!F$2:F$1048576,MATCH(FmtData!$B$4+(ROW()-10),RawData!$A$2:$A$1048576,0))</f>
        <v>#N/A</v>
      </c>
      <c r="G3123" t="e">
        <f>INDEX(RawData!G$2:G$1048576,MATCH(FmtData!$B$4+(ROW()-10),RawData!$A$2:$A$1048576,0))</f>
        <v>#N/A</v>
      </c>
      <c r="H3123" t="e">
        <f>INDEX(RawData!H$2:H$1048576,MATCH(FmtData!$B$4+(ROW()-10),RawData!$A$2:$A$1048576,0))</f>
        <v>#N/A</v>
      </c>
      <c r="I3123" t="e">
        <f>INDEX(RawData!I$2:I$1048576,MATCH(FmtData!$B$4+(ROW()-10),RawData!$A$2:$A$1048576,0))</f>
        <v>#N/A</v>
      </c>
      <c r="J3123" t="e">
        <f>INDEX(RawData!J$2:J$1048576,MATCH(FmtData!$B$4+(ROW()-10),RawData!$A$2:$A$1048576,0))</f>
        <v>#N/A</v>
      </c>
      <c r="K3123" t="e">
        <f>INDEX(RawData!K$2:K$1048576,MATCH(FmtData!$B$4+(ROW()-10),RawData!$A$2:$A$1048576,0))</f>
        <v>#N/A</v>
      </c>
      <c r="L3123" t="e">
        <f>INDEX(RawData!L$2:L$1048576,MATCH(FmtData!$B$4+(ROW()-10),RawData!$A$2:$A$1048576,0))</f>
        <v>#N/A</v>
      </c>
      <c r="M3123" t="e">
        <f>INDEX(RawData!M$2:M$1048576,MATCH(FmtData!$B$4+(ROW()-10),RawData!$A$2:$A$1048576,0))</f>
        <v>#N/A</v>
      </c>
      <c r="N3123" t="e">
        <f>INDEX(RawData!N$2:N$1048576,MATCH(FmtData!$B$4+(ROW()-10),RawData!$A$2:$A$1048576,0))</f>
        <v>#N/A</v>
      </c>
      <c r="O3123" t="e">
        <f>INDEX(RawData!O$2:O$1048576,MATCH(FmtData!$B$4+(ROW()-10),RawData!$A$2:$A$1048576,0))</f>
        <v>#N/A</v>
      </c>
      <c r="P3123" t="e">
        <f>INDEX(RawData!P$2:P$1048576,MATCH(FmtData!$B$4+(ROW()-10),RawData!$A$2:$A$1048576,0))</f>
        <v>#N/A</v>
      </c>
      <c r="Q3123" t="e">
        <f>INDEX(RawData!Q$2:Q$1048576,MATCH(FmtData!$B$4+(ROW()-10),RawData!$A$2:$A$1048576,0))</f>
        <v>#N/A</v>
      </c>
      <c r="R3123" t="e">
        <f>INDEX(RawData!R$2:R$1048576,MATCH(FmtData!$B$4+(ROW()-10),RawData!$A$2:$A$1048576,0))</f>
        <v>#N/A</v>
      </c>
      <c r="S3123" t="e">
        <f>INDEX(RawData!S$2:S$1048576,MATCH(FmtData!$B$4+(ROW()-10),RawData!$A$2:$A$1048576,0))</f>
        <v>#N/A</v>
      </c>
      <c r="T3123" t="e">
        <f>INDEX(RawData!T$2:T$1048576,MATCH(FmtData!$B$4+(ROW()-10),RawData!$A$2:$A$1048576,0))</f>
        <v>#N/A</v>
      </c>
      <c r="U3123" t="e">
        <f>INDEX(RawData!U$2:U$1048576,MATCH(FmtData!$B$4+(ROW()-10),RawData!$A$2:$A$1048576,0))</f>
        <v>#N/A</v>
      </c>
      <c r="V3123" t="e">
        <f>INDEX(RawData!V$2:V$1048576,MATCH(FmtData!$B$4+(ROW()-10),RawData!$A$2:$A$1048576,0))</f>
        <v>#N/A</v>
      </c>
      <c r="W3123" s="8" t="e">
        <f t="shared" si="1011"/>
        <v>#N/A</v>
      </c>
      <c r="X3123" s="8" t="e">
        <f t="shared" si="1012"/>
        <v>#N/A</v>
      </c>
      <c r="Y3123" s="8" t="e">
        <f t="shared" si="1013"/>
        <v>#N/A</v>
      </c>
      <c r="Z3123" s="8" t="e">
        <f t="shared" si="1014"/>
        <v>#N/A</v>
      </c>
      <c r="AA3123" s="8" t="e">
        <f t="shared" si="1015"/>
        <v>#N/A</v>
      </c>
      <c r="AB3123" s="8" t="e">
        <f t="shared" si="1016"/>
        <v>#N/A</v>
      </c>
      <c r="AC3123" s="6" t="e">
        <f t="shared" si="1031"/>
        <v>#N/A</v>
      </c>
      <c r="AD3123" s="41" t="e">
        <f t="shared" si="1026"/>
        <v>#N/A</v>
      </c>
      <c r="AE3123" s="15" t="e">
        <f t="shared" si="1027"/>
        <v>#N/A</v>
      </c>
      <c r="AF3123" s="15" t="e">
        <f t="shared" si="1028"/>
        <v>#N/A</v>
      </c>
      <c r="AG3123" s="15" t="e">
        <f t="shared" si="1017"/>
        <v>#N/A</v>
      </c>
      <c r="AH3123" s="15" t="e">
        <f t="shared" si="1029"/>
        <v>#N/A</v>
      </c>
      <c r="AI3123" s="17" t="e">
        <f t="shared" si="1018"/>
        <v>#N/A</v>
      </c>
      <c r="AJ3123" s="17" t="e">
        <f t="shared" si="1019"/>
        <v>#N/A</v>
      </c>
      <c r="AK3123" s="17" t="e">
        <f t="shared" si="1020"/>
        <v>#N/A</v>
      </c>
      <c r="AL3123" s="17" t="e">
        <f t="shared" si="1021"/>
        <v>#N/A</v>
      </c>
      <c r="AM3123" s="17" t="e">
        <f t="shared" si="1022"/>
        <v>#N/A</v>
      </c>
      <c r="AN3123" s="17" t="e">
        <f t="shared" si="1030"/>
        <v>#N/A</v>
      </c>
      <c r="AO3123" s="17" t="e">
        <f>$AM$6*E3123^3+$AN$6*E3123^2+$AO$6*E3123</f>
        <v>#N/A</v>
      </c>
      <c r="AP3123" s="17" t="e">
        <f t="shared" si="1023"/>
        <v>#N/A</v>
      </c>
      <c r="AQ3123" s="17" t="e">
        <f t="shared" si="1024"/>
        <v>#N/A</v>
      </c>
      <c r="AR3123" s="17" t="e">
        <f t="shared" si="1025"/>
        <v>#N/A</v>
      </c>
    </row>
    <row r="3124" spans="2:44" x14ac:dyDescent="0.25">
      <c r="B3124" t="e">
        <f>INDEX(RawData!$A$2:$A$1048576,MATCH(FmtData!$B$4+(ROW()-10),RawData!$A$2:$A$1048576,0))</f>
        <v>#N/A</v>
      </c>
      <c r="C3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#N/A</v>
      </c>
      <c r="D3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4" s="63" t="e">
        <f>INDEX(RawData!E$2:E$1048576,MATCH(FmtData!$B$4+(ROW()-10),RawData!$A$2:$A$1048576,0))</f>
        <v>#N/A</v>
      </c>
      <c r="F3124" t="e">
        <f>INDEX(RawData!F$2:F$1048576,MATCH(FmtData!$B$4+(ROW()-10),RawData!$A$2:$A$1048576,0))</f>
        <v>#N/A</v>
      </c>
      <c r="G3124" t="e">
        <f>INDEX(RawData!G$2:G$1048576,MATCH(FmtData!$B$4+(ROW()-10),RawData!$A$2:$A$1048576,0))</f>
        <v>#N/A</v>
      </c>
      <c r="H3124" t="e">
        <f>INDEX(RawData!H$2:H$1048576,MATCH(FmtData!$B$4+(ROW()-10),RawData!$A$2:$A$1048576,0))</f>
        <v>#N/A</v>
      </c>
      <c r="I3124" t="e">
        <f>INDEX(RawData!I$2:I$1048576,MATCH(FmtData!$B$4+(ROW()-10),RawData!$A$2:$A$1048576,0))</f>
        <v>#N/A</v>
      </c>
      <c r="J3124" t="e">
        <f>INDEX(RawData!J$2:J$1048576,MATCH(FmtData!$B$4+(ROW()-10),RawData!$A$2:$A$1048576,0))</f>
        <v>#N/A</v>
      </c>
      <c r="K3124" t="e">
        <f>INDEX(RawData!K$2:K$1048576,MATCH(FmtData!$B$4+(ROW()-10),RawData!$A$2:$A$1048576,0))</f>
        <v>#N/A</v>
      </c>
      <c r="L3124" t="e">
        <f>INDEX(RawData!L$2:L$1048576,MATCH(FmtData!$B$4+(ROW()-10),RawData!$A$2:$A$1048576,0))</f>
        <v>#N/A</v>
      </c>
      <c r="M3124" t="e">
        <f>INDEX(RawData!M$2:M$1048576,MATCH(FmtData!$B$4+(ROW()-10),RawData!$A$2:$A$1048576,0))</f>
        <v>#N/A</v>
      </c>
      <c r="N3124" t="e">
        <f>INDEX(RawData!N$2:N$1048576,MATCH(FmtData!$B$4+(ROW()-10),RawData!$A$2:$A$1048576,0))</f>
        <v>#N/A</v>
      </c>
      <c r="O3124" t="e">
        <f>INDEX(RawData!O$2:O$1048576,MATCH(FmtData!$B$4+(ROW()-10),RawData!$A$2:$A$1048576,0))</f>
        <v>#N/A</v>
      </c>
      <c r="P3124" t="e">
        <f>INDEX(RawData!P$2:P$1048576,MATCH(FmtData!$B$4+(ROW()-10),RawData!$A$2:$A$1048576,0))</f>
        <v>#N/A</v>
      </c>
      <c r="Q3124" t="e">
        <f>INDEX(RawData!Q$2:Q$1048576,MATCH(FmtData!$B$4+(ROW()-10),RawData!$A$2:$A$1048576,0))</f>
        <v>#N/A</v>
      </c>
      <c r="R3124" t="e">
        <f>INDEX(RawData!R$2:R$1048576,MATCH(FmtData!$B$4+(ROW()-10),RawData!$A$2:$A$1048576,0))</f>
        <v>#N/A</v>
      </c>
      <c r="S3124" t="e">
        <f>INDEX(RawData!S$2:S$1048576,MATCH(FmtData!$B$4+(ROW()-10),RawData!$A$2:$A$1048576,0))</f>
        <v>#N/A</v>
      </c>
      <c r="T3124" t="e">
        <f>INDEX(RawData!T$2:T$1048576,MATCH(FmtData!$B$4+(ROW()-10),RawData!$A$2:$A$1048576,0))</f>
        <v>#N/A</v>
      </c>
      <c r="U3124" t="e">
        <f>INDEX(RawData!U$2:U$1048576,MATCH(FmtData!$B$4+(ROW()-10),RawData!$A$2:$A$1048576,0))</f>
        <v>#N/A</v>
      </c>
      <c r="V3124" t="e">
        <f>INDEX(RawData!V$2:V$1048576,MATCH(FmtData!$B$4+(ROW()-10),RawData!$A$2:$A$1048576,0))</f>
        <v>#N/A</v>
      </c>
      <c r="W3124" s="8" t="e">
        <f t="shared" si="1011"/>
        <v>#N/A</v>
      </c>
      <c r="X3124" s="8" t="e">
        <f t="shared" si="1012"/>
        <v>#N/A</v>
      </c>
      <c r="Y3124" s="8" t="e">
        <f t="shared" si="1013"/>
        <v>#N/A</v>
      </c>
      <c r="Z3124" s="8" t="e">
        <f t="shared" si="1014"/>
        <v>#N/A</v>
      </c>
      <c r="AA3124" s="8" t="e">
        <f t="shared" si="1015"/>
        <v>#N/A</v>
      </c>
      <c r="AB3124" s="8" t="e">
        <f t="shared" si="1016"/>
        <v>#N/A</v>
      </c>
      <c r="AC3124" s="6" t="e">
        <f t="shared" si="1031"/>
        <v>#N/A</v>
      </c>
      <c r="AD3124" s="41" t="e">
        <f t="shared" si="1026"/>
        <v>#N/A</v>
      </c>
      <c r="AE3124" s="15" t="e">
        <f t="shared" si="1027"/>
        <v>#N/A</v>
      </c>
      <c r="AF3124" s="15" t="e">
        <f t="shared" si="1028"/>
        <v>#N/A</v>
      </c>
      <c r="AG3124" s="15" t="e">
        <f t="shared" si="1017"/>
        <v>#N/A</v>
      </c>
      <c r="AH3124" s="15" t="e">
        <f t="shared" si="1029"/>
        <v>#N/A</v>
      </c>
      <c r="AI3124" s="17" t="e">
        <f t="shared" si="1018"/>
        <v>#N/A</v>
      </c>
      <c r="AJ3124" s="17" t="e">
        <f t="shared" si="1019"/>
        <v>#N/A</v>
      </c>
      <c r="AK3124" s="17" t="e">
        <f t="shared" si="1020"/>
        <v>#N/A</v>
      </c>
      <c r="AL3124" s="17" t="e">
        <f t="shared" si="1021"/>
        <v>#N/A</v>
      </c>
      <c r="AM3124" s="17" t="e">
        <f t="shared" si="1022"/>
        <v>#N/A</v>
      </c>
      <c r="AN3124" s="17" t="e">
        <f t="shared" si="1030"/>
        <v>#N/A</v>
      </c>
      <c r="AO3124" s="17" t="e">
        <f>$AM$6*E3124^3+$AN$6*E3124^2+$AO$6*E3124</f>
        <v>#N/A</v>
      </c>
      <c r="AP3124" s="17" t="e">
        <f t="shared" si="1023"/>
        <v>#N/A</v>
      </c>
      <c r="AQ3124" s="17" t="e">
        <f t="shared" si="1024"/>
        <v>#N/A</v>
      </c>
      <c r="AR3124" s="17" t="e">
        <f t="shared" si="1025"/>
        <v>#N/A</v>
      </c>
    </row>
    <row r="3125" spans="2:44" x14ac:dyDescent="0.25">
      <c r="B3125" t="e">
        <f>INDEX(RawData!$A$2:$A$1048576,MATCH(FmtData!$B$4+(ROW()-10),RawData!$A$2:$A$1048576,0))</f>
        <v>#N/A</v>
      </c>
      <c r="C3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#N/A</v>
      </c>
      <c r="D3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5" s="63" t="e">
        <f>INDEX(RawData!E$2:E$1048576,MATCH(FmtData!$B$4+(ROW()-10),RawData!$A$2:$A$1048576,0))</f>
        <v>#N/A</v>
      </c>
      <c r="F3125" t="e">
        <f>INDEX(RawData!F$2:F$1048576,MATCH(FmtData!$B$4+(ROW()-10),RawData!$A$2:$A$1048576,0))</f>
        <v>#N/A</v>
      </c>
      <c r="G3125" t="e">
        <f>INDEX(RawData!G$2:G$1048576,MATCH(FmtData!$B$4+(ROW()-10),RawData!$A$2:$A$1048576,0))</f>
        <v>#N/A</v>
      </c>
      <c r="H3125" t="e">
        <f>INDEX(RawData!H$2:H$1048576,MATCH(FmtData!$B$4+(ROW()-10),RawData!$A$2:$A$1048576,0))</f>
        <v>#N/A</v>
      </c>
      <c r="I3125" t="e">
        <f>INDEX(RawData!I$2:I$1048576,MATCH(FmtData!$B$4+(ROW()-10),RawData!$A$2:$A$1048576,0))</f>
        <v>#N/A</v>
      </c>
      <c r="J3125" t="e">
        <f>INDEX(RawData!J$2:J$1048576,MATCH(FmtData!$B$4+(ROW()-10),RawData!$A$2:$A$1048576,0))</f>
        <v>#N/A</v>
      </c>
      <c r="K3125" t="e">
        <f>INDEX(RawData!K$2:K$1048576,MATCH(FmtData!$B$4+(ROW()-10),RawData!$A$2:$A$1048576,0))</f>
        <v>#N/A</v>
      </c>
      <c r="L3125" t="e">
        <f>INDEX(RawData!L$2:L$1048576,MATCH(FmtData!$B$4+(ROW()-10),RawData!$A$2:$A$1048576,0))</f>
        <v>#N/A</v>
      </c>
      <c r="M3125" t="e">
        <f>INDEX(RawData!M$2:M$1048576,MATCH(FmtData!$B$4+(ROW()-10),RawData!$A$2:$A$1048576,0))</f>
        <v>#N/A</v>
      </c>
      <c r="N3125" t="e">
        <f>INDEX(RawData!N$2:N$1048576,MATCH(FmtData!$B$4+(ROW()-10),RawData!$A$2:$A$1048576,0))</f>
        <v>#N/A</v>
      </c>
      <c r="O3125" t="e">
        <f>INDEX(RawData!O$2:O$1048576,MATCH(FmtData!$B$4+(ROW()-10),RawData!$A$2:$A$1048576,0))</f>
        <v>#N/A</v>
      </c>
      <c r="P3125" t="e">
        <f>INDEX(RawData!P$2:P$1048576,MATCH(FmtData!$B$4+(ROW()-10),RawData!$A$2:$A$1048576,0))</f>
        <v>#N/A</v>
      </c>
      <c r="Q3125" t="e">
        <f>INDEX(RawData!Q$2:Q$1048576,MATCH(FmtData!$B$4+(ROW()-10),RawData!$A$2:$A$1048576,0))</f>
        <v>#N/A</v>
      </c>
      <c r="R3125" t="e">
        <f>INDEX(RawData!R$2:R$1048576,MATCH(FmtData!$B$4+(ROW()-10),RawData!$A$2:$A$1048576,0))</f>
        <v>#N/A</v>
      </c>
      <c r="S3125" t="e">
        <f>INDEX(RawData!S$2:S$1048576,MATCH(FmtData!$B$4+(ROW()-10),RawData!$A$2:$A$1048576,0))</f>
        <v>#N/A</v>
      </c>
      <c r="T3125" t="e">
        <f>INDEX(RawData!T$2:T$1048576,MATCH(FmtData!$B$4+(ROW()-10),RawData!$A$2:$A$1048576,0))</f>
        <v>#N/A</v>
      </c>
      <c r="U3125" t="e">
        <f>INDEX(RawData!U$2:U$1048576,MATCH(FmtData!$B$4+(ROW()-10),RawData!$A$2:$A$1048576,0))</f>
        <v>#N/A</v>
      </c>
      <c r="V3125" t="e">
        <f>INDEX(RawData!V$2:V$1048576,MATCH(FmtData!$B$4+(ROW()-10),RawData!$A$2:$A$1048576,0))</f>
        <v>#N/A</v>
      </c>
      <c r="W3125" s="8" t="e">
        <f t="shared" si="1011"/>
        <v>#N/A</v>
      </c>
      <c r="X3125" s="8" t="e">
        <f t="shared" si="1012"/>
        <v>#N/A</v>
      </c>
      <c r="Y3125" s="8" t="e">
        <f t="shared" si="1013"/>
        <v>#N/A</v>
      </c>
      <c r="Z3125" s="8" t="e">
        <f t="shared" si="1014"/>
        <v>#N/A</v>
      </c>
      <c r="AA3125" s="8" t="e">
        <f t="shared" si="1015"/>
        <v>#N/A</v>
      </c>
      <c r="AB3125" s="8" t="e">
        <f t="shared" si="1016"/>
        <v>#N/A</v>
      </c>
      <c r="AC3125" s="6" t="e">
        <f t="shared" si="1031"/>
        <v>#N/A</v>
      </c>
      <c r="AD3125" s="41" t="e">
        <f t="shared" si="1026"/>
        <v>#N/A</v>
      </c>
      <c r="AE3125" s="15" t="e">
        <f t="shared" si="1027"/>
        <v>#N/A</v>
      </c>
      <c r="AF3125" s="15" t="e">
        <f t="shared" si="1028"/>
        <v>#N/A</v>
      </c>
      <c r="AG3125" s="15" t="e">
        <f t="shared" si="1017"/>
        <v>#N/A</v>
      </c>
      <c r="AH3125" s="15" t="e">
        <f t="shared" si="1029"/>
        <v>#N/A</v>
      </c>
      <c r="AI3125" s="17" t="e">
        <f t="shared" si="1018"/>
        <v>#N/A</v>
      </c>
      <c r="AJ3125" s="17" t="e">
        <f t="shared" si="1019"/>
        <v>#N/A</v>
      </c>
      <c r="AK3125" s="17" t="e">
        <f t="shared" si="1020"/>
        <v>#N/A</v>
      </c>
      <c r="AL3125" s="17" t="e">
        <f t="shared" si="1021"/>
        <v>#N/A</v>
      </c>
      <c r="AM3125" s="17" t="e">
        <f t="shared" si="1022"/>
        <v>#N/A</v>
      </c>
      <c r="AN3125" s="17" t="e">
        <f t="shared" si="1030"/>
        <v>#N/A</v>
      </c>
      <c r="AO3125" s="17" t="e">
        <f>$AM$6*E3125^3+$AN$6*E3125^2+$AO$6*E3125</f>
        <v>#N/A</v>
      </c>
      <c r="AP3125" s="17" t="e">
        <f t="shared" si="1023"/>
        <v>#N/A</v>
      </c>
      <c r="AQ3125" s="17" t="e">
        <f t="shared" si="1024"/>
        <v>#N/A</v>
      </c>
      <c r="AR3125" s="17" t="e">
        <f t="shared" si="1025"/>
        <v>#N/A</v>
      </c>
    </row>
    <row r="3126" spans="2:44" x14ac:dyDescent="0.25">
      <c r="B3126" t="e">
        <f>INDEX(RawData!$A$2:$A$1048576,MATCH(FmtData!$B$4+(ROW()-10),RawData!$A$2:$A$1048576,0))</f>
        <v>#N/A</v>
      </c>
      <c r="C3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#N/A</v>
      </c>
      <c r="D3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6" s="63" t="e">
        <f>INDEX(RawData!E$2:E$1048576,MATCH(FmtData!$B$4+(ROW()-10),RawData!$A$2:$A$1048576,0))</f>
        <v>#N/A</v>
      </c>
      <c r="F3126" t="e">
        <f>INDEX(RawData!F$2:F$1048576,MATCH(FmtData!$B$4+(ROW()-10),RawData!$A$2:$A$1048576,0))</f>
        <v>#N/A</v>
      </c>
      <c r="G3126" t="e">
        <f>INDEX(RawData!G$2:G$1048576,MATCH(FmtData!$B$4+(ROW()-10),RawData!$A$2:$A$1048576,0))</f>
        <v>#N/A</v>
      </c>
      <c r="H3126" t="e">
        <f>INDEX(RawData!H$2:H$1048576,MATCH(FmtData!$B$4+(ROW()-10),RawData!$A$2:$A$1048576,0))</f>
        <v>#N/A</v>
      </c>
      <c r="I3126" t="e">
        <f>INDEX(RawData!I$2:I$1048576,MATCH(FmtData!$B$4+(ROW()-10),RawData!$A$2:$A$1048576,0))</f>
        <v>#N/A</v>
      </c>
      <c r="J3126" t="e">
        <f>INDEX(RawData!J$2:J$1048576,MATCH(FmtData!$B$4+(ROW()-10),RawData!$A$2:$A$1048576,0))</f>
        <v>#N/A</v>
      </c>
      <c r="K3126" t="e">
        <f>INDEX(RawData!K$2:K$1048576,MATCH(FmtData!$B$4+(ROW()-10),RawData!$A$2:$A$1048576,0))</f>
        <v>#N/A</v>
      </c>
      <c r="L3126" t="e">
        <f>INDEX(RawData!L$2:L$1048576,MATCH(FmtData!$B$4+(ROW()-10),RawData!$A$2:$A$1048576,0))</f>
        <v>#N/A</v>
      </c>
      <c r="M3126" t="e">
        <f>INDEX(RawData!M$2:M$1048576,MATCH(FmtData!$B$4+(ROW()-10),RawData!$A$2:$A$1048576,0))</f>
        <v>#N/A</v>
      </c>
      <c r="N3126" t="e">
        <f>INDEX(RawData!N$2:N$1048576,MATCH(FmtData!$B$4+(ROW()-10),RawData!$A$2:$A$1048576,0))</f>
        <v>#N/A</v>
      </c>
      <c r="O3126" t="e">
        <f>INDEX(RawData!O$2:O$1048576,MATCH(FmtData!$B$4+(ROW()-10),RawData!$A$2:$A$1048576,0))</f>
        <v>#N/A</v>
      </c>
      <c r="P3126" t="e">
        <f>INDEX(RawData!P$2:P$1048576,MATCH(FmtData!$B$4+(ROW()-10),RawData!$A$2:$A$1048576,0))</f>
        <v>#N/A</v>
      </c>
      <c r="Q3126" t="e">
        <f>INDEX(RawData!Q$2:Q$1048576,MATCH(FmtData!$B$4+(ROW()-10),RawData!$A$2:$A$1048576,0))</f>
        <v>#N/A</v>
      </c>
      <c r="R3126" t="e">
        <f>INDEX(RawData!R$2:R$1048576,MATCH(FmtData!$B$4+(ROW()-10),RawData!$A$2:$A$1048576,0))</f>
        <v>#N/A</v>
      </c>
      <c r="S3126" t="e">
        <f>INDEX(RawData!S$2:S$1048576,MATCH(FmtData!$B$4+(ROW()-10),RawData!$A$2:$A$1048576,0))</f>
        <v>#N/A</v>
      </c>
      <c r="T3126" t="e">
        <f>INDEX(RawData!T$2:T$1048576,MATCH(FmtData!$B$4+(ROW()-10),RawData!$A$2:$A$1048576,0))</f>
        <v>#N/A</v>
      </c>
      <c r="U3126" t="e">
        <f>INDEX(RawData!U$2:U$1048576,MATCH(FmtData!$B$4+(ROW()-10),RawData!$A$2:$A$1048576,0))</f>
        <v>#N/A</v>
      </c>
      <c r="V3126" t="e">
        <f>INDEX(RawData!V$2:V$1048576,MATCH(FmtData!$B$4+(ROW()-10),RawData!$A$2:$A$1048576,0))</f>
        <v>#N/A</v>
      </c>
      <c r="W3126" s="8" t="e">
        <f t="shared" si="1011"/>
        <v>#N/A</v>
      </c>
      <c r="X3126" s="8" t="e">
        <f t="shared" si="1012"/>
        <v>#N/A</v>
      </c>
      <c r="Y3126" s="8" t="e">
        <f t="shared" si="1013"/>
        <v>#N/A</v>
      </c>
      <c r="Z3126" s="8" t="e">
        <f t="shared" si="1014"/>
        <v>#N/A</v>
      </c>
      <c r="AA3126" s="8" t="e">
        <f t="shared" si="1015"/>
        <v>#N/A</v>
      </c>
      <c r="AB3126" s="8" t="e">
        <f t="shared" si="1016"/>
        <v>#N/A</v>
      </c>
      <c r="AC3126" s="6" t="e">
        <f t="shared" si="1031"/>
        <v>#N/A</v>
      </c>
      <c r="AD3126" s="41" t="e">
        <f t="shared" si="1026"/>
        <v>#N/A</v>
      </c>
      <c r="AE3126" s="15" t="e">
        <f t="shared" si="1027"/>
        <v>#N/A</v>
      </c>
      <c r="AF3126" s="15" t="e">
        <f t="shared" si="1028"/>
        <v>#N/A</v>
      </c>
      <c r="AG3126" s="15" t="e">
        <f t="shared" si="1017"/>
        <v>#N/A</v>
      </c>
      <c r="AH3126" s="15" t="e">
        <f t="shared" si="1029"/>
        <v>#N/A</v>
      </c>
      <c r="AI3126" s="17" t="e">
        <f t="shared" si="1018"/>
        <v>#N/A</v>
      </c>
      <c r="AJ3126" s="17" t="e">
        <f t="shared" si="1019"/>
        <v>#N/A</v>
      </c>
      <c r="AK3126" s="17" t="e">
        <f t="shared" si="1020"/>
        <v>#N/A</v>
      </c>
      <c r="AL3126" s="17" t="e">
        <f t="shared" si="1021"/>
        <v>#N/A</v>
      </c>
      <c r="AM3126" s="17" t="e">
        <f t="shared" si="1022"/>
        <v>#N/A</v>
      </c>
      <c r="AN3126" s="17" t="e">
        <f t="shared" si="1030"/>
        <v>#N/A</v>
      </c>
      <c r="AO3126" s="17" t="e">
        <f>$AM$6*E3126^3+$AN$6*E3126^2+$AO$6*E3126</f>
        <v>#N/A</v>
      </c>
      <c r="AP3126" s="17" t="e">
        <f t="shared" si="1023"/>
        <v>#N/A</v>
      </c>
      <c r="AQ3126" s="17" t="e">
        <f t="shared" si="1024"/>
        <v>#N/A</v>
      </c>
      <c r="AR3126" s="17" t="e">
        <f t="shared" si="1025"/>
        <v>#N/A</v>
      </c>
    </row>
    <row r="3127" spans="2:44" x14ac:dyDescent="0.25">
      <c r="B3127" t="e">
        <f>INDEX(RawData!$A$2:$A$1048576,MATCH(FmtData!$B$4+(ROW()-10),RawData!$A$2:$A$1048576,0))</f>
        <v>#N/A</v>
      </c>
      <c r="C3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#N/A</v>
      </c>
      <c r="D3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7" s="63" t="e">
        <f>INDEX(RawData!E$2:E$1048576,MATCH(FmtData!$B$4+(ROW()-10),RawData!$A$2:$A$1048576,0))</f>
        <v>#N/A</v>
      </c>
      <c r="F3127" t="e">
        <f>INDEX(RawData!F$2:F$1048576,MATCH(FmtData!$B$4+(ROW()-10),RawData!$A$2:$A$1048576,0))</f>
        <v>#N/A</v>
      </c>
      <c r="G3127" t="e">
        <f>INDEX(RawData!G$2:G$1048576,MATCH(FmtData!$B$4+(ROW()-10),RawData!$A$2:$A$1048576,0))</f>
        <v>#N/A</v>
      </c>
      <c r="H3127" t="e">
        <f>INDEX(RawData!H$2:H$1048576,MATCH(FmtData!$B$4+(ROW()-10),RawData!$A$2:$A$1048576,0))</f>
        <v>#N/A</v>
      </c>
      <c r="I3127" t="e">
        <f>INDEX(RawData!I$2:I$1048576,MATCH(FmtData!$B$4+(ROW()-10),RawData!$A$2:$A$1048576,0))</f>
        <v>#N/A</v>
      </c>
      <c r="J3127" t="e">
        <f>INDEX(RawData!J$2:J$1048576,MATCH(FmtData!$B$4+(ROW()-10),RawData!$A$2:$A$1048576,0))</f>
        <v>#N/A</v>
      </c>
      <c r="K3127" t="e">
        <f>INDEX(RawData!K$2:K$1048576,MATCH(FmtData!$B$4+(ROW()-10),RawData!$A$2:$A$1048576,0))</f>
        <v>#N/A</v>
      </c>
      <c r="L3127" t="e">
        <f>INDEX(RawData!L$2:L$1048576,MATCH(FmtData!$B$4+(ROW()-10),RawData!$A$2:$A$1048576,0))</f>
        <v>#N/A</v>
      </c>
      <c r="M3127" t="e">
        <f>INDEX(RawData!M$2:M$1048576,MATCH(FmtData!$B$4+(ROW()-10),RawData!$A$2:$A$1048576,0))</f>
        <v>#N/A</v>
      </c>
      <c r="N3127" t="e">
        <f>INDEX(RawData!N$2:N$1048576,MATCH(FmtData!$B$4+(ROW()-10),RawData!$A$2:$A$1048576,0))</f>
        <v>#N/A</v>
      </c>
      <c r="O3127" t="e">
        <f>INDEX(RawData!O$2:O$1048576,MATCH(FmtData!$B$4+(ROW()-10),RawData!$A$2:$A$1048576,0))</f>
        <v>#N/A</v>
      </c>
      <c r="P3127" t="e">
        <f>INDEX(RawData!P$2:P$1048576,MATCH(FmtData!$B$4+(ROW()-10),RawData!$A$2:$A$1048576,0))</f>
        <v>#N/A</v>
      </c>
      <c r="Q3127" t="e">
        <f>INDEX(RawData!Q$2:Q$1048576,MATCH(FmtData!$B$4+(ROW()-10),RawData!$A$2:$A$1048576,0))</f>
        <v>#N/A</v>
      </c>
      <c r="R3127" t="e">
        <f>INDEX(RawData!R$2:R$1048576,MATCH(FmtData!$B$4+(ROW()-10),RawData!$A$2:$A$1048576,0))</f>
        <v>#N/A</v>
      </c>
      <c r="S3127" t="e">
        <f>INDEX(RawData!S$2:S$1048576,MATCH(FmtData!$B$4+(ROW()-10),RawData!$A$2:$A$1048576,0))</f>
        <v>#N/A</v>
      </c>
      <c r="T3127" t="e">
        <f>INDEX(RawData!T$2:T$1048576,MATCH(FmtData!$B$4+(ROW()-10),RawData!$A$2:$A$1048576,0))</f>
        <v>#N/A</v>
      </c>
      <c r="U3127" t="e">
        <f>INDEX(RawData!U$2:U$1048576,MATCH(FmtData!$B$4+(ROW()-10),RawData!$A$2:$A$1048576,0))</f>
        <v>#N/A</v>
      </c>
      <c r="V3127" t="e">
        <f>INDEX(RawData!V$2:V$1048576,MATCH(FmtData!$B$4+(ROW()-10),RawData!$A$2:$A$1048576,0))</f>
        <v>#N/A</v>
      </c>
      <c r="W3127" s="8" t="e">
        <f t="shared" si="1011"/>
        <v>#N/A</v>
      </c>
      <c r="X3127" s="8" t="e">
        <f t="shared" si="1012"/>
        <v>#N/A</v>
      </c>
      <c r="Y3127" s="8" t="e">
        <f t="shared" si="1013"/>
        <v>#N/A</v>
      </c>
      <c r="Z3127" s="8" t="e">
        <f t="shared" si="1014"/>
        <v>#N/A</v>
      </c>
      <c r="AA3127" s="8" t="e">
        <f t="shared" si="1015"/>
        <v>#N/A</v>
      </c>
      <c r="AB3127" s="8" t="e">
        <f t="shared" si="1016"/>
        <v>#N/A</v>
      </c>
      <c r="AC3127" s="6" t="e">
        <f t="shared" si="1031"/>
        <v>#N/A</v>
      </c>
      <c r="AD3127" s="41" t="e">
        <f t="shared" si="1026"/>
        <v>#N/A</v>
      </c>
      <c r="AE3127" s="15" t="e">
        <f t="shared" si="1027"/>
        <v>#N/A</v>
      </c>
      <c r="AF3127" s="15" t="e">
        <f t="shared" si="1028"/>
        <v>#N/A</v>
      </c>
      <c r="AG3127" s="15" t="e">
        <f t="shared" si="1017"/>
        <v>#N/A</v>
      </c>
      <c r="AH3127" s="15" t="e">
        <f t="shared" si="1029"/>
        <v>#N/A</v>
      </c>
      <c r="AI3127" s="17" t="e">
        <f t="shared" si="1018"/>
        <v>#N/A</v>
      </c>
      <c r="AJ3127" s="17" t="e">
        <f t="shared" si="1019"/>
        <v>#N/A</v>
      </c>
      <c r="AK3127" s="17" t="e">
        <f t="shared" si="1020"/>
        <v>#N/A</v>
      </c>
      <c r="AL3127" s="17" t="e">
        <f t="shared" si="1021"/>
        <v>#N/A</v>
      </c>
      <c r="AM3127" s="17" t="e">
        <f t="shared" si="1022"/>
        <v>#N/A</v>
      </c>
      <c r="AN3127" s="17" t="e">
        <f t="shared" si="1030"/>
        <v>#N/A</v>
      </c>
      <c r="AO3127" s="17" t="e">
        <f>$AM$6*E3127^3+$AN$6*E3127^2+$AO$6*E3127</f>
        <v>#N/A</v>
      </c>
      <c r="AP3127" s="17" t="e">
        <f t="shared" si="1023"/>
        <v>#N/A</v>
      </c>
      <c r="AQ3127" s="17" t="e">
        <f t="shared" si="1024"/>
        <v>#N/A</v>
      </c>
      <c r="AR3127" s="17" t="e">
        <f t="shared" si="1025"/>
        <v>#N/A</v>
      </c>
    </row>
    <row r="3128" spans="2:44" x14ac:dyDescent="0.25">
      <c r="B3128" t="e">
        <f>INDEX(RawData!$A$2:$A$1048576,MATCH(FmtData!$B$4+(ROW()-10),RawData!$A$2:$A$1048576,0))</f>
        <v>#N/A</v>
      </c>
      <c r="C3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#N/A</v>
      </c>
      <c r="D3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8" s="63" t="e">
        <f>INDEX(RawData!E$2:E$1048576,MATCH(FmtData!$B$4+(ROW()-10),RawData!$A$2:$A$1048576,0))</f>
        <v>#N/A</v>
      </c>
      <c r="F3128" t="e">
        <f>INDEX(RawData!F$2:F$1048576,MATCH(FmtData!$B$4+(ROW()-10),RawData!$A$2:$A$1048576,0))</f>
        <v>#N/A</v>
      </c>
      <c r="G3128" t="e">
        <f>INDEX(RawData!G$2:G$1048576,MATCH(FmtData!$B$4+(ROW()-10),RawData!$A$2:$A$1048576,0))</f>
        <v>#N/A</v>
      </c>
      <c r="H3128" t="e">
        <f>INDEX(RawData!H$2:H$1048576,MATCH(FmtData!$B$4+(ROW()-10),RawData!$A$2:$A$1048576,0))</f>
        <v>#N/A</v>
      </c>
      <c r="I3128" t="e">
        <f>INDEX(RawData!I$2:I$1048576,MATCH(FmtData!$B$4+(ROW()-10),RawData!$A$2:$A$1048576,0))</f>
        <v>#N/A</v>
      </c>
      <c r="J3128" t="e">
        <f>INDEX(RawData!J$2:J$1048576,MATCH(FmtData!$B$4+(ROW()-10),RawData!$A$2:$A$1048576,0))</f>
        <v>#N/A</v>
      </c>
      <c r="K3128" t="e">
        <f>INDEX(RawData!K$2:K$1048576,MATCH(FmtData!$B$4+(ROW()-10),RawData!$A$2:$A$1048576,0))</f>
        <v>#N/A</v>
      </c>
      <c r="L3128" t="e">
        <f>INDEX(RawData!L$2:L$1048576,MATCH(FmtData!$B$4+(ROW()-10),RawData!$A$2:$A$1048576,0))</f>
        <v>#N/A</v>
      </c>
      <c r="M3128" t="e">
        <f>INDEX(RawData!M$2:M$1048576,MATCH(FmtData!$B$4+(ROW()-10),RawData!$A$2:$A$1048576,0))</f>
        <v>#N/A</v>
      </c>
      <c r="N3128" t="e">
        <f>INDEX(RawData!N$2:N$1048576,MATCH(FmtData!$B$4+(ROW()-10),RawData!$A$2:$A$1048576,0))</f>
        <v>#N/A</v>
      </c>
      <c r="O3128" t="e">
        <f>INDEX(RawData!O$2:O$1048576,MATCH(FmtData!$B$4+(ROW()-10),RawData!$A$2:$A$1048576,0))</f>
        <v>#N/A</v>
      </c>
      <c r="P3128" t="e">
        <f>INDEX(RawData!P$2:P$1048576,MATCH(FmtData!$B$4+(ROW()-10),RawData!$A$2:$A$1048576,0))</f>
        <v>#N/A</v>
      </c>
      <c r="Q3128" t="e">
        <f>INDEX(RawData!Q$2:Q$1048576,MATCH(FmtData!$B$4+(ROW()-10),RawData!$A$2:$A$1048576,0))</f>
        <v>#N/A</v>
      </c>
      <c r="R3128" t="e">
        <f>INDEX(RawData!R$2:R$1048576,MATCH(FmtData!$B$4+(ROW()-10),RawData!$A$2:$A$1048576,0))</f>
        <v>#N/A</v>
      </c>
      <c r="S3128" t="e">
        <f>INDEX(RawData!S$2:S$1048576,MATCH(FmtData!$B$4+(ROW()-10),RawData!$A$2:$A$1048576,0))</f>
        <v>#N/A</v>
      </c>
      <c r="T3128" t="e">
        <f>INDEX(RawData!T$2:T$1048576,MATCH(FmtData!$B$4+(ROW()-10),RawData!$A$2:$A$1048576,0))</f>
        <v>#N/A</v>
      </c>
      <c r="U3128" t="e">
        <f>INDEX(RawData!U$2:U$1048576,MATCH(FmtData!$B$4+(ROW()-10),RawData!$A$2:$A$1048576,0))</f>
        <v>#N/A</v>
      </c>
      <c r="V3128" t="e">
        <f>INDEX(RawData!V$2:V$1048576,MATCH(FmtData!$B$4+(ROW()-10),RawData!$A$2:$A$1048576,0))</f>
        <v>#N/A</v>
      </c>
      <c r="W3128" s="8" t="e">
        <f t="shared" si="1011"/>
        <v>#N/A</v>
      </c>
      <c r="X3128" s="8" t="e">
        <f t="shared" si="1012"/>
        <v>#N/A</v>
      </c>
      <c r="Y3128" s="8" t="e">
        <f t="shared" si="1013"/>
        <v>#N/A</v>
      </c>
      <c r="Z3128" s="8" t="e">
        <f t="shared" si="1014"/>
        <v>#N/A</v>
      </c>
      <c r="AA3128" s="8" t="e">
        <f t="shared" si="1015"/>
        <v>#N/A</v>
      </c>
      <c r="AB3128" s="8" t="e">
        <f t="shared" si="1016"/>
        <v>#N/A</v>
      </c>
      <c r="AC3128" s="6" t="e">
        <f t="shared" si="1031"/>
        <v>#N/A</v>
      </c>
      <c r="AD3128" s="41" t="e">
        <f t="shared" si="1026"/>
        <v>#N/A</v>
      </c>
      <c r="AE3128" s="15" t="e">
        <f t="shared" si="1027"/>
        <v>#N/A</v>
      </c>
      <c r="AF3128" s="15" t="e">
        <f t="shared" si="1028"/>
        <v>#N/A</v>
      </c>
      <c r="AG3128" s="15" t="e">
        <f t="shared" si="1017"/>
        <v>#N/A</v>
      </c>
      <c r="AH3128" s="15" t="e">
        <f t="shared" si="1029"/>
        <v>#N/A</v>
      </c>
      <c r="AI3128" s="17" t="e">
        <f t="shared" si="1018"/>
        <v>#N/A</v>
      </c>
      <c r="AJ3128" s="17" t="e">
        <f t="shared" si="1019"/>
        <v>#N/A</v>
      </c>
      <c r="AK3128" s="17" t="e">
        <f t="shared" si="1020"/>
        <v>#N/A</v>
      </c>
      <c r="AL3128" s="17" t="e">
        <f t="shared" si="1021"/>
        <v>#N/A</v>
      </c>
      <c r="AM3128" s="17" t="e">
        <f t="shared" si="1022"/>
        <v>#N/A</v>
      </c>
      <c r="AN3128" s="17" t="e">
        <f t="shared" si="1030"/>
        <v>#N/A</v>
      </c>
      <c r="AO3128" s="17" t="e">
        <f>$AM$6*E3128^3+$AN$6*E3128^2+$AO$6*E3128</f>
        <v>#N/A</v>
      </c>
      <c r="AP3128" s="17" t="e">
        <f t="shared" si="1023"/>
        <v>#N/A</v>
      </c>
      <c r="AQ3128" s="17" t="e">
        <f t="shared" si="1024"/>
        <v>#N/A</v>
      </c>
      <c r="AR3128" s="17" t="e">
        <f t="shared" si="1025"/>
        <v>#N/A</v>
      </c>
    </row>
    <row r="3129" spans="2:44" x14ac:dyDescent="0.25">
      <c r="B3129" t="e">
        <f>INDEX(RawData!$A$2:$A$1048576,MATCH(FmtData!$B$4+(ROW()-10),RawData!$A$2:$A$1048576,0))</f>
        <v>#N/A</v>
      </c>
      <c r="C3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#N/A</v>
      </c>
      <c r="D3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9" s="63" t="e">
        <f>INDEX(RawData!E$2:E$1048576,MATCH(FmtData!$B$4+(ROW()-10),RawData!$A$2:$A$1048576,0))</f>
        <v>#N/A</v>
      </c>
      <c r="F3129" t="e">
        <f>INDEX(RawData!F$2:F$1048576,MATCH(FmtData!$B$4+(ROW()-10),RawData!$A$2:$A$1048576,0))</f>
        <v>#N/A</v>
      </c>
      <c r="G3129" t="e">
        <f>INDEX(RawData!G$2:G$1048576,MATCH(FmtData!$B$4+(ROW()-10),RawData!$A$2:$A$1048576,0))</f>
        <v>#N/A</v>
      </c>
      <c r="H3129" t="e">
        <f>INDEX(RawData!H$2:H$1048576,MATCH(FmtData!$B$4+(ROW()-10),RawData!$A$2:$A$1048576,0))</f>
        <v>#N/A</v>
      </c>
      <c r="I3129" t="e">
        <f>INDEX(RawData!I$2:I$1048576,MATCH(FmtData!$B$4+(ROW()-10),RawData!$A$2:$A$1048576,0))</f>
        <v>#N/A</v>
      </c>
      <c r="J3129" t="e">
        <f>INDEX(RawData!J$2:J$1048576,MATCH(FmtData!$B$4+(ROW()-10),RawData!$A$2:$A$1048576,0))</f>
        <v>#N/A</v>
      </c>
      <c r="K3129" t="e">
        <f>INDEX(RawData!K$2:K$1048576,MATCH(FmtData!$B$4+(ROW()-10),RawData!$A$2:$A$1048576,0))</f>
        <v>#N/A</v>
      </c>
      <c r="L3129" t="e">
        <f>INDEX(RawData!L$2:L$1048576,MATCH(FmtData!$B$4+(ROW()-10),RawData!$A$2:$A$1048576,0))</f>
        <v>#N/A</v>
      </c>
      <c r="M3129" t="e">
        <f>INDEX(RawData!M$2:M$1048576,MATCH(FmtData!$B$4+(ROW()-10),RawData!$A$2:$A$1048576,0))</f>
        <v>#N/A</v>
      </c>
      <c r="N3129" t="e">
        <f>INDEX(RawData!N$2:N$1048576,MATCH(FmtData!$B$4+(ROW()-10),RawData!$A$2:$A$1048576,0))</f>
        <v>#N/A</v>
      </c>
      <c r="O3129" t="e">
        <f>INDEX(RawData!O$2:O$1048576,MATCH(FmtData!$B$4+(ROW()-10),RawData!$A$2:$A$1048576,0))</f>
        <v>#N/A</v>
      </c>
      <c r="P3129" t="e">
        <f>INDEX(RawData!P$2:P$1048576,MATCH(FmtData!$B$4+(ROW()-10),RawData!$A$2:$A$1048576,0))</f>
        <v>#N/A</v>
      </c>
      <c r="Q3129" t="e">
        <f>INDEX(RawData!Q$2:Q$1048576,MATCH(FmtData!$B$4+(ROW()-10),RawData!$A$2:$A$1048576,0))</f>
        <v>#N/A</v>
      </c>
      <c r="R3129" t="e">
        <f>INDEX(RawData!R$2:R$1048576,MATCH(FmtData!$B$4+(ROW()-10),RawData!$A$2:$A$1048576,0))</f>
        <v>#N/A</v>
      </c>
      <c r="S3129" t="e">
        <f>INDEX(RawData!S$2:S$1048576,MATCH(FmtData!$B$4+(ROW()-10),RawData!$A$2:$A$1048576,0))</f>
        <v>#N/A</v>
      </c>
      <c r="T3129" t="e">
        <f>INDEX(RawData!T$2:T$1048576,MATCH(FmtData!$B$4+(ROW()-10),RawData!$A$2:$A$1048576,0))</f>
        <v>#N/A</v>
      </c>
      <c r="U3129" t="e">
        <f>INDEX(RawData!U$2:U$1048576,MATCH(FmtData!$B$4+(ROW()-10),RawData!$A$2:$A$1048576,0))</f>
        <v>#N/A</v>
      </c>
      <c r="V3129" t="e">
        <f>INDEX(RawData!V$2:V$1048576,MATCH(FmtData!$B$4+(ROW()-10),RawData!$A$2:$A$1048576,0))</f>
        <v>#N/A</v>
      </c>
      <c r="W3129" s="8" t="e">
        <f t="shared" si="1011"/>
        <v>#N/A</v>
      </c>
      <c r="X3129" s="8" t="e">
        <f t="shared" si="1012"/>
        <v>#N/A</v>
      </c>
      <c r="Y3129" s="8" t="e">
        <f t="shared" si="1013"/>
        <v>#N/A</v>
      </c>
      <c r="Z3129" s="8" t="e">
        <f t="shared" si="1014"/>
        <v>#N/A</v>
      </c>
      <c r="AA3129" s="8" t="e">
        <f t="shared" si="1015"/>
        <v>#N/A</v>
      </c>
      <c r="AB3129" s="8" t="e">
        <f t="shared" si="1016"/>
        <v>#N/A</v>
      </c>
      <c r="AC3129" s="6" t="e">
        <f t="shared" si="1031"/>
        <v>#N/A</v>
      </c>
      <c r="AD3129" s="41" t="e">
        <f t="shared" si="1026"/>
        <v>#N/A</v>
      </c>
      <c r="AE3129" s="15" t="e">
        <f t="shared" si="1027"/>
        <v>#N/A</v>
      </c>
      <c r="AF3129" s="15" t="e">
        <f t="shared" si="1028"/>
        <v>#N/A</v>
      </c>
      <c r="AG3129" s="15" t="e">
        <f t="shared" si="1017"/>
        <v>#N/A</v>
      </c>
      <c r="AH3129" s="15" t="e">
        <f t="shared" si="1029"/>
        <v>#N/A</v>
      </c>
      <c r="AI3129" s="17" t="e">
        <f t="shared" si="1018"/>
        <v>#N/A</v>
      </c>
      <c r="AJ3129" s="17" t="e">
        <f t="shared" si="1019"/>
        <v>#N/A</v>
      </c>
      <c r="AK3129" s="17" t="e">
        <f t="shared" si="1020"/>
        <v>#N/A</v>
      </c>
      <c r="AL3129" s="17" t="e">
        <f t="shared" si="1021"/>
        <v>#N/A</v>
      </c>
      <c r="AM3129" s="17" t="e">
        <f t="shared" si="1022"/>
        <v>#N/A</v>
      </c>
      <c r="AN3129" s="17" t="e">
        <f t="shared" si="1030"/>
        <v>#N/A</v>
      </c>
      <c r="AO3129" s="17" t="e">
        <f>$AM$6*E3129^3+$AN$6*E3129^2+$AO$6*E3129</f>
        <v>#N/A</v>
      </c>
      <c r="AP3129" s="17" t="e">
        <f t="shared" si="1023"/>
        <v>#N/A</v>
      </c>
      <c r="AQ3129" s="17" t="e">
        <f t="shared" si="1024"/>
        <v>#N/A</v>
      </c>
      <c r="AR3129" s="17" t="e">
        <f t="shared" si="1025"/>
        <v>#N/A</v>
      </c>
    </row>
    <row r="3130" spans="2:44" x14ac:dyDescent="0.25">
      <c r="B3130" t="e">
        <f>INDEX(RawData!$A$2:$A$1048576,MATCH(FmtData!$B$4+(ROW()-10),RawData!$A$2:$A$1048576,0))</f>
        <v>#N/A</v>
      </c>
      <c r="C3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#N/A</v>
      </c>
      <c r="D3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0" s="63" t="e">
        <f>INDEX(RawData!E$2:E$1048576,MATCH(FmtData!$B$4+(ROW()-10),RawData!$A$2:$A$1048576,0))</f>
        <v>#N/A</v>
      </c>
      <c r="F3130" t="e">
        <f>INDEX(RawData!F$2:F$1048576,MATCH(FmtData!$B$4+(ROW()-10),RawData!$A$2:$A$1048576,0))</f>
        <v>#N/A</v>
      </c>
      <c r="G3130" t="e">
        <f>INDEX(RawData!G$2:G$1048576,MATCH(FmtData!$B$4+(ROW()-10),RawData!$A$2:$A$1048576,0))</f>
        <v>#N/A</v>
      </c>
      <c r="H3130" t="e">
        <f>INDEX(RawData!H$2:H$1048576,MATCH(FmtData!$B$4+(ROW()-10),RawData!$A$2:$A$1048576,0))</f>
        <v>#N/A</v>
      </c>
      <c r="I3130" t="e">
        <f>INDEX(RawData!I$2:I$1048576,MATCH(FmtData!$B$4+(ROW()-10),RawData!$A$2:$A$1048576,0))</f>
        <v>#N/A</v>
      </c>
      <c r="J3130" t="e">
        <f>INDEX(RawData!J$2:J$1048576,MATCH(FmtData!$B$4+(ROW()-10),RawData!$A$2:$A$1048576,0))</f>
        <v>#N/A</v>
      </c>
      <c r="K3130" t="e">
        <f>INDEX(RawData!K$2:K$1048576,MATCH(FmtData!$B$4+(ROW()-10),RawData!$A$2:$A$1048576,0))</f>
        <v>#N/A</v>
      </c>
      <c r="L3130" t="e">
        <f>INDEX(RawData!L$2:L$1048576,MATCH(FmtData!$B$4+(ROW()-10),RawData!$A$2:$A$1048576,0))</f>
        <v>#N/A</v>
      </c>
      <c r="M3130" t="e">
        <f>INDEX(RawData!M$2:M$1048576,MATCH(FmtData!$B$4+(ROW()-10),RawData!$A$2:$A$1048576,0))</f>
        <v>#N/A</v>
      </c>
      <c r="N3130" t="e">
        <f>INDEX(RawData!N$2:N$1048576,MATCH(FmtData!$B$4+(ROW()-10),RawData!$A$2:$A$1048576,0))</f>
        <v>#N/A</v>
      </c>
      <c r="O3130" t="e">
        <f>INDEX(RawData!O$2:O$1048576,MATCH(FmtData!$B$4+(ROW()-10),RawData!$A$2:$A$1048576,0))</f>
        <v>#N/A</v>
      </c>
      <c r="P3130" t="e">
        <f>INDEX(RawData!P$2:P$1048576,MATCH(FmtData!$B$4+(ROW()-10),RawData!$A$2:$A$1048576,0))</f>
        <v>#N/A</v>
      </c>
      <c r="Q3130" t="e">
        <f>INDEX(RawData!Q$2:Q$1048576,MATCH(FmtData!$B$4+(ROW()-10),RawData!$A$2:$A$1048576,0))</f>
        <v>#N/A</v>
      </c>
      <c r="R3130" t="e">
        <f>INDEX(RawData!R$2:R$1048576,MATCH(FmtData!$B$4+(ROW()-10),RawData!$A$2:$A$1048576,0))</f>
        <v>#N/A</v>
      </c>
      <c r="S3130" t="e">
        <f>INDEX(RawData!S$2:S$1048576,MATCH(FmtData!$B$4+(ROW()-10),RawData!$A$2:$A$1048576,0))</f>
        <v>#N/A</v>
      </c>
      <c r="T3130" t="e">
        <f>INDEX(RawData!T$2:T$1048576,MATCH(FmtData!$B$4+(ROW()-10),RawData!$A$2:$A$1048576,0))</f>
        <v>#N/A</v>
      </c>
      <c r="U3130" t="e">
        <f>INDEX(RawData!U$2:U$1048576,MATCH(FmtData!$B$4+(ROW()-10),RawData!$A$2:$A$1048576,0))</f>
        <v>#N/A</v>
      </c>
      <c r="V3130" t="e">
        <f>INDEX(RawData!V$2:V$1048576,MATCH(FmtData!$B$4+(ROW()-10),RawData!$A$2:$A$1048576,0))</f>
        <v>#N/A</v>
      </c>
      <c r="W3130" s="8" t="e">
        <f t="shared" si="1011"/>
        <v>#N/A</v>
      </c>
      <c r="X3130" s="8" t="e">
        <f t="shared" si="1012"/>
        <v>#N/A</v>
      </c>
      <c r="Y3130" s="8" t="e">
        <f t="shared" si="1013"/>
        <v>#N/A</v>
      </c>
      <c r="Z3130" s="8" t="e">
        <f t="shared" si="1014"/>
        <v>#N/A</v>
      </c>
      <c r="AA3130" s="8" t="e">
        <f t="shared" si="1015"/>
        <v>#N/A</v>
      </c>
      <c r="AB3130" s="8" t="e">
        <f t="shared" si="1016"/>
        <v>#N/A</v>
      </c>
      <c r="AC3130" s="6" t="e">
        <f t="shared" si="1031"/>
        <v>#N/A</v>
      </c>
      <c r="AD3130" s="41" t="e">
        <f t="shared" si="1026"/>
        <v>#N/A</v>
      </c>
      <c r="AE3130" s="15" t="e">
        <f t="shared" si="1027"/>
        <v>#N/A</v>
      </c>
      <c r="AF3130" s="15" t="e">
        <f t="shared" si="1028"/>
        <v>#N/A</v>
      </c>
      <c r="AG3130" s="15" t="e">
        <f t="shared" si="1017"/>
        <v>#N/A</v>
      </c>
      <c r="AH3130" s="15" t="e">
        <f t="shared" si="1029"/>
        <v>#N/A</v>
      </c>
      <c r="AI3130" s="17" t="e">
        <f t="shared" si="1018"/>
        <v>#N/A</v>
      </c>
      <c r="AJ3130" s="17" t="e">
        <f t="shared" si="1019"/>
        <v>#N/A</v>
      </c>
      <c r="AK3130" s="17" t="e">
        <f t="shared" si="1020"/>
        <v>#N/A</v>
      </c>
      <c r="AL3130" s="17" t="e">
        <f t="shared" si="1021"/>
        <v>#N/A</v>
      </c>
      <c r="AM3130" s="17" t="e">
        <f t="shared" si="1022"/>
        <v>#N/A</v>
      </c>
      <c r="AN3130" s="17" t="e">
        <f t="shared" si="1030"/>
        <v>#N/A</v>
      </c>
      <c r="AO3130" s="17" t="e">
        <f>$AM$6*E3130^3+$AN$6*E3130^2+$AO$6*E3130</f>
        <v>#N/A</v>
      </c>
      <c r="AP3130" s="17" t="e">
        <f t="shared" si="1023"/>
        <v>#N/A</v>
      </c>
      <c r="AQ3130" s="17" t="e">
        <f t="shared" si="1024"/>
        <v>#N/A</v>
      </c>
      <c r="AR3130" s="17" t="e">
        <f t="shared" si="1025"/>
        <v>#N/A</v>
      </c>
    </row>
    <row r="3131" spans="2:44" x14ac:dyDescent="0.25">
      <c r="B3131" t="e">
        <f>INDEX(RawData!$A$2:$A$1048576,MATCH(FmtData!$B$4+(ROW()-10),RawData!$A$2:$A$1048576,0))</f>
        <v>#N/A</v>
      </c>
      <c r="C3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#N/A</v>
      </c>
      <c r="D3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1" s="63" t="e">
        <f>INDEX(RawData!E$2:E$1048576,MATCH(FmtData!$B$4+(ROW()-10),RawData!$A$2:$A$1048576,0))</f>
        <v>#N/A</v>
      </c>
      <c r="F3131" t="e">
        <f>INDEX(RawData!F$2:F$1048576,MATCH(FmtData!$B$4+(ROW()-10),RawData!$A$2:$A$1048576,0))</f>
        <v>#N/A</v>
      </c>
      <c r="G3131" t="e">
        <f>INDEX(RawData!G$2:G$1048576,MATCH(FmtData!$B$4+(ROW()-10),RawData!$A$2:$A$1048576,0))</f>
        <v>#N/A</v>
      </c>
      <c r="H3131" t="e">
        <f>INDEX(RawData!H$2:H$1048576,MATCH(FmtData!$B$4+(ROW()-10),RawData!$A$2:$A$1048576,0))</f>
        <v>#N/A</v>
      </c>
      <c r="I3131" t="e">
        <f>INDEX(RawData!I$2:I$1048576,MATCH(FmtData!$B$4+(ROW()-10),RawData!$A$2:$A$1048576,0))</f>
        <v>#N/A</v>
      </c>
      <c r="J3131" t="e">
        <f>INDEX(RawData!J$2:J$1048576,MATCH(FmtData!$B$4+(ROW()-10),RawData!$A$2:$A$1048576,0))</f>
        <v>#N/A</v>
      </c>
      <c r="K3131" t="e">
        <f>INDEX(RawData!K$2:K$1048576,MATCH(FmtData!$B$4+(ROW()-10),RawData!$A$2:$A$1048576,0))</f>
        <v>#N/A</v>
      </c>
      <c r="L3131" t="e">
        <f>INDEX(RawData!L$2:L$1048576,MATCH(FmtData!$B$4+(ROW()-10),RawData!$A$2:$A$1048576,0))</f>
        <v>#N/A</v>
      </c>
      <c r="M3131" t="e">
        <f>INDEX(RawData!M$2:M$1048576,MATCH(FmtData!$B$4+(ROW()-10),RawData!$A$2:$A$1048576,0))</f>
        <v>#N/A</v>
      </c>
      <c r="N3131" t="e">
        <f>INDEX(RawData!N$2:N$1048576,MATCH(FmtData!$B$4+(ROW()-10),RawData!$A$2:$A$1048576,0))</f>
        <v>#N/A</v>
      </c>
      <c r="O3131" t="e">
        <f>INDEX(RawData!O$2:O$1048576,MATCH(FmtData!$B$4+(ROW()-10),RawData!$A$2:$A$1048576,0))</f>
        <v>#N/A</v>
      </c>
      <c r="P3131" t="e">
        <f>INDEX(RawData!P$2:P$1048576,MATCH(FmtData!$B$4+(ROW()-10),RawData!$A$2:$A$1048576,0))</f>
        <v>#N/A</v>
      </c>
      <c r="Q3131" t="e">
        <f>INDEX(RawData!Q$2:Q$1048576,MATCH(FmtData!$B$4+(ROW()-10),RawData!$A$2:$A$1048576,0))</f>
        <v>#N/A</v>
      </c>
      <c r="R3131" t="e">
        <f>INDEX(RawData!R$2:R$1048576,MATCH(FmtData!$B$4+(ROW()-10),RawData!$A$2:$A$1048576,0))</f>
        <v>#N/A</v>
      </c>
      <c r="S3131" t="e">
        <f>INDEX(RawData!S$2:S$1048576,MATCH(FmtData!$B$4+(ROW()-10),RawData!$A$2:$A$1048576,0))</f>
        <v>#N/A</v>
      </c>
      <c r="T3131" t="e">
        <f>INDEX(RawData!T$2:T$1048576,MATCH(FmtData!$B$4+(ROW()-10),RawData!$A$2:$A$1048576,0))</f>
        <v>#N/A</v>
      </c>
      <c r="U3131" t="e">
        <f>INDEX(RawData!U$2:U$1048576,MATCH(FmtData!$B$4+(ROW()-10),RawData!$A$2:$A$1048576,0))</f>
        <v>#N/A</v>
      </c>
      <c r="V3131" t="e">
        <f>INDEX(RawData!V$2:V$1048576,MATCH(FmtData!$B$4+(ROW()-10),RawData!$A$2:$A$1048576,0))</f>
        <v>#N/A</v>
      </c>
      <c r="W3131" s="8" t="e">
        <f t="shared" si="1011"/>
        <v>#N/A</v>
      </c>
      <c r="X3131" s="8" t="e">
        <f t="shared" si="1012"/>
        <v>#N/A</v>
      </c>
      <c r="Y3131" s="8" t="e">
        <f t="shared" si="1013"/>
        <v>#N/A</v>
      </c>
      <c r="Z3131" s="8" t="e">
        <f t="shared" si="1014"/>
        <v>#N/A</v>
      </c>
      <c r="AA3131" s="8" t="e">
        <f t="shared" si="1015"/>
        <v>#N/A</v>
      </c>
      <c r="AB3131" s="8" t="e">
        <f t="shared" si="1016"/>
        <v>#N/A</v>
      </c>
      <c r="AC3131" s="6" t="e">
        <f t="shared" si="1031"/>
        <v>#N/A</v>
      </c>
      <c r="AD3131" s="41" t="e">
        <f t="shared" si="1026"/>
        <v>#N/A</v>
      </c>
      <c r="AE3131" s="15" t="e">
        <f t="shared" si="1027"/>
        <v>#N/A</v>
      </c>
      <c r="AF3131" s="15" t="e">
        <f t="shared" si="1028"/>
        <v>#N/A</v>
      </c>
      <c r="AG3131" s="15" t="e">
        <f t="shared" si="1017"/>
        <v>#N/A</v>
      </c>
      <c r="AH3131" s="15" t="e">
        <f t="shared" si="1029"/>
        <v>#N/A</v>
      </c>
      <c r="AI3131" s="17" t="e">
        <f t="shared" si="1018"/>
        <v>#N/A</v>
      </c>
      <c r="AJ3131" s="17" t="e">
        <f t="shared" si="1019"/>
        <v>#N/A</v>
      </c>
      <c r="AK3131" s="17" t="e">
        <f t="shared" si="1020"/>
        <v>#N/A</v>
      </c>
      <c r="AL3131" s="17" t="e">
        <f t="shared" si="1021"/>
        <v>#N/A</v>
      </c>
      <c r="AM3131" s="17" t="e">
        <f t="shared" si="1022"/>
        <v>#N/A</v>
      </c>
      <c r="AN3131" s="17" t="e">
        <f t="shared" si="1030"/>
        <v>#N/A</v>
      </c>
      <c r="AO3131" s="17" t="e">
        <f>$AM$6*E3131^3+$AN$6*E3131^2+$AO$6*E3131</f>
        <v>#N/A</v>
      </c>
      <c r="AP3131" s="17" t="e">
        <f t="shared" si="1023"/>
        <v>#N/A</v>
      </c>
      <c r="AQ3131" s="17" t="e">
        <f t="shared" si="1024"/>
        <v>#N/A</v>
      </c>
      <c r="AR3131" s="17" t="e">
        <f t="shared" si="1025"/>
        <v>#N/A</v>
      </c>
    </row>
    <row r="3132" spans="2:44" x14ac:dyDescent="0.25">
      <c r="B3132" t="e">
        <f>INDEX(RawData!$A$2:$A$1048576,MATCH(FmtData!$B$4+(ROW()-10),RawData!$A$2:$A$1048576,0))</f>
        <v>#N/A</v>
      </c>
      <c r="C3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#N/A</v>
      </c>
      <c r="D3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2" s="63" t="e">
        <f>INDEX(RawData!E$2:E$1048576,MATCH(FmtData!$B$4+(ROW()-10),RawData!$A$2:$A$1048576,0))</f>
        <v>#N/A</v>
      </c>
      <c r="F3132" t="e">
        <f>INDEX(RawData!F$2:F$1048576,MATCH(FmtData!$B$4+(ROW()-10),RawData!$A$2:$A$1048576,0))</f>
        <v>#N/A</v>
      </c>
      <c r="G3132" t="e">
        <f>INDEX(RawData!G$2:G$1048576,MATCH(FmtData!$B$4+(ROW()-10),RawData!$A$2:$A$1048576,0))</f>
        <v>#N/A</v>
      </c>
      <c r="H3132" t="e">
        <f>INDEX(RawData!H$2:H$1048576,MATCH(FmtData!$B$4+(ROW()-10),RawData!$A$2:$A$1048576,0))</f>
        <v>#N/A</v>
      </c>
      <c r="I3132" t="e">
        <f>INDEX(RawData!I$2:I$1048576,MATCH(FmtData!$B$4+(ROW()-10),RawData!$A$2:$A$1048576,0))</f>
        <v>#N/A</v>
      </c>
      <c r="J3132" t="e">
        <f>INDEX(RawData!J$2:J$1048576,MATCH(FmtData!$B$4+(ROW()-10),RawData!$A$2:$A$1048576,0))</f>
        <v>#N/A</v>
      </c>
      <c r="K3132" t="e">
        <f>INDEX(RawData!K$2:K$1048576,MATCH(FmtData!$B$4+(ROW()-10),RawData!$A$2:$A$1048576,0))</f>
        <v>#N/A</v>
      </c>
      <c r="L3132" t="e">
        <f>INDEX(RawData!L$2:L$1048576,MATCH(FmtData!$B$4+(ROW()-10),RawData!$A$2:$A$1048576,0))</f>
        <v>#N/A</v>
      </c>
      <c r="M3132" t="e">
        <f>INDEX(RawData!M$2:M$1048576,MATCH(FmtData!$B$4+(ROW()-10),RawData!$A$2:$A$1048576,0))</f>
        <v>#N/A</v>
      </c>
      <c r="N3132" t="e">
        <f>INDEX(RawData!N$2:N$1048576,MATCH(FmtData!$B$4+(ROW()-10),RawData!$A$2:$A$1048576,0))</f>
        <v>#N/A</v>
      </c>
      <c r="O3132" t="e">
        <f>INDEX(RawData!O$2:O$1048576,MATCH(FmtData!$B$4+(ROW()-10),RawData!$A$2:$A$1048576,0))</f>
        <v>#N/A</v>
      </c>
      <c r="P3132" t="e">
        <f>INDEX(RawData!P$2:P$1048576,MATCH(FmtData!$B$4+(ROW()-10),RawData!$A$2:$A$1048576,0))</f>
        <v>#N/A</v>
      </c>
      <c r="Q3132" t="e">
        <f>INDEX(RawData!Q$2:Q$1048576,MATCH(FmtData!$B$4+(ROW()-10),RawData!$A$2:$A$1048576,0))</f>
        <v>#N/A</v>
      </c>
      <c r="R3132" t="e">
        <f>INDEX(RawData!R$2:R$1048576,MATCH(FmtData!$B$4+(ROW()-10),RawData!$A$2:$A$1048576,0))</f>
        <v>#N/A</v>
      </c>
      <c r="S3132" t="e">
        <f>INDEX(RawData!S$2:S$1048576,MATCH(FmtData!$B$4+(ROW()-10),RawData!$A$2:$A$1048576,0))</f>
        <v>#N/A</v>
      </c>
      <c r="T3132" t="e">
        <f>INDEX(RawData!T$2:T$1048576,MATCH(FmtData!$B$4+(ROW()-10),RawData!$A$2:$A$1048576,0))</f>
        <v>#N/A</v>
      </c>
      <c r="U3132" t="e">
        <f>INDEX(RawData!U$2:U$1048576,MATCH(FmtData!$B$4+(ROW()-10),RawData!$A$2:$A$1048576,0))</f>
        <v>#N/A</v>
      </c>
      <c r="V3132" t="e">
        <f>INDEX(RawData!V$2:V$1048576,MATCH(FmtData!$B$4+(ROW()-10),RawData!$A$2:$A$1048576,0))</f>
        <v>#N/A</v>
      </c>
      <c r="W3132" s="8" t="e">
        <f t="shared" si="1011"/>
        <v>#N/A</v>
      </c>
      <c r="X3132" s="8" t="e">
        <f t="shared" si="1012"/>
        <v>#N/A</v>
      </c>
      <c r="Y3132" s="8" t="e">
        <f t="shared" si="1013"/>
        <v>#N/A</v>
      </c>
      <c r="Z3132" s="8" t="e">
        <f t="shared" si="1014"/>
        <v>#N/A</v>
      </c>
      <c r="AA3132" s="8" t="e">
        <f t="shared" si="1015"/>
        <v>#N/A</v>
      </c>
      <c r="AB3132" s="8" t="e">
        <f t="shared" si="1016"/>
        <v>#N/A</v>
      </c>
      <c r="AC3132" s="6" t="e">
        <f t="shared" si="1031"/>
        <v>#N/A</v>
      </c>
      <c r="AD3132" s="41" t="e">
        <f t="shared" si="1026"/>
        <v>#N/A</v>
      </c>
      <c r="AE3132" s="15" t="e">
        <f t="shared" si="1027"/>
        <v>#N/A</v>
      </c>
      <c r="AF3132" s="15" t="e">
        <f t="shared" si="1028"/>
        <v>#N/A</v>
      </c>
      <c r="AG3132" s="15" t="e">
        <f t="shared" si="1017"/>
        <v>#N/A</v>
      </c>
      <c r="AH3132" s="15" t="e">
        <f t="shared" si="1029"/>
        <v>#N/A</v>
      </c>
      <c r="AI3132" s="17" t="e">
        <f t="shared" si="1018"/>
        <v>#N/A</v>
      </c>
      <c r="AJ3132" s="17" t="e">
        <f t="shared" si="1019"/>
        <v>#N/A</v>
      </c>
      <c r="AK3132" s="17" t="e">
        <f t="shared" si="1020"/>
        <v>#N/A</v>
      </c>
      <c r="AL3132" s="17" t="e">
        <f t="shared" si="1021"/>
        <v>#N/A</v>
      </c>
      <c r="AM3132" s="17" t="e">
        <f t="shared" si="1022"/>
        <v>#N/A</v>
      </c>
      <c r="AN3132" s="17" t="e">
        <f t="shared" si="1030"/>
        <v>#N/A</v>
      </c>
      <c r="AO3132" s="17" t="e">
        <f>$AM$6*E3132^3+$AN$6*E3132^2+$AO$6*E3132</f>
        <v>#N/A</v>
      </c>
      <c r="AP3132" s="17" t="e">
        <f t="shared" si="1023"/>
        <v>#N/A</v>
      </c>
      <c r="AQ3132" s="17" t="e">
        <f t="shared" si="1024"/>
        <v>#N/A</v>
      </c>
      <c r="AR3132" s="17" t="e">
        <f t="shared" si="1025"/>
        <v>#N/A</v>
      </c>
    </row>
    <row r="3133" spans="2:44" x14ac:dyDescent="0.25">
      <c r="B3133" t="e">
        <f>INDEX(RawData!$A$2:$A$1048576,MATCH(FmtData!$B$4+(ROW()-10),RawData!$A$2:$A$1048576,0))</f>
        <v>#N/A</v>
      </c>
      <c r="C3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#N/A</v>
      </c>
      <c r="D3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3" s="63" t="e">
        <f>INDEX(RawData!E$2:E$1048576,MATCH(FmtData!$B$4+(ROW()-10),RawData!$A$2:$A$1048576,0))</f>
        <v>#N/A</v>
      </c>
      <c r="F3133" t="e">
        <f>INDEX(RawData!F$2:F$1048576,MATCH(FmtData!$B$4+(ROW()-10),RawData!$A$2:$A$1048576,0))</f>
        <v>#N/A</v>
      </c>
      <c r="G3133" t="e">
        <f>INDEX(RawData!G$2:G$1048576,MATCH(FmtData!$B$4+(ROW()-10),RawData!$A$2:$A$1048576,0))</f>
        <v>#N/A</v>
      </c>
      <c r="H3133" t="e">
        <f>INDEX(RawData!H$2:H$1048576,MATCH(FmtData!$B$4+(ROW()-10),RawData!$A$2:$A$1048576,0))</f>
        <v>#N/A</v>
      </c>
      <c r="I3133" t="e">
        <f>INDEX(RawData!I$2:I$1048576,MATCH(FmtData!$B$4+(ROW()-10),RawData!$A$2:$A$1048576,0))</f>
        <v>#N/A</v>
      </c>
      <c r="J3133" t="e">
        <f>INDEX(RawData!J$2:J$1048576,MATCH(FmtData!$B$4+(ROW()-10),RawData!$A$2:$A$1048576,0))</f>
        <v>#N/A</v>
      </c>
      <c r="K3133" t="e">
        <f>INDEX(RawData!K$2:K$1048576,MATCH(FmtData!$B$4+(ROW()-10),RawData!$A$2:$A$1048576,0))</f>
        <v>#N/A</v>
      </c>
      <c r="L3133" t="e">
        <f>INDEX(RawData!L$2:L$1048576,MATCH(FmtData!$B$4+(ROW()-10),RawData!$A$2:$A$1048576,0))</f>
        <v>#N/A</v>
      </c>
      <c r="M3133" t="e">
        <f>INDEX(RawData!M$2:M$1048576,MATCH(FmtData!$B$4+(ROW()-10),RawData!$A$2:$A$1048576,0))</f>
        <v>#N/A</v>
      </c>
      <c r="N3133" t="e">
        <f>INDEX(RawData!N$2:N$1048576,MATCH(FmtData!$B$4+(ROW()-10),RawData!$A$2:$A$1048576,0))</f>
        <v>#N/A</v>
      </c>
      <c r="O3133" t="e">
        <f>INDEX(RawData!O$2:O$1048576,MATCH(FmtData!$B$4+(ROW()-10),RawData!$A$2:$A$1048576,0))</f>
        <v>#N/A</v>
      </c>
      <c r="P3133" t="e">
        <f>INDEX(RawData!P$2:P$1048576,MATCH(FmtData!$B$4+(ROW()-10),RawData!$A$2:$A$1048576,0))</f>
        <v>#N/A</v>
      </c>
      <c r="Q3133" t="e">
        <f>INDEX(RawData!Q$2:Q$1048576,MATCH(FmtData!$B$4+(ROW()-10),RawData!$A$2:$A$1048576,0))</f>
        <v>#N/A</v>
      </c>
      <c r="R3133" t="e">
        <f>INDEX(RawData!R$2:R$1048576,MATCH(FmtData!$B$4+(ROW()-10),RawData!$A$2:$A$1048576,0))</f>
        <v>#N/A</v>
      </c>
      <c r="S3133" t="e">
        <f>INDEX(RawData!S$2:S$1048576,MATCH(FmtData!$B$4+(ROW()-10),RawData!$A$2:$A$1048576,0))</f>
        <v>#N/A</v>
      </c>
      <c r="T3133" t="e">
        <f>INDEX(RawData!T$2:T$1048576,MATCH(FmtData!$B$4+(ROW()-10),RawData!$A$2:$A$1048576,0))</f>
        <v>#N/A</v>
      </c>
      <c r="U3133" t="e">
        <f>INDEX(RawData!U$2:U$1048576,MATCH(FmtData!$B$4+(ROW()-10),RawData!$A$2:$A$1048576,0))</f>
        <v>#N/A</v>
      </c>
      <c r="V3133" t="e">
        <f>INDEX(RawData!V$2:V$1048576,MATCH(FmtData!$B$4+(ROW()-10),RawData!$A$2:$A$1048576,0))</f>
        <v>#N/A</v>
      </c>
      <c r="W3133" s="8" t="e">
        <f t="shared" si="1011"/>
        <v>#N/A</v>
      </c>
      <c r="X3133" s="8" t="e">
        <f t="shared" si="1012"/>
        <v>#N/A</v>
      </c>
      <c r="Y3133" s="8" t="e">
        <f t="shared" si="1013"/>
        <v>#N/A</v>
      </c>
      <c r="Z3133" s="8" t="e">
        <f t="shared" si="1014"/>
        <v>#N/A</v>
      </c>
      <c r="AA3133" s="8" t="e">
        <f t="shared" si="1015"/>
        <v>#N/A</v>
      </c>
      <c r="AB3133" s="8" t="e">
        <f t="shared" si="1016"/>
        <v>#N/A</v>
      </c>
      <c r="AC3133" s="6" t="e">
        <f t="shared" si="1031"/>
        <v>#N/A</v>
      </c>
      <c r="AD3133" s="41" t="e">
        <f t="shared" si="1026"/>
        <v>#N/A</v>
      </c>
      <c r="AE3133" s="15" t="e">
        <f t="shared" si="1027"/>
        <v>#N/A</v>
      </c>
      <c r="AF3133" s="15" t="e">
        <f t="shared" si="1028"/>
        <v>#N/A</v>
      </c>
      <c r="AG3133" s="15" t="e">
        <f t="shared" si="1017"/>
        <v>#N/A</v>
      </c>
      <c r="AH3133" s="15" t="e">
        <f t="shared" si="1029"/>
        <v>#N/A</v>
      </c>
      <c r="AI3133" s="17" t="e">
        <f t="shared" si="1018"/>
        <v>#N/A</v>
      </c>
      <c r="AJ3133" s="17" t="e">
        <f t="shared" si="1019"/>
        <v>#N/A</v>
      </c>
      <c r="AK3133" s="17" t="e">
        <f t="shared" si="1020"/>
        <v>#N/A</v>
      </c>
      <c r="AL3133" s="17" t="e">
        <f t="shared" si="1021"/>
        <v>#N/A</v>
      </c>
      <c r="AM3133" s="17" t="e">
        <f t="shared" si="1022"/>
        <v>#N/A</v>
      </c>
      <c r="AN3133" s="17" t="e">
        <f t="shared" si="1030"/>
        <v>#N/A</v>
      </c>
      <c r="AO3133" s="17" t="e">
        <f>$AM$6*E3133^3+$AN$6*E3133^2+$AO$6*E3133</f>
        <v>#N/A</v>
      </c>
      <c r="AP3133" s="17" t="e">
        <f t="shared" si="1023"/>
        <v>#N/A</v>
      </c>
      <c r="AQ3133" s="17" t="e">
        <f t="shared" si="1024"/>
        <v>#N/A</v>
      </c>
      <c r="AR3133" s="17" t="e">
        <f t="shared" si="1025"/>
        <v>#N/A</v>
      </c>
    </row>
    <row r="3134" spans="2:44" x14ac:dyDescent="0.25">
      <c r="B3134" t="e">
        <f>INDEX(RawData!$A$2:$A$1048576,MATCH(FmtData!$B$4+(ROW()-10),RawData!$A$2:$A$1048576,0))</f>
        <v>#N/A</v>
      </c>
      <c r="C3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#N/A</v>
      </c>
      <c r="D3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4" s="63" t="e">
        <f>INDEX(RawData!E$2:E$1048576,MATCH(FmtData!$B$4+(ROW()-10),RawData!$A$2:$A$1048576,0))</f>
        <v>#N/A</v>
      </c>
      <c r="F3134" t="e">
        <f>INDEX(RawData!F$2:F$1048576,MATCH(FmtData!$B$4+(ROW()-10),RawData!$A$2:$A$1048576,0))</f>
        <v>#N/A</v>
      </c>
      <c r="G3134" t="e">
        <f>INDEX(RawData!G$2:G$1048576,MATCH(FmtData!$B$4+(ROW()-10),RawData!$A$2:$A$1048576,0))</f>
        <v>#N/A</v>
      </c>
      <c r="H3134" t="e">
        <f>INDEX(RawData!H$2:H$1048576,MATCH(FmtData!$B$4+(ROW()-10),RawData!$A$2:$A$1048576,0))</f>
        <v>#N/A</v>
      </c>
      <c r="I3134" t="e">
        <f>INDEX(RawData!I$2:I$1048576,MATCH(FmtData!$B$4+(ROW()-10),RawData!$A$2:$A$1048576,0))</f>
        <v>#N/A</v>
      </c>
      <c r="J3134" t="e">
        <f>INDEX(RawData!J$2:J$1048576,MATCH(FmtData!$B$4+(ROW()-10),RawData!$A$2:$A$1048576,0))</f>
        <v>#N/A</v>
      </c>
      <c r="K3134" t="e">
        <f>INDEX(RawData!K$2:K$1048576,MATCH(FmtData!$B$4+(ROW()-10),RawData!$A$2:$A$1048576,0))</f>
        <v>#N/A</v>
      </c>
      <c r="L3134" t="e">
        <f>INDEX(RawData!L$2:L$1048576,MATCH(FmtData!$B$4+(ROW()-10),RawData!$A$2:$A$1048576,0))</f>
        <v>#N/A</v>
      </c>
      <c r="M3134" t="e">
        <f>INDEX(RawData!M$2:M$1048576,MATCH(FmtData!$B$4+(ROW()-10),RawData!$A$2:$A$1048576,0))</f>
        <v>#N/A</v>
      </c>
      <c r="N3134" t="e">
        <f>INDEX(RawData!N$2:N$1048576,MATCH(FmtData!$B$4+(ROW()-10),RawData!$A$2:$A$1048576,0))</f>
        <v>#N/A</v>
      </c>
      <c r="O3134" t="e">
        <f>INDEX(RawData!O$2:O$1048576,MATCH(FmtData!$B$4+(ROW()-10),RawData!$A$2:$A$1048576,0))</f>
        <v>#N/A</v>
      </c>
      <c r="P3134" t="e">
        <f>INDEX(RawData!P$2:P$1048576,MATCH(FmtData!$B$4+(ROW()-10),RawData!$A$2:$A$1048576,0))</f>
        <v>#N/A</v>
      </c>
      <c r="Q3134" t="e">
        <f>INDEX(RawData!Q$2:Q$1048576,MATCH(FmtData!$B$4+(ROW()-10),RawData!$A$2:$A$1048576,0))</f>
        <v>#N/A</v>
      </c>
      <c r="R3134" t="e">
        <f>INDEX(RawData!R$2:R$1048576,MATCH(FmtData!$B$4+(ROW()-10),RawData!$A$2:$A$1048576,0))</f>
        <v>#N/A</v>
      </c>
      <c r="S3134" t="e">
        <f>INDEX(RawData!S$2:S$1048576,MATCH(FmtData!$B$4+(ROW()-10),RawData!$A$2:$A$1048576,0))</f>
        <v>#N/A</v>
      </c>
      <c r="T3134" t="e">
        <f>INDEX(RawData!T$2:T$1048576,MATCH(FmtData!$B$4+(ROW()-10),RawData!$A$2:$A$1048576,0))</f>
        <v>#N/A</v>
      </c>
      <c r="U3134" t="e">
        <f>INDEX(RawData!U$2:U$1048576,MATCH(FmtData!$B$4+(ROW()-10),RawData!$A$2:$A$1048576,0))</f>
        <v>#N/A</v>
      </c>
      <c r="V3134" t="e">
        <f>INDEX(RawData!V$2:V$1048576,MATCH(FmtData!$B$4+(ROW()-10),RawData!$A$2:$A$1048576,0))</f>
        <v>#N/A</v>
      </c>
      <c r="W3134" s="8" t="e">
        <f t="shared" si="1011"/>
        <v>#N/A</v>
      </c>
      <c r="X3134" s="8" t="e">
        <f t="shared" si="1012"/>
        <v>#N/A</v>
      </c>
      <c r="Y3134" s="8" t="e">
        <f t="shared" si="1013"/>
        <v>#N/A</v>
      </c>
      <c r="Z3134" s="8" t="e">
        <f t="shared" si="1014"/>
        <v>#N/A</v>
      </c>
      <c r="AA3134" s="8" t="e">
        <f t="shared" si="1015"/>
        <v>#N/A</v>
      </c>
      <c r="AB3134" s="8" t="e">
        <f t="shared" si="1016"/>
        <v>#N/A</v>
      </c>
      <c r="AC3134" s="6" t="e">
        <f t="shared" si="1031"/>
        <v>#N/A</v>
      </c>
      <c r="AD3134" s="41" t="e">
        <f t="shared" si="1026"/>
        <v>#N/A</v>
      </c>
      <c r="AE3134" s="15" t="e">
        <f t="shared" si="1027"/>
        <v>#N/A</v>
      </c>
      <c r="AF3134" s="15" t="e">
        <f t="shared" si="1028"/>
        <v>#N/A</v>
      </c>
      <c r="AG3134" s="15" t="e">
        <f t="shared" si="1017"/>
        <v>#N/A</v>
      </c>
      <c r="AH3134" s="15" t="e">
        <f t="shared" si="1029"/>
        <v>#N/A</v>
      </c>
      <c r="AI3134" s="17" t="e">
        <f t="shared" si="1018"/>
        <v>#N/A</v>
      </c>
      <c r="AJ3134" s="17" t="e">
        <f t="shared" si="1019"/>
        <v>#N/A</v>
      </c>
      <c r="AK3134" s="17" t="e">
        <f t="shared" si="1020"/>
        <v>#N/A</v>
      </c>
      <c r="AL3134" s="17" t="e">
        <f t="shared" si="1021"/>
        <v>#N/A</v>
      </c>
      <c r="AM3134" s="17" t="e">
        <f t="shared" si="1022"/>
        <v>#N/A</v>
      </c>
      <c r="AN3134" s="17" t="e">
        <f t="shared" si="1030"/>
        <v>#N/A</v>
      </c>
      <c r="AO3134" s="17" t="e">
        <f>$AM$6*E3134^3+$AN$6*E3134^2+$AO$6*E3134</f>
        <v>#N/A</v>
      </c>
      <c r="AP3134" s="17" t="e">
        <f t="shared" si="1023"/>
        <v>#N/A</v>
      </c>
      <c r="AQ3134" s="17" t="e">
        <f t="shared" si="1024"/>
        <v>#N/A</v>
      </c>
      <c r="AR3134" s="17" t="e">
        <f t="shared" si="1025"/>
        <v>#N/A</v>
      </c>
    </row>
    <row r="3135" spans="2:44" x14ac:dyDescent="0.25">
      <c r="B3135" t="e">
        <f>INDEX(RawData!$A$2:$A$1048576,MATCH(FmtData!$B$4+(ROW()-10),RawData!$A$2:$A$1048576,0))</f>
        <v>#N/A</v>
      </c>
      <c r="C3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#N/A</v>
      </c>
      <c r="D3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5" s="63" t="e">
        <f>INDEX(RawData!E$2:E$1048576,MATCH(FmtData!$B$4+(ROW()-10),RawData!$A$2:$A$1048576,0))</f>
        <v>#N/A</v>
      </c>
      <c r="F3135" t="e">
        <f>INDEX(RawData!F$2:F$1048576,MATCH(FmtData!$B$4+(ROW()-10),RawData!$A$2:$A$1048576,0))</f>
        <v>#N/A</v>
      </c>
      <c r="G3135" t="e">
        <f>INDEX(RawData!G$2:G$1048576,MATCH(FmtData!$B$4+(ROW()-10),RawData!$A$2:$A$1048576,0))</f>
        <v>#N/A</v>
      </c>
      <c r="H3135" t="e">
        <f>INDEX(RawData!H$2:H$1048576,MATCH(FmtData!$B$4+(ROW()-10),RawData!$A$2:$A$1048576,0))</f>
        <v>#N/A</v>
      </c>
      <c r="I3135" t="e">
        <f>INDEX(RawData!I$2:I$1048576,MATCH(FmtData!$B$4+(ROW()-10),RawData!$A$2:$A$1048576,0))</f>
        <v>#N/A</v>
      </c>
      <c r="J3135" t="e">
        <f>INDEX(RawData!J$2:J$1048576,MATCH(FmtData!$B$4+(ROW()-10),RawData!$A$2:$A$1048576,0))</f>
        <v>#N/A</v>
      </c>
      <c r="K3135" t="e">
        <f>INDEX(RawData!K$2:K$1048576,MATCH(FmtData!$B$4+(ROW()-10),RawData!$A$2:$A$1048576,0))</f>
        <v>#N/A</v>
      </c>
      <c r="L3135" t="e">
        <f>INDEX(RawData!L$2:L$1048576,MATCH(FmtData!$B$4+(ROW()-10),RawData!$A$2:$A$1048576,0))</f>
        <v>#N/A</v>
      </c>
      <c r="M3135" t="e">
        <f>INDEX(RawData!M$2:M$1048576,MATCH(FmtData!$B$4+(ROW()-10),RawData!$A$2:$A$1048576,0))</f>
        <v>#N/A</v>
      </c>
      <c r="N3135" t="e">
        <f>INDEX(RawData!N$2:N$1048576,MATCH(FmtData!$B$4+(ROW()-10),RawData!$A$2:$A$1048576,0))</f>
        <v>#N/A</v>
      </c>
      <c r="O3135" t="e">
        <f>INDEX(RawData!O$2:O$1048576,MATCH(FmtData!$B$4+(ROW()-10),RawData!$A$2:$A$1048576,0))</f>
        <v>#N/A</v>
      </c>
      <c r="P3135" t="e">
        <f>INDEX(RawData!P$2:P$1048576,MATCH(FmtData!$B$4+(ROW()-10),RawData!$A$2:$A$1048576,0))</f>
        <v>#N/A</v>
      </c>
      <c r="Q3135" t="e">
        <f>INDEX(RawData!Q$2:Q$1048576,MATCH(FmtData!$B$4+(ROW()-10),RawData!$A$2:$A$1048576,0))</f>
        <v>#N/A</v>
      </c>
      <c r="R3135" t="e">
        <f>INDEX(RawData!R$2:R$1048576,MATCH(FmtData!$B$4+(ROW()-10),RawData!$A$2:$A$1048576,0))</f>
        <v>#N/A</v>
      </c>
      <c r="S3135" t="e">
        <f>INDEX(RawData!S$2:S$1048576,MATCH(FmtData!$B$4+(ROW()-10),RawData!$A$2:$A$1048576,0))</f>
        <v>#N/A</v>
      </c>
      <c r="T3135" t="e">
        <f>INDEX(RawData!T$2:T$1048576,MATCH(FmtData!$B$4+(ROW()-10),RawData!$A$2:$A$1048576,0))</f>
        <v>#N/A</v>
      </c>
      <c r="U3135" t="e">
        <f>INDEX(RawData!U$2:U$1048576,MATCH(FmtData!$B$4+(ROW()-10),RawData!$A$2:$A$1048576,0))</f>
        <v>#N/A</v>
      </c>
      <c r="V3135" t="e">
        <f>INDEX(RawData!V$2:V$1048576,MATCH(FmtData!$B$4+(ROW()-10),RawData!$A$2:$A$1048576,0))</f>
        <v>#N/A</v>
      </c>
      <c r="W3135" s="8" t="e">
        <f t="shared" si="1011"/>
        <v>#N/A</v>
      </c>
      <c r="X3135" s="8" t="e">
        <f t="shared" si="1012"/>
        <v>#N/A</v>
      </c>
      <c r="Y3135" s="8" t="e">
        <f t="shared" si="1013"/>
        <v>#N/A</v>
      </c>
      <c r="Z3135" s="8" t="e">
        <f t="shared" si="1014"/>
        <v>#N/A</v>
      </c>
      <c r="AA3135" s="8" t="e">
        <f t="shared" si="1015"/>
        <v>#N/A</v>
      </c>
      <c r="AB3135" s="8" t="e">
        <f t="shared" si="1016"/>
        <v>#N/A</v>
      </c>
      <c r="AC3135" s="6" t="e">
        <f t="shared" si="1031"/>
        <v>#N/A</v>
      </c>
      <c r="AD3135" s="41" t="e">
        <f t="shared" si="1026"/>
        <v>#N/A</v>
      </c>
      <c r="AE3135" s="15" t="e">
        <f t="shared" si="1027"/>
        <v>#N/A</v>
      </c>
      <c r="AF3135" s="15" t="e">
        <f t="shared" si="1028"/>
        <v>#N/A</v>
      </c>
      <c r="AG3135" s="15" t="e">
        <f t="shared" si="1017"/>
        <v>#N/A</v>
      </c>
      <c r="AH3135" s="15" t="e">
        <f t="shared" si="1029"/>
        <v>#N/A</v>
      </c>
      <c r="AI3135" s="17" t="e">
        <f t="shared" si="1018"/>
        <v>#N/A</v>
      </c>
      <c r="AJ3135" s="17" t="e">
        <f t="shared" si="1019"/>
        <v>#N/A</v>
      </c>
      <c r="AK3135" s="17" t="e">
        <f t="shared" si="1020"/>
        <v>#N/A</v>
      </c>
      <c r="AL3135" s="17" t="e">
        <f t="shared" si="1021"/>
        <v>#N/A</v>
      </c>
      <c r="AM3135" s="17" t="e">
        <f t="shared" si="1022"/>
        <v>#N/A</v>
      </c>
      <c r="AN3135" s="17" t="e">
        <f t="shared" si="1030"/>
        <v>#N/A</v>
      </c>
      <c r="AO3135" s="17" t="e">
        <f>$AM$6*E3135^3+$AN$6*E3135^2+$AO$6*E3135</f>
        <v>#N/A</v>
      </c>
      <c r="AP3135" s="17" t="e">
        <f t="shared" si="1023"/>
        <v>#N/A</v>
      </c>
      <c r="AQ3135" s="17" t="e">
        <f t="shared" si="1024"/>
        <v>#N/A</v>
      </c>
      <c r="AR3135" s="17" t="e">
        <f t="shared" si="1025"/>
        <v>#N/A</v>
      </c>
    </row>
    <row r="3136" spans="2:44" x14ac:dyDescent="0.25">
      <c r="B3136" t="e">
        <f>INDEX(RawData!$A$2:$A$1048576,MATCH(FmtData!$B$4+(ROW()-10),RawData!$A$2:$A$1048576,0))</f>
        <v>#N/A</v>
      </c>
      <c r="C3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#N/A</v>
      </c>
      <c r="D3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6" s="63" t="e">
        <f>INDEX(RawData!E$2:E$1048576,MATCH(FmtData!$B$4+(ROW()-10),RawData!$A$2:$A$1048576,0))</f>
        <v>#N/A</v>
      </c>
      <c r="F3136" t="e">
        <f>INDEX(RawData!F$2:F$1048576,MATCH(FmtData!$B$4+(ROW()-10),RawData!$A$2:$A$1048576,0))</f>
        <v>#N/A</v>
      </c>
      <c r="G3136" t="e">
        <f>INDEX(RawData!G$2:G$1048576,MATCH(FmtData!$B$4+(ROW()-10),RawData!$A$2:$A$1048576,0))</f>
        <v>#N/A</v>
      </c>
      <c r="H3136" t="e">
        <f>INDEX(RawData!H$2:H$1048576,MATCH(FmtData!$B$4+(ROW()-10),RawData!$A$2:$A$1048576,0))</f>
        <v>#N/A</v>
      </c>
      <c r="I3136" t="e">
        <f>INDEX(RawData!I$2:I$1048576,MATCH(FmtData!$B$4+(ROW()-10),RawData!$A$2:$A$1048576,0))</f>
        <v>#N/A</v>
      </c>
      <c r="J3136" t="e">
        <f>INDEX(RawData!J$2:J$1048576,MATCH(FmtData!$B$4+(ROW()-10),RawData!$A$2:$A$1048576,0))</f>
        <v>#N/A</v>
      </c>
      <c r="K3136" t="e">
        <f>INDEX(RawData!K$2:K$1048576,MATCH(FmtData!$B$4+(ROW()-10),RawData!$A$2:$A$1048576,0))</f>
        <v>#N/A</v>
      </c>
      <c r="L3136" t="e">
        <f>INDEX(RawData!L$2:L$1048576,MATCH(FmtData!$B$4+(ROW()-10),RawData!$A$2:$A$1048576,0))</f>
        <v>#N/A</v>
      </c>
      <c r="M3136" t="e">
        <f>INDEX(RawData!M$2:M$1048576,MATCH(FmtData!$B$4+(ROW()-10),RawData!$A$2:$A$1048576,0))</f>
        <v>#N/A</v>
      </c>
      <c r="N3136" t="e">
        <f>INDEX(RawData!N$2:N$1048576,MATCH(FmtData!$B$4+(ROW()-10),RawData!$A$2:$A$1048576,0))</f>
        <v>#N/A</v>
      </c>
      <c r="O3136" t="e">
        <f>INDEX(RawData!O$2:O$1048576,MATCH(FmtData!$B$4+(ROW()-10),RawData!$A$2:$A$1048576,0))</f>
        <v>#N/A</v>
      </c>
      <c r="P3136" t="e">
        <f>INDEX(RawData!P$2:P$1048576,MATCH(FmtData!$B$4+(ROW()-10),RawData!$A$2:$A$1048576,0))</f>
        <v>#N/A</v>
      </c>
      <c r="Q3136" t="e">
        <f>INDEX(RawData!Q$2:Q$1048576,MATCH(FmtData!$B$4+(ROW()-10),RawData!$A$2:$A$1048576,0))</f>
        <v>#N/A</v>
      </c>
      <c r="R3136" t="e">
        <f>INDEX(RawData!R$2:R$1048576,MATCH(FmtData!$B$4+(ROW()-10),RawData!$A$2:$A$1048576,0))</f>
        <v>#N/A</v>
      </c>
      <c r="S3136" t="e">
        <f>INDEX(RawData!S$2:S$1048576,MATCH(FmtData!$B$4+(ROW()-10),RawData!$A$2:$A$1048576,0))</f>
        <v>#N/A</v>
      </c>
      <c r="T3136" t="e">
        <f>INDEX(RawData!T$2:T$1048576,MATCH(FmtData!$B$4+(ROW()-10),RawData!$A$2:$A$1048576,0))</f>
        <v>#N/A</v>
      </c>
      <c r="U3136" t="e">
        <f>INDEX(RawData!U$2:U$1048576,MATCH(FmtData!$B$4+(ROW()-10),RawData!$A$2:$A$1048576,0))</f>
        <v>#N/A</v>
      </c>
      <c r="V3136" t="e">
        <f>INDEX(RawData!V$2:V$1048576,MATCH(FmtData!$B$4+(ROW()-10),RawData!$A$2:$A$1048576,0))</f>
        <v>#N/A</v>
      </c>
      <c r="W3136" s="8" t="e">
        <f t="shared" si="1011"/>
        <v>#N/A</v>
      </c>
      <c r="X3136" s="8" t="e">
        <f t="shared" si="1012"/>
        <v>#N/A</v>
      </c>
      <c r="Y3136" s="8" t="e">
        <f t="shared" si="1013"/>
        <v>#N/A</v>
      </c>
      <c r="Z3136" s="8" t="e">
        <f t="shared" si="1014"/>
        <v>#N/A</v>
      </c>
      <c r="AA3136" s="8" t="e">
        <f t="shared" si="1015"/>
        <v>#N/A</v>
      </c>
      <c r="AB3136" s="8" t="e">
        <f t="shared" si="1016"/>
        <v>#N/A</v>
      </c>
      <c r="AC3136" s="6" t="e">
        <f t="shared" si="1031"/>
        <v>#N/A</v>
      </c>
      <c r="AD3136" s="41" t="e">
        <f t="shared" si="1026"/>
        <v>#N/A</v>
      </c>
      <c r="AE3136" s="15" t="e">
        <f t="shared" si="1027"/>
        <v>#N/A</v>
      </c>
      <c r="AF3136" s="15" t="e">
        <f t="shared" si="1028"/>
        <v>#N/A</v>
      </c>
      <c r="AG3136" s="15" t="e">
        <f t="shared" si="1017"/>
        <v>#N/A</v>
      </c>
      <c r="AH3136" s="15" t="e">
        <f t="shared" si="1029"/>
        <v>#N/A</v>
      </c>
      <c r="AI3136" s="17" t="e">
        <f t="shared" si="1018"/>
        <v>#N/A</v>
      </c>
      <c r="AJ3136" s="17" t="e">
        <f t="shared" si="1019"/>
        <v>#N/A</v>
      </c>
      <c r="AK3136" s="17" t="e">
        <f t="shared" si="1020"/>
        <v>#N/A</v>
      </c>
      <c r="AL3136" s="17" t="e">
        <f t="shared" si="1021"/>
        <v>#N/A</v>
      </c>
      <c r="AM3136" s="17" t="e">
        <f t="shared" si="1022"/>
        <v>#N/A</v>
      </c>
      <c r="AN3136" s="17" t="e">
        <f t="shared" si="1030"/>
        <v>#N/A</v>
      </c>
      <c r="AO3136" s="17" t="e">
        <f>$AM$6*E3136^3+$AN$6*E3136^2+$AO$6*E3136</f>
        <v>#N/A</v>
      </c>
      <c r="AP3136" s="17" t="e">
        <f t="shared" si="1023"/>
        <v>#N/A</v>
      </c>
      <c r="AQ3136" s="17" t="e">
        <f t="shared" si="1024"/>
        <v>#N/A</v>
      </c>
      <c r="AR3136" s="17" t="e">
        <f t="shared" si="1025"/>
        <v>#N/A</v>
      </c>
    </row>
    <row r="3137" spans="2:44" x14ac:dyDescent="0.25">
      <c r="B3137" t="e">
        <f>INDEX(RawData!$A$2:$A$1048576,MATCH(FmtData!$B$4+(ROW()-10),RawData!$A$2:$A$1048576,0))</f>
        <v>#N/A</v>
      </c>
      <c r="C3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#N/A</v>
      </c>
      <c r="D3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7" s="63" t="e">
        <f>INDEX(RawData!E$2:E$1048576,MATCH(FmtData!$B$4+(ROW()-10),RawData!$A$2:$A$1048576,0))</f>
        <v>#N/A</v>
      </c>
      <c r="F3137" t="e">
        <f>INDEX(RawData!F$2:F$1048576,MATCH(FmtData!$B$4+(ROW()-10),RawData!$A$2:$A$1048576,0))</f>
        <v>#N/A</v>
      </c>
      <c r="G3137" t="e">
        <f>INDEX(RawData!G$2:G$1048576,MATCH(FmtData!$B$4+(ROW()-10),RawData!$A$2:$A$1048576,0))</f>
        <v>#N/A</v>
      </c>
      <c r="H3137" t="e">
        <f>INDEX(RawData!H$2:H$1048576,MATCH(FmtData!$B$4+(ROW()-10),RawData!$A$2:$A$1048576,0))</f>
        <v>#N/A</v>
      </c>
      <c r="I3137" t="e">
        <f>INDEX(RawData!I$2:I$1048576,MATCH(FmtData!$B$4+(ROW()-10),RawData!$A$2:$A$1048576,0))</f>
        <v>#N/A</v>
      </c>
      <c r="J3137" t="e">
        <f>INDEX(RawData!J$2:J$1048576,MATCH(FmtData!$B$4+(ROW()-10),RawData!$A$2:$A$1048576,0))</f>
        <v>#N/A</v>
      </c>
      <c r="K3137" t="e">
        <f>INDEX(RawData!K$2:K$1048576,MATCH(FmtData!$B$4+(ROW()-10),RawData!$A$2:$A$1048576,0))</f>
        <v>#N/A</v>
      </c>
      <c r="L3137" t="e">
        <f>INDEX(RawData!L$2:L$1048576,MATCH(FmtData!$B$4+(ROW()-10),RawData!$A$2:$A$1048576,0))</f>
        <v>#N/A</v>
      </c>
      <c r="M3137" t="e">
        <f>INDEX(RawData!M$2:M$1048576,MATCH(FmtData!$B$4+(ROW()-10),RawData!$A$2:$A$1048576,0))</f>
        <v>#N/A</v>
      </c>
      <c r="N3137" t="e">
        <f>INDEX(RawData!N$2:N$1048576,MATCH(FmtData!$B$4+(ROW()-10),RawData!$A$2:$A$1048576,0))</f>
        <v>#N/A</v>
      </c>
      <c r="O3137" t="e">
        <f>INDEX(RawData!O$2:O$1048576,MATCH(FmtData!$B$4+(ROW()-10),RawData!$A$2:$A$1048576,0))</f>
        <v>#N/A</v>
      </c>
      <c r="P3137" t="e">
        <f>INDEX(RawData!P$2:P$1048576,MATCH(FmtData!$B$4+(ROW()-10),RawData!$A$2:$A$1048576,0))</f>
        <v>#N/A</v>
      </c>
      <c r="Q3137" t="e">
        <f>INDEX(RawData!Q$2:Q$1048576,MATCH(FmtData!$B$4+(ROW()-10),RawData!$A$2:$A$1048576,0))</f>
        <v>#N/A</v>
      </c>
      <c r="R3137" t="e">
        <f>INDEX(RawData!R$2:R$1048576,MATCH(FmtData!$B$4+(ROW()-10),RawData!$A$2:$A$1048576,0))</f>
        <v>#N/A</v>
      </c>
      <c r="S3137" t="e">
        <f>INDEX(RawData!S$2:S$1048576,MATCH(FmtData!$B$4+(ROW()-10),RawData!$A$2:$A$1048576,0))</f>
        <v>#N/A</v>
      </c>
      <c r="T3137" t="e">
        <f>INDEX(RawData!T$2:T$1048576,MATCH(FmtData!$B$4+(ROW()-10),RawData!$A$2:$A$1048576,0))</f>
        <v>#N/A</v>
      </c>
      <c r="U3137" t="e">
        <f>INDEX(RawData!U$2:U$1048576,MATCH(FmtData!$B$4+(ROW()-10),RawData!$A$2:$A$1048576,0))</f>
        <v>#N/A</v>
      </c>
      <c r="V3137" t="e">
        <f>INDEX(RawData!V$2:V$1048576,MATCH(FmtData!$B$4+(ROW()-10),RawData!$A$2:$A$1048576,0))</f>
        <v>#N/A</v>
      </c>
      <c r="W3137" s="8" t="e">
        <f t="shared" si="1011"/>
        <v>#N/A</v>
      </c>
      <c r="X3137" s="8" t="e">
        <f t="shared" si="1012"/>
        <v>#N/A</v>
      </c>
      <c r="Y3137" s="8" t="e">
        <f t="shared" si="1013"/>
        <v>#N/A</v>
      </c>
      <c r="Z3137" s="8" t="e">
        <f t="shared" si="1014"/>
        <v>#N/A</v>
      </c>
      <c r="AA3137" s="8" t="e">
        <f t="shared" si="1015"/>
        <v>#N/A</v>
      </c>
      <c r="AB3137" s="8" t="e">
        <f t="shared" si="1016"/>
        <v>#N/A</v>
      </c>
      <c r="AC3137" s="6" t="e">
        <f t="shared" si="1031"/>
        <v>#N/A</v>
      </c>
      <c r="AD3137" s="41" t="e">
        <f t="shared" si="1026"/>
        <v>#N/A</v>
      </c>
      <c r="AE3137" s="15" t="e">
        <f t="shared" si="1027"/>
        <v>#N/A</v>
      </c>
      <c r="AF3137" s="15" t="e">
        <f t="shared" si="1028"/>
        <v>#N/A</v>
      </c>
      <c r="AG3137" s="15" t="e">
        <f t="shared" si="1017"/>
        <v>#N/A</v>
      </c>
      <c r="AH3137" s="15" t="e">
        <f t="shared" si="1029"/>
        <v>#N/A</v>
      </c>
      <c r="AI3137" s="17" t="e">
        <f t="shared" si="1018"/>
        <v>#N/A</v>
      </c>
      <c r="AJ3137" s="17" t="e">
        <f t="shared" si="1019"/>
        <v>#N/A</v>
      </c>
      <c r="AK3137" s="17" t="e">
        <f t="shared" si="1020"/>
        <v>#N/A</v>
      </c>
      <c r="AL3137" s="17" t="e">
        <f t="shared" si="1021"/>
        <v>#N/A</v>
      </c>
      <c r="AM3137" s="17" t="e">
        <f t="shared" si="1022"/>
        <v>#N/A</v>
      </c>
      <c r="AN3137" s="17" t="e">
        <f t="shared" si="1030"/>
        <v>#N/A</v>
      </c>
      <c r="AO3137" s="17" t="e">
        <f>$AM$6*E3137^3+$AN$6*E3137^2+$AO$6*E3137</f>
        <v>#N/A</v>
      </c>
      <c r="AP3137" s="17" t="e">
        <f t="shared" si="1023"/>
        <v>#N/A</v>
      </c>
      <c r="AQ3137" s="17" t="e">
        <f t="shared" si="1024"/>
        <v>#N/A</v>
      </c>
      <c r="AR3137" s="17" t="e">
        <f t="shared" si="1025"/>
        <v>#N/A</v>
      </c>
    </row>
    <row r="3138" spans="2:44" x14ac:dyDescent="0.25">
      <c r="B3138" t="e">
        <f>INDEX(RawData!$A$2:$A$1048576,MATCH(FmtData!$B$4+(ROW()-10),RawData!$A$2:$A$1048576,0))</f>
        <v>#N/A</v>
      </c>
      <c r="C31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#N/A</v>
      </c>
      <c r="D3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8" s="63" t="e">
        <f>INDEX(RawData!E$2:E$1048576,MATCH(FmtData!$B$4+(ROW()-10),RawData!$A$2:$A$1048576,0))</f>
        <v>#N/A</v>
      </c>
      <c r="F3138" t="e">
        <f>INDEX(RawData!F$2:F$1048576,MATCH(FmtData!$B$4+(ROW()-10),RawData!$A$2:$A$1048576,0))</f>
        <v>#N/A</v>
      </c>
      <c r="G3138" t="e">
        <f>INDEX(RawData!G$2:G$1048576,MATCH(FmtData!$B$4+(ROW()-10),RawData!$A$2:$A$1048576,0))</f>
        <v>#N/A</v>
      </c>
      <c r="H3138" t="e">
        <f>INDEX(RawData!H$2:H$1048576,MATCH(FmtData!$B$4+(ROW()-10),RawData!$A$2:$A$1048576,0))</f>
        <v>#N/A</v>
      </c>
      <c r="I3138" t="e">
        <f>INDEX(RawData!I$2:I$1048576,MATCH(FmtData!$B$4+(ROW()-10),RawData!$A$2:$A$1048576,0))</f>
        <v>#N/A</v>
      </c>
      <c r="J3138" t="e">
        <f>INDEX(RawData!J$2:J$1048576,MATCH(FmtData!$B$4+(ROW()-10),RawData!$A$2:$A$1048576,0))</f>
        <v>#N/A</v>
      </c>
      <c r="K3138" t="e">
        <f>INDEX(RawData!K$2:K$1048576,MATCH(FmtData!$B$4+(ROW()-10),RawData!$A$2:$A$1048576,0))</f>
        <v>#N/A</v>
      </c>
      <c r="L3138" t="e">
        <f>INDEX(RawData!L$2:L$1048576,MATCH(FmtData!$B$4+(ROW()-10),RawData!$A$2:$A$1048576,0))</f>
        <v>#N/A</v>
      </c>
      <c r="M3138" t="e">
        <f>INDEX(RawData!M$2:M$1048576,MATCH(FmtData!$B$4+(ROW()-10),RawData!$A$2:$A$1048576,0))</f>
        <v>#N/A</v>
      </c>
      <c r="N3138" t="e">
        <f>INDEX(RawData!N$2:N$1048576,MATCH(FmtData!$B$4+(ROW()-10),RawData!$A$2:$A$1048576,0))</f>
        <v>#N/A</v>
      </c>
      <c r="O3138" t="e">
        <f>INDEX(RawData!O$2:O$1048576,MATCH(FmtData!$B$4+(ROW()-10),RawData!$A$2:$A$1048576,0))</f>
        <v>#N/A</v>
      </c>
      <c r="P3138" t="e">
        <f>INDEX(RawData!P$2:P$1048576,MATCH(FmtData!$B$4+(ROW()-10),RawData!$A$2:$A$1048576,0))</f>
        <v>#N/A</v>
      </c>
      <c r="Q3138" t="e">
        <f>INDEX(RawData!Q$2:Q$1048576,MATCH(FmtData!$B$4+(ROW()-10),RawData!$A$2:$A$1048576,0))</f>
        <v>#N/A</v>
      </c>
      <c r="R3138" t="e">
        <f>INDEX(RawData!R$2:R$1048576,MATCH(FmtData!$B$4+(ROW()-10),RawData!$A$2:$A$1048576,0))</f>
        <v>#N/A</v>
      </c>
      <c r="S3138" t="e">
        <f>INDEX(RawData!S$2:S$1048576,MATCH(FmtData!$B$4+(ROW()-10),RawData!$A$2:$A$1048576,0))</f>
        <v>#N/A</v>
      </c>
      <c r="T3138" t="e">
        <f>INDEX(RawData!T$2:T$1048576,MATCH(FmtData!$B$4+(ROW()-10),RawData!$A$2:$A$1048576,0))</f>
        <v>#N/A</v>
      </c>
      <c r="U3138" t="e">
        <f>INDEX(RawData!U$2:U$1048576,MATCH(FmtData!$B$4+(ROW()-10),RawData!$A$2:$A$1048576,0))</f>
        <v>#N/A</v>
      </c>
      <c r="V3138" t="e">
        <f>INDEX(RawData!V$2:V$1048576,MATCH(FmtData!$B$4+(ROW()-10),RawData!$A$2:$A$1048576,0))</f>
        <v>#N/A</v>
      </c>
      <c r="W3138" s="8" t="e">
        <f t="shared" si="1011"/>
        <v>#N/A</v>
      </c>
      <c r="X3138" s="8" t="e">
        <f t="shared" si="1012"/>
        <v>#N/A</v>
      </c>
      <c r="Y3138" s="8" t="e">
        <f t="shared" si="1013"/>
        <v>#N/A</v>
      </c>
      <c r="Z3138" s="8" t="e">
        <f t="shared" si="1014"/>
        <v>#N/A</v>
      </c>
      <c r="AA3138" s="8" t="e">
        <f t="shared" si="1015"/>
        <v>#N/A</v>
      </c>
      <c r="AB3138" s="8" t="e">
        <f t="shared" si="1016"/>
        <v>#N/A</v>
      </c>
      <c r="AC3138" s="6" t="e">
        <f t="shared" si="1031"/>
        <v>#N/A</v>
      </c>
      <c r="AD3138" s="41" t="e">
        <f t="shared" si="1026"/>
        <v>#N/A</v>
      </c>
      <c r="AE3138" s="15" t="e">
        <f t="shared" si="1027"/>
        <v>#N/A</v>
      </c>
      <c r="AF3138" s="15" t="e">
        <f t="shared" si="1028"/>
        <v>#N/A</v>
      </c>
      <c r="AG3138" s="15" t="e">
        <f t="shared" si="1017"/>
        <v>#N/A</v>
      </c>
      <c r="AH3138" s="15" t="e">
        <f t="shared" si="1029"/>
        <v>#N/A</v>
      </c>
      <c r="AI3138" s="17" t="e">
        <f t="shared" si="1018"/>
        <v>#N/A</v>
      </c>
      <c r="AJ3138" s="17" t="e">
        <f t="shared" si="1019"/>
        <v>#N/A</v>
      </c>
      <c r="AK3138" s="17" t="e">
        <f t="shared" si="1020"/>
        <v>#N/A</v>
      </c>
      <c r="AL3138" s="17" t="e">
        <f t="shared" si="1021"/>
        <v>#N/A</v>
      </c>
      <c r="AM3138" s="17" t="e">
        <f t="shared" si="1022"/>
        <v>#N/A</v>
      </c>
      <c r="AN3138" s="17" t="e">
        <f t="shared" si="1030"/>
        <v>#N/A</v>
      </c>
      <c r="AO3138" s="17" t="e">
        <f>$AM$6*E3138^3+$AN$6*E3138^2+$AO$6*E3138</f>
        <v>#N/A</v>
      </c>
      <c r="AP3138" s="17" t="e">
        <f t="shared" si="1023"/>
        <v>#N/A</v>
      </c>
      <c r="AQ3138" s="17" t="e">
        <f t="shared" si="1024"/>
        <v>#N/A</v>
      </c>
      <c r="AR3138" s="17" t="e">
        <f t="shared" si="1025"/>
        <v>#N/A</v>
      </c>
    </row>
    <row r="3139" spans="2:44" x14ac:dyDescent="0.25">
      <c r="B3139" t="e">
        <f>INDEX(RawData!$A$2:$A$1048576,MATCH(FmtData!$B$4+(ROW()-10),RawData!$A$2:$A$1048576,0))</f>
        <v>#N/A</v>
      </c>
      <c r="C31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#N/A</v>
      </c>
      <c r="D3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9" s="63" t="e">
        <f>INDEX(RawData!E$2:E$1048576,MATCH(FmtData!$B$4+(ROW()-10),RawData!$A$2:$A$1048576,0))</f>
        <v>#N/A</v>
      </c>
      <c r="F3139" t="e">
        <f>INDEX(RawData!F$2:F$1048576,MATCH(FmtData!$B$4+(ROW()-10),RawData!$A$2:$A$1048576,0))</f>
        <v>#N/A</v>
      </c>
      <c r="G3139" t="e">
        <f>INDEX(RawData!G$2:G$1048576,MATCH(FmtData!$B$4+(ROW()-10),RawData!$A$2:$A$1048576,0))</f>
        <v>#N/A</v>
      </c>
      <c r="H3139" t="e">
        <f>INDEX(RawData!H$2:H$1048576,MATCH(FmtData!$B$4+(ROW()-10),RawData!$A$2:$A$1048576,0))</f>
        <v>#N/A</v>
      </c>
      <c r="I3139" t="e">
        <f>INDEX(RawData!I$2:I$1048576,MATCH(FmtData!$B$4+(ROW()-10),RawData!$A$2:$A$1048576,0))</f>
        <v>#N/A</v>
      </c>
      <c r="J3139" t="e">
        <f>INDEX(RawData!J$2:J$1048576,MATCH(FmtData!$B$4+(ROW()-10),RawData!$A$2:$A$1048576,0))</f>
        <v>#N/A</v>
      </c>
      <c r="K3139" t="e">
        <f>INDEX(RawData!K$2:K$1048576,MATCH(FmtData!$B$4+(ROW()-10),RawData!$A$2:$A$1048576,0))</f>
        <v>#N/A</v>
      </c>
      <c r="L3139" t="e">
        <f>INDEX(RawData!L$2:L$1048576,MATCH(FmtData!$B$4+(ROW()-10),RawData!$A$2:$A$1048576,0))</f>
        <v>#N/A</v>
      </c>
      <c r="M3139" t="e">
        <f>INDEX(RawData!M$2:M$1048576,MATCH(FmtData!$B$4+(ROW()-10),RawData!$A$2:$A$1048576,0))</f>
        <v>#N/A</v>
      </c>
      <c r="N3139" t="e">
        <f>INDEX(RawData!N$2:N$1048576,MATCH(FmtData!$B$4+(ROW()-10),RawData!$A$2:$A$1048576,0))</f>
        <v>#N/A</v>
      </c>
      <c r="O3139" t="e">
        <f>INDEX(RawData!O$2:O$1048576,MATCH(FmtData!$B$4+(ROW()-10),RawData!$A$2:$A$1048576,0))</f>
        <v>#N/A</v>
      </c>
      <c r="P3139" t="e">
        <f>INDEX(RawData!P$2:P$1048576,MATCH(FmtData!$B$4+(ROW()-10),RawData!$A$2:$A$1048576,0))</f>
        <v>#N/A</v>
      </c>
      <c r="Q3139" t="e">
        <f>INDEX(RawData!Q$2:Q$1048576,MATCH(FmtData!$B$4+(ROW()-10),RawData!$A$2:$A$1048576,0))</f>
        <v>#N/A</v>
      </c>
      <c r="R3139" t="e">
        <f>INDEX(RawData!R$2:R$1048576,MATCH(FmtData!$B$4+(ROW()-10),RawData!$A$2:$A$1048576,0))</f>
        <v>#N/A</v>
      </c>
      <c r="S3139" t="e">
        <f>INDEX(RawData!S$2:S$1048576,MATCH(FmtData!$B$4+(ROW()-10),RawData!$A$2:$A$1048576,0))</f>
        <v>#N/A</v>
      </c>
      <c r="T3139" t="e">
        <f>INDEX(RawData!T$2:T$1048576,MATCH(FmtData!$B$4+(ROW()-10),RawData!$A$2:$A$1048576,0))</f>
        <v>#N/A</v>
      </c>
      <c r="U3139" t="e">
        <f>INDEX(RawData!U$2:U$1048576,MATCH(FmtData!$B$4+(ROW()-10),RawData!$A$2:$A$1048576,0))</f>
        <v>#N/A</v>
      </c>
      <c r="V3139" t="e">
        <f>INDEX(RawData!V$2:V$1048576,MATCH(FmtData!$B$4+(ROW()-10),RawData!$A$2:$A$1048576,0))</f>
        <v>#N/A</v>
      </c>
      <c r="W3139" s="8" t="e">
        <f t="shared" si="1011"/>
        <v>#N/A</v>
      </c>
      <c r="X3139" s="8" t="e">
        <f t="shared" si="1012"/>
        <v>#N/A</v>
      </c>
      <c r="Y3139" s="8" t="e">
        <f t="shared" si="1013"/>
        <v>#N/A</v>
      </c>
      <c r="Z3139" s="8" t="e">
        <f t="shared" si="1014"/>
        <v>#N/A</v>
      </c>
      <c r="AA3139" s="8" t="e">
        <f t="shared" si="1015"/>
        <v>#N/A</v>
      </c>
      <c r="AB3139" s="8" t="e">
        <f t="shared" si="1016"/>
        <v>#N/A</v>
      </c>
      <c r="AC3139" s="6" t="e">
        <f t="shared" si="1031"/>
        <v>#N/A</v>
      </c>
      <c r="AD3139" s="41" t="e">
        <f t="shared" si="1026"/>
        <v>#N/A</v>
      </c>
      <c r="AE3139" s="15" t="e">
        <f t="shared" si="1027"/>
        <v>#N/A</v>
      </c>
      <c r="AF3139" s="15" t="e">
        <f t="shared" si="1028"/>
        <v>#N/A</v>
      </c>
      <c r="AG3139" s="15" t="e">
        <f t="shared" si="1017"/>
        <v>#N/A</v>
      </c>
      <c r="AH3139" s="15" t="e">
        <f t="shared" si="1029"/>
        <v>#N/A</v>
      </c>
      <c r="AI3139" s="17" t="e">
        <f t="shared" si="1018"/>
        <v>#N/A</v>
      </c>
      <c r="AJ3139" s="17" t="e">
        <f t="shared" si="1019"/>
        <v>#N/A</v>
      </c>
      <c r="AK3139" s="17" t="e">
        <f t="shared" si="1020"/>
        <v>#N/A</v>
      </c>
      <c r="AL3139" s="17" t="e">
        <f t="shared" si="1021"/>
        <v>#N/A</v>
      </c>
      <c r="AM3139" s="17" t="e">
        <f t="shared" si="1022"/>
        <v>#N/A</v>
      </c>
      <c r="AN3139" s="17" t="e">
        <f t="shared" si="1030"/>
        <v>#N/A</v>
      </c>
      <c r="AO3139" s="17" t="e">
        <f>$AM$6*E3139^3+$AN$6*E3139^2+$AO$6*E3139</f>
        <v>#N/A</v>
      </c>
      <c r="AP3139" s="17" t="e">
        <f t="shared" si="1023"/>
        <v>#N/A</v>
      </c>
      <c r="AQ3139" s="17" t="e">
        <f t="shared" si="1024"/>
        <v>#N/A</v>
      </c>
      <c r="AR3139" s="17" t="e">
        <f t="shared" si="1025"/>
        <v>#N/A</v>
      </c>
    </row>
    <row r="3140" spans="2:44" x14ac:dyDescent="0.25">
      <c r="B3140" t="e">
        <f>INDEX(RawData!$A$2:$A$1048576,MATCH(FmtData!$B$4+(ROW()-10),RawData!$A$2:$A$1048576,0))</f>
        <v>#N/A</v>
      </c>
      <c r="C31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#N/A</v>
      </c>
      <c r="D3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0" s="63" t="e">
        <f>INDEX(RawData!E$2:E$1048576,MATCH(FmtData!$B$4+(ROW()-10),RawData!$A$2:$A$1048576,0))</f>
        <v>#N/A</v>
      </c>
      <c r="F3140" t="e">
        <f>INDEX(RawData!F$2:F$1048576,MATCH(FmtData!$B$4+(ROW()-10),RawData!$A$2:$A$1048576,0))</f>
        <v>#N/A</v>
      </c>
      <c r="G3140" t="e">
        <f>INDEX(RawData!G$2:G$1048576,MATCH(FmtData!$B$4+(ROW()-10),RawData!$A$2:$A$1048576,0))</f>
        <v>#N/A</v>
      </c>
      <c r="H3140" t="e">
        <f>INDEX(RawData!H$2:H$1048576,MATCH(FmtData!$B$4+(ROW()-10),RawData!$A$2:$A$1048576,0))</f>
        <v>#N/A</v>
      </c>
      <c r="I3140" t="e">
        <f>INDEX(RawData!I$2:I$1048576,MATCH(FmtData!$B$4+(ROW()-10),RawData!$A$2:$A$1048576,0))</f>
        <v>#N/A</v>
      </c>
      <c r="J3140" t="e">
        <f>INDEX(RawData!J$2:J$1048576,MATCH(FmtData!$B$4+(ROW()-10),RawData!$A$2:$A$1048576,0))</f>
        <v>#N/A</v>
      </c>
      <c r="K3140" t="e">
        <f>INDEX(RawData!K$2:K$1048576,MATCH(FmtData!$B$4+(ROW()-10),RawData!$A$2:$A$1048576,0))</f>
        <v>#N/A</v>
      </c>
      <c r="L3140" t="e">
        <f>INDEX(RawData!L$2:L$1048576,MATCH(FmtData!$B$4+(ROW()-10),RawData!$A$2:$A$1048576,0))</f>
        <v>#N/A</v>
      </c>
      <c r="M3140" t="e">
        <f>INDEX(RawData!M$2:M$1048576,MATCH(FmtData!$B$4+(ROW()-10),RawData!$A$2:$A$1048576,0))</f>
        <v>#N/A</v>
      </c>
      <c r="N3140" t="e">
        <f>INDEX(RawData!N$2:N$1048576,MATCH(FmtData!$B$4+(ROW()-10),RawData!$A$2:$A$1048576,0))</f>
        <v>#N/A</v>
      </c>
      <c r="O3140" t="e">
        <f>INDEX(RawData!O$2:O$1048576,MATCH(FmtData!$B$4+(ROW()-10),RawData!$A$2:$A$1048576,0))</f>
        <v>#N/A</v>
      </c>
      <c r="P3140" t="e">
        <f>INDEX(RawData!P$2:P$1048576,MATCH(FmtData!$B$4+(ROW()-10),RawData!$A$2:$A$1048576,0))</f>
        <v>#N/A</v>
      </c>
      <c r="Q3140" t="e">
        <f>INDEX(RawData!Q$2:Q$1048576,MATCH(FmtData!$B$4+(ROW()-10),RawData!$A$2:$A$1048576,0))</f>
        <v>#N/A</v>
      </c>
      <c r="R3140" t="e">
        <f>INDEX(RawData!R$2:R$1048576,MATCH(FmtData!$B$4+(ROW()-10),RawData!$A$2:$A$1048576,0))</f>
        <v>#N/A</v>
      </c>
      <c r="S3140" t="e">
        <f>INDEX(RawData!S$2:S$1048576,MATCH(FmtData!$B$4+(ROW()-10),RawData!$A$2:$A$1048576,0))</f>
        <v>#N/A</v>
      </c>
      <c r="T3140" t="e">
        <f>INDEX(RawData!T$2:T$1048576,MATCH(FmtData!$B$4+(ROW()-10),RawData!$A$2:$A$1048576,0))</f>
        <v>#N/A</v>
      </c>
      <c r="U3140" t="e">
        <f>INDEX(RawData!U$2:U$1048576,MATCH(FmtData!$B$4+(ROW()-10),RawData!$A$2:$A$1048576,0))</f>
        <v>#N/A</v>
      </c>
      <c r="V3140" t="e">
        <f>INDEX(RawData!V$2:V$1048576,MATCH(FmtData!$B$4+(ROW()-10),RawData!$A$2:$A$1048576,0))</f>
        <v>#N/A</v>
      </c>
      <c r="W3140" s="8" t="e">
        <f t="shared" ref="W3140:W3203" si="1032">V3140-U3140</f>
        <v>#N/A</v>
      </c>
      <c r="X3140" s="8" t="e">
        <f t="shared" ref="X3140:X3203" si="1033">-(S3140-$S$10)*2.54</f>
        <v>#N/A</v>
      </c>
      <c r="Y3140" s="8" t="e">
        <f t="shared" ref="Y3140:Y3203" si="1034">-(T3140-$T$10)*2.54</f>
        <v>#N/A</v>
      </c>
      <c r="Z3140" s="8" t="e">
        <f t="shared" ref="Z3140:Z3203" si="1035">$S$6-X3140</f>
        <v>#N/A</v>
      </c>
      <c r="AA3140" s="8" t="e">
        <f t="shared" ref="AA3140:AA3203" si="1036">$S$6-Y3140</f>
        <v>#N/A</v>
      </c>
      <c r="AB3140" s="8" t="e">
        <f t="shared" ref="AB3140:AB3203" si="1037">(Z3140+AA3140)/2</f>
        <v>#N/A</v>
      </c>
      <c r="AC3140" s="6" t="e">
        <f t="shared" si="1031"/>
        <v>#N/A</v>
      </c>
      <c r="AD3140" s="41" t="e">
        <f t="shared" si="1026"/>
        <v>#N/A</v>
      </c>
      <c r="AE3140" s="15" t="e">
        <f t="shared" si="1027"/>
        <v>#N/A</v>
      </c>
      <c r="AF3140" s="15" t="e">
        <f t="shared" si="1028"/>
        <v>#N/A</v>
      </c>
      <c r="AG3140" s="15" t="e">
        <f t="shared" ref="AG3140:AG3203" si="1038">PI()*AB3140^2/4*($P$4+(AB3140-$AB$10))-$S$5</f>
        <v>#N/A</v>
      </c>
      <c r="AH3140" s="15" t="e">
        <f t="shared" si="1029"/>
        <v>#N/A</v>
      </c>
      <c r="AI3140" s="17" t="e">
        <f t="shared" ref="AI3140:AI3203" si="1039">$L$6/(($S$5+AC3140)*2160)*100^3</f>
        <v>#N/A</v>
      </c>
      <c r="AJ3140" s="17" t="e">
        <f t="shared" ref="AJ3140:AJ3203" si="1040">$L$6/(($S$5+AH3140)*2160)*100^3</f>
        <v>#N/A</v>
      </c>
      <c r="AK3140" s="17" t="e">
        <f t="shared" ref="AK3140:AK3203" si="1041">$L$6/(($S$5+AE3140)*2160)*100^3</f>
        <v>#N/A</v>
      </c>
      <c r="AL3140" s="17" t="e">
        <f t="shared" ref="AL3140:AL3203" si="1042">$L$6/(($S$5+AF3140)*2160)*100^3</f>
        <v>#N/A</v>
      </c>
      <c r="AM3140" s="17" t="e">
        <f t="shared" ref="AM3140:AM3203" si="1043">$L$6/(($S$3+AG3140)*2160)*100^3</f>
        <v>#N/A</v>
      </c>
      <c r="AN3140" s="17" t="e">
        <f t="shared" si="1030"/>
        <v>#N/A</v>
      </c>
      <c r="AO3140" s="17" t="e">
        <f>$AM$6*E3140^3+$AN$6*E3140^2+$AO$6*E3140</f>
        <v>#N/A</v>
      </c>
      <c r="AP3140" s="17" t="e">
        <f t="shared" ref="AP3140:AP3203" si="1044">AM3140*10</f>
        <v>#N/A</v>
      </c>
      <c r="AQ3140" s="17" t="e">
        <f t="shared" ref="AQ3140:AQ3203" si="1045">AI3140*10</f>
        <v>#N/A</v>
      </c>
      <c r="AR3140" s="17" t="e">
        <f t="shared" ref="AR3140:AR3203" si="1046">E3140*0.101325/14.696</f>
        <v>#N/A</v>
      </c>
    </row>
    <row r="3141" spans="2:44" x14ac:dyDescent="0.25">
      <c r="B3141" t="e">
        <f>INDEX(RawData!$A$2:$A$1048576,MATCH(FmtData!$B$4+(ROW()-10),RawData!$A$2:$A$1048576,0))</f>
        <v>#N/A</v>
      </c>
      <c r="C31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#N/A</v>
      </c>
      <c r="D3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1" s="63" t="e">
        <f>INDEX(RawData!E$2:E$1048576,MATCH(FmtData!$B$4+(ROW()-10),RawData!$A$2:$A$1048576,0))</f>
        <v>#N/A</v>
      </c>
      <c r="F3141" t="e">
        <f>INDEX(RawData!F$2:F$1048576,MATCH(FmtData!$B$4+(ROW()-10),RawData!$A$2:$A$1048576,0))</f>
        <v>#N/A</v>
      </c>
      <c r="G3141" t="e">
        <f>INDEX(RawData!G$2:G$1048576,MATCH(FmtData!$B$4+(ROW()-10),RawData!$A$2:$A$1048576,0))</f>
        <v>#N/A</v>
      </c>
      <c r="H3141" t="e">
        <f>INDEX(RawData!H$2:H$1048576,MATCH(FmtData!$B$4+(ROW()-10),RawData!$A$2:$A$1048576,0))</f>
        <v>#N/A</v>
      </c>
      <c r="I3141" t="e">
        <f>INDEX(RawData!I$2:I$1048576,MATCH(FmtData!$B$4+(ROW()-10),RawData!$A$2:$A$1048576,0))</f>
        <v>#N/A</v>
      </c>
      <c r="J3141" t="e">
        <f>INDEX(RawData!J$2:J$1048576,MATCH(FmtData!$B$4+(ROW()-10),RawData!$A$2:$A$1048576,0))</f>
        <v>#N/A</v>
      </c>
      <c r="K3141" t="e">
        <f>INDEX(RawData!K$2:K$1048576,MATCH(FmtData!$B$4+(ROW()-10),RawData!$A$2:$A$1048576,0))</f>
        <v>#N/A</v>
      </c>
      <c r="L3141" t="e">
        <f>INDEX(RawData!L$2:L$1048576,MATCH(FmtData!$B$4+(ROW()-10),RawData!$A$2:$A$1048576,0))</f>
        <v>#N/A</v>
      </c>
      <c r="M3141" t="e">
        <f>INDEX(RawData!M$2:M$1048576,MATCH(FmtData!$B$4+(ROW()-10),RawData!$A$2:$A$1048576,0))</f>
        <v>#N/A</v>
      </c>
      <c r="N3141" t="e">
        <f>INDEX(RawData!N$2:N$1048576,MATCH(FmtData!$B$4+(ROW()-10),RawData!$A$2:$A$1048576,0))</f>
        <v>#N/A</v>
      </c>
      <c r="O3141" t="e">
        <f>INDEX(RawData!O$2:O$1048576,MATCH(FmtData!$B$4+(ROW()-10),RawData!$A$2:$A$1048576,0))</f>
        <v>#N/A</v>
      </c>
      <c r="P3141" t="e">
        <f>INDEX(RawData!P$2:P$1048576,MATCH(FmtData!$B$4+(ROW()-10),RawData!$A$2:$A$1048576,0))</f>
        <v>#N/A</v>
      </c>
      <c r="Q3141" t="e">
        <f>INDEX(RawData!Q$2:Q$1048576,MATCH(FmtData!$B$4+(ROW()-10),RawData!$A$2:$A$1048576,0))</f>
        <v>#N/A</v>
      </c>
      <c r="R3141" t="e">
        <f>INDEX(RawData!R$2:R$1048576,MATCH(FmtData!$B$4+(ROW()-10),RawData!$A$2:$A$1048576,0))</f>
        <v>#N/A</v>
      </c>
      <c r="S3141" t="e">
        <f>INDEX(RawData!S$2:S$1048576,MATCH(FmtData!$B$4+(ROW()-10),RawData!$A$2:$A$1048576,0))</f>
        <v>#N/A</v>
      </c>
      <c r="T3141" t="e">
        <f>INDEX(RawData!T$2:T$1048576,MATCH(FmtData!$B$4+(ROW()-10),RawData!$A$2:$A$1048576,0))</f>
        <v>#N/A</v>
      </c>
      <c r="U3141" t="e">
        <f>INDEX(RawData!U$2:U$1048576,MATCH(FmtData!$B$4+(ROW()-10),RawData!$A$2:$A$1048576,0))</f>
        <v>#N/A</v>
      </c>
      <c r="V3141" t="e">
        <f>INDEX(RawData!V$2:V$1048576,MATCH(FmtData!$B$4+(ROW()-10),RawData!$A$2:$A$1048576,0))</f>
        <v>#N/A</v>
      </c>
      <c r="W3141" s="8" t="e">
        <f t="shared" si="1032"/>
        <v>#N/A</v>
      </c>
      <c r="X3141" s="8" t="e">
        <f t="shared" si="1033"/>
        <v>#N/A</v>
      </c>
      <c r="Y3141" s="8" t="e">
        <f t="shared" si="1034"/>
        <v>#N/A</v>
      </c>
      <c r="Z3141" s="8" t="e">
        <f t="shared" si="1035"/>
        <v>#N/A</v>
      </c>
      <c r="AA3141" s="8" t="e">
        <f t="shared" si="1036"/>
        <v>#N/A</v>
      </c>
      <c r="AB3141" s="8" t="e">
        <f t="shared" si="1037"/>
        <v>#N/A</v>
      </c>
      <c r="AC3141" s="6" t="e">
        <f t="shared" si="1031"/>
        <v>#N/A</v>
      </c>
      <c r="AD3141" s="41" t="e">
        <f t="shared" si="1026"/>
        <v>#N/A</v>
      </c>
      <c r="AE3141" s="15" t="e">
        <f t="shared" si="1027"/>
        <v>#N/A</v>
      </c>
      <c r="AF3141" s="15" t="e">
        <f t="shared" si="1028"/>
        <v>#N/A</v>
      </c>
      <c r="AG3141" s="15" t="e">
        <f t="shared" si="1038"/>
        <v>#N/A</v>
      </c>
      <c r="AH3141" s="15" t="e">
        <f t="shared" si="1029"/>
        <v>#N/A</v>
      </c>
      <c r="AI3141" s="17" t="e">
        <f t="shared" si="1039"/>
        <v>#N/A</v>
      </c>
      <c r="AJ3141" s="17" t="e">
        <f t="shared" si="1040"/>
        <v>#N/A</v>
      </c>
      <c r="AK3141" s="17" t="e">
        <f t="shared" si="1041"/>
        <v>#N/A</v>
      </c>
      <c r="AL3141" s="17" t="e">
        <f t="shared" si="1042"/>
        <v>#N/A</v>
      </c>
      <c r="AM3141" s="17" t="e">
        <f t="shared" si="1043"/>
        <v>#N/A</v>
      </c>
      <c r="AN3141" s="17" t="e">
        <f t="shared" si="1030"/>
        <v>#N/A</v>
      </c>
      <c r="AO3141" s="17" t="e">
        <f>$AM$6*E3141^3+$AN$6*E3141^2+$AO$6*E3141</f>
        <v>#N/A</v>
      </c>
      <c r="AP3141" s="17" t="e">
        <f t="shared" si="1044"/>
        <v>#N/A</v>
      </c>
      <c r="AQ3141" s="17" t="e">
        <f t="shared" si="1045"/>
        <v>#N/A</v>
      </c>
      <c r="AR3141" s="17" t="e">
        <f t="shared" si="1046"/>
        <v>#N/A</v>
      </c>
    </row>
    <row r="3142" spans="2:44" x14ac:dyDescent="0.25">
      <c r="B3142" t="e">
        <f>INDEX(RawData!$A$2:$A$1048576,MATCH(FmtData!$B$4+(ROW()-10),RawData!$A$2:$A$1048576,0))</f>
        <v>#N/A</v>
      </c>
      <c r="C31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#N/A</v>
      </c>
      <c r="D3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2" s="63" t="e">
        <f>INDEX(RawData!E$2:E$1048576,MATCH(FmtData!$B$4+(ROW()-10),RawData!$A$2:$A$1048576,0))</f>
        <v>#N/A</v>
      </c>
      <c r="F3142" t="e">
        <f>INDEX(RawData!F$2:F$1048576,MATCH(FmtData!$B$4+(ROW()-10),RawData!$A$2:$A$1048576,0))</f>
        <v>#N/A</v>
      </c>
      <c r="G3142" t="e">
        <f>INDEX(RawData!G$2:G$1048576,MATCH(FmtData!$B$4+(ROW()-10),RawData!$A$2:$A$1048576,0))</f>
        <v>#N/A</v>
      </c>
      <c r="H3142" t="e">
        <f>INDEX(RawData!H$2:H$1048576,MATCH(FmtData!$B$4+(ROW()-10),RawData!$A$2:$A$1048576,0))</f>
        <v>#N/A</v>
      </c>
      <c r="I3142" t="e">
        <f>INDEX(RawData!I$2:I$1048576,MATCH(FmtData!$B$4+(ROW()-10),RawData!$A$2:$A$1048576,0))</f>
        <v>#N/A</v>
      </c>
      <c r="J3142" t="e">
        <f>INDEX(RawData!J$2:J$1048576,MATCH(FmtData!$B$4+(ROW()-10),RawData!$A$2:$A$1048576,0))</f>
        <v>#N/A</v>
      </c>
      <c r="K3142" t="e">
        <f>INDEX(RawData!K$2:K$1048576,MATCH(FmtData!$B$4+(ROW()-10),RawData!$A$2:$A$1048576,0))</f>
        <v>#N/A</v>
      </c>
      <c r="L3142" t="e">
        <f>INDEX(RawData!L$2:L$1048576,MATCH(FmtData!$B$4+(ROW()-10),RawData!$A$2:$A$1048576,0))</f>
        <v>#N/A</v>
      </c>
      <c r="M3142" t="e">
        <f>INDEX(RawData!M$2:M$1048576,MATCH(FmtData!$B$4+(ROW()-10),RawData!$A$2:$A$1048576,0))</f>
        <v>#N/A</v>
      </c>
      <c r="N3142" t="e">
        <f>INDEX(RawData!N$2:N$1048576,MATCH(FmtData!$B$4+(ROW()-10),RawData!$A$2:$A$1048576,0))</f>
        <v>#N/A</v>
      </c>
      <c r="O3142" t="e">
        <f>INDEX(RawData!O$2:O$1048576,MATCH(FmtData!$B$4+(ROW()-10),RawData!$A$2:$A$1048576,0))</f>
        <v>#N/A</v>
      </c>
      <c r="P3142" t="e">
        <f>INDEX(RawData!P$2:P$1048576,MATCH(FmtData!$B$4+(ROW()-10),RawData!$A$2:$A$1048576,0))</f>
        <v>#N/A</v>
      </c>
      <c r="Q3142" t="e">
        <f>INDEX(RawData!Q$2:Q$1048576,MATCH(FmtData!$B$4+(ROW()-10),RawData!$A$2:$A$1048576,0))</f>
        <v>#N/A</v>
      </c>
      <c r="R3142" t="e">
        <f>INDEX(RawData!R$2:R$1048576,MATCH(FmtData!$B$4+(ROW()-10),RawData!$A$2:$A$1048576,0))</f>
        <v>#N/A</v>
      </c>
      <c r="S3142" t="e">
        <f>INDEX(RawData!S$2:S$1048576,MATCH(FmtData!$B$4+(ROW()-10),RawData!$A$2:$A$1048576,0))</f>
        <v>#N/A</v>
      </c>
      <c r="T3142" t="e">
        <f>INDEX(RawData!T$2:T$1048576,MATCH(FmtData!$B$4+(ROW()-10),RawData!$A$2:$A$1048576,0))</f>
        <v>#N/A</v>
      </c>
      <c r="U3142" t="e">
        <f>INDEX(RawData!U$2:U$1048576,MATCH(FmtData!$B$4+(ROW()-10),RawData!$A$2:$A$1048576,0))</f>
        <v>#N/A</v>
      </c>
      <c r="V3142" t="e">
        <f>INDEX(RawData!V$2:V$1048576,MATCH(FmtData!$B$4+(ROW()-10),RawData!$A$2:$A$1048576,0))</f>
        <v>#N/A</v>
      </c>
      <c r="W3142" s="8" t="e">
        <f t="shared" si="1032"/>
        <v>#N/A</v>
      </c>
      <c r="X3142" s="8" t="e">
        <f t="shared" si="1033"/>
        <v>#N/A</v>
      </c>
      <c r="Y3142" s="8" t="e">
        <f t="shared" si="1034"/>
        <v>#N/A</v>
      </c>
      <c r="Z3142" s="8" t="e">
        <f t="shared" si="1035"/>
        <v>#N/A</v>
      </c>
      <c r="AA3142" s="8" t="e">
        <f t="shared" si="1036"/>
        <v>#N/A</v>
      </c>
      <c r="AB3142" s="8" t="e">
        <f t="shared" si="1037"/>
        <v>#N/A</v>
      </c>
      <c r="AC3142" s="6" t="e">
        <f t="shared" si="1031"/>
        <v>#N/A</v>
      </c>
      <c r="AD3142" s="41" t="e">
        <f t="shared" si="1026"/>
        <v>#N/A</v>
      </c>
      <c r="AE3142" s="15" t="e">
        <f t="shared" si="1027"/>
        <v>#N/A</v>
      </c>
      <c r="AF3142" s="15" t="e">
        <f t="shared" si="1028"/>
        <v>#N/A</v>
      </c>
      <c r="AG3142" s="15" t="e">
        <f t="shared" si="1038"/>
        <v>#N/A</v>
      </c>
      <c r="AH3142" s="15" t="e">
        <f t="shared" si="1029"/>
        <v>#N/A</v>
      </c>
      <c r="AI3142" s="17" t="e">
        <f t="shared" si="1039"/>
        <v>#N/A</v>
      </c>
      <c r="AJ3142" s="17" t="e">
        <f t="shared" si="1040"/>
        <v>#N/A</v>
      </c>
      <c r="AK3142" s="17" t="e">
        <f t="shared" si="1041"/>
        <v>#N/A</v>
      </c>
      <c r="AL3142" s="17" t="e">
        <f t="shared" si="1042"/>
        <v>#N/A</v>
      </c>
      <c r="AM3142" s="17" t="e">
        <f t="shared" si="1043"/>
        <v>#N/A</v>
      </c>
      <c r="AN3142" s="17" t="e">
        <f t="shared" si="1030"/>
        <v>#N/A</v>
      </c>
      <c r="AO3142" s="17" t="e">
        <f>$AM$6*E3142^3+$AN$6*E3142^2+$AO$6*E3142</f>
        <v>#N/A</v>
      </c>
      <c r="AP3142" s="17" t="e">
        <f t="shared" si="1044"/>
        <v>#N/A</v>
      </c>
      <c r="AQ3142" s="17" t="e">
        <f t="shared" si="1045"/>
        <v>#N/A</v>
      </c>
      <c r="AR3142" s="17" t="e">
        <f t="shared" si="1046"/>
        <v>#N/A</v>
      </c>
    </row>
    <row r="3143" spans="2:44" x14ac:dyDescent="0.25">
      <c r="B3143" t="e">
        <f>INDEX(RawData!$A$2:$A$1048576,MATCH(FmtData!$B$4+(ROW()-10),RawData!$A$2:$A$1048576,0))</f>
        <v>#N/A</v>
      </c>
      <c r="C31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#N/A</v>
      </c>
      <c r="D3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3" s="63" t="e">
        <f>INDEX(RawData!E$2:E$1048576,MATCH(FmtData!$B$4+(ROW()-10),RawData!$A$2:$A$1048576,0))</f>
        <v>#N/A</v>
      </c>
      <c r="F3143" t="e">
        <f>INDEX(RawData!F$2:F$1048576,MATCH(FmtData!$B$4+(ROW()-10),RawData!$A$2:$A$1048576,0))</f>
        <v>#N/A</v>
      </c>
      <c r="G3143" t="e">
        <f>INDEX(RawData!G$2:G$1048576,MATCH(FmtData!$B$4+(ROW()-10),RawData!$A$2:$A$1048576,0))</f>
        <v>#N/A</v>
      </c>
      <c r="H3143" t="e">
        <f>INDEX(RawData!H$2:H$1048576,MATCH(FmtData!$B$4+(ROW()-10),RawData!$A$2:$A$1048576,0))</f>
        <v>#N/A</v>
      </c>
      <c r="I3143" t="e">
        <f>INDEX(RawData!I$2:I$1048576,MATCH(FmtData!$B$4+(ROW()-10),RawData!$A$2:$A$1048576,0))</f>
        <v>#N/A</v>
      </c>
      <c r="J3143" t="e">
        <f>INDEX(RawData!J$2:J$1048576,MATCH(FmtData!$B$4+(ROW()-10),RawData!$A$2:$A$1048576,0))</f>
        <v>#N/A</v>
      </c>
      <c r="K3143" t="e">
        <f>INDEX(RawData!K$2:K$1048576,MATCH(FmtData!$B$4+(ROW()-10),RawData!$A$2:$A$1048576,0))</f>
        <v>#N/A</v>
      </c>
      <c r="L3143" t="e">
        <f>INDEX(RawData!L$2:L$1048576,MATCH(FmtData!$B$4+(ROW()-10),RawData!$A$2:$A$1048576,0))</f>
        <v>#N/A</v>
      </c>
      <c r="M3143" t="e">
        <f>INDEX(RawData!M$2:M$1048576,MATCH(FmtData!$B$4+(ROW()-10),RawData!$A$2:$A$1048576,0))</f>
        <v>#N/A</v>
      </c>
      <c r="N3143" t="e">
        <f>INDEX(RawData!N$2:N$1048576,MATCH(FmtData!$B$4+(ROW()-10),RawData!$A$2:$A$1048576,0))</f>
        <v>#N/A</v>
      </c>
      <c r="O3143" t="e">
        <f>INDEX(RawData!O$2:O$1048576,MATCH(FmtData!$B$4+(ROW()-10),RawData!$A$2:$A$1048576,0))</f>
        <v>#N/A</v>
      </c>
      <c r="P3143" t="e">
        <f>INDEX(RawData!P$2:P$1048576,MATCH(FmtData!$B$4+(ROW()-10),RawData!$A$2:$A$1048576,0))</f>
        <v>#N/A</v>
      </c>
      <c r="Q3143" t="e">
        <f>INDEX(RawData!Q$2:Q$1048576,MATCH(FmtData!$B$4+(ROW()-10),RawData!$A$2:$A$1048576,0))</f>
        <v>#N/A</v>
      </c>
      <c r="R3143" t="e">
        <f>INDEX(RawData!R$2:R$1048576,MATCH(FmtData!$B$4+(ROW()-10),RawData!$A$2:$A$1048576,0))</f>
        <v>#N/A</v>
      </c>
      <c r="S3143" t="e">
        <f>INDEX(RawData!S$2:S$1048576,MATCH(FmtData!$B$4+(ROW()-10),RawData!$A$2:$A$1048576,0))</f>
        <v>#N/A</v>
      </c>
      <c r="T3143" t="e">
        <f>INDEX(RawData!T$2:T$1048576,MATCH(FmtData!$B$4+(ROW()-10),RawData!$A$2:$A$1048576,0))</f>
        <v>#N/A</v>
      </c>
      <c r="U3143" t="e">
        <f>INDEX(RawData!U$2:U$1048576,MATCH(FmtData!$B$4+(ROW()-10),RawData!$A$2:$A$1048576,0))</f>
        <v>#N/A</v>
      </c>
      <c r="V3143" t="e">
        <f>INDEX(RawData!V$2:V$1048576,MATCH(FmtData!$B$4+(ROW()-10),RawData!$A$2:$A$1048576,0))</f>
        <v>#N/A</v>
      </c>
      <c r="W3143" s="8" t="e">
        <f t="shared" si="1032"/>
        <v>#N/A</v>
      </c>
      <c r="X3143" s="8" t="e">
        <f t="shared" si="1033"/>
        <v>#N/A</v>
      </c>
      <c r="Y3143" s="8" t="e">
        <f t="shared" si="1034"/>
        <v>#N/A</v>
      </c>
      <c r="Z3143" s="8" t="e">
        <f t="shared" si="1035"/>
        <v>#N/A</v>
      </c>
      <c r="AA3143" s="8" t="e">
        <f t="shared" si="1036"/>
        <v>#N/A</v>
      </c>
      <c r="AB3143" s="8" t="e">
        <f t="shared" si="1037"/>
        <v>#N/A</v>
      </c>
      <c r="AC3143" s="6" t="e">
        <f t="shared" si="1031"/>
        <v>#N/A</v>
      </c>
      <c r="AD3143" s="41" t="e">
        <f t="shared" si="1026"/>
        <v>#N/A</v>
      </c>
      <c r="AE3143" s="15" t="e">
        <f t="shared" si="1027"/>
        <v>#N/A</v>
      </c>
      <c r="AF3143" s="15" t="e">
        <f t="shared" si="1028"/>
        <v>#N/A</v>
      </c>
      <c r="AG3143" s="15" t="e">
        <f t="shared" si="1038"/>
        <v>#N/A</v>
      </c>
      <c r="AH3143" s="15" t="e">
        <f t="shared" si="1029"/>
        <v>#N/A</v>
      </c>
      <c r="AI3143" s="17" t="e">
        <f t="shared" si="1039"/>
        <v>#N/A</v>
      </c>
      <c r="AJ3143" s="17" t="e">
        <f t="shared" si="1040"/>
        <v>#N/A</v>
      </c>
      <c r="AK3143" s="17" t="e">
        <f t="shared" si="1041"/>
        <v>#N/A</v>
      </c>
      <c r="AL3143" s="17" t="e">
        <f t="shared" si="1042"/>
        <v>#N/A</v>
      </c>
      <c r="AM3143" s="17" t="e">
        <f t="shared" si="1043"/>
        <v>#N/A</v>
      </c>
      <c r="AN3143" s="17" t="e">
        <f t="shared" si="1030"/>
        <v>#N/A</v>
      </c>
      <c r="AO3143" s="17" t="e">
        <f>$AM$6*E3143^3+$AN$6*E3143^2+$AO$6*E3143</f>
        <v>#N/A</v>
      </c>
      <c r="AP3143" s="17" t="e">
        <f t="shared" si="1044"/>
        <v>#N/A</v>
      </c>
      <c r="AQ3143" s="17" t="e">
        <f t="shared" si="1045"/>
        <v>#N/A</v>
      </c>
      <c r="AR3143" s="17" t="e">
        <f t="shared" si="1046"/>
        <v>#N/A</v>
      </c>
    </row>
    <row r="3144" spans="2:44" x14ac:dyDescent="0.25">
      <c r="B3144" t="e">
        <f>INDEX(RawData!$A$2:$A$1048576,MATCH(FmtData!$B$4+(ROW()-10),RawData!$A$2:$A$1048576,0))</f>
        <v>#N/A</v>
      </c>
      <c r="C31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#N/A</v>
      </c>
      <c r="D3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4" s="63" t="e">
        <f>INDEX(RawData!E$2:E$1048576,MATCH(FmtData!$B$4+(ROW()-10),RawData!$A$2:$A$1048576,0))</f>
        <v>#N/A</v>
      </c>
      <c r="F3144" t="e">
        <f>INDEX(RawData!F$2:F$1048576,MATCH(FmtData!$B$4+(ROW()-10),RawData!$A$2:$A$1048576,0))</f>
        <v>#N/A</v>
      </c>
      <c r="G3144" t="e">
        <f>INDEX(RawData!G$2:G$1048576,MATCH(FmtData!$B$4+(ROW()-10),RawData!$A$2:$A$1048576,0))</f>
        <v>#N/A</v>
      </c>
      <c r="H3144" t="e">
        <f>INDEX(RawData!H$2:H$1048576,MATCH(FmtData!$B$4+(ROW()-10),RawData!$A$2:$A$1048576,0))</f>
        <v>#N/A</v>
      </c>
      <c r="I3144" t="e">
        <f>INDEX(RawData!I$2:I$1048576,MATCH(FmtData!$B$4+(ROW()-10),RawData!$A$2:$A$1048576,0))</f>
        <v>#N/A</v>
      </c>
      <c r="J3144" t="e">
        <f>INDEX(RawData!J$2:J$1048576,MATCH(FmtData!$B$4+(ROW()-10),RawData!$A$2:$A$1048576,0))</f>
        <v>#N/A</v>
      </c>
      <c r="K3144" t="e">
        <f>INDEX(RawData!K$2:K$1048576,MATCH(FmtData!$B$4+(ROW()-10),RawData!$A$2:$A$1048576,0))</f>
        <v>#N/A</v>
      </c>
      <c r="L3144" t="e">
        <f>INDEX(RawData!L$2:L$1048576,MATCH(FmtData!$B$4+(ROW()-10),RawData!$A$2:$A$1048576,0))</f>
        <v>#N/A</v>
      </c>
      <c r="M3144" t="e">
        <f>INDEX(RawData!M$2:M$1048576,MATCH(FmtData!$B$4+(ROW()-10),RawData!$A$2:$A$1048576,0))</f>
        <v>#N/A</v>
      </c>
      <c r="N3144" t="e">
        <f>INDEX(RawData!N$2:N$1048576,MATCH(FmtData!$B$4+(ROW()-10),RawData!$A$2:$A$1048576,0))</f>
        <v>#N/A</v>
      </c>
      <c r="O3144" t="e">
        <f>INDEX(RawData!O$2:O$1048576,MATCH(FmtData!$B$4+(ROW()-10),RawData!$A$2:$A$1048576,0))</f>
        <v>#N/A</v>
      </c>
      <c r="P3144" t="e">
        <f>INDEX(RawData!P$2:P$1048576,MATCH(FmtData!$B$4+(ROW()-10),RawData!$A$2:$A$1048576,0))</f>
        <v>#N/A</v>
      </c>
      <c r="Q3144" t="e">
        <f>INDEX(RawData!Q$2:Q$1048576,MATCH(FmtData!$B$4+(ROW()-10),RawData!$A$2:$A$1048576,0))</f>
        <v>#N/A</v>
      </c>
      <c r="R3144" t="e">
        <f>INDEX(RawData!R$2:R$1048576,MATCH(FmtData!$B$4+(ROW()-10),RawData!$A$2:$A$1048576,0))</f>
        <v>#N/A</v>
      </c>
      <c r="S3144" t="e">
        <f>INDEX(RawData!S$2:S$1048576,MATCH(FmtData!$B$4+(ROW()-10),RawData!$A$2:$A$1048576,0))</f>
        <v>#N/A</v>
      </c>
      <c r="T3144" t="e">
        <f>INDEX(RawData!T$2:T$1048576,MATCH(FmtData!$B$4+(ROW()-10),RawData!$A$2:$A$1048576,0))</f>
        <v>#N/A</v>
      </c>
      <c r="U3144" t="e">
        <f>INDEX(RawData!U$2:U$1048576,MATCH(FmtData!$B$4+(ROW()-10),RawData!$A$2:$A$1048576,0))</f>
        <v>#N/A</v>
      </c>
      <c r="V3144" t="e">
        <f>INDEX(RawData!V$2:V$1048576,MATCH(FmtData!$B$4+(ROW()-10),RawData!$A$2:$A$1048576,0))</f>
        <v>#N/A</v>
      </c>
      <c r="W3144" s="8" t="e">
        <f t="shared" si="1032"/>
        <v>#N/A</v>
      </c>
      <c r="X3144" s="8" t="e">
        <f t="shared" si="1033"/>
        <v>#N/A</v>
      </c>
      <c r="Y3144" s="8" t="e">
        <f t="shared" si="1034"/>
        <v>#N/A</v>
      </c>
      <c r="Z3144" s="8" t="e">
        <f t="shared" si="1035"/>
        <v>#N/A</v>
      </c>
      <c r="AA3144" s="8" t="e">
        <f t="shared" si="1036"/>
        <v>#N/A</v>
      </c>
      <c r="AB3144" s="8" t="e">
        <f t="shared" si="1037"/>
        <v>#N/A</v>
      </c>
      <c r="AC3144" s="6" t="e">
        <f t="shared" si="1031"/>
        <v>#N/A</v>
      </c>
      <c r="AD3144" s="41" t="e">
        <f t="shared" si="1026"/>
        <v>#N/A</v>
      </c>
      <c r="AE3144" s="15" t="e">
        <f t="shared" si="1027"/>
        <v>#N/A</v>
      </c>
      <c r="AF3144" s="15" t="e">
        <f t="shared" si="1028"/>
        <v>#N/A</v>
      </c>
      <c r="AG3144" s="15" t="e">
        <f t="shared" si="1038"/>
        <v>#N/A</v>
      </c>
      <c r="AH3144" s="15" t="e">
        <f t="shared" si="1029"/>
        <v>#N/A</v>
      </c>
      <c r="AI3144" s="17" t="e">
        <f t="shared" si="1039"/>
        <v>#N/A</v>
      </c>
      <c r="AJ3144" s="17" t="e">
        <f t="shared" si="1040"/>
        <v>#N/A</v>
      </c>
      <c r="AK3144" s="17" t="e">
        <f t="shared" si="1041"/>
        <v>#N/A</v>
      </c>
      <c r="AL3144" s="17" t="e">
        <f t="shared" si="1042"/>
        <v>#N/A</v>
      </c>
      <c r="AM3144" s="17" t="e">
        <f t="shared" si="1043"/>
        <v>#N/A</v>
      </c>
      <c r="AN3144" s="17" t="e">
        <f t="shared" si="1030"/>
        <v>#N/A</v>
      </c>
      <c r="AO3144" s="17" t="e">
        <f>$AM$6*E3144^3+$AN$6*E3144^2+$AO$6*E3144</f>
        <v>#N/A</v>
      </c>
      <c r="AP3144" s="17" t="e">
        <f t="shared" si="1044"/>
        <v>#N/A</v>
      </c>
      <c r="AQ3144" s="17" t="e">
        <f t="shared" si="1045"/>
        <v>#N/A</v>
      </c>
      <c r="AR3144" s="17" t="e">
        <f t="shared" si="1046"/>
        <v>#N/A</v>
      </c>
    </row>
    <row r="3145" spans="2:44" x14ac:dyDescent="0.25">
      <c r="B3145" t="e">
        <f>INDEX(RawData!$A$2:$A$1048576,MATCH(FmtData!$B$4+(ROW()-10),RawData!$A$2:$A$1048576,0))</f>
        <v>#N/A</v>
      </c>
      <c r="C31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#N/A</v>
      </c>
      <c r="D3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5" s="63" t="e">
        <f>INDEX(RawData!E$2:E$1048576,MATCH(FmtData!$B$4+(ROW()-10),RawData!$A$2:$A$1048576,0))</f>
        <v>#N/A</v>
      </c>
      <c r="F3145" t="e">
        <f>INDEX(RawData!F$2:F$1048576,MATCH(FmtData!$B$4+(ROW()-10),RawData!$A$2:$A$1048576,0))</f>
        <v>#N/A</v>
      </c>
      <c r="G3145" t="e">
        <f>INDEX(RawData!G$2:G$1048576,MATCH(FmtData!$B$4+(ROW()-10),RawData!$A$2:$A$1048576,0))</f>
        <v>#N/A</v>
      </c>
      <c r="H3145" t="e">
        <f>INDEX(RawData!H$2:H$1048576,MATCH(FmtData!$B$4+(ROW()-10),RawData!$A$2:$A$1048576,0))</f>
        <v>#N/A</v>
      </c>
      <c r="I3145" t="e">
        <f>INDEX(RawData!I$2:I$1048576,MATCH(FmtData!$B$4+(ROW()-10),RawData!$A$2:$A$1048576,0))</f>
        <v>#N/A</v>
      </c>
      <c r="J3145" t="e">
        <f>INDEX(RawData!J$2:J$1048576,MATCH(FmtData!$B$4+(ROW()-10),RawData!$A$2:$A$1048576,0))</f>
        <v>#N/A</v>
      </c>
      <c r="K3145" t="e">
        <f>INDEX(RawData!K$2:K$1048576,MATCH(FmtData!$B$4+(ROW()-10),RawData!$A$2:$A$1048576,0))</f>
        <v>#N/A</v>
      </c>
      <c r="L3145" t="e">
        <f>INDEX(RawData!L$2:L$1048576,MATCH(FmtData!$B$4+(ROW()-10),RawData!$A$2:$A$1048576,0))</f>
        <v>#N/A</v>
      </c>
      <c r="M3145" t="e">
        <f>INDEX(RawData!M$2:M$1048576,MATCH(FmtData!$B$4+(ROW()-10),RawData!$A$2:$A$1048576,0))</f>
        <v>#N/A</v>
      </c>
      <c r="N3145" t="e">
        <f>INDEX(RawData!N$2:N$1048576,MATCH(FmtData!$B$4+(ROW()-10),RawData!$A$2:$A$1048576,0))</f>
        <v>#N/A</v>
      </c>
      <c r="O3145" t="e">
        <f>INDEX(RawData!O$2:O$1048576,MATCH(FmtData!$B$4+(ROW()-10),RawData!$A$2:$A$1048576,0))</f>
        <v>#N/A</v>
      </c>
      <c r="P3145" t="e">
        <f>INDEX(RawData!P$2:P$1048576,MATCH(FmtData!$B$4+(ROW()-10),RawData!$A$2:$A$1048576,0))</f>
        <v>#N/A</v>
      </c>
      <c r="Q3145" t="e">
        <f>INDEX(RawData!Q$2:Q$1048576,MATCH(FmtData!$B$4+(ROW()-10),RawData!$A$2:$A$1048576,0))</f>
        <v>#N/A</v>
      </c>
      <c r="R3145" t="e">
        <f>INDEX(RawData!R$2:R$1048576,MATCH(FmtData!$B$4+(ROW()-10),RawData!$A$2:$A$1048576,0))</f>
        <v>#N/A</v>
      </c>
      <c r="S3145" t="e">
        <f>INDEX(RawData!S$2:S$1048576,MATCH(FmtData!$B$4+(ROW()-10),RawData!$A$2:$A$1048576,0))</f>
        <v>#N/A</v>
      </c>
      <c r="T3145" t="e">
        <f>INDEX(RawData!T$2:T$1048576,MATCH(FmtData!$B$4+(ROW()-10),RawData!$A$2:$A$1048576,0))</f>
        <v>#N/A</v>
      </c>
      <c r="U3145" t="e">
        <f>INDEX(RawData!U$2:U$1048576,MATCH(FmtData!$B$4+(ROW()-10),RawData!$A$2:$A$1048576,0))</f>
        <v>#N/A</v>
      </c>
      <c r="V3145" t="e">
        <f>INDEX(RawData!V$2:V$1048576,MATCH(FmtData!$B$4+(ROW()-10),RawData!$A$2:$A$1048576,0))</f>
        <v>#N/A</v>
      </c>
      <c r="W3145" s="8" t="e">
        <f t="shared" si="1032"/>
        <v>#N/A</v>
      </c>
      <c r="X3145" s="8" t="e">
        <f t="shared" si="1033"/>
        <v>#N/A</v>
      </c>
      <c r="Y3145" s="8" t="e">
        <f t="shared" si="1034"/>
        <v>#N/A</v>
      </c>
      <c r="Z3145" s="8" t="e">
        <f t="shared" si="1035"/>
        <v>#N/A</v>
      </c>
      <c r="AA3145" s="8" t="e">
        <f t="shared" si="1036"/>
        <v>#N/A</v>
      </c>
      <c r="AB3145" s="8" t="e">
        <f t="shared" si="1037"/>
        <v>#N/A</v>
      </c>
      <c r="AC3145" s="6" t="e">
        <f t="shared" si="1031"/>
        <v>#N/A</v>
      </c>
      <c r="AD3145" s="41" t="e">
        <f t="shared" si="1026"/>
        <v>#N/A</v>
      </c>
      <c r="AE3145" s="15" t="e">
        <f t="shared" si="1027"/>
        <v>#N/A</v>
      </c>
      <c r="AF3145" s="15" t="e">
        <f t="shared" si="1028"/>
        <v>#N/A</v>
      </c>
      <c r="AG3145" s="15" t="e">
        <f t="shared" si="1038"/>
        <v>#N/A</v>
      </c>
      <c r="AH3145" s="15" t="e">
        <f t="shared" si="1029"/>
        <v>#N/A</v>
      </c>
      <c r="AI3145" s="17" t="e">
        <f t="shared" si="1039"/>
        <v>#N/A</v>
      </c>
      <c r="AJ3145" s="17" t="e">
        <f t="shared" si="1040"/>
        <v>#N/A</v>
      </c>
      <c r="AK3145" s="17" t="e">
        <f t="shared" si="1041"/>
        <v>#N/A</v>
      </c>
      <c r="AL3145" s="17" t="e">
        <f t="shared" si="1042"/>
        <v>#N/A</v>
      </c>
      <c r="AM3145" s="17" t="e">
        <f t="shared" si="1043"/>
        <v>#N/A</v>
      </c>
      <c r="AN3145" s="17" t="e">
        <f t="shared" si="1030"/>
        <v>#N/A</v>
      </c>
      <c r="AO3145" s="17" t="e">
        <f>$AM$6*E3145^3+$AN$6*E3145^2+$AO$6*E3145</f>
        <v>#N/A</v>
      </c>
      <c r="AP3145" s="17" t="e">
        <f t="shared" si="1044"/>
        <v>#N/A</v>
      </c>
      <c r="AQ3145" s="17" t="e">
        <f t="shared" si="1045"/>
        <v>#N/A</v>
      </c>
      <c r="AR3145" s="17" t="e">
        <f t="shared" si="1046"/>
        <v>#N/A</v>
      </c>
    </row>
    <row r="3146" spans="2:44" x14ac:dyDescent="0.25">
      <c r="B3146" t="e">
        <f>INDEX(RawData!$A$2:$A$1048576,MATCH(FmtData!$B$4+(ROW()-10),RawData!$A$2:$A$1048576,0))</f>
        <v>#N/A</v>
      </c>
      <c r="C31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#N/A</v>
      </c>
      <c r="D3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6" s="63" t="e">
        <f>INDEX(RawData!E$2:E$1048576,MATCH(FmtData!$B$4+(ROW()-10),RawData!$A$2:$A$1048576,0))</f>
        <v>#N/A</v>
      </c>
      <c r="F3146" t="e">
        <f>INDEX(RawData!F$2:F$1048576,MATCH(FmtData!$B$4+(ROW()-10),RawData!$A$2:$A$1048576,0))</f>
        <v>#N/A</v>
      </c>
      <c r="G3146" t="e">
        <f>INDEX(RawData!G$2:G$1048576,MATCH(FmtData!$B$4+(ROW()-10),RawData!$A$2:$A$1048576,0))</f>
        <v>#N/A</v>
      </c>
      <c r="H3146" t="e">
        <f>INDEX(RawData!H$2:H$1048576,MATCH(FmtData!$B$4+(ROW()-10),RawData!$A$2:$A$1048576,0))</f>
        <v>#N/A</v>
      </c>
      <c r="I3146" t="e">
        <f>INDEX(RawData!I$2:I$1048576,MATCH(FmtData!$B$4+(ROW()-10),RawData!$A$2:$A$1048576,0))</f>
        <v>#N/A</v>
      </c>
      <c r="J3146" t="e">
        <f>INDEX(RawData!J$2:J$1048576,MATCH(FmtData!$B$4+(ROW()-10),RawData!$A$2:$A$1048576,0))</f>
        <v>#N/A</v>
      </c>
      <c r="K3146" t="e">
        <f>INDEX(RawData!K$2:K$1048576,MATCH(FmtData!$B$4+(ROW()-10),RawData!$A$2:$A$1048576,0))</f>
        <v>#N/A</v>
      </c>
      <c r="L3146" t="e">
        <f>INDEX(RawData!L$2:L$1048576,MATCH(FmtData!$B$4+(ROW()-10),RawData!$A$2:$A$1048576,0))</f>
        <v>#N/A</v>
      </c>
      <c r="M3146" t="e">
        <f>INDEX(RawData!M$2:M$1048576,MATCH(FmtData!$B$4+(ROW()-10),RawData!$A$2:$A$1048576,0))</f>
        <v>#N/A</v>
      </c>
      <c r="N3146" t="e">
        <f>INDEX(RawData!N$2:N$1048576,MATCH(FmtData!$B$4+(ROW()-10),RawData!$A$2:$A$1048576,0))</f>
        <v>#N/A</v>
      </c>
      <c r="O3146" t="e">
        <f>INDEX(RawData!O$2:O$1048576,MATCH(FmtData!$B$4+(ROW()-10),RawData!$A$2:$A$1048576,0))</f>
        <v>#N/A</v>
      </c>
      <c r="P3146" t="e">
        <f>INDEX(RawData!P$2:P$1048576,MATCH(FmtData!$B$4+(ROW()-10),RawData!$A$2:$A$1048576,0))</f>
        <v>#N/A</v>
      </c>
      <c r="Q3146" t="e">
        <f>INDEX(RawData!Q$2:Q$1048576,MATCH(FmtData!$B$4+(ROW()-10),RawData!$A$2:$A$1048576,0))</f>
        <v>#N/A</v>
      </c>
      <c r="R3146" t="e">
        <f>INDEX(RawData!R$2:R$1048576,MATCH(FmtData!$B$4+(ROW()-10),RawData!$A$2:$A$1048576,0))</f>
        <v>#N/A</v>
      </c>
      <c r="S3146" t="e">
        <f>INDEX(RawData!S$2:S$1048576,MATCH(FmtData!$B$4+(ROW()-10),RawData!$A$2:$A$1048576,0))</f>
        <v>#N/A</v>
      </c>
      <c r="T3146" t="e">
        <f>INDEX(RawData!T$2:T$1048576,MATCH(FmtData!$B$4+(ROW()-10),RawData!$A$2:$A$1048576,0))</f>
        <v>#N/A</v>
      </c>
      <c r="U3146" t="e">
        <f>INDEX(RawData!U$2:U$1048576,MATCH(FmtData!$B$4+(ROW()-10),RawData!$A$2:$A$1048576,0))</f>
        <v>#N/A</v>
      </c>
      <c r="V3146" t="e">
        <f>INDEX(RawData!V$2:V$1048576,MATCH(FmtData!$B$4+(ROW()-10),RawData!$A$2:$A$1048576,0))</f>
        <v>#N/A</v>
      </c>
      <c r="W3146" s="8" t="e">
        <f t="shared" si="1032"/>
        <v>#N/A</v>
      </c>
      <c r="X3146" s="8" t="e">
        <f t="shared" si="1033"/>
        <v>#N/A</v>
      </c>
      <c r="Y3146" s="8" t="e">
        <f t="shared" si="1034"/>
        <v>#N/A</v>
      </c>
      <c r="Z3146" s="8" t="e">
        <f t="shared" si="1035"/>
        <v>#N/A</v>
      </c>
      <c r="AA3146" s="8" t="e">
        <f t="shared" si="1036"/>
        <v>#N/A</v>
      </c>
      <c r="AB3146" s="8" t="e">
        <f t="shared" si="1037"/>
        <v>#N/A</v>
      </c>
      <c r="AC3146" s="6" t="e">
        <f t="shared" si="1031"/>
        <v>#N/A</v>
      </c>
      <c r="AD3146" s="41" t="e">
        <f t="shared" si="1026"/>
        <v>#N/A</v>
      </c>
      <c r="AE3146" s="15" t="e">
        <f t="shared" si="1027"/>
        <v>#N/A</v>
      </c>
      <c r="AF3146" s="15" t="e">
        <f t="shared" si="1028"/>
        <v>#N/A</v>
      </c>
      <c r="AG3146" s="15" t="e">
        <f t="shared" si="1038"/>
        <v>#N/A</v>
      </c>
      <c r="AH3146" s="15" t="e">
        <f t="shared" si="1029"/>
        <v>#N/A</v>
      </c>
      <c r="AI3146" s="17" t="e">
        <f t="shared" si="1039"/>
        <v>#N/A</v>
      </c>
      <c r="AJ3146" s="17" t="e">
        <f t="shared" si="1040"/>
        <v>#N/A</v>
      </c>
      <c r="AK3146" s="17" t="e">
        <f t="shared" si="1041"/>
        <v>#N/A</v>
      </c>
      <c r="AL3146" s="17" t="e">
        <f t="shared" si="1042"/>
        <v>#N/A</v>
      </c>
      <c r="AM3146" s="17" t="e">
        <f t="shared" si="1043"/>
        <v>#N/A</v>
      </c>
      <c r="AN3146" s="17" t="e">
        <f t="shared" si="1030"/>
        <v>#N/A</v>
      </c>
      <c r="AO3146" s="17" t="e">
        <f>$AM$6*E3146^3+$AN$6*E3146^2+$AO$6*E3146</f>
        <v>#N/A</v>
      </c>
      <c r="AP3146" s="17" t="e">
        <f t="shared" si="1044"/>
        <v>#N/A</v>
      </c>
      <c r="AQ3146" s="17" t="e">
        <f t="shared" si="1045"/>
        <v>#N/A</v>
      </c>
      <c r="AR3146" s="17" t="e">
        <f t="shared" si="1046"/>
        <v>#N/A</v>
      </c>
    </row>
    <row r="3147" spans="2:44" x14ac:dyDescent="0.25">
      <c r="B3147" t="e">
        <f>INDEX(RawData!$A$2:$A$1048576,MATCH(FmtData!$B$4+(ROW()-10),RawData!$A$2:$A$1048576,0))</f>
        <v>#N/A</v>
      </c>
      <c r="C31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#N/A</v>
      </c>
      <c r="D3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7" s="63" t="e">
        <f>INDEX(RawData!E$2:E$1048576,MATCH(FmtData!$B$4+(ROW()-10),RawData!$A$2:$A$1048576,0))</f>
        <v>#N/A</v>
      </c>
      <c r="F3147" t="e">
        <f>INDEX(RawData!F$2:F$1048576,MATCH(FmtData!$B$4+(ROW()-10),RawData!$A$2:$A$1048576,0))</f>
        <v>#N/A</v>
      </c>
      <c r="G3147" t="e">
        <f>INDEX(RawData!G$2:G$1048576,MATCH(FmtData!$B$4+(ROW()-10),RawData!$A$2:$A$1048576,0))</f>
        <v>#N/A</v>
      </c>
      <c r="H3147" t="e">
        <f>INDEX(RawData!H$2:H$1048576,MATCH(FmtData!$B$4+(ROW()-10),RawData!$A$2:$A$1048576,0))</f>
        <v>#N/A</v>
      </c>
      <c r="I3147" t="e">
        <f>INDEX(RawData!I$2:I$1048576,MATCH(FmtData!$B$4+(ROW()-10),RawData!$A$2:$A$1048576,0))</f>
        <v>#N/A</v>
      </c>
      <c r="J3147" t="e">
        <f>INDEX(RawData!J$2:J$1048576,MATCH(FmtData!$B$4+(ROW()-10),RawData!$A$2:$A$1048576,0))</f>
        <v>#N/A</v>
      </c>
      <c r="K3147" t="e">
        <f>INDEX(RawData!K$2:K$1048576,MATCH(FmtData!$B$4+(ROW()-10),RawData!$A$2:$A$1048576,0))</f>
        <v>#N/A</v>
      </c>
      <c r="L3147" t="e">
        <f>INDEX(RawData!L$2:L$1048576,MATCH(FmtData!$B$4+(ROW()-10),RawData!$A$2:$A$1048576,0))</f>
        <v>#N/A</v>
      </c>
      <c r="M3147" t="e">
        <f>INDEX(RawData!M$2:M$1048576,MATCH(FmtData!$B$4+(ROW()-10),RawData!$A$2:$A$1048576,0))</f>
        <v>#N/A</v>
      </c>
      <c r="N3147" t="e">
        <f>INDEX(RawData!N$2:N$1048576,MATCH(FmtData!$B$4+(ROW()-10),RawData!$A$2:$A$1048576,0))</f>
        <v>#N/A</v>
      </c>
      <c r="O3147" t="e">
        <f>INDEX(RawData!O$2:O$1048576,MATCH(FmtData!$B$4+(ROW()-10),RawData!$A$2:$A$1048576,0))</f>
        <v>#N/A</v>
      </c>
      <c r="P3147" t="e">
        <f>INDEX(RawData!P$2:P$1048576,MATCH(FmtData!$B$4+(ROW()-10),RawData!$A$2:$A$1048576,0))</f>
        <v>#N/A</v>
      </c>
      <c r="Q3147" t="e">
        <f>INDEX(RawData!Q$2:Q$1048576,MATCH(FmtData!$B$4+(ROW()-10),RawData!$A$2:$A$1048576,0))</f>
        <v>#N/A</v>
      </c>
      <c r="R3147" t="e">
        <f>INDEX(RawData!R$2:R$1048576,MATCH(FmtData!$B$4+(ROW()-10),RawData!$A$2:$A$1048576,0))</f>
        <v>#N/A</v>
      </c>
      <c r="S3147" t="e">
        <f>INDEX(RawData!S$2:S$1048576,MATCH(FmtData!$B$4+(ROW()-10),RawData!$A$2:$A$1048576,0))</f>
        <v>#N/A</v>
      </c>
      <c r="T3147" t="e">
        <f>INDEX(RawData!T$2:T$1048576,MATCH(FmtData!$B$4+(ROW()-10),RawData!$A$2:$A$1048576,0))</f>
        <v>#N/A</v>
      </c>
      <c r="U3147" t="e">
        <f>INDEX(RawData!U$2:U$1048576,MATCH(FmtData!$B$4+(ROW()-10),RawData!$A$2:$A$1048576,0))</f>
        <v>#N/A</v>
      </c>
      <c r="V3147" t="e">
        <f>INDEX(RawData!V$2:V$1048576,MATCH(FmtData!$B$4+(ROW()-10),RawData!$A$2:$A$1048576,0))</f>
        <v>#N/A</v>
      </c>
      <c r="W3147" s="8" t="e">
        <f t="shared" si="1032"/>
        <v>#N/A</v>
      </c>
      <c r="X3147" s="8" t="e">
        <f t="shared" si="1033"/>
        <v>#N/A</v>
      </c>
      <c r="Y3147" s="8" t="e">
        <f t="shared" si="1034"/>
        <v>#N/A</v>
      </c>
      <c r="Z3147" s="8" t="e">
        <f t="shared" si="1035"/>
        <v>#N/A</v>
      </c>
      <c r="AA3147" s="8" t="e">
        <f t="shared" si="1036"/>
        <v>#N/A</v>
      </c>
      <c r="AB3147" s="8" t="e">
        <f t="shared" si="1037"/>
        <v>#N/A</v>
      </c>
      <c r="AC3147" s="6" t="e">
        <f t="shared" si="1031"/>
        <v>#N/A</v>
      </c>
      <c r="AD3147" s="41" t="e">
        <f t="shared" ref="AD3147:AD3210" si="1047">AC3147+$AD$4</f>
        <v>#N/A</v>
      </c>
      <c r="AE3147" s="15" t="e">
        <f t="shared" ref="AE3147:AE3210" si="1048">PI()*Z3147^2/4*($P$4+($Z$10-Z3147))-$S$5</f>
        <v>#N/A</v>
      </c>
      <c r="AF3147" s="15" t="e">
        <f t="shared" ref="AF3147:AF3210" si="1049">PI()*AA3147^2/4*($P$4+($AA$10-AA3147))-$S$5</f>
        <v>#N/A</v>
      </c>
      <c r="AG3147" s="15" t="e">
        <f t="shared" si="1038"/>
        <v>#N/A</v>
      </c>
      <c r="AH3147" s="15" t="e">
        <f t="shared" ref="AH3147:AH3210" si="1050">AC3147-AO3147</f>
        <v>#N/A</v>
      </c>
      <c r="AI3147" s="17" t="e">
        <f t="shared" si="1039"/>
        <v>#N/A</v>
      </c>
      <c r="AJ3147" s="17" t="e">
        <f t="shared" si="1040"/>
        <v>#N/A</v>
      </c>
      <c r="AK3147" s="17" t="e">
        <f t="shared" si="1041"/>
        <v>#N/A</v>
      </c>
      <c r="AL3147" s="17" t="e">
        <f t="shared" si="1042"/>
        <v>#N/A</v>
      </c>
      <c r="AM3147" s="17" t="e">
        <f t="shared" si="1043"/>
        <v>#N/A</v>
      </c>
      <c r="AN3147" s="17" t="e">
        <f t="shared" ref="AN3147:AN3210" si="1051">$L$6/(($S$5+AH3147)*2160)*100^3+(171.2-163)*0.0129</f>
        <v>#N/A</v>
      </c>
      <c r="AO3147" s="17" t="e">
        <f>$AM$6*E3147^3+$AN$6*E3147^2+$AO$6*E3147</f>
        <v>#N/A</v>
      </c>
      <c r="AP3147" s="17" t="e">
        <f t="shared" si="1044"/>
        <v>#N/A</v>
      </c>
      <c r="AQ3147" s="17" t="e">
        <f t="shared" si="1045"/>
        <v>#N/A</v>
      </c>
      <c r="AR3147" s="17" t="e">
        <f t="shared" si="1046"/>
        <v>#N/A</v>
      </c>
    </row>
    <row r="3148" spans="2:44" x14ac:dyDescent="0.25">
      <c r="B3148" t="e">
        <f>INDEX(RawData!$A$2:$A$1048576,MATCH(FmtData!$B$4+(ROW()-10),RawData!$A$2:$A$1048576,0))</f>
        <v>#N/A</v>
      </c>
      <c r="C31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#N/A</v>
      </c>
      <c r="D3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8" s="63" t="e">
        <f>INDEX(RawData!E$2:E$1048576,MATCH(FmtData!$B$4+(ROW()-10),RawData!$A$2:$A$1048576,0))</f>
        <v>#N/A</v>
      </c>
      <c r="F3148" t="e">
        <f>INDEX(RawData!F$2:F$1048576,MATCH(FmtData!$B$4+(ROW()-10),RawData!$A$2:$A$1048576,0))</f>
        <v>#N/A</v>
      </c>
      <c r="G3148" t="e">
        <f>INDEX(RawData!G$2:G$1048576,MATCH(FmtData!$B$4+(ROW()-10),RawData!$A$2:$A$1048576,0))</f>
        <v>#N/A</v>
      </c>
      <c r="H3148" t="e">
        <f>INDEX(RawData!H$2:H$1048576,MATCH(FmtData!$B$4+(ROW()-10),RawData!$A$2:$A$1048576,0))</f>
        <v>#N/A</v>
      </c>
      <c r="I3148" t="e">
        <f>INDEX(RawData!I$2:I$1048576,MATCH(FmtData!$B$4+(ROW()-10),RawData!$A$2:$A$1048576,0))</f>
        <v>#N/A</v>
      </c>
      <c r="J3148" t="e">
        <f>INDEX(RawData!J$2:J$1048576,MATCH(FmtData!$B$4+(ROW()-10),RawData!$A$2:$A$1048576,0))</f>
        <v>#N/A</v>
      </c>
      <c r="K3148" t="e">
        <f>INDEX(RawData!K$2:K$1048576,MATCH(FmtData!$B$4+(ROW()-10),RawData!$A$2:$A$1048576,0))</f>
        <v>#N/A</v>
      </c>
      <c r="L3148" t="e">
        <f>INDEX(RawData!L$2:L$1048576,MATCH(FmtData!$B$4+(ROW()-10),RawData!$A$2:$A$1048576,0))</f>
        <v>#N/A</v>
      </c>
      <c r="M3148" t="e">
        <f>INDEX(RawData!M$2:M$1048576,MATCH(FmtData!$B$4+(ROW()-10),RawData!$A$2:$A$1048576,0))</f>
        <v>#N/A</v>
      </c>
      <c r="N3148" t="e">
        <f>INDEX(RawData!N$2:N$1048576,MATCH(FmtData!$B$4+(ROW()-10),RawData!$A$2:$A$1048576,0))</f>
        <v>#N/A</v>
      </c>
      <c r="O3148" t="e">
        <f>INDEX(RawData!O$2:O$1048576,MATCH(FmtData!$B$4+(ROW()-10),RawData!$A$2:$A$1048576,0))</f>
        <v>#N/A</v>
      </c>
      <c r="P3148" t="e">
        <f>INDEX(RawData!P$2:P$1048576,MATCH(FmtData!$B$4+(ROW()-10),RawData!$A$2:$A$1048576,0))</f>
        <v>#N/A</v>
      </c>
      <c r="Q3148" t="e">
        <f>INDEX(RawData!Q$2:Q$1048576,MATCH(FmtData!$B$4+(ROW()-10),RawData!$A$2:$A$1048576,0))</f>
        <v>#N/A</v>
      </c>
      <c r="R3148" t="e">
        <f>INDEX(RawData!R$2:R$1048576,MATCH(FmtData!$B$4+(ROW()-10),RawData!$A$2:$A$1048576,0))</f>
        <v>#N/A</v>
      </c>
      <c r="S3148" t="e">
        <f>INDEX(RawData!S$2:S$1048576,MATCH(FmtData!$B$4+(ROW()-10),RawData!$A$2:$A$1048576,0))</f>
        <v>#N/A</v>
      </c>
      <c r="T3148" t="e">
        <f>INDEX(RawData!T$2:T$1048576,MATCH(FmtData!$B$4+(ROW()-10),RawData!$A$2:$A$1048576,0))</f>
        <v>#N/A</v>
      </c>
      <c r="U3148" t="e">
        <f>INDEX(RawData!U$2:U$1048576,MATCH(FmtData!$B$4+(ROW()-10),RawData!$A$2:$A$1048576,0))</f>
        <v>#N/A</v>
      </c>
      <c r="V3148" t="e">
        <f>INDEX(RawData!V$2:V$1048576,MATCH(FmtData!$B$4+(ROW()-10),RawData!$A$2:$A$1048576,0))</f>
        <v>#N/A</v>
      </c>
      <c r="W3148" s="8" t="e">
        <f t="shared" si="1032"/>
        <v>#N/A</v>
      </c>
      <c r="X3148" s="8" t="e">
        <f t="shared" si="1033"/>
        <v>#N/A</v>
      </c>
      <c r="Y3148" s="8" t="e">
        <f t="shared" si="1034"/>
        <v>#N/A</v>
      </c>
      <c r="Z3148" s="8" t="e">
        <f t="shared" si="1035"/>
        <v>#N/A</v>
      </c>
      <c r="AA3148" s="8" t="e">
        <f t="shared" si="1036"/>
        <v>#N/A</v>
      </c>
      <c r="AB3148" s="8" t="e">
        <f t="shared" si="1037"/>
        <v>#N/A</v>
      </c>
      <c r="AC3148" s="6" t="e">
        <f t="shared" ref="AC3148:AC3211" si="1052">Q3148-$Q$10</f>
        <v>#N/A</v>
      </c>
      <c r="AD3148" s="41" t="e">
        <f t="shared" si="1047"/>
        <v>#N/A</v>
      </c>
      <c r="AE3148" s="15" t="e">
        <f t="shared" si="1048"/>
        <v>#N/A</v>
      </c>
      <c r="AF3148" s="15" t="e">
        <f t="shared" si="1049"/>
        <v>#N/A</v>
      </c>
      <c r="AG3148" s="15" t="e">
        <f t="shared" si="1038"/>
        <v>#N/A</v>
      </c>
      <c r="AH3148" s="15" t="e">
        <f t="shared" si="1050"/>
        <v>#N/A</v>
      </c>
      <c r="AI3148" s="17" t="e">
        <f t="shared" si="1039"/>
        <v>#N/A</v>
      </c>
      <c r="AJ3148" s="17" t="e">
        <f t="shared" si="1040"/>
        <v>#N/A</v>
      </c>
      <c r="AK3148" s="17" t="e">
        <f t="shared" si="1041"/>
        <v>#N/A</v>
      </c>
      <c r="AL3148" s="17" t="e">
        <f t="shared" si="1042"/>
        <v>#N/A</v>
      </c>
      <c r="AM3148" s="17" t="e">
        <f t="shared" si="1043"/>
        <v>#N/A</v>
      </c>
      <c r="AN3148" s="17" t="e">
        <f t="shared" si="1051"/>
        <v>#N/A</v>
      </c>
      <c r="AO3148" s="17" t="e">
        <f>$AM$6*E3148^3+$AN$6*E3148^2+$AO$6*E3148</f>
        <v>#N/A</v>
      </c>
      <c r="AP3148" s="17" t="e">
        <f t="shared" si="1044"/>
        <v>#N/A</v>
      </c>
      <c r="AQ3148" s="17" t="e">
        <f t="shared" si="1045"/>
        <v>#N/A</v>
      </c>
      <c r="AR3148" s="17" t="e">
        <f t="shared" si="1046"/>
        <v>#N/A</v>
      </c>
    </row>
    <row r="3149" spans="2:44" x14ac:dyDescent="0.25">
      <c r="B3149" t="e">
        <f>INDEX(RawData!$A$2:$A$1048576,MATCH(FmtData!$B$4+(ROW()-10),RawData!$A$2:$A$1048576,0))</f>
        <v>#N/A</v>
      </c>
      <c r="C31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#N/A</v>
      </c>
      <c r="D3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9" s="63" t="e">
        <f>INDEX(RawData!E$2:E$1048576,MATCH(FmtData!$B$4+(ROW()-10),RawData!$A$2:$A$1048576,0))</f>
        <v>#N/A</v>
      </c>
      <c r="F3149" t="e">
        <f>INDEX(RawData!F$2:F$1048576,MATCH(FmtData!$B$4+(ROW()-10),RawData!$A$2:$A$1048576,0))</f>
        <v>#N/A</v>
      </c>
      <c r="G3149" t="e">
        <f>INDEX(RawData!G$2:G$1048576,MATCH(FmtData!$B$4+(ROW()-10),RawData!$A$2:$A$1048576,0))</f>
        <v>#N/A</v>
      </c>
      <c r="H3149" t="e">
        <f>INDEX(RawData!H$2:H$1048576,MATCH(FmtData!$B$4+(ROW()-10),RawData!$A$2:$A$1048576,0))</f>
        <v>#N/A</v>
      </c>
      <c r="I3149" t="e">
        <f>INDEX(RawData!I$2:I$1048576,MATCH(FmtData!$B$4+(ROW()-10),RawData!$A$2:$A$1048576,0))</f>
        <v>#N/A</v>
      </c>
      <c r="J3149" t="e">
        <f>INDEX(RawData!J$2:J$1048576,MATCH(FmtData!$B$4+(ROW()-10),RawData!$A$2:$A$1048576,0))</f>
        <v>#N/A</v>
      </c>
      <c r="K3149" t="e">
        <f>INDEX(RawData!K$2:K$1048576,MATCH(FmtData!$B$4+(ROW()-10),RawData!$A$2:$A$1048576,0))</f>
        <v>#N/A</v>
      </c>
      <c r="L3149" t="e">
        <f>INDEX(RawData!L$2:L$1048576,MATCH(FmtData!$B$4+(ROW()-10),RawData!$A$2:$A$1048576,0))</f>
        <v>#N/A</v>
      </c>
      <c r="M3149" t="e">
        <f>INDEX(RawData!M$2:M$1048576,MATCH(FmtData!$B$4+(ROW()-10),RawData!$A$2:$A$1048576,0))</f>
        <v>#N/A</v>
      </c>
      <c r="N3149" t="e">
        <f>INDEX(RawData!N$2:N$1048576,MATCH(FmtData!$B$4+(ROW()-10),RawData!$A$2:$A$1048576,0))</f>
        <v>#N/A</v>
      </c>
      <c r="O3149" t="e">
        <f>INDEX(RawData!O$2:O$1048576,MATCH(FmtData!$B$4+(ROW()-10),RawData!$A$2:$A$1048576,0))</f>
        <v>#N/A</v>
      </c>
      <c r="P3149" t="e">
        <f>INDEX(RawData!P$2:P$1048576,MATCH(FmtData!$B$4+(ROW()-10),RawData!$A$2:$A$1048576,0))</f>
        <v>#N/A</v>
      </c>
      <c r="Q3149" t="e">
        <f>INDEX(RawData!Q$2:Q$1048576,MATCH(FmtData!$B$4+(ROW()-10),RawData!$A$2:$A$1048576,0))</f>
        <v>#N/A</v>
      </c>
      <c r="R3149" t="e">
        <f>INDEX(RawData!R$2:R$1048576,MATCH(FmtData!$B$4+(ROW()-10),RawData!$A$2:$A$1048576,0))</f>
        <v>#N/A</v>
      </c>
      <c r="S3149" t="e">
        <f>INDEX(RawData!S$2:S$1048576,MATCH(FmtData!$B$4+(ROW()-10),RawData!$A$2:$A$1048576,0))</f>
        <v>#N/A</v>
      </c>
      <c r="T3149" t="e">
        <f>INDEX(RawData!T$2:T$1048576,MATCH(FmtData!$B$4+(ROW()-10),RawData!$A$2:$A$1048576,0))</f>
        <v>#N/A</v>
      </c>
      <c r="U3149" t="e">
        <f>INDEX(RawData!U$2:U$1048576,MATCH(FmtData!$B$4+(ROW()-10),RawData!$A$2:$A$1048576,0))</f>
        <v>#N/A</v>
      </c>
      <c r="V3149" t="e">
        <f>INDEX(RawData!V$2:V$1048576,MATCH(FmtData!$B$4+(ROW()-10),RawData!$A$2:$A$1048576,0))</f>
        <v>#N/A</v>
      </c>
      <c r="W3149" s="8" t="e">
        <f t="shared" si="1032"/>
        <v>#N/A</v>
      </c>
      <c r="X3149" s="8" t="e">
        <f t="shared" si="1033"/>
        <v>#N/A</v>
      </c>
      <c r="Y3149" s="8" t="e">
        <f t="shared" si="1034"/>
        <v>#N/A</v>
      </c>
      <c r="Z3149" s="8" t="e">
        <f t="shared" si="1035"/>
        <v>#N/A</v>
      </c>
      <c r="AA3149" s="8" t="e">
        <f t="shared" si="1036"/>
        <v>#N/A</v>
      </c>
      <c r="AB3149" s="8" t="e">
        <f t="shared" si="1037"/>
        <v>#N/A</v>
      </c>
      <c r="AC3149" s="6" t="e">
        <f t="shared" si="1052"/>
        <v>#N/A</v>
      </c>
      <c r="AD3149" s="41" t="e">
        <f t="shared" si="1047"/>
        <v>#N/A</v>
      </c>
      <c r="AE3149" s="15" t="e">
        <f t="shared" si="1048"/>
        <v>#N/A</v>
      </c>
      <c r="AF3149" s="15" t="e">
        <f t="shared" si="1049"/>
        <v>#N/A</v>
      </c>
      <c r="AG3149" s="15" t="e">
        <f t="shared" si="1038"/>
        <v>#N/A</v>
      </c>
      <c r="AH3149" s="15" t="e">
        <f t="shared" si="1050"/>
        <v>#N/A</v>
      </c>
      <c r="AI3149" s="17" t="e">
        <f t="shared" si="1039"/>
        <v>#N/A</v>
      </c>
      <c r="AJ3149" s="17" t="e">
        <f t="shared" si="1040"/>
        <v>#N/A</v>
      </c>
      <c r="AK3149" s="17" t="e">
        <f t="shared" si="1041"/>
        <v>#N/A</v>
      </c>
      <c r="AL3149" s="17" t="e">
        <f t="shared" si="1042"/>
        <v>#N/A</v>
      </c>
      <c r="AM3149" s="17" t="e">
        <f t="shared" si="1043"/>
        <v>#N/A</v>
      </c>
      <c r="AN3149" s="17" t="e">
        <f t="shared" si="1051"/>
        <v>#N/A</v>
      </c>
      <c r="AO3149" s="17" t="e">
        <f>$AM$6*E3149^3+$AN$6*E3149^2+$AO$6*E3149</f>
        <v>#N/A</v>
      </c>
      <c r="AP3149" s="17" t="e">
        <f t="shared" si="1044"/>
        <v>#N/A</v>
      </c>
      <c r="AQ3149" s="17" t="e">
        <f t="shared" si="1045"/>
        <v>#N/A</v>
      </c>
      <c r="AR3149" s="17" t="e">
        <f t="shared" si="1046"/>
        <v>#N/A</v>
      </c>
    </row>
    <row r="3150" spans="2:44" x14ac:dyDescent="0.25">
      <c r="B3150" t="e">
        <f>INDEX(RawData!$A$2:$A$1048576,MATCH(FmtData!$B$4+(ROW()-10),RawData!$A$2:$A$1048576,0))</f>
        <v>#N/A</v>
      </c>
      <c r="C31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#N/A</v>
      </c>
      <c r="D3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0" s="63" t="e">
        <f>INDEX(RawData!E$2:E$1048576,MATCH(FmtData!$B$4+(ROW()-10),RawData!$A$2:$A$1048576,0))</f>
        <v>#N/A</v>
      </c>
      <c r="F3150" t="e">
        <f>INDEX(RawData!F$2:F$1048576,MATCH(FmtData!$B$4+(ROW()-10),RawData!$A$2:$A$1048576,0))</f>
        <v>#N/A</v>
      </c>
      <c r="G3150" t="e">
        <f>INDEX(RawData!G$2:G$1048576,MATCH(FmtData!$B$4+(ROW()-10),RawData!$A$2:$A$1048576,0))</f>
        <v>#N/A</v>
      </c>
      <c r="H3150" t="e">
        <f>INDEX(RawData!H$2:H$1048576,MATCH(FmtData!$B$4+(ROW()-10),RawData!$A$2:$A$1048576,0))</f>
        <v>#N/A</v>
      </c>
      <c r="I3150" t="e">
        <f>INDEX(RawData!I$2:I$1048576,MATCH(FmtData!$B$4+(ROW()-10),RawData!$A$2:$A$1048576,0))</f>
        <v>#N/A</v>
      </c>
      <c r="J3150" t="e">
        <f>INDEX(RawData!J$2:J$1048576,MATCH(FmtData!$B$4+(ROW()-10),RawData!$A$2:$A$1048576,0))</f>
        <v>#N/A</v>
      </c>
      <c r="K3150" t="e">
        <f>INDEX(RawData!K$2:K$1048576,MATCH(FmtData!$B$4+(ROW()-10),RawData!$A$2:$A$1048576,0))</f>
        <v>#N/A</v>
      </c>
      <c r="L3150" t="e">
        <f>INDEX(RawData!L$2:L$1048576,MATCH(FmtData!$B$4+(ROW()-10),RawData!$A$2:$A$1048576,0))</f>
        <v>#N/A</v>
      </c>
      <c r="M3150" t="e">
        <f>INDEX(RawData!M$2:M$1048576,MATCH(FmtData!$B$4+(ROW()-10),RawData!$A$2:$A$1048576,0))</f>
        <v>#N/A</v>
      </c>
      <c r="N3150" t="e">
        <f>INDEX(RawData!N$2:N$1048576,MATCH(FmtData!$B$4+(ROW()-10),RawData!$A$2:$A$1048576,0))</f>
        <v>#N/A</v>
      </c>
      <c r="O3150" t="e">
        <f>INDEX(RawData!O$2:O$1048576,MATCH(FmtData!$B$4+(ROW()-10),RawData!$A$2:$A$1048576,0))</f>
        <v>#N/A</v>
      </c>
      <c r="P3150" t="e">
        <f>INDEX(RawData!P$2:P$1048576,MATCH(FmtData!$B$4+(ROW()-10),RawData!$A$2:$A$1048576,0))</f>
        <v>#N/A</v>
      </c>
      <c r="Q3150" t="e">
        <f>INDEX(RawData!Q$2:Q$1048576,MATCH(FmtData!$B$4+(ROW()-10),RawData!$A$2:$A$1048576,0))</f>
        <v>#N/A</v>
      </c>
      <c r="R3150" t="e">
        <f>INDEX(RawData!R$2:R$1048576,MATCH(FmtData!$B$4+(ROW()-10),RawData!$A$2:$A$1048576,0))</f>
        <v>#N/A</v>
      </c>
      <c r="S3150" t="e">
        <f>INDEX(RawData!S$2:S$1048576,MATCH(FmtData!$B$4+(ROW()-10),RawData!$A$2:$A$1048576,0))</f>
        <v>#N/A</v>
      </c>
      <c r="T3150" t="e">
        <f>INDEX(RawData!T$2:T$1048576,MATCH(FmtData!$B$4+(ROW()-10),RawData!$A$2:$A$1048576,0))</f>
        <v>#N/A</v>
      </c>
      <c r="U3150" t="e">
        <f>INDEX(RawData!U$2:U$1048576,MATCH(FmtData!$B$4+(ROW()-10),RawData!$A$2:$A$1048576,0))</f>
        <v>#N/A</v>
      </c>
      <c r="V3150" t="e">
        <f>INDEX(RawData!V$2:V$1048576,MATCH(FmtData!$B$4+(ROW()-10),RawData!$A$2:$A$1048576,0))</f>
        <v>#N/A</v>
      </c>
      <c r="W3150" s="8" t="e">
        <f t="shared" si="1032"/>
        <v>#N/A</v>
      </c>
      <c r="X3150" s="8" t="e">
        <f t="shared" si="1033"/>
        <v>#N/A</v>
      </c>
      <c r="Y3150" s="8" t="e">
        <f t="shared" si="1034"/>
        <v>#N/A</v>
      </c>
      <c r="Z3150" s="8" t="e">
        <f t="shared" si="1035"/>
        <v>#N/A</v>
      </c>
      <c r="AA3150" s="8" t="e">
        <f t="shared" si="1036"/>
        <v>#N/A</v>
      </c>
      <c r="AB3150" s="8" t="e">
        <f t="shared" si="1037"/>
        <v>#N/A</v>
      </c>
      <c r="AC3150" s="6" t="e">
        <f t="shared" si="1052"/>
        <v>#N/A</v>
      </c>
      <c r="AD3150" s="41" t="e">
        <f t="shared" si="1047"/>
        <v>#N/A</v>
      </c>
      <c r="AE3150" s="15" t="e">
        <f t="shared" si="1048"/>
        <v>#N/A</v>
      </c>
      <c r="AF3150" s="15" t="e">
        <f t="shared" si="1049"/>
        <v>#N/A</v>
      </c>
      <c r="AG3150" s="15" t="e">
        <f t="shared" si="1038"/>
        <v>#N/A</v>
      </c>
      <c r="AH3150" s="15" t="e">
        <f t="shared" si="1050"/>
        <v>#N/A</v>
      </c>
      <c r="AI3150" s="17" t="e">
        <f t="shared" si="1039"/>
        <v>#N/A</v>
      </c>
      <c r="AJ3150" s="17" t="e">
        <f t="shared" si="1040"/>
        <v>#N/A</v>
      </c>
      <c r="AK3150" s="17" t="e">
        <f t="shared" si="1041"/>
        <v>#N/A</v>
      </c>
      <c r="AL3150" s="17" t="e">
        <f t="shared" si="1042"/>
        <v>#N/A</v>
      </c>
      <c r="AM3150" s="17" t="e">
        <f t="shared" si="1043"/>
        <v>#N/A</v>
      </c>
      <c r="AN3150" s="17" t="e">
        <f t="shared" si="1051"/>
        <v>#N/A</v>
      </c>
      <c r="AO3150" s="17" t="e">
        <f>$AM$6*E3150^3+$AN$6*E3150^2+$AO$6*E3150</f>
        <v>#N/A</v>
      </c>
      <c r="AP3150" s="17" t="e">
        <f t="shared" si="1044"/>
        <v>#N/A</v>
      </c>
      <c r="AQ3150" s="17" t="e">
        <f t="shared" si="1045"/>
        <v>#N/A</v>
      </c>
      <c r="AR3150" s="17" t="e">
        <f t="shared" si="1046"/>
        <v>#N/A</v>
      </c>
    </row>
    <row r="3151" spans="2:44" x14ac:dyDescent="0.25">
      <c r="B3151" t="e">
        <f>INDEX(RawData!$A$2:$A$1048576,MATCH(FmtData!$B$4+(ROW()-10),RawData!$A$2:$A$1048576,0))</f>
        <v>#N/A</v>
      </c>
      <c r="C31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#N/A</v>
      </c>
      <c r="D3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1" s="63" t="e">
        <f>INDEX(RawData!E$2:E$1048576,MATCH(FmtData!$B$4+(ROW()-10),RawData!$A$2:$A$1048576,0))</f>
        <v>#N/A</v>
      </c>
      <c r="F3151" t="e">
        <f>INDEX(RawData!F$2:F$1048576,MATCH(FmtData!$B$4+(ROW()-10),RawData!$A$2:$A$1048576,0))</f>
        <v>#N/A</v>
      </c>
      <c r="G3151" t="e">
        <f>INDEX(RawData!G$2:G$1048576,MATCH(FmtData!$B$4+(ROW()-10),RawData!$A$2:$A$1048576,0))</f>
        <v>#N/A</v>
      </c>
      <c r="H3151" t="e">
        <f>INDEX(RawData!H$2:H$1048576,MATCH(FmtData!$B$4+(ROW()-10),RawData!$A$2:$A$1048576,0))</f>
        <v>#N/A</v>
      </c>
      <c r="I3151" t="e">
        <f>INDEX(RawData!I$2:I$1048576,MATCH(FmtData!$B$4+(ROW()-10),RawData!$A$2:$A$1048576,0))</f>
        <v>#N/A</v>
      </c>
      <c r="J3151" t="e">
        <f>INDEX(RawData!J$2:J$1048576,MATCH(FmtData!$B$4+(ROW()-10),RawData!$A$2:$A$1048576,0))</f>
        <v>#N/A</v>
      </c>
      <c r="K3151" t="e">
        <f>INDEX(RawData!K$2:K$1048576,MATCH(FmtData!$B$4+(ROW()-10),RawData!$A$2:$A$1048576,0))</f>
        <v>#N/A</v>
      </c>
      <c r="L3151" t="e">
        <f>INDEX(RawData!L$2:L$1048576,MATCH(FmtData!$B$4+(ROW()-10),RawData!$A$2:$A$1048576,0))</f>
        <v>#N/A</v>
      </c>
      <c r="M3151" t="e">
        <f>INDEX(RawData!M$2:M$1048576,MATCH(FmtData!$B$4+(ROW()-10),RawData!$A$2:$A$1048576,0))</f>
        <v>#N/A</v>
      </c>
      <c r="N3151" t="e">
        <f>INDEX(RawData!N$2:N$1048576,MATCH(FmtData!$B$4+(ROW()-10),RawData!$A$2:$A$1048576,0))</f>
        <v>#N/A</v>
      </c>
      <c r="O3151" t="e">
        <f>INDEX(RawData!O$2:O$1048576,MATCH(FmtData!$B$4+(ROW()-10),RawData!$A$2:$A$1048576,0))</f>
        <v>#N/A</v>
      </c>
      <c r="P3151" t="e">
        <f>INDEX(RawData!P$2:P$1048576,MATCH(FmtData!$B$4+(ROW()-10),RawData!$A$2:$A$1048576,0))</f>
        <v>#N/A</v>
      </c>
      <c r="Q3151" t="e">
        <f>INDEX(RawData!Q$2:Q$1048576,MATCH(FmtData!$B$4+(ROW()-10),RawData!$A$2:$A$1048576,0))</f>
        <v>#N/A</v>
      </c>
      <c r="R3151" t="e">
        <f>INDEX(RawData!R$2:R$1048576,MATCH(FmtData!$B$4+(ROW()-10),RawData!$A$2:$A$1048576,0))</f>
        <v>#N/A</v>
      </c>
      <c r="S3151" t="e">
        <f>INDEX(RawData!S$2:S$1048576,MATCH(FmtData!$B$4+(ROW()-10),RawData!$A$2:$A$1048576,0))</f>
        <v>#N/A</v>
      </c>
      <c r="T3151" t="e">
        <f>INDEX(RawData!T$2:T$1048576,MATCH(FmtData!$B$4+(ROW()-10),RawData!$A$2:$A$1048576,0))</f>
        <v>#N/A</v>
      </c>
      <c r="U3151" t="e">
        <f>INDEX(RawData!U$2:U$1048576,MATCH(FmtData!$B$4+(ROW()-10),RawData!$A$2:$A$1048576,0))</f>
        <v>#N/A</v>
      </c>
      <c r="V3151" t="e">
        <f>INDEX(RawData!V$2:V$1048576,MATCH(FmtData!$B$4+(ROW()-10),RawData!$A$2:$A$1048576,0))</f>
        <v>#N/A</v>
      </c>
      <c r="W3151" s="8" t="e">
        <f t="shared" si="1032"/>
        <v>#N/A</v>
      </c>
      <c r="X3151" s="8" t="e">
        <f t="shared" si="1033"/>
        <v>#N/A</v>
      </c>
      <c r="Y3151" s="8" t="e">
        <f t="shared" si="1034"/>
        <v>#N/A</v>
      </c>
      <c r="Z3151" s="8" t="e">
        <f t="shared" si="1035"/>
        <v>#N/A</v>
      </c>
      <c r="AA3151" s="8" t="e">
        <f t="shared" si="1036"/>
        <v>#N/A</v>
      </c>
      <c r="AB3151" s="8" t="e">
        <f t="shared" si="1037"/>
        <v>#N/A</v>
      </c>
      <c r="AC3151" s="6" t="e">
        <f t="shared" si="1052"/>
        <v>#N/A</v>
      </c>
      <c r="AD3151" s="41" t="e">
        <f t="shared" si="1047"/>
        <v>#N/A</v>
      </c>
      <c r="AE3151" s="15" t="e">
        <f t="shared" si="1048"/>
        <v>#N/A</v>
      </c>
      <c r="AF3151" s="15" t="e">
        <f t="shared" si="1049"/>
        <v>#N/A</v>
      </c>
      <c r="AG3151" s="15" t="e">
        <f t="shared" si="1038"/>
        <v>#N/A</v>
      </c>
      <c r="AH3151" s="15" t="e">
        <f t="shared" si="1050"/>
        <v>#N/A</v>
      </c>
      <c r="AI3151" s="17" t="e">
        <f t="shared" si="1039"/>
        <v>#N/A</v>
      </c>
      <c r="AJ3151" s="17" t="e">
        <f t="shared" si="1040"/>
        <v>#N/A</v>
      </c>
      <c r="AK3151" s="17" t="e">
        <f t="shared" si="1041"/>
        <v>#N/A</v>
      </c>
      <c r="AL3151" s="17" t="e">
        <f t="shared" si="1042"/>
        <v>#N/A</v>
      </c>
      <c r="AM3151" s="17" t="e">
        <f t="shared" si="1043"/>
        <v>#N/A</v>
      </c>
      <c r="AN3151" s="17" t="e">
        <f t="shared" si="1051"/>
        <v>#N/A</v>
      </c>
      <c r="AO3151" s="17" t="e">
        <f>$AM$6*E3151^3+$AN$6*E3151^2+$AO$6*E3151</f>
        <v>#N/A</v>
      </c>
      <c r="AP3151" s="17" t="e">
        <f t="shared" si="1044"/>
        <v>#N/A</v>
      </c>
      <c r="AQ3151" s="17" t="e">
        <f t="shared" si="1045"/>
        <v>#N/A</v>
      </c>
      <c r="AR3151" s="17" t="e">
        <f t="shared" si="1046"/>
        <v>#N/A</v>
      </c>
    </row>
    <row r="3152" spans="2:44" x14ac:dyDescent="0.25">
      <c r="B3152" t="e">
        <f>INDEX(RawData!$A$2:$A$1048576,MATCH(FmtData!$B$4+(ROW()-10),RawData!$A$2:$A$1048576,0))</f>
        <v>#N/A</v>
      </c>
      <c r="C31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#N/A</v>
      </c>
      <c r="D3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2" s="63" t="e">
        <f>INDEX(RawData!E$2:E$1048576,MATCH(FmtData!$B$4+(ROW()-10),RawData!$A$2:$A$1048576,0))</f>
        <v>#N/A</v>
      </c>
      <c r="F3152" t="e">
        <f>INDEX(RawData!F$2:F$1048576,MATCH(FmtData!$B$4+(ROW()-10),RawData!$A$2:$A$1048576,0))</f>
        <v>#N/A</v>
      </c>
      <c r="G3152" t="e">
        <f>INDEX(RawData!G$2:G$1048576,MATCH(FmtData!$B$4+(ROW()-10),RawData!$A$2:$A$1048576,0))</f>
        <v>#N/A</v>
      </c>
      <c r="H3152" t="e">
        <f>INDEX(RawData!H$2:H$1048576,MATCH(FmtData!$B$4+(ROW()-10),RawData!$A$2:$A$1048576,0))</f>
        <v>#N/A</v>
      </c>
      <c r="I3152" t="e">
        <f>INDEX(RawData!I$2:I$1048576,MATCH(FmtData!$B$4+(ROW()-10),RawData!$A$2:$A$1048576,0))</f>
        <v>#N/A</v>
      </c>
      <c r="J3152" t="e">
        <f>INDEX(RawData!J$2:J$1048576,MATCH(FmtData!$B$4+(ROW()-10),RawData!$A$2:$A$1048576,0))</f>
        <v>#N/A</v>
      </c>
      <c r="K3152" t="e">
        <f>INDEX(RawData!K$2:K$1048576,MATCH(FmtData!$B$4+(ROW()-10),RawData!$A$2:$A$1048576,0))</f>
        <v>#N/A</v>
      </c>
      <c r="L3152" t="e">
        <f>INDEX(RawData!L$2:L$1048576,MATCH(FmtData!$B$4+(ROW()-10),RawData!$A$2:$A$1048576,0))</f>
        <v>#N/A</v>
      </c>
      <c r="M3152" t="e">
        <f>INDEX(RawData!M$2:M$1048576,MATCH(FmtData!$B$4+(ROW()-10),RawData!$A$2:$A$1048576,0))</f>
        <v>#N/A</v>
      </c>
      <c r="N3152" t="e">
        <f>INDEX(RawData!N$2:N$1048576,MATCH(FmtData!$B$4+(ROW()-10),RawData!$A$2:$A$1048576,0))</f>
        <v>#N/A</v>
      </c>
      <c r="O3152" t="e">
        <f>INDEX(RawData!O$2:O$1048576,MATCH(FmtData!$B$4+(ROW()-10),RawData!$A$2:$A$1048576,0))</f>
        <v>#N/A</v>
      </c>
      <c r="P3152" t="e">
        <f>INDEX(RawData!P$2:P$1048576,MATCH(FmtData!$B$4+(ROW()-10),RawData!$A$2:$A$1048576,0))</f>
        <v>#N/A</v>
      </c>
      <c r="Q3152" t="e">
        <f>INDEX(RawData!Q$2:Q$1048576,MATCH(FmtData!$B$4+(ROW()-10),RawData!$A$2:$A$1048576,0))</f>
        <v>#N/A</v>
      </c>
      <c r="R3152" t="e">
        <f>INDEX(RawData!R$2:R$1048576,MATCH(FmtData!$B$4+(ROW()-10),RawData!$A$2:$A$1048576,0))</f>
        <v>#N/A</v>
      </c>
      <c r="S3152" t="e">
        <f>INDEX(RawData!S$2:S$1048576,MATCH(FmtData!$B$4+(ROW()-10),RawData!$A$2:$A$1048576,0))</f>
        <v>#N/A</v>
      </c>
      <c r="T3152" t="e">
        <f>INDEX(RawData!T$2:T$1048576,MATCH(FmtData!$B$4+(ROW()-10),RawData!$A$2:$A$1048576,0))</f>
        <v>#N/A</v>
      </c>
      <c r="U3152" t="e">
        <f>INDEX(RawData!U$2:U$1048576,MATCH(FmtData!$B$4+(ROW()-10),RawData!$A$2:$A$1048576,0))</f>
        <v>#N/A</v>
      </c>
      <c r="V3152" t="e">
        <f>INDEX(RawData!V$2:V$1048576,MATCH(FmtData!$B$4+(ROW()-10),RawData!$A$2:$A$1048576,0))</f>
        <v>#N/A</v>
      </c>
      <c r="W3152" s="8" t="e">
        <f t="shared" si="1032"/>
        <v>#N/A</v>
      </c>
      <c r="X3152" s="8" t="e">
        <f t="shared" si="1033"/>
        <v>#N/A</v>
      </c>
      <c r="Y3152" s="8" t="e">
        <f t="shared" si="1034"/>
        <v>#N/A</v>
      </c>
      <c r="Z3152" s="8" t="e">
        <f t="shared" si="1035"/>
        <v>#N/A</v>
      </c>
      <c r="AA3152" s="8" t="e">
        <f t="shared" si="1036"/>
        <v>#N/A</v>
      </c>
      <c r="AB3152" s="8" t="e">
        <f t="shared" si="1037"/>
        <v>#N/A</v>
      </c>
      <c r="AC3152" s="6" t="e">
        <f t="shared" si="1052"/>
        <v>#N/A</v>
      </c>
      <c r="AD3152" s="41" t="e">
        <f t="shared" si="1047"/>
        <v>#N/A</v>
      </c>
      <c r="AE3152" s="15" t="e">
        <f t="shared" si="1048"/>
        <v>#N/A</v>
      </c>
      <c r="AF3152" s="15" t="e">
        <f t="shared" si="1049"/>
        <v>#N/A</v>
      </c>
      <c r="AG3152" s="15" t="e">
        <f t="shared" si="1038"/>
        <v>#N/A</v>
      </c>
      <c r="AH3152" s="15" t="e">
        <f t="shared" si="1050"/>
        <v>#N/A</v>
      </c>
      <c r="AI3152" s="17" t="e">
        <f t="shared" si="1039"/>
        <v>#N/A</v>
      </c>
      <c r="AJ3152" s="17" t="e">
        <f t="shared" si="1040"/>
        <v>#N/A</v>
      </c>
      <c r="AK3152" s="17" t="e">
        <f t="shared" si="1041"/>
        <v>#N/A</v>
      </c>
      <c r="AL3152" s="17" t="e">
        <f t="shared" si="1042"/>
        <v>#N/A</v>
      </c>
      <c r="AM3152" s="17" t="e">
        <f t="shared" si="1043"/>
        <v>#N/A</v>
      </c>
      <c r="AN3152" s="17" t="e">
        <f t="shared" si="1051"/>
        <v>#N/A</v>
      </c>
      <c r="AO3152" s="17" t="e">
        <f>$AM$6*E3152^3+$AN$6*E3152^2+$AO$6*E3152</f>
        <v>#N/A</v>
      </c>
      <c r="AP3152" s="17" t="e">
        <f t="shared" si="1044"/>
        <v>#N/A</v>
      </c>
      <c r="AQ3152" s="17" t="e">
        <f t="shared" si="1045"/>
        <v>#N/A</v>
      </c>
      <c r="AR3152" s="17" t="e">
        <f t="shared" si="1046"/>
        <v>#N/A</v>
      </c>
    </row>
    <row r="3153" spans="2:44" x14ac:dyDescent="0.25">
      <c r="B3153" t="e">
        <f>INDEX(RawData!$A$2:$A$1048576,MATCH(FmtData!$B$4+(ROW()-10),RawData!$A$2:$A$1048576,0))</f>
        <v>#N/A</v>
      </c>
      <c r="C31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#N/A</v>
      </c>
      <c r="D3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3" s="63" t="e">
        <f>INDEX(RawData!E$2:E$1048576,MATCH(FmtData!$B$4+(ROW()-10),RawData!$A$2:$A$1048576,0))</f>
        <v>#N/A</v>
      </c>
      <c r="F3153" t="e">
        <f>INDEX(RawData!F$2:F$1048576,MATCH(FmtData!$B$4+(ROW()-10),RawData!$A$2:$A$1048576,0))</f>
        <v>#N/A</v>
      </c>
      <c r="G3153" t="e">
        <f>INDEX(RawData!G$2:G$1048576,MATCH(FmtData!$B$4+(ROW()-10),RawData!$A$2:$A$1048576,0))</f>
        <v>#N/A</v>
      </c>
      <c r="H3153" t="e">
        <f>INDEX(RawData!H$2:H$1048576,MATCH(FmtData!$B$4+(ROW()-10),RawData!$A$2:$A$1048576,0))</f>
        <v>#N/A</v>
      </c>
      <c r="I3153" t="e">
        <f>INDEX(RawData!I$2:I$1048576,MATCH(FmtData!$B$4+(ROW()-10),RawData!$A$2:$A$1048576,0))</f>
        <v>#N/A</v>
      </c>
      <c r="J3153" t="e">
        <f>INDEX(RawData!J$2:J$1048576,MATCH(FmtData!$B$4+(ROW()-10),RawData!$A$2:$A$1048576,0))</f>
        <v>#N/A</v>
      </c>
      <c r="K3153" t="e">
        <f>INDEX(RawData!K$2:K$1048576,MATCH(FmtData!$B$4+(ROW()-10),RawData!$A$2:$A$1048576,0))</f>
        <v>#N/A</v>
      </c>
      <c r="L3153" t="e">
        <f>INDEX(RawData!L$2:L$1048576,MATCH(FmtData!$B$4+(ROW()-10),RawData!$A$2:$A$1048576,0))</f>
        <v>#N/A</v>
      </c>
      <c r="M3153" t="e">
        <f>INDEX(RawData!M$2:M$1048576,MATCH(FmtData!$B$4+(ROW()-10),RawData!$A$2:$A$1048576,0))</f>
        <v>#N/A</v>
      </c>
      <c r="N3153" t="e">
        <f>INDEX(RawData!N$2:N$1048576,MATCH(FmtData!$B$4+(ROW()-10),RawData!$A$2:$A$1048576,0))</f>
        <v>#N/A</v>
      </c>
      <c r="O3153" t="e">
        <f>INDEX(RawData!O$2:O$1048576,MATCH(FmtData!$B$4+(ROW()-10),RawData!$A$2:$A$1048576,0))</f>
        <v>#N/A</v>
      </c>
      <c r="P3153" t="e">
        <f>INDEX(RawData!P$2:P$1048576,MATCH(FmtData!$B$4+(ROW()-10),RawData!$A$2:$A$1048576,0))</f>
        <v>#N/A</v>
      </c>
      <c r="Q3153" t="e">
        <f>INDEX(RawData!Q$2:Q$1048576,MATCH(FmtData!$B$4+(ROW()-10),RawData!$A$2:$A$1048576,0))</f>
        <v>#N/A</v>
      </c>
      <c r="R3153" t="e">
        <f>INDEX(RawData!R$2:R$1048576,MATCH(FmtData!$B$4+(ROW()-10),RawData!$A$2:$A$1048576,0))</f>
        <v>#N/A</v>
      </c>
      <c r="S3153" t="e">
        <f>INDEX(RawData!S$2:S$1048576,MATCH(FmtData!$B$4+(ROW()-10),RawData!$A$2:$A$1048576,0))</f>
        <v>#N/A</v>
      </c>
      <c r="T3153" t="e">
        <f>INDEX(RawData!T$2:T$1048576,MATCH(FmtData!$B$4+(ROW()-10),RawData!$A$2:$A$1048576,0))</f>
        <v>#N/A</v>
      </c>
      <c r="U3153" t="e">
        <f>INDEX(RawData!U$2:U$1048576,MATCH(FmtData!$B$4+(ROW()-10),RawData!$A$2:$A$1048576,0))</f>
        <v>#N/A</v>
      </c>
      <c r="V3153" t="e">
        <f>INDEX(RawData!V$2:V$1048576,MATCH(FmtData!$B$4+(ROW()-10),RawData!$A$2:$A$1048576,0))</f>
        <v>#N/A</v>
      </c>
      <c r="W3153" s="8" t="e">
        <f t="shared" si="1032"/>
        <v>#N/A</v>
      </c>
      <c r="X3153" s="8" t="e">
        <f t="shared" si="1033"/>
        <v>#N/A</v>
      </c>
      <c r="Y3153" s="8" t="e">
        <f t="shared" si="1034"/>
        <v>#N/A</v>
      </c>
      <c r="Z3153" s="8" t="e">
        <f t="shared" si="1035"/>
        <v>#N/A</v>
      </c>
      <c r="AA3153" s="8" t="e">
        <f t="shared" si="1036"/>
        <v>#N/A</v>
      </c>
      <c r="AB3153" s="8" t="e">
        <f t="shared" si="1037"/>
        <v>#N/A</v>
      </c>
      <c r="AC3153" s="6" t="e">
        <f t="shared" si="1052"/>
        <v>#N/A</v>
      </c>
      <c r="AD3153" s="41" t="e">
        <f t="shared" si="1047"/>
        <v>#N/A</v>
      </c>
      <c r="AE3153" s="15" t="e">
        <f t="shared" si="1048"/>
        <v>#N/A</v>
      </c>
      <c r="AF3153" s="15" t="e">
        <f t="shared" si="1049"/>
        <v>#N/A</v>
      </c>
      <c r="AG3153" s="15" t="e">
        <f t="shared" si="1038"/>
        <v>#N/A</v>
      </c>
      <c r="AH3153" s="15" t="e">
        <f t="shared" si="1050"/>
        <v>#N/A</v>
      </c>
      <c r="AI3153" s="17" t="e">
        <f t="shared" si="1039"/>
        <v>#N/A</v>
      </c>
      <c r="AJ3153" s="17" t="e">
        <f t="shared" si="1040"/>
        <v>#N/A</v>
      </c>
      <c r="AK3153" s="17" t="e">
        <f t="shared" si="1041"/>
        <v>#N/A</v>
      </c>
      <c r="AL3153" s="17" t="e">
        <f t="shared" si="1042"/>
        <v>#N/A</v>
      </c>
      <c r="AM3153" s="17" t="e">
        <f t="shared" si="1043"/>
        <v>#N/A</v>
      </c>
      <c r="AN3153" s="17" t="e">
        <f t="shared" si="1051"/>
        <v>#N/A</v>
      </c>
      <c r="AO3153" s="17" t="e">
        <f>$AM$6*E3153^3+$AN$6*E3153^2+$AO$6*E3153</f>
        <v>#N/A</v>
      </c>
      <c r="AP3153" s="17" t="e">
        <f t="shared" si="1044"/>
        <v>#N/A</v>
      </c>
      <c r="AQ3153" s="17" t="e">
        <f t="shared" si="1045"/>
        <v>#N/A</v>
      </c>
      <c r="AR3153" s="17" t="e">
        <f t="shared" si="1046"/>
        <v>#N/A</v>
      </c>
    </row>
    <row r="3154" spans="2:44" x14ac:dyDescent="0.25">
      <c r="B3154" t="e">
        <f>INDEX(RawData!$A$2:$A$1048576,MATCH(FmtData!$B$4+(ROW()-10),RawData!$A$2:$A$1048576,0))</f>
        <v>#N/A</v>
      </c>
      <c r="C31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#N/A</v>
      </c>
      <c r="D3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4" s="63" t="e">
        <f>INDEX(RawData!E$2:E$1048576,MATCH(FmtData!$B$4+(ROW()-10),RawData!$A$2:$A$1048576,0))</f>
        <v>#N/A</v>
      </c>
      <c r="F3154" t="e">
        <f>INDEX(RawData!F$2:F$1048576,MATCH(FmtData!$B$4+(ROW()-10),RawData!$A$2:$A$1048576,0))</f>
        <v>#N/A</v>
      </c>
      <c r="G3154" t="e">
        <f>INDEX(RawData!G$2:G$1048576,MATCH(FmtData!$B$4+(ROW()-10),RawData!$A$2:$A$1048576,0))</f>
        <v>#N/A</v>
      </c>
      <c r="H3154" t="e">
        <f>INDEX(RawData!H$2:H$1048576,MATCH(FmtData!$B$4+(ROW()-10),RawData!$A$2:$A$1048576,0))</f>
        <v>#N/A</v>
      </c>
      <c r="I3154" t="e">
        <f>INDEX(RawData!I$2:I$1048576,MATCH(FmtData!$B$4+(ROW()-10),RawData!$A$2:$A$1048576,0))</f>
        <v>#N/A</v>
      </c>
      <c r="J3154" t="e">
        <f>INDEX(RawData!J$2:J$1048576,MATCH(FmtData!$B$4+(ROW()-10),RawData!$A$2:$A$1048576,0))</f>
        <v>#N/A</v>
      </c>
      <c r="K3154" t="e">
        <f>INDEX(RawData!K$2:K$1048576,MATCH(FmtData!$B$4+(ROW()-10),RawData!$A$2:$A$1048576,0))</f>
        <v>#N/A</v>
      </c>
      <c r="L3154" t="e">
        <f>INDEX(RawData!L$2:L$1048576,MATCH(FmtData!$B$4+(ROW()-10),RawData!$A$2:$A$1048576,0))</f>
        <v>#N/A</v>
      </c>
      <c r="M3154" t="e">
        <f>INDEX(RawData!M$2:M$1048576,MATCH(FmtData!$B$4+(ROW()-10),RawData!$A$2:$A$1048576,0))</f>
        <v>#N/A</v>
      </c>
      <c r="N3154" t="e">
        <f>INDEX(RawData!N$2:N$1048576,MATCH(FmtData!$B$4+(ROW()-10),RawData!$A$2:$A$1048576,0))</f>
        <v>#N/A</v>
      </c>
      <c r="O3154" t="e">
        <f>INDEX(RawData!O$2:O$1048576,MATCH(FmtData!$B$4+(ROW()-10),RawData!$A$2:$A$1048576,0))</f>
        <v>#N/A</v>
      </c>
      <c r="P3154" t="e">
        <f>INDEX(RawData!P$2:P$1048576,MATCH(FmtData!$B$4+(ROW()-10),RawData!$A$2:$A$1048576,0))</f>
        <v>#N/A</v>
      </c>
      <c r="Q3154" t="e">
        <f>INDEX(RawData!Q$2:Q$1048576,MATCH(FmtData!$B$4+(ROW()-10),RawData!$A$2:$A$1048576,0))</f>
        <v>#N/A</v>
      </c>
      <c r="R3154" t="e">
        <f>INDEX(RawData!R$2:R$1048576,MATCH(FmtData!$B$4+(ROW()-10),RawData!$A$2:$A$1048576,0))</f>
        <v>#N/A</v>
      </c>
      <c r="S3154" t="e">
        <f>INDEX(RawData!S$2:S$1048576,MATCH(FmtData!$B$4+(ROW()-10),RawData!$A$2:$A$1048576,0))</f>
        <v>#N/A</v>
      </c>
      <c r="T3154" t="e">
        <f>INDEX(RawData!T$2:T$1048576,MATCH(FmtData!$B$4+(ROW()-10),RawData!$A$2:$A$1048576,0))</f>
        <v>#N/A</v>
      </c>
      <c r="U3154" t="e">
        <f>INDEX(RawData!U$2:U$1048576,MATCH(FmtData!$B$4+(ROW()-10),RawData!$A$2:$A$1048576,0))</f>
        <v>#N/A</v>
      </c>
      <c r="V3154" t="e">
        <f>INDEX(RawData!V$2:V$1048576,MATCH(FmtData!$B$4+(ROW()-10),RawData!$A$2:$A$1048576,0))</f>
        <v>#N/A</v>
      </c>
      <c r="W3154" s="8" t="e">
        <f t="shared" si="1032"/>
        <v>#N/A</v>
      </c>
      <c r="X3154" s="8" t="e">
        <f t="shared" si="1033"/>
        <v>#N/A</v>
      </c>
      <c r="Y3154" s="8" t="e">
        <f t="shared" si="1034"/>
        <v>#N/A</v>
      </c>
      <c r="Z3154" s="8" t="e">
        <f t="shared" si="1035"/>
        <v>#N/A</v>
      </c>
      <c r="AA3154" s="8" t="e">
        <f t="shared" si="1036"/>
        <v>#N/A</v>
      </c>
      <c r="AB3154" s="8" t="e">
        <f t="shared" si="1037"/>
        <v>#N/A</v>
      </c>
      <c r="AC3154" s="6" t="e">
        <f t="shared" si="1052"/>
        <v>#N/A</v>
      </c>
      <c r="AD3154" s="41" t="e">
        <f t="shared" si="1047"/>
        <v>#N/A</v>
      </c>
      <c r="AE3154" s="15" t="e">
        <f t="shared" si="1048"/>
        <v>#N/A</v>
      </c>
      <c r="AF3154" s="15" t="e">
        <f t="shared" si="1049"/>
        <v>#N/A</v>
      </c>
      <c r="AG3154" s="15" t="e">
        <f t="shared" si="1038"/>
        <v>#N/A</v>
      </c>
      <c r="AH3154" s="15" t="e">
        <f t="shared" si="1050"/>
        <v>#N/A</v>
      </c>
      <c r="AI3154" s="17" t="e">
        <f t="shared" si="1039"/>
        <v>#N/A</v>
      </c>
      <c r="AJ3154" s="17" t="e">
        <f t="shared" si="1040"/>
        <v>#N/A</v>
      </c>
      <c r="AK3154" s="17" t="e">
        <f t="shared" si="1041"/>
        <v>#N/A</v>
      </c>
      <c r="AL3154" s="17" t="e">
        <f t="shared" si="1042"/>
        <v>#N/A</v>
      </c>
      <c r="AM3154" s="17" t="e">
        <f t="shared" si="1043"/>
        <v>#N/A</v>
      </c>
      <c r="AN3154" s="17" t="e">
        <f t="shared" si="1051"/>
        <v>#N/A</v>
      </c>
      <c r="AO3154" s="17" t="e">
        <f>$AM$6*E3154^3+$AN$6*E3154^2+$AO$6*E3154</f>
        <v>#N/A</v>
      </c>
      <c r="AP3154" s="17" t="e">
        <f t="shared" si="1044"/>
        <v>#N/A</v>
      </c>
      <c r="AQ3154" s="17" t="e">
        <f t="shared" si="1045"/>
        <v>#N/A</v>
      </c>
      <c r="AR3154" s="17" t="e">
        <f t="shared" si="1046"/>
        <v>#N/A</v>
      </c>
    </row>
    <row r="3155" spans="2:44" x14ac:dyDescent="0.25">
      <c r="B3155" t="e">
        <f>INDEX(RawData!$A$2:$A$1048576,MATCH(FmtData!$B$4+(ROW()-10),RawData!$A$2:$A$1048576,0))</f>
        <v>#N/A</v>
      </c>
      <c r="C31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#N/A</v>
      </c>
      <c r="D3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5" s="63" t="e">
        <f>INDEX(RawData!E$2:E$1048576,MATCH(FmtData!$B$4+(ROW()-10),RawData!$A$2:$A$1048576,0))</f>
        <v>#N/A</v>
      </c>
      <c r="F3155" t="e">
        <f>INDEX(RawData!F$2:F$1048576,MATCH(FmtData!$B$4+(ROW()-10),RawData!$A$2:$A$1048576,0))</f>
        <v>#N/A</v>
      </c>
      <c r="G3155" t="e">
        <f>INDEX(RawData!G$2:G$1048576,MATCH(FmtData!$B$4+(ROW()-10),RawData!$A$2:$A$1048576,0))</f>
        <v>#N/A</v>
      </c>
      <c r="H3155" t="e">
        <f>INDEX(RawData!H$2:H$1048576,MATCH(FmtData!$B$4+(ROW()-10),RawData!$A$2:$A$1048576,0))</f>
        <v>#N/A</v>
      </c>
      <c r="I3155" t="e">
        <f>INDEX(RawData!I$2:I$1048576,MATCH(FmtData!$B$4+(ROW()-10),RawData!$A$2:$A$1048576,0))</f>
        <v>#N/A</v>
      </c>
      <c r="J3155" t="e">
        <f>INDEX(RawData!J$2:J$1048576,MATCH(FmtData!$B$4+(ROW()-10),RawData!$A$2:$A$1048576,0))</f>
        <v>#N/A</v>
      </c>
      <c r="K3155" t="e">
        <f>INDEX(RawData!K$2:K$1048576,MATCH(FmtData!$B$4+(ROW()-10),RawData!$A$2:$A$1048576,0))</f>
        <v>#N/A</v>
      </c>
      <c r="L3155" t="e">
        <f>INDEX(RawData!L$2:L$1048576,MATCH(FmtData!$B$4+(ROW()-10),RawData!$A$2:$A$1048576,0))</f>
        <v>#N/A</v>
      </c>
      <c r="M3155" t="e">
        <f>INDEX(RawData!M$2:M$1048576,MATCH(FmtData!$B$4+(ROW()-10),RawData!$A$2:$A$1048576,0))</f>
        <v>#N/A</v>
      </c>
      <c r="N3155" t="e">
        <f>INDEX(RawData!N$2:N$1048576,MATCH(FmtData!$B$4+(ROW()-10),RawData!$A$2:$A$1048576,0))</f>
        <v>#N/A</v>
      </c>
      <c r="O3155" t="e">
        <f>INDEX(RawData!O$2:O$1048576,MATCH(FmtData!$B$4+(ROW()-10),RawData!$A$2:$A$1048576,0))</f>
        <v>#N/A</v>
      </c>
      <c r="P3155" t="e">
        <f>INDEX(RawData!P$2:P$1048576,MATCH(FmtData!$B$4+(ROW()-10),RawData!$A$2:$A$1048576,0))</f>
        <v>#N/A</v>
      </c>
      <c r="Q3155" t="e">
        <f>INDEX(RawData!Q$2:Q$1048576,MATCH(FmtData!$B$4+(ROW()-10),RawData!$A$2:$A$1048576,0))</f>
        <v>#N/A</v>
      </c>
      <c r="R3155" t="e">
        <f>INDEX(RawData!R$2:R$1048576,MATCH(FmtData!$B$4+(ROW()-10),RawData!$A$2:$A$1048576,0))</f>
        <v>#N/A</v>
      </c>
      <c r="S3155" t="e">
        <f>INDEX(RawData!S$2:S$1048576,MATCH(FmtData!$B$4+(ROW()-10),RawData!$A$2:$A$1048576,0))</f>
        <v>#N/A</v>
      </c>
      <c r="T3155" t="e">
        <f>INDEX(RawData!T$2:T$1048576,MATCH(FmtData!$B$4+(ROW()-10),RawData!$A$2:$A$1048576,0))</f>
        <v>#N/A</v>
      </c>
      <c r="U3155" t="e">
        <f>INDEX(RawData!U$2:U$1048576,MATCH(FmtData!$B$4+(ROW()-10),RawData!$A$2:$A$1048576,0))</f>
        <v>#N/A</v>
      </c>
      <c r="V3155" t="e">
        <f>INDEX(RawData!V$2:V$1048576,MATCH(FmtData!$B$4+(ROW()-10),RawData!$A$2:$A$1048576,0))</f>
        <v>#N/A</v>
      </c>
      <c r="W3155" s="8" t="e">
        <f t="shared" si="1032"/>
        <v>#N/A</v>
      </c>
      <c r="X3155" s="8" t="e">
        <f t="shared" si="1033"/>
        <v>#N/A</v>
      </c>
      <c r="Y3155" s="8" t="e">
        <f t="shared" si="1034"/>
        <v>#N/A</v>
      </c>
      <c r="Z3155" s="8" t="e">
        <f t="shared" si="1035"/>
        <v>#N/A</v>
      </c>
      <c r="AA3155" s="8" t="e">
        <f t="shared" si="1036"/>
        <v>#N/A</v>
      </c>
      <c r="AB3155" s="8" t="e">
        <f t="shared" si="1037"/>
        <v>#N/A</v>
      </c>
      <c r="AC3155" s="6" t="e">
        <f t="shared" si="1052"/>
        <v>#N/A</v>
      </c>
      <c r="AD3155" s="41" t="e">
        <f t="shared" si="1047"/>
        <v>#N/A</v>
      </c>
      <c r="AE3155" s="15" t="e">
        <f t="shared" si="1048"/>
        <v>#N/A</v>
      </c>
      <c r="AF3155" s="15" t="e">
        <f t="shared" si="1049"/>
        <v>#N/A</v>
      </c>
      <c r="AG3155" s="15" t="e">
        <f t="shared" si="1038"/>
        <v>#N/A</v>
      </c>
      <c r="AH3155" s="15" t="e">
        <f t="shared" si="1050"/>
        <v>#N/A</v>
      </c>
      <c r="AI3155" s="17" t="e">
        <f t="shared" si="1039"/>
        <v>#N/A</v>
      </c>
      <c r="AJ3155" s="17" t="e">
        <f t="shared" si="1040"/>
        <v>#N/A</v>
      </c>
      <c r="AK3155" s="17" t="e">
        <f t="shared" si="1041"/>
        <v>#N/A</v>
      </c>
      <c r="AL3155" s="17" t="e">
        <f t="shared" si="1042"/>
        <v>#N/A</v>
      </c>
      <c r="AM3155" s="17" t="e">
        <f t="shared" si="1043"/>
        <v>#N/A</v>
      </c>
      <c r="AN3155" s="17" t="e">
        <f t="shared" si="1051"/>
        <v>#N/A</v>
      </c>
      <c r="AO3155" s="17" t="e">
        <f>$AM$6*E3155^3+$AN$6*E3155^2+$AO$6*E3155</f>
        <v>#N/A</v>
      </c>
      <c r="AP3155" s="17" t="e">
        <f t="shared" si="1044"/>
        <v>#N/A</v>
      </c>
      <c r="AQ3155" s="17" t="e">
        <f t="shared" si="1045"/>
        <v>#N/A</v>
      </c>
      <c r="AR3155" s="17" t="e">
        <f t="shared" si="1046"/>
        <v>#N/A</v>
      </c>
    </row>
    <row r="3156" spans="2:44" x14ac:dyDescent="0.25">
      <c r="B3156" t="e">
        <f>INDEX(RawData!$A$2:$A$1048576,MATCH(FmtData!$B$4+(ROW()-10),RawData!$A$2:$A$1048576,0))</f>
        <v>#N/A</v>
      </c>
      <c r="C31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#N/A</v>
      </c>
      <c r="D3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6" s="63" t="e">
        <f>INDEX(RawData!E$2:E$1048576,MATCH(FmtData!$B$4+(ROW()-10),RawData!$A$2:$A$1048576,0))</f>
        <v>#N/A</v>
      </c>
      <c r="F3156" t="e">
        <f>INDEX(RawData!F$2:F$1048576,MATCH(FmtData!$B$4+(ROW()-10),RawData!$A$2:$A$1048576,0))</f>
        <v>#N/A</v>
      </c>
      <c r="G3156" t="e">
        <f>INDEX(RawData!G$2:G$1048576,MATCH(FmtData!$B$4+(ROW()-10),RawData!$A$2:$A$1048576,0))</f>
        <v>#N/A</v>
      </c>
      <c r="H3156" t="e">
        <f>INDEX(RawData!H$2:H$1048576,MATCH(FmtData!$B$4+(ROW()-10),RawData!$A$2:$A$1048576,0))</f>
        <v>#N/A</v>
      </c>
      <c r="I3156" t="e">
        <f>INDEX(RawData!I$2:I$1048576,MATCH(FmtData!$B$4+(ROW()-10),RawData!$A$2:$A$1048576,0))</f>
        <v>#N/A</v>
      </c>
      <c r="J3156" t="e">
        <f>INDEX(RawData!J$2:J$1048576,MATCH(FmtData!$B$4+(ROW()-10),RawData!$A$2:$A$1048576,0))</f>
        <v>#N/A</v>
      </c>
      <c r="K3156" t="e">
        <f>INDEX(RawData!K$2:K$1048576,MATCH(FmtData!$B$4+(ROW()-10),RawData!$A$2:$A$1048576,0))</f>
        <v>#N/A</v>
      </c>
      <c r="L3156" t="e">
        <f>INDEX(RawData!L$2:L$1048576,MATCH(FmtData!$B$4+(ROW()-10),RawData!$A$2:$A$1048576,0))</f>
        <v>#N/A</v>
      </c>
      <c r="M3156" t="e">
        <f>INDEX(RawData!M$2:M$1048576,MATCH(FmtData!$B$4+(ROW()-10),RawData!$A$2:$A$1048576,0))</f>
        <v>#N/A</v>
      </c>
      <c r="N3156" t="e">
        <f>INDEX(RawData!N$2:N$1048576,MATCH(FmtData!$B$4+(ROW()-10),RawData!$A$2:$A$1048576,0))</f>
        <v>#N/A</v>
      </c>
      <c r="O3156" t="e">
        <f>INDEX(RawData!O$2:O$1048576,MATCH(FmtData!$B$4+(ROW()-10),RawData!$A$2:$A$1048576,0))</f>
        <v>#N/A</v>
      </c>
      <c r="P3156" t="e">
        <f>INDEX(RawData!P$2:P$1048576,MATCH(FmtData!$B$4+(ROW()-10),RawData!$A$2:$A$1048576,0))</f>
        <v>#N/A</v>
      </c>
      <c r="Q3156" t="e">
        <f>INDEX(RawData!Q$2:Q$1048576,MATCH(FmtData!$B$4+(ROW()-10),RawData!$A$2:$A$1048576,0))</f>
        <v>#N/A</v>
      </c>
      <c r="R3156" t="e">
        <f>INDEX(RawData!R$2:R$1048576,MATCH(FmtData!$B$4+(ROW()-10),RawData!$A$2:$A$1048576,0))</f>
        <v>#N/A</v>
      </c>
      <c r="S3156" t="e">
        <f>INDEX(RawData!S$2:S$1048576,MATCH(FmtData!$B$4+(ROW()-10),RawData!$A$2:$A$1048576,0))</f>
        <v>#N/A</v>
      </c>
      <c r="T3156" t="e">
        <f>INDEX(RawData!T$2:T$1048576,MATCH(FmtData!$B$4+(ROW()-10),RawData!$A$2:$A$1048576,0))</f>
        <v>#N/A</v>
      </c>
      <c r="U3156" t="e">
        <f>INDEX(RawData!U$2:U$1048576,MATCH(FmtData!$B$4+(ROW()-10),RawData!$A$2:$A$1048576,0))</f>
        <v>#N/A</v>
      </c>
      <c r="V3156" t="e">
        <f>INDEX(RawData!V$2:V$1048576,MATCH(FmtData!$B$4+(ROW()-10),RawData!$A$2:$A$1048576,0))</f>
        <v>#N/A</v>
      </c>
      <c r="W3156" s="8" t="e">
        <f t="shared" si="1032"/>
        <v>#N/A</v>
      </c>
      <c r="X3156" s="8" t="e">
        <f t="shared" si="1033"/>
        <v>#N/A</v>
      </c>
      <c r="Y3156" s="8" t="e">
        <f t="shared" si="1034"/>
        <v>#N/A</v>
      </c>
      <c r="Z3156" s="8" t="e">
        <f t="shared" si="1035"/>
        <v>#N/A</v>
      </c>
      <c r="AA3156" s="8" t="e">
        <f t="shared" si="1036"/>
        <v>#N/A</v>
      </c>
      <c r="AB3156" s="8" t="e">
        <f t="shared" si="1037"/>
        <v>#N/A</v>
      </c>
      <c r="AC3156" s="6" t="e">
        <f t="shared" si="1052"/>
        <v>#N/A</v>
      </c>
      <c r="AD3156" s="41" t="e">
        <f t="shared" si="1047"/>
        <v>#N/A</v>
      </c>
      <c r="AE3156" s="15" t="e">
        <f t="shared" si="1048"/>
        <v>#N/A</v>
      </c>
      <c r="AF3156" s="15" t="e">
        <f t="shared" si="1049"/>
        <v>#N/A</v>
      </c>
      <c r="AG3156" s="15" t="e">
        <f t="shared" si="1038"/>
        <v>#N/A</v>
      </c>
      <c r="AH3156" s="15" t="e">
        <f t="shared" si="1050"/>
        <v>#N/A</v>
      </c>
      <c r="AI3156" s="17" t="e">
        <f t="shared" si="1039"/>
        <v>#N/A</v>
      </c>
      <c r="AJ3156" s="17" t="e">
        <f t="shared" si="1040"/>
        <v>#N/A</v>
      </c>
      <c r="AK3156" s="17" t="e">
        <f t="shared" si="1041"/>
        <v>#N/A</v>
      </c>
      <c r="AL3156" s="17" t="e">
        <f t="shared" si="1042"/>
        <v>#N/A</v>
      </c>
      <c r="AM3156" s="17" t="e">
        <f t="shared" si="1043"/>
        <v>#N/A</v>
      </c>
      <c r="AN3156" s="17" t="e">
        <f t="shared" si="1051"/>
        <v>#N/A</v>
      </c>
      <c r="AO3156" s="17" t="e">
        <f>$AM$6*E3156^3+$AN$6*E3156^2+$AO$6*E3156</f>
        <v>#N/A</v>
      </c>
      <c r="AP3156" s="17" t="e">
        <f t="shared" si="1044"/>
        <v>#N/A</v>
      </c>
      <c r="AQ3156" s="17" t="e">
        <f t="shared" si="1045"/>
        <v>#N/A</v>
      </c>
      <c r="AR3156" s="17" t="e">
        <f t="shared" si="1046"/>
        <v>#N/A</v>
      </c>
    </row>
    <row r="3157" spans="2:44" x14ac:dyDescent="0.25">
      <c r="B3157" t="e">
        <f>INDEX(RawData!$A$2:$A$1048576,MATCH(FmtData!$B$4+(ROW()-10),RawData!$A$2:$A$1048576,0))</f>
        <v>#N/A</v>
      </c>
      <c r="C31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#N/A</v>
      </c>
      <c r="D3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7" s="63" t="e">
        <f>INDEX(RawData!E$2:E$1048576,MATCH(FmtData!$B$4+(ROW()-10),RawData!$A$2:$A$1048576,0))</f>
        <v>#N/A</v>
      </c>
      <c r="F3157" t="e">
        <f>INDEX(RawData!F$2:F$1048576,MATCH(FmtData!$B$4+(ROW()-10),RawData!$A$2:$A$1048576,0))</f>
        <v>#N/A</v>
      </c>
      <c r="G3157" t="e">
        <f>INDEX(RawData!G$2:G$1048576,MATCH(FmtData!$B$4+(ROW()-10),RawData!$A$2:$A$1048576,0))</f>
        <v>#N/A</v>
      </c>
      <c r="H3157" t="e">
        <f>INDEX(RawData!H$2:H$1048576,MATCH(FmtData!$B$4+(ROW()-10),RawData!$A$2:$A$1048576,0))</f>
        <v>#N/A</v>
      </c>
      <c r="I3157" t="e">
        <f>INDEX(RawData!I$2:I$1048576,MATCH(FmtData!$B$4+(ROW()-10),RawData!$A$2:$A$1048576,0))</f>
        <v>#N/A</v>
      </c>
      <c r="J3157" t="e">
        <f>INDEX(RawData!J$2:J$1048576,MATCH(FmtData!$B$4+(ROW()-10),RawData!$A$2:$A$1048576,0))</f>
        <v>#N/A</v>
      </c>
      <c r="K3157" t="e">
        <f>INDEX(RawData!K$2:K$1048576,MATCH(FmtData!$B$4+(ROW()-10),RawData!$A$2:$A$1048576,0))</f>
        <v>#N/A</v>
      </c>
      <c r="L3157" t="e">
        <f>INDEX(RawData!L$2:L$1048576,MATCH(FmtData!$B$4+(ROW()-10),RawData!$A$2:$A$1048576,0))</f>
        <v>#N/A</v>
      </c>
      <c r="M3157" t="e">
        <f>INDEX(RawData!M$2:M$1048576,MATCH(FmtData!$B$4+(ROW()-10),RawData!$A$2:$A$1048576,0))</f>
        <v>#N/A</v>
      </c>
      <c r="N3157" t="e">
        <f>INDEX(RawData!N$2:N$1048576,MATCH(FmtData!$B$4+(ROW()-10),RawData!$A$2:$A$1048576,0))</f>
        <v>#N/A</v>
      </c>
      <c r="O3157" t="e">
        <f>INDEX(RawData!O$2:O$1048576,MATCH(FmtData!$B$4+(ROW()-10),RawData!$A$2:$A$1048576,0))</f>
        <v>#N/A</v>
      </c>
      <c r="P3157" t="e">
        <f>INDEX(RawData!P$2:P$1048576,MATCH(FmtData!$B$4+(ROW()-10),RawData!$A$2:$A$1048576,0))</f>
        <v>#N/A</v>
      </c>
      <c r="Q3157" t="e">
        <f>INDEX(RawData!Q$2:Q$1048576,MATCH(FmtData!$B$4+(ROW()-10),RawData!$A$2:$A$1048576,0))</f>
        <v>#N/A</v>
      </c>
      <c r="R3157" t="e">
        <f>INDEX(RawData!R$2:R$1048576,MATCH(FmtData!$B$4+(ROW()-10),RawData!$A$2:$A$1048576,0))</f>
        <v>#N/A</v>
      </c>
      <c r="S3157" t="e">
        <f>INDEX(RawData!S$2:S$1048576,MATCH(FmtData!$B$4+(ROW()-10),RawData!$A$2:$A$1048576,0))</f>
        <v>#N/A</v>
      </c>
      <c r="T3157" t="e">
        <f>INDEX(RawData!T$2:T$1048576,MATCH(FmtData!$B$4+(ROW()-10),RawData!$A$2:$A$1048576,0))</f>
        <v>#N/A</v>
      </c>
      <c r="U3157" t="e">
        <f>INDEX(RawData!U$2:U$1048576,MATCH(FmtData!$B$4+(ROW()-10),RawData!$A$2:$A$1048576,0))</f>
        <v>#N/A</v>
      </c>
      <c r="V3157" t="e">
        <f>INDEX(RawData!V$2:V$1048576,MATCH(FmtData!$B$4+(ROW()-10),RawData!$A$2:$A$1048576,0))</f>
        <v>#N/A</v>
      </c>
      <c r="W3157" s="8" t="e">
        <f t="shared" si="1032"/>
        <v>#N/A</v>
      </c>
      <c r="X3157" s="8" t="e">
        <f t="shared" si="1033"/>
        <v>#N/A</v>
      </c>
      <c r="Y3157" s="8" t="e">
        <f t="shared" si="1034"/>
        <v>#N/A</v>
      </c>
      <c r="Z3157" s="8" t="e">
        <f t="shared" si="1035"/>
        <v>#N/A</v>
      </c>
      <c r="AA3157" s="8" t="e">
        <f t="shared" si="1036"/>
        <v>#N/A</v>
      </c>
      <c r="AB3157" s="8" t="e">
        <f t="shared" si="1037"/>
        <v>#N/A</v>
      </c>
      <c r="AC3157" s="6" t="e">
        <f t="shared" si="1052"/>
        <v>#N/A</v>
      </c>
      <c r="AD3157" s="41" t="e">
        <f t="shared" si="1047"/>
        <v>#N/A</v>
      </c>
      <c r="AE3157" s="15" t="e">
        <f t="shared" si="1048"/>
        <v>#N/A</v>
      </c>
      <c r="AF3157" s="15" t="e">
        <f t="shared" si="1049"/>
        <v>#N/A</v>
      </c>
      <c r="AG3157" s="15" t="e">
        <f t="shared" si="1038"/>
        <v>#N/A</v>
      </c>
      <c r="AH3157" s="15" t="e">
        <f t="shared" si="1050"/>
        <v>#N/A</v>
      </c>
      <c r="AI3157" s="17" t="e">
        <f t="shared" si="1039"/>
        <v>#N/A</v>
      </c>
      <c r="AJ3157" s="17" t="e">
        <f t="shared" si="1040"/>
        <v>#N/A</v>
      </c>
      <c r="AK3157" s="17" t="e">
        <f t="shared" si="1041"/>
        <v>#N/A</v>
      </c>
      <c r="AL3157" s="17" t="e">
        <f t="shared" si="1042"/>
        <v>#N/A</v>
      </c>
      <c r="AM3157" s="17" t="e">
        <f t="shared" si="1043"/>
        <v>#N/A</v>
      </c>
      <c r="AN3157" s="17" t="e">
        <f t="shared" si="1051"/>
        <v>#N/A</v>
      </c>
      <c r="AO3157" s="17" t="e">
        <f>$AM$6*E3157^3+$AN$6*E3157^2+$AO$6*E3157</f>
        <v>#N/A</v>
      </c>
      <c r="AP3157" s="17" t="e">
        <f t="shared" si="1044"/>
        <v>#N/A</v>
      </c>
      <c r="AQ3157" s="17" t="e">
        <f t="shared" si="1045"/>
        <v>#N/A</v>
      </c>
      <c r="AR3157" s="17" t="e">
        <f t="shared" si="1046"/>
        <v>#N/A</v>
      </c>
    </row>
    <row r="3158" spans="2:44" x14ac:dyDescent="0.25">
      <c r="B3158" t="e">
        <f>INDEX(RawData!$A$2:$A$1048576,MATCH(FmtData!$B$4+(ROW()-10),RawData!$A$2:$A$1048576,0))</f>
        <v>#N/A</v>
      </c>
      <c r="C31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#N/A</v>
      </c>
      <c r="D3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8" s="63" t="e">
        <f>INDEX(RawData!E$2:E$1048576,MATCH(FmtData!$B$4+(ROW()-10),RawData!$A$2:$A$1048576,0))</f>
        <v>#N/A</v>
      </c>
      <c r="F3158" t="e">
        <f>INDEX(RawData!F$2:F$1048576,MATCH(FmtData!$B$4+(ROW()-10),RawData!$A$2:$A$1048576,0))</f>
        <v>#N/A</v>
      </c>
      <c r="G3158" t="e">
        <f>INDEX(RawData!G$2:G$1048576,MATCH(FmtData!$B$4+(ROW()-10),RawData!$A$2:$A$1048576,0))</f>
        <v>#N/A</v>
      </c>
      <c r="H3158" t="e">
        <f>INDEX(RawData!H$2:H$1048576,MATCH(FmtData!$B$4+(ROW()-10),RawData!$A$2:$A$1048576,0))</f>
        <v>#N/A</v>
      </c>
      <c r="I3158" t="e">
        <f>INDEX(RawData!I$2:I$1048576,MATCH(FmtData!$B$4+(ROW()-10),RawData!$A$2:$A$1048576,0))</f>
        <v>#N/A</v>
      </c>
      <c r="J3158" t="e">
        <f>INDEX(RawData!J$2:J$1048576,MATCH(FmtData!$B$4+(ROW()-10),RawData!$A$2:$A$1048576,0))</f>
        <v>#N/A</v>
      </c>
      <c r="K3158" t="e">
        <f>INDEX(RawData!K$2:K$1048576,MATCH(FmtData!$B$4+(ROW()-10),RawData!$A$2:$A$1048576,0))</f>
        <v>#N/A</v>
      </c>
      <c r="L3158" t="e">
        <f>INDEX(RawData!L$2:L$1048576,MATCH(FmtData!$B$4+(ROW()-10),RawData!$A$2:$A$1048576,0))</f>
        <v>#N/A</v>
      </c>
      <c r="M3158" t="e">
        <f>INDEX(RawData!M$2:M$1048576,MATCH(FmtData!$B$4+(ROW()-10),RawData!$A$2:$A$1048576,0))</f>
        <v>#N/A</v>
      </c>
      <c r="N3158" t="e">
        <f>INDEX(RawData!N$2:N$1048576,MATCH(FmtData!$B$4+(ROW()-10),RawData!$A$2:$A$1048576,0))</f>
        <v>#N/A</v>
      </c>
      <c r="O3158" t="e">
        <f>INDEX(RawData!O$2:O$1048576,MATCH(FmtData!$B$4+(ROW()-10),RawData!$A$2:$A$1048576,0))</f>
        <v>#N/A</v>
      </c>
      <c r="P3158" t="e">
        <f>INDEX(RawData!P$2:P$1048576,MATCH(FmtData!$B$4+(ROW()-10),RawData!$A$2:$A$1048576,0))</f>
        <v>#N/A</v>
      </c>
      <c r="Q3158" t="e">
        <f>INDEX(RawData!Q$2:Q$1048576,MATCH(FmtData!$B$4+(ROW()-10),RawData!$A$2:$A$1048576,0))</f>
        <v>#N/A</v>
      </c>
      <c r="R3158" t="e">
        <f>INDEX(RawData!R$2:R$1048576,MATCH(FmtData!$B$4+(ROW()-10),RawData!$A$2:$A$1048576,0))</f>
        <v>#N/A</v>
      </c>
      <c r="S3158" t="e">
        <f>INDEX(RawData!S$2:S$1048576,MATCH(FmtData!$B$4+(ROW()-10),RawData!$A$2:$A$1048576,0))</f>
        <v>#N/A</v>
      </c>
      <c r="T3158" t="e">
        <f>INDEX(RawData!T$2:T$1048576,MATCH(FmtData!$B$4+(ROW()-10),RawData!$A$2:$A$1048576,0))</f>
        <v>#N/A</v>
      </c>
      <c r="U3158" t="e">
        <f>INDEX(RawData!U$2:U$1048576,MATCH(FmtData!$B$4+(ROW()-10),RawData!$A$2:$A$1048576,0))</f>
        <v>#N/A</v>
      </c>
      <c r="V3158" t="e">
        <f>INDEX(RawData!V$2:V$1048576,MATCH(FmtData!$B$4+(ROW()-10),RawData!$A$2:$A$1048576,0))</f>
        <v>#N/A</v>
      </c>
      <c r="W3158" s="8" t="e">
        <f t="shared" si="1032"/>
        <v>#N/A</v>
      </c>
      <c r="X3158" s="8" t="e">
        <f t="shared" si="1033"/>
        <v>#N/A</v>
      </c>
      <c r="Y3158" s="8" t="e">
        <f t="shared" si="1034"/>
        <v>#N/A</v>
      </c>
      <c r="Z3158" s="8" t="e">
        <f t="shared" si="1035"/>
        <v>#N/A</v>
      </c>
      <c r="AA3158" s="8" t="e">
        <f t="shared" si="1036"/>
        <v>#N/A</v>
      </c>
      <c r="AB3158" s="8" t="e">
        <f t="shared" si="1037"/>
        <v>#N/A</v>
      </c>
      <c r="AC3158" s="6" t="e">
        <f t="shared" si="1052"/>
        <v>#N/A</v>
      </c>
      <c r="AD3158" s="41" t="e">
        <f t="shared" si="1047"/>
        <v>#N/A</v>
      </c>
      <c r="AE3158" s="15" t="e">
        <f t="shared" si="1048"/>
        <v>#N/A</v>
      </c>
      <c r="AF3158" s="15" t="e">
        <f t="shared" si="1049"/>
        <v>#N/A</v>
      </c>
      <c r="AG3158" s="15" t="e">
        <f t="shared" si="1038"/>
        <v>#N/A</v>
      </c>
      <c r="AH3158" s="15" t="e">
        <f t="shared" si="1050"/>
        <v>#N/A</v>
      </c>
      <c r="AI3158" s="17" t="e">
        <f t="shared" si="1039"/>
        <v>#N/A</v>
      </c>
      <c r="AJ3158" s="17" t="e">
        <f t="shared" si="1040"/>
        <v>#N/A</v>
      </c>
      <c r="AK3158" s="17" t="e">
        <f t="shared" si="1041"/>
        <v>#N/A</v>
      </c>
      <c r="AL3158" s="17" t="e">
        <f t="shared" si="1042"/>
        <v>#N/A</v>
      </c>
      <c r="AM3158" s="17" t="e">
        <f t="shared" si="1043"/>
        <v>#N/A</v>
      </c>
      <c r="AN3158" s="17" t="e">
        <f t="shared" si="1051"/>
        <v>#N/A</v>
      </c>
      <c r="AO3158" s="17" t="e">
        <f>$AM$6*E3158^3+$AN$6*E3158^2+$AO$6*E3158</f>
        <v>#N/A</v>
      </c>
      <c r="AP3158" s="17" t="e">
        <f t="shared" si="1044"/>
        <v>#N/A</v>
      </c>
      <c r="AQ3158" s="17" t="e">
        <f t="shared" si="1045"/>
        <v>#N/A</v>
      </c>
      <c r="AR3158" s="17" t="e">
        <f t="shared" si="1046"/>
        <v>#N/A</v>
      </c>
    </row>
    <row r="3159" spans="2:44" x14ac:dyDescent="0.25">
      <c r="B3159" t="e">
        <f>INDEX(RawData!$A$2:$A$1048576,MATCH(FmtData!$B$4+(ROW()-10),RawData!$A$2:$A$1048576,0))</f>
        <v>#N/A</v>
      </c>
      <c r="C31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#N/A</v>
      </c>
      <c r="D3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9" s="63" t="e">
        <f>INDEX(RawData!E$2:E$1048576,MATCH(FmtData!$B$4+(ROW()-10),RawData!$A$2:$A$1048576,0))</f>
        <v>#N/A</v>
      </c>
      <c r="F3159" t="e">
        <f>INDEX(RawData!F$2:F$1048576,MATCH(FmtData!$B$4+(ROW()-10),RawData!$A$2:$A$1048576,0))</f>
        <v>#N/A</v>
      </c>
      <c r="G3159" t="e">
        <f>INDEX(RawData!G$2:G$1048576,MATCH(FmtData!$B$4+(ROW()-10),RawData!$A$2:$A$1048576,0))</f>
        <v>#N/A</v>
      </c>
      <c r="H3159" t="e">
        <f>INDEX(RawData!H$2:H$1048576,MATCH(FmtData!$B$4+(ROW()-10),RawData!$A$2:$A$1048576,0))</f>
        <v>#N/A</v>
      </c>
      <c r="I3159" t="e">
        <f>INDEX(RawData!I$2:I$1048576,MATCH(FmtData!$B$4+(ROW()-10),RawData!$A$2:$A$1048576,0))</f>
        <v>#N/A</v>
      </c>
      <c r="J3159" t="e">
        <f>INDEX(RawData!J$2:J$1048576,MATCH(FmtData!$B$4+(ROW()-10),RawData!$A$2:$A$1048576,0))</f>
        <v>#N/A</v>
      </c>
      <c r="K3159" t="e">
        <f>INDEX(RawData!K$2:K$1048576,MATCH(FmtData!$B$4+(ROW()-10),RawData!$A$2:$A$1048576,0))</f>
        <v>#N/A</v>
      </c>
      <c r="L3159" t="e">
        <f>INDEX(RawData!L$2:L$1048576,MATCH(FmtData!$B$4+(ROW()-10),RawData!$A$2:$A$1048576,0))</f>
        <v>#N/A</v>
      </c>
      <c r="M3159" t="e">
        <f>INDEX(RawData!M$2:M$1048576,MATCH(FmtData!$B$4+(ROW()-10),RawData!$A$2:$A$1048576,0))</f>
        <v>#N/A</v>
      </c>
      <c r="N3159" t="e">
        <f>INDEX(RawData!N$2:N$1048576,MATCH(FmtData!$B$4+(ROW()-10),RawData!$A$2:$A$1048576,0))</f>
        <v>#N/A</v>
      </c>
      <c r="O3159" t="e">
        <f>INDEX(RawData!O$2:O$1048576,MATCH(FmtData!$B$4+(ROW()-10),RawData!$A$2:$A$1048576,0))</f>
        <v>#N/A</v>
      </c>
      <c r="P3159" t="e">
        <f>INDEX(RawData!P$2:P$1048576,MATCH(FmtData!$B$4+(ROW()-10),RawData!$A$2:$A$1048576,0))</f>
        <v>#N/A</v>
      </c>
      <c r="Q3159" t="e">
        <f>INDEX(RawData!Q$2:Q$1048576,MATCH(FmtData!$B$4+(ROW()-10),RawData!$A$2:$A$1048576,0))</f>
        <v>#N/A</v>
      </c>
      <c r="R3159" t="e">
        <f>INDEX(RawData!R$2:R$1048576,MATCH(FmtData!$B$4+(ROW()-10),RawData!$A$2:$A$1048576,0))</f>
        <v>#N/A</v>
      </c>
      <c r="S3159" t="e">
        <f>INDEX(RawData!S$2:S$1048576,MATCH(FmtData!$B$4+(ROW()-10),RawData!$A$2:$A$1048576,0))</f>
        <v>#N/A</v>
      </c>
      <c r="T3159" t="e">
        <f>INDEX(RawData!T$2:T$1048576,MATCH(FmtData!$B$4+(ROW()-10),RawData!$A$2:$A$1048576,0))</f>
        <v>#N/A</v>
      </c>
      <c r="U3159" t="e">
        <f>INDEX(RawData!U$2:U$1048576,MATCH(FmtData!$B$4+(ROW()-10),RawData!$A$2:$A$1048576,0))</f>
        <v>#N/A</v>
      </c>
      <c r="V3159" t="e">
        <f>INDEX(RawData!V$2:V$1048576,MATCH(FmtData!$B$4+(ROW()-10),RawData!$A$2:$A$1048576,0))</f>
        <v>#N/A</v>
      </c>
      <c r="W3159" s="8" t="e">
        <f t="shared" si="1032"/>
        <v>#N/A</v>
      </c>
      <c r="X3159" s="8" t="e">
        <f t="shared" si="1033"/>
        <v>#N/A</v>
      </c>
      <c r="Y3159" s="8" t="e">
        <f t="shared" si="1034"/>
        <v>#N/A</v>
      </c>
      <c r="Z3159" s="8" t="e">
        <f t="shared" si="1035"/>
        <v>#N/A</v>
      </c>
      <c r="AA3159" s="8" t="e">
        <f t="shared" si="1036"/>
        <v>#N/A</v>
      </c>
      <c r="AB3159" s="8" t="e">
        <f t="shared" si="1037"/>
        <v>#N/A</v>
      </c>
      <c r="AC3159" s="6" t="e">
        <f t="shared" si="1052"/>
        <v>#N/A</v>
      </c>
      <c r="AD3159" s="41" t="e">
        <f t="shared" si="1047"/>
        <v>#N/A</v>
      </c>
      <c r="AE3159" s="15" t="e">
        <f t="shared" si="1048"/>
        <v>#N/A</v>
      </c>
      <c r="AF3159" s="15" t="e">
        <f t="shared" si="1049"/>
        <v>#N/A</v>
      </c>
      <c r="AG3159" s="15" t="e">
        <f t="shared" si="1038"/>
        <v>#N/A</v>
      </c>
      <c r="AH3159" s="15" t="e">
        <f t="shared" si="1050"/>
        <v>#N/A</v>
      </c>
      <c r="AI3159" s="17" t="e">
        <f t="shared" si="1039"/>
        <v>#N/A</v>
      </c>
      <c r="AJ3159" s="17" t="e">
        <f t="shared" si="1040"/>
        <v>#N/A</v>
      </c>
      <c r="AK3159" s="17" t="e">
        <f t="shared" si="1041"/>
        <v>#N/A</v>
      </c>
      <c r="AL3159" s="17" t="e">
        <f t="shared" si="1042"/>
        <v>#N/A</v>
      </c>
      <c r="AM3159" s="17" t="e">
        <f t="shared" si="1043"/>
        <v>#N/A</v>
      </c>
      <c r="AN3159" s="17" t="e">
        <f t="shared" si="1051"/>
        <v>#N/A</v>
      </c>
      <c r="AO3159" s="17" t="e">
        <f>$AM$6*E3159^3+$AN$6*E3159^2+$AO$6*E3159</f>
        <v>#N/A</v>
      </c>
      <c r="AP3159" s="17" t="e">
        <f t="shared" si="1044"/>
        <v>#N/A</v>
      </c>
      <c r="AQ3159" s="17" t="e">
        <f t="shared" si="1045"/>
        <v>#N/A</v>
      </c>
      <c r="AR3159" s="17" t="e">
        <f t="shared" si="1046"/>
        <v>#N/A</v>
      </c>
    </row>
    <row r="3160" spans="2:44" x14ac:dyDescent="0.25">
      <c r="B3160" t="e">
        <f>INDEX(RawData!$A$2:$A$1048576,MATCH(FmtData!$B$4+(ROW()-10),RawData!$A$2:$A$1048576,0))</f>
        <v>#N/A</v>
      </c>
      <c r="C31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#N/A</v>
      </c>
      <c r="D3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0" s="63" t="e">
        <f>INDEX(RawData!E$2:E$1048576,MATCH(FmtData!$B$4+(ROW()-10),RawData!$A$2:$A$1048576,0))</f>
        <v>#N/A</v>
      </c>
      <c r="F3160" t="e">
        <f>INDEX(RawData!F$2:F$1048576,MATCH(FmtData!$B$4+(ROW()-10),RawData!$A$2:$A$1048576,0))</f>
        <v>#N/A</v>
      </c>
      <c r="G3160" t="e">
        <f>INDEX(RawData!G$2:G$1048576,MATCH(FmtData!$B$4+(ROW()-10),RawData!$A$2:$A$1048576,0))</f>
        <v>#N/A</v>
      </c>
      <c r="H3160" t="e">
        <f>INDEX(RawData!H$2:H$1048576,MATCH(FmtData!$B$4+(ROW()-10),RawData!$A$2:$A$1048576,0))</f>
        <v>#N/A</v>
      </c>
      <c r="I3160" t="e">
        <f>INDEX(RawData!I$2:I$1048576,MATCH(FmtData!$B$4+(ROW()-10),RawData!$A$2:$A$1048576,0))</f>
        <v>#N/A</v>
      </c>
      <c r="J3160" t="e">
        <f>INDEX(RawData!J$2:J$1048576,MATCH(FmtData!$B$4+(ROW()-10),RawData!$A$2:$A$1048576,0))</f>
        <v>#N/A</v>
      </c>
      <c r="K3160" t="e">
        <f>INDEX(RawData!K$2:K$1048576,MATCH(FmtData!$B$4+(ROW()-10),RawData!$A$2:$A$1048576,0))</f>
        <v>#N/A</v>
      </c>
      <c r="L3160" t="e">
        <f>INDEX(RawData!L$2:L$1048576,MATCH(FmtData!$B$4+(ROW()-10),RawData!$A$2:$A$1048576,0))</f>
        <v>#N/A</v>
      </c>
      <c r="M3160" t="e">
        <f>INDEX(RawData!M$2:M$1048576,MATCH(FmtData!$B$4+(ROW()-10),RawData!$A$2:$A$1048576,0))</f>
        <v>#N/A</v>
      </c>
      <c r="N3160" t="e">
        <f>INDEX(RawData!N$2:N$1048576,MATCH(FmtData!$B$4+(ROW()-10),RawData!$A$2:$A$1048576,0))</f>
        <v>#N/A</v>
      </c>
      <c r="O3160" t="e">
        <f>INDEX(RawData!O$2:O$1048576,MATCH(FmtData!$B$4+(ROW()-10),RawData!$A$2:$A$1048576,0))</f>
        <v>#N/A</v>
      </c>
      <c r="P3160" t="e">
        <f>INDEX(RawData!P$2:P$1048576,MATCH(FmtData!$B$4+(ROW()-10),RawData!$A$2:$A$1048576,0))</f>
        <v>#N/A</v>
      </c>
      <c r="Q3160" t="e">
        <f>INDEX(RawData!Q$2:Q$1048576,MATCH(FmtData!$B$4+(ROW()-10),RawData!$A$2:$A$1048576,0))</f>
        <v>#N/A</v>
      </c>
      <c r="R3160" t="e">
        <f>INDEX(RawData!R$2:R$1048576,MATCH(FmtData!$B$4+(ROW()-10),RawData!$A$2:$A$1048576,0))</f>
        <v>#N/A</v>
      </c>
      <c r="S3160" t="e">
        <f>INDEX(RawData!S$2:S$1048576,MATCH(FmtData!$B$4+(ROW()-10),RawData!$A$2:$A$1048576,0))</f>
        <v>#N/A</v>
      </c>
      <c r="T3160" t="e">
        <f>INDEX(RawData!T$2:T$1048576,MATCH(FmtData!$B$4+(ROW()-10),RawData!$A$2:$A$1048576,0))</f>
        <v>#N/A</v>
      </c>
      <c r="U3160" t="e">
        <f>INDEX(RawData!U$2:U$1048576,MATCH(FmtData!$B$4+(ROW()-10),RawData!$A$2:$A$1048576,0))</f>
        <v>#N/A</v>
      </c>
      <c r="V3160" t="e">
        <f>INDEX(RawData!V$2:V$1048576,MATCH(FmtData!$B$4+(ROW()-10),RawData!$A$2:$A$1048576,0))</f>
        <v>#N/A</v>
      </c>
      <c r="W3160" s="8" t="e">
        <f t="shared" si="1032"/>
        <v>#N/A</v>
      </c>
      <c r="X3160" s="8" t="e">
        <f t="shared" si="1033"/>
        <v>#N/A</v>
      </c>
      <c r="Y3160" s="8" t="e">
        <f t="shared" si="1034"/>
        <v>#N/A</v>
      </c>
      <c r="Z3160" s="8" t="e">
        <f t="shared" si="1035"/>
        <v>#N/A</v>
      </c>
      <c r="AA3160" s="8" t="e">
        <f t="shared" si="1036"/>
        <v>#N/A</v>
      </c>
      <c r="AB3160" s="8" t="e">
        <f t="shared" si="1037"/>
        <v>#N/A</v>
      </c>
      <c r="AC3160" s="6" t="e">
        <f t="shared" si="1052"/>
        <v>#N/A</v>
      </c>
      <c r="AD3160" s="41" t="e">
        <f t="shared" si="1047"/>
        <v>#N/A</v>
      </c>
      <c r="AE3160" s="15" t="e">
        <f t="shared" si="1048"/>
        <v>#N/A</v>
      </c>
      <c r="AF3160" s="15" t="e">
        <f t="shared" si="1049"/>
        <v>#N/A</v>
      </c>
      <c r="AG3160" s="15" t="e">
        <f t="shared" si="1038"/>
        <v>#N/A</v>
      </c>
      <c r="AH3160" s="15" t="e">
        <f t="shared" si="1050"/>
        <v>#N/A</v>
      </c>
      <c r="AI3160" s="17" t="e">
        <f t="shared" si="1039"/>
        <v>#N/A</v>
      </c>
      <c r="AJ3160" s="17" t="e">
        <f t="shared" si="1040"/>
        <v>#N/A</v>
      </c>
      <c r="AK3160" s="17" t="e">
        <f t="shared" si="1041"/>
        <v>#N/A</v>
      </c>
      <c r="AL3160" s="17" t="e">
        <f t="shared" si="1042"/>
        <v>#N/A</v>
      </c>
      <c r="AM3160" s="17" t="e">
        <f t="shared" si="1043"/>
        <v>#N/A</v>
      </c>
      <c r="AN3160" s="17" t="e">
        <f t="shared" si="1051"/>
        <v>#N/A</v>
      </c>
      <c r="AO3160" s="17" t="e">
        <f>$AM$6*E3160^3+$AN$6*E3160^2+$AO$6*E3160</f>
        <v>#N/A</v>
      </c>
      <c r="AP3160" s="17" t="e">
        <f t="shared" si="1044"/>
        <v>#N/A</v>
      </c>
      <c r="AQ3160" s="17" t="e">
        <f t="shared" si="1045"/>
        <v>#N/A</v>
      </c>
      <c r="AR3160" s="17" t="e">
        <f t="shared" si="1046"/>
        <v>#N/A</v>
      </c>
    </row>
    <row r="3161" spans="2:44" x14ac:dyDescent="0.25">
      <c r="B3161" t="e">
        <f>INDEX(RawData!$A$2:$A$1048576,MATCH(FmtData!$B$4+(ROW()-10),RawData!$A$2:$A$1048576,0))</f>
        <v>#N/A</v>
      </c>
      <c r="C31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#N/A</v>
      </c>
      <c r="D3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1" s="63" t="e">
        <f>INDEX(RawData!E$2:E$1048576,MATCH(FmtData!$B$4+(ROW()-10),RawData!$A$2:$A$1048576,0))</f>
        <v>#N/A</v>
      </c>
      <c r="F3161" t="e">
        <f>INDEX(RawData!F$2:F$1048576,MATCH(FmtData!$B$4+(ROW()-10),RawData!$A$2:$A$1048576,0))</f>
        <v>#N/A</v>
      </c>
      <c r="G3161" t="e">
        <f>INDEX(RawData!G$2:G$1048576,MATCH(FmtData!$B$4+(ROW()-10),RawData!$A$2:$A$1048576,0))</f>
        <v>#N/A</v>
      </c>
      <c r="H3161" t="e">
        <f>INDEX(RawData!H$2:H$1048576,MATCH(FmtData!$B$4+(ROW()-10),RawData!$A$2:$A$1048576,0))</f>
        <v>#N/A</v>
      </c>
      <c r="I3161" t="e">
        <f>INDEX(RawData!I$2:I$1048576,MATCH(FmtData!$B$4+(ROW()-10),RawData!$A$2:$A$1048576,0))</f>
        <v>#N/A</v>
      </c>
      <c r="J3161" t="e">
        <f>INDEX(RawData!J$2:J$1048576,MATCH(FmtData!$B$4+(ROW()-10),RawData!$A$2:$A$1048576,0))</f>
        <v>#N/A</v>
      </c>
      <c r="K3161" t="e">
        <f>INDEX(RawData!K$2:K$1048576,MATCH(FmtData!$B$4+(ROW()-10),RawData!$A$2:$A$1048576,0))</f>
        <v>#N/A</v>
      </c>
      <c r="L3161" t="e">
        <f>INDEX(RawData!L$2:L$1048576,MATCH(FmtData!$B$4+(ROW()-10),RawData!$A$2:$A$1048576,0))</f>
        <v>#N/A</v>
      </c>
      <c r="M3161" t="e">
        <f>INDEX(RawData!M$2:M$1048576,MATCH(FmtData!$B$4+(ROW()-10),RawData!$A$2:$A$1048576,0))</f>
        <v>#N/A</v>
      </c>
      <c r="N3161" t="e">
        <f>INDEX(RawData!N$2:N$1048576,MATCH(FmtData!$B$4+(ROW()-10),RawData!$A$2:$A$1048576,0))</f>
        <v>#N/A</v>
      </c>
      <c r="O3161" t="e">
        <f>INDEX(RawData!O$2:O$1048576,MATCH(FmtData!$B$4+(ROW()-10),RawData!$A$2:$A$1048576,0))</f>
        <v>#N/A</v>
      </c>
      <c r="P3161" t="e">
        <f>INDEX(RawData!P$2:P$1048576,MATCH(FmtData!$B$4+(ROW()-10),RawData!$A$2:$A$1048576,0))</f>
        <v>#N/A</v>
      </c>
      <c r="Q3161" t="e">
        <f>INDEX(RawData!Q$2:Q$1048576,MATCH(FmtData!$B$4+(ROW()-10),RawData!$A$2:$A$1048576,0))</f>
        <v>#N/A</v>
      </c>
      <c r="R3161" t="e">
        <f>INDEX(RawData!R$2:R$1048576,MATCH(FmtData!$B$4+(ROW()-10),RawData!$A$2:$A$1048576,0))</f>
        <v>#N/A</v>
      </c>
      <c r="S3161" t="e">
        <f>INDEX(RawData!S$2:S$1048576,MATCH(FmtData!$B$4+(ROW()-10),RawData!$A$2:$A$1048576,0))</f>
        <v>#N/A</v>
      </c>
      <c r="T3161" t="e">
        <f>INDEX(RawData!T$2:T$1048576,MATCH(FmtData!$B$4+(ROW()-10),RawData!$A$2:$A$1048576,0))</f>
        <v>#N/A</v>
      </c>
      <c r="U3161" t="e">
        <f>INDEX(RawData!U$2:U$1048576,MATCH(FmtData!$B$4+(ROW()-10),RawData!$A$2:$A$1048576,0))</f>
        <v>#N/A</v>
      </c>
      <c r="V3161" t="e">
        <f>INDEX(RawData!V$2:V$1048576,MATCH(FmtData!$B$4+(ROW()-10),RawData!$A$2:$A$1048576,0))</f>
        <v>#N/A</v>
      </c>
      <c r="W3161" s="8" t="e">
        <f t="shared" si="1032"/>
        <v>#N/A</v>
      </c>
      <c r="X3161" s="8" t="e">
        <f t="shared" si="1033"/>
        <v>#N/A</v>
      </c>
      <c r="Y3161" s="8" t="e">
        <f t="shared" si="1034"/>
        <v>#N/A</v>
      </c>
      <c r="Z3161" s="8" t="e">
        <f t="shared" si="1035"/>
        <v>#N/A</v>
      </c>
      <c r="AA3161" s="8" t="e">
        <f t="shared" si="1036"/>
        <v>#N/A</v>
      </c>
      <c r="AB3161" s="8" t="e">
        <f t="shared" si="1037"/>
        <v>#N/A</v>
      </c>
      <c r="AC3161" s="6" t="e">
        <f t="shared" si="1052"/>
        <v>#N/A</v>
      </c>
      <c r="AD3161" s="41" t="e">
        <f t="shared" si="1047"/>
        <v>#N/A</v>
      </c>
      <c r="AE3161" s="15" t="e">
        <f t="shared" si="1048"/>
        <v>#N/A</v>
      </c>
      <c r="AF3161" s="15" t="e">
        <f t="shared" si="1049"/>
        <v>#N/A</v>
      </c>
      <c r="AG3161" s="15" t="e">
        <f t="shared" si="1038"/>
        <v>#N/A</v>
      </c>
      <c r="AH3161" s="15" t="e">
        <f t="shared" si="1050"/>
        <v>#N/A</v>
      </c>
      <c r="AI3161" s="17" t="e">
        <f t="shared" si="1039"/>
        <v>#N/A</v>
      </c>
      <c r="AJ3161" s="17" t="e">
        <f t="shared" si="1040"/>
        <v>#N/A</v>
      </c>
      <c r="AK3161" s="17" t="e">
        <f t="shared" si="1041"/>
        <v>#N/A</v>
      </c>
      <c r="AL3161" s="17" t="e">
        <f t="shared" si="1042"/>
        <v>#N/A</v>
      </c>
      <c r="AM3161" s="17" t="e">
        <f t="shared" si="1043"/>
        <v>#N/A</v>
      </c>
      <c r="AN3161" s="17" t="e">
        <f t="shared" si="1051"/>
        <v>#N/A</v>
      </c>
      <c r="AO3161" s="17" t="e">
        <f>$AM$6*E3161^3+$AN$6*E3161^2+$AO$6*E3161</f>
        <v>#N/A</v>
      </c>
      <c r="AP3161" s="17" t="e">
        <f t="shared" si="1044"/>
        <v>#N/A</v>
      </c>
      <c r="AQ3161" s="17" t="e">
        <f t="shared" si="1045"/>
        <v>#N/A</v>
      </c>
      <c r="AR3161" s="17" t="e">
        <f t="shared" si="1046"/>
        <v>#N/A</v>
      </c>
    </row>
    <row r="3162" spans="2:44" x14ac:dyDescent="0.25">
      <c r="B3162" t="e">
        <f>INDEX(RawData!$A$2:$A$1048576,MATCH(FmtData!$B$4+(ROW()-10),RawData!$A$2:$A$1048576,0))</f>
        <v>#N/A</v>
      </c>
      <c r="C31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#N/A</v>
      </c>
      <c r="D3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2" s="63" t="e">
        <f>INDEX(RawData!E$2:E$1048576,MATCH(FmtData!$B$4+(ROW()-10),RawData!$A$2:$A$1048576,0))</f>
        <v>#N/A</v>
      </c>
      <c r="F3162" t="e">
        <f>INDEX(RawData!F$2:F$1048576,MATCH(FmtData!$B$4+(ROW()-10),RawData!$A$2:$A$1048576,0))</f>
        <v>#N/A</v>
      </c>
      <c r="G3162" t="e">
        <f>INDEX(RawData!G$2:G$1048576,MATCH(FmtData!$B$4+(ROW()-10),RawData!$A$2:$A$1048576,0))</f>
        <v>#N/A</v>
      </c>
      <c r="H3162" t="e">
        <f>INDEX(RawData!H$2:H$1048576,MATCH(FmtData!$B$4+(ROW()-10),RawData!$A$2:$A$1048576,0))</f>
        <v>#N/A</v>
      </c>
      <c r="I3162" t="e">
        <f>INDEX(RawData!I$2:I$1048576,MATCH(FmtData!$B$4+(ROW()-10),RawData!$A$2:$A$1048576,0))</f>
        <v>#N/A</v>
      </c>
      <c r="J3162" t="e">
        <f>INDEX(RawData!J$2:J$1048576,MATCH(FmtData!$B$4+(ROW()-10),RawData!$A$2:$A$1048576,0))</f>
        <v>#N/A</v>
      </c>
      <c r="K3162" t="e">
        <f>INDEX(RawData!K$2:K$1048576,MATCH(FmtData!$B$4+(ROW()-10),RawData!$A$2:$A$1048576,0))</f>
        <v>#N/A</v>
      </c>
      <c r="L3162" t="e">
        <f>INDEX(RawData!L$2:L$1048576,MATCH(FmtData!$B$4+(ROW()-10),RawData!$A$2:$A$1048576,0))</f>
        <v>#N/A</v>
      </c>
      <c r="M3162" t="e">
        <f>INDEX(RawData!M$2:M$1048576,MATCH(FmtData!$B$4+(ROW()-10),RawData!$A$2:$A$1048576,0))</f>
        <v>#N/A</v>
      </c>
      <c r="N3162" t="e">
        <f>INDEX(RawData!N$2:N$1048576,MATCH(FmtData!$B$4+(ROW()-10),RawData!$A$2:$A$1048576,0))</f>
        <v>#N/A</v>
      </c>
      <c r="O3162" t="e">
        <f>INDEX(RawData!O$2:O$1048576,MATCH(FmtData!$B$4+(ROW()-10),RawData!$A$2:$A$1048576,0))</f>
        <v>#N/A</v>
      </c>
      <c r="P3162" t="e">
        <f>INDEX(RawData!P$2:P$1048576,MATCH(FmtData!$B$4+(ROW()-10),RawData!$A$2:$A$1048576,0))</f>
        <v>#N/A</v>
      </c>
      <c r="Q3162" t="e">
        <f>INDEX(RawData!Q$2:Q$1048576,MATCH(FmtData!$B$4+(ROW()-10),RawData!$A$2:$A$1048576,0))</f>
        <v>#N/A</v>
      </c>
      <c r="R3162" t="e">
        <f>INDEX(RawData!R$2:R$1048576,MATCH(FmtData!$B$4+(ROW()-10),RawData!$A$2:$A$1048576,0))</f>
        <v>#N/A</v>
      </c>
      <c r="S3162" t="e">
        <f>INDEX(RawData!S$2:S$1048576,MATCH(FmtData!$B$4+(ROW()-10),RawData!$A$2:$A$1048576,0))</f>
        <v>#N/A</v>
      </c>
      <c r="T3162" t="e">
        <f>INDEX(RawData!T$2:T$1048576,MATCH(FmtData!$B$4+(ROW()-10),RawData!$A$2:$A$1048576,0))</f>
        <v>#N/A</v>
      </c>
      <c r="U3162" t="e">
        <f>INDEX(RawData!U$2:U$1048576,MATCH(FmtData!$B$4+(ROW()-10),RawData!$A$2:$A$1048576,0))</f>
        <v>#N/A</v>
      </c>
      <c r="V3162" t="e">
        <f>INDEX(RawData!V$2:V$1048576,MATCH(FmtData!$B$4+(ROW()-10),RawData!$A$2:$A$1048576,0))</f>
        <v>#N/A</v>
      </c>
      <c r="W3162" s="8" t="e">
        <f t="shared" si="1032"/>
        <v>#N/A</v>
      </c>
      <c r="X3162" s="8" t="e">
        <f t="shared" si="1033"/>
        <v>#N/A</v>
      </c>
      <c r="Y3162" s="8" t="e">
        <f t="shared" si="1034"/>
        <v>#N/A</v>
      </c>
      <c r="Z3162" s="8" t="e">
        <f t="shared" si="1035"/>
        <v>#N/A</v>
      </c>
      <c r="AA3162" s="8" t="e">
        <f t="shared" si="1036"/>
        <v>#N/A</v>
      </c>
      <c r="AB3162" s="8" t="e">
        <f t="shared" si="1037"/>
        <v>#N/A</v>
      </c>
      <c r="AC3162" s="6" t="e">
        <f t="shared" si="1052"/>
        <v>#N/A</v>
      </c>
      <c r="AD3162" s="41" t="e">
        <f t="shared" si="1047"/>
        <v>#N/A</v>
      </c>
      <c r="AE3162" s="15" t="e">
        <f t="shared" si="1048"/>
        <v>#N/A</v>
      </c>
      <c r="AF3162" s="15" t="e">
        <f t="shared" si="1049"/>
        <v>#N/A</v>
      </c>
      <c r="AG3162" s="15" t="e">
        <f t="shared" si="1038"/>
        <v>#N/A</v>
      </c>
      <c r="AH3162" s="15" t="e">
        <f t="shared" si="1050"/>
        <v>#N/A</v>
      </c>
      <c r="AI3162" s="17" t="e">
        <f t="shared" si="1039"/>
        <v>#N/A</v>
      </c>
      <c r="AJ3162" s="17" t="e">
        <f t="shared" si="1040"/>
        <v>#N/A</v>
      </c>
      <c r="AK3162" s="17" t="e">
        <f t="shared" si="1041"/>
        <v>#N/A</v>
      </c>
      <c r="AL3162" s="17" t="e">
        <f t="shared" si="1042"/>
        <v>#N/A</v>
      </c>
      <c r="AM3162" s="17" t="e">
        <f t="shared" si="1043"/>
        <v>#N/A</v>
      </c>
      <c r="AN3162" s="17" t="e">
        <f t="shared" si="1051"/>
        <v>#N/A</v>
      </c>
      <c r="AO3162" s="17" t="e">
        <f>$AM$6*E3162^3+$AN$6*E3162^2+$AO$6*E3162</f>
        <v>#N/A</v>
      </c>
      <c r="AP3162" s="17" t="e">
        <f t="shared" si="1044"/>
        <v>#N/A</v>
      </c>
      <c r="AQ3162" s="17" t="e">
        <f t="shared" si="1045"/>
        <v>#N/A</v>
      </c>
      <c r="AR3162" s="17" t="e">
        <f t="shared" si="1046"/>
        <v>#N/A</v>
      </c>
    </row>
    <row r="3163" spans="2:44" x14ac:dyDescent="0.25">
      <c r="B3163" t="e">
        <f>INDEX(RawData!$A$2:$A$1048576,MATCH(FmtData!$B$4+(ROW()-10),RawData!$A$2:$A$1048576,0))</f>
        <v>#N/A</v>
      </c>
      <c r="C31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#N/A</v>
      </c>
      <c r="D3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3" s="63" t="e">
        <f>INDEX(RawData!E$2:E$1048576,MATCH(FmtData!$B$4+(ROW()-10),RawData!$A$2:$A$1048576,0))</f>
        <v>#N/A</v>
      </c>
      <c r="F3163" t="e">
        <f>INDEX(RawData!F$2:F$1048576,MATCH(FmtData!$B$4+(ROW()-10),RawData!$A$2:$A$1048576,0))</f>
        <v>#N/A</v>
      </c>
      <c r="G3163" t="e">
        <f>INDEX(RawData!G$2:G$1048576,MATCH(FmtData!$B$4+(ROW()-10),RawData!$A$2:$A$1048576,0))</f>
        <v>#N/A</v>
      </c>
      <c r="H3163" t="e">
        <f>INDEX(RawData!H$2:H$1048576,MATCH(FmtData!$B$4+(ROW()-10),RawData!$A$2:$A$1048576,0))</f>
        <v>#N/A</v>
      </c>
      <c r="I3163" t="e">
        <f>INDEX(RawData!I$2:I$1048576,MATCH(FmtData!$B$4+(ROW()-10),RawData!$A$2:$A$1048576,0))</f>
        <v>#N/A</v>
      </c>
      <c r="J3163" t="e">
        <f>INDEX(RawData!J$2:J$1048576,MATCH(FmtData!$B$4+(ROW()-10),RawData!$A$2:$A$1048576,0))</f>
        <v>#N/A</v>
      </c>
      <c r="K3163" t="e">
        <f>INDEX(RawData!K$2:K$1048576,MATCH(FmtData!$B$4+(ROW()-10),RawData!$A$2:$A$1048576,0))</f>
        <v>#N/A</v>
      </c>
      <c r="L3163" t="e">
        <f>INDEX(RawData!L$2:L$1048576,MATCH(FmtData!$B$4+(ROW()-10),RawData!$A$2:$A$1048576,0))</f>
        <v>#N/A</v>
      </c>
      <c r="M3163" t="e">
        <f>INDEX(RawData!M$2:M$1048576,MATCH(FmtData!$B$4+(ROW()-10),RawData!$A$2:$A$1048576,0))</f>
        <v>#N/A</v>
      </c>
      <c r="N3163" t="e">
        <f>INDEX(RawData!N$2:N$1048576,MATCH(FmtData!$B$4+(ROW()-10),RawData!$A$2:$A$1048576,0))</f>
        <v>#N/A</v>
      </c>
      <c r="O3163" t="e">
        <f>INDEX(RawData!O$2:O$1048576,MATCH(FmtData!$B$4+(ROW()-10),RawData!$A$2:$A$1048576,0))</f>
        <v>#N/A</v>
      </c>
      <c r="P3163" t="e">
        <f>INDEX(RawData!P$2:P$1048576,MATCH(FmtData!$B$4+(ROW()-10),RawData!$A$2:$A$1048576,0))</f>
        <v>#N/A</v>
      </c>
      <c r="Q3163" t="e">
        <f>INDEX(RawData!Q$2:Q$1048576,MATCH(FmtData!$B$4+(ROW()-10),RawData!$A$2:$A$1048576,0))</f>
        <v>#N/A</v>
      </c>
      <c r="R3163" t="e">
        <f>INDEX(RawData!R$2:R$1048576,MATCH(FmtData!$B$4+(ROW()-10),RawData!$A$2:$A$1048576,0))</f>
        <v>#N/A</v>
      </c>
      <c r="S3163" t="e">
        <f>INDEX(RawData!S$2:S$1048576,MATCH(FmtData!$B$4+(ROW()-10),RawData!$A$2:$A$1048576,0))</f>
        <v>#N/A</v>
      </c>
      <c r="T3163" t="e">
        <f>INDEX(RawData!T$2:T$1048576,MATCH(FmtData!$B$4+(ROW()-10),RawData!$A$2:$A$1048576,0))</f>
        <v>#N/A</v>
      </c>
      <c r="U3163" t="e">
        <f>INDEX(RawData!U$2:U$1048576,MATCH(FmtData!$B$4+(ROW()-10),RawData!$A$2:$A$1048576,0))</f>
        <v>#N/A</v>
      </c>
      <c r="V3163" t="e">
        <f>INDEX(RawData!V$2:V$1048576,MATCH(FmtData!$B$4+(ROW()-10),RawData!$A$2:$A$1048576,0))</f>
        <v>#N/A</v>
      </c>
      <c r="W3163" s="8" t="e">
        <f t="shared" si="1032"/>
        <v>#N/A</v>
      </c>
      <c r="X3163" s="8" t="e">
        <f t="shared" si="1033"/>
        <v>#N/A</v>
      </c>
      <c r="Y3163" s="8" t="e">
        <f t="shared" si="1034"/>
        <v>#N/A</v>
      </c>
      <c r="Z3163" s="8" t="e">
        <f t="shared" si="1035"/>
        <v>#N/A</v>
      </c>
      <c r="AA3163" s="8" t="e">
        <f t="shared" si="1036"/>
        <v>#N/A</v>
      </c>
      <c r="AB3163" s="8" t="e">
        <f t="shared" si="1037"/>
        <v>#N/A</v>
      </c>
      <c r="AC3163" s="6" t="e">
        <f t="shared" si="1052"/>
        <v>#N/A</v>
      </c>
      <c r="AD3163" s="41" t="e">
        <f t="shared" si="1047"/>
        <v>#N/A</v>
      </c>
      <c r="AE3163" s="15" t="e">
        <f t="shared" si="1048"/>
        <v>#N/A</v>
      </c>
      <c r="AF3163" s="15" t="e">
        <f t="shared" si="1049"/>
        <v>#N/A</v>
      </c>
      <c r="AG3163" s="15" t="e">
        <f t="shared" si="1038"/>
        <v>#N/A</v>
      </c>
      <c r="AH3163" s="15" t="e">
        <f t="shared" si="1050"/>
        <v>#N/A</v>
      </c>
      <c r="AI3163" s="17" t="e">
        <f t="shared" si="1039"/>
        <v>#N/A</v>
      </c>
      <c r="AJ3163" s="17" t="e">
        <f t="shared" si="1040"/>
        <v>#N/A</v>
      </c>
      <c r="AK3163" s="17" t="e">
        <f t="shared" si="1041"/>
        <v>#N/A</v>
      </c>
      <c r="AL3163" s="17" t="e">
        <f t="shared" si="1042"/>
        <v>#N/A</v>
      </c>
      <c r="AM3163" s="17" t="e">
        <f t="shared" si="1043"/>
        <v>#N/A</v>
      </c>
      <c r="AN3163" s="17" t="e">
        <f t="shared" si="1051"/>
        <v>#N/A</v>
      </c>
      <c r="AO3163" s="17" t="e">
        <f>$AM$6*E3163^3+$AN$6*E3163^2+$AO$6*E3163</f>
        <v>#N/A</v>
      </c>
      <c r="AP3163" s="17" t="e">
        <f t="shared" si="1044"/>
        <v>#N/A</v>
      </c>
      <c r="AQ3163" s="17" t="e">
        <f t="shared" si="1045"/>
        <v>#N/A</v>
      </c>
      <c r="AR3163" s="17" t="e">
        <f t="shared" si="1046"/>
        <v>#N/A</v>
      </c>
    </row>
    <row r="3164" spans="2:44" x14ac:dyDescent="0.25">
      <c r="B3164" t="e">
        <f>INDEX(RawData!$A$2:$A$1048576,MATCH(FmtData!$B$4+(ROW()-10),RawData!$A$2:$A$1048576,0))</f>
        <v>#N/A</v>
      </c>
      <c r="C31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#N/A</v>
      </c>
      <c r="D3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4" s="63" t="e">
        <f>INDEX(RawData!E$2:E$1048576,MATCH(FmtData!$B$4+(ROW()-10),RawData!$A$2:$A$1048576,0))</f>
        <v>#N/A</v>
      </c>
      <c r="F3164" t="e">
        <f>INDEX(RawData!F$2:F$1048576,MATCH(FmtData!$B$4+(ROW()-10),RawData!$A$2:$A$1048576,0))</f>
        <v>#N/A</v>
      </c>
      <c r="G3164" t="e">
        <f>INDEX(RawData!G$2:G$1048576,MATCH(FmtData!$B$4+(ROW()-10),RawData!$A$2:$A$1048576,0))</f>
        <v>#N/A</v>
      </c>
      <c r="H3164" t="e">
        <f>INDEX(RawData!H$2:H$1048576,MATCH(FmtData!$B$4+(ROW()-10),RawData!$A$2:$A$1048576,0))</f>
        <v>#N/A</v>
      </c>
      <c r="I3164" t="e">
        <f>INDEX(RawData!I$2:I$1048576,MATCH(FmtData!$B$4+(ROW()-10),RawData!$A$2:$A$1048576,0))</f>
        <v>#N/A</v>
      </c>
      <c r="J3164" t="e">
        <f>INDEX(RawData!J$2:J$1048576,MATCH(FmtData!$B$4+(ROW()-10),RawData!$A$2:$A$1048576,0))</f>
        <v>#N/A</v>
      </c>
      <c r="K3164" t="e">
        <f>INDEX(RawData!K$2:K$1048576,MATCH(FmtData!$B$4+(ROW()-10),RawData!$A$2:$A$1048576,0))</f>
        <v>#N/A</v>
      </c>
      <c r="L3164" t="e">
        <f>INDEX(RawData!L$2:L$1048576,MATCH(FmtData!$B$4+(ROW()-10),RawData!$A$2:$A$1048576,0))</f>
        <v>#N/A</v>
      </c>
      <c r="M3164" t="e">
        <f>INDEX(RawData!M$2:M$1048576,MATCH(FmtData!$B$4+(ROW()-10),RawData!$A$2:$A$1048576,0))</f>
        <v>#N/A</v>
      </c>
      <c r="N3164" t="e">
        <f>INDEX(RawData!N$2:N$1048576,MATCH(FmtData!$B$4+(ROW()-10),RawData!$A$2:$A$1048576,0))</f>
        <v>#N/A</v>
      </c>
      <c r="O3164" t="e">
        <f>INDEX(RawData!O$2:O$1048576,MATCH(FmtData!$B$4+(ROW()-10),RawData!$A$2:$A$1048576,0))</f>
        <v>#N/A</v>
      </c>
      <c r="P3164" t="e">
        <f>INDEX(RawData!P$2:P$1048576,MATCH(FmtData!$B$4+(ROW()-10),RawData!$A$2:$A$1048576,0))</f>
        <v>#N/A</v>
      </c>
      <c r="Q3164" t="e">
        <f>INDEX(RawData!Q$2:Q$1048576,MATCH(FmtData!$B$4+(ROW()-10),RawData!$A$2:$A$1048576,0))</f>
        <v>#N/A</v>
      </c>
      <c r="R3164" t="e">
        <f>INDEX(RawData!R$2:R$1048576,MATCH(FmtData!$B$4+(ROW()-10),RawData!$A$2:$A$1048576,0))</f>
        <v>#N/A</v>
      </c>
      <c r="S3164" t="e">
        <f>INDEX(RawData!S$2:S$1048576,MATCH(FmtData!$B$4+(ROW()-10),RawData!$A$2:$A$1048576,0))</f>
        <v>#N/A</v>
      </c>
      <c r="T3164" t="e">
        <f>INDEX(RawData!T$2:T$1048576,MATCH(FmtData!$B$4+(ROW()-10),RawData!$A$2:$A$1048576,0))</f>
        <v>#N/A</v>
      </c>
      <c r="U3164" t="e">
        <f>INDEX(RawData!U$2:U$1048576,MATCH(FmtData!$B$4+(ROW()-10),RawData!$A$2:$A$1048576,0))</f>
        <v>#N/A</v>
      </c>
      <c r="V3164" t="e">
        <f>INDEX(RawData!V$2:V$1048576,MATCH(FmtData!$B$4+(ROW()-10),RawData!$A$2:$A$1048576,0))</f>
        <v>#N/A</v>
      </c>
      <c r="W3164" s="8" t="e">
        <f t="shared" si="1032"/>
        <v>#N/A</v>
      </c>
      <c r="X3164" s="8" t="e">
        <f t="shared" si="1033"/>
        <v>#N/A</v>
      </c>
      <c r="Y3164" s="8" t="e">
        <f t="shared" si="1034"/>
        <v>#N/A</v>
      </c>
      <c r="Z3164" s="8" t="e">
        <f t="shared" si="1035"/>
        <v>#N/A</v>
      </c>
      <c r="AA3164" s="8" t="e">
        <f t="shared" si="1036"/>
        <v>#N/A</v>
      </c>
      <c r="AB3164" s="8" t="e">
        <f t="shared" si="1037"/>
        <v>#N/A</v>
      </c>
      <c r="AC3164" s="6" t="e">
        <f t="shared" si="1052"/>
        <v>#N/A</v>
      </c>
      <c r="AD3164" s="41" t="e">
        <f t="shared" si="1047"/>
        <v>#N/A</v>
      </c>
      <c r="AE3164" s="15" t="e">
        <f t="shared" si="1048"/>
        <v>#N/A</v>
      </c>
      <c r="AF3164" s="15" t="e">
        <f t="shared" si="1049"/>
        <v>#N/A</v>
      </c>
      <c r="AG3164" s="15" t="e">
        <f t="shared" si="1038"/>
        <v>#N/A</v>
      </c>
      <c r="AH3164" s="15" t="e">
        <f t="shared" si="1050"/>
        <v>#N/A</v>
      </c>
      <c r="AI3164" s="17" t="e">
        <f t="shared" si="1039"/>
        <v>#N/A</v>
      </c>
      <c r="AJ3164" s="17" t="e">
        <f t="shared" si="1040"/>
        <v>#N/A</v>
      </c>
      <c r="AK3164" s="17" t="e">
        <f t="shared" si="1041"/>
        <v>#N/A</v>
      </c>
      <c r="AL3164" s="17" t="e">
        <f t="shared" si="1042"/>
        <v>#N/A</v>
      </c>
      <c r="AM3164" s="17" t="e">
        <f t="shared" si="1043"/>
        <v>#N/A</v>
      </c>
      <c r="AN3164" s="17" t="e">
        <f t="shared" si="1051"/>
        <v>#N/A</v>
      </c>
      <c r="AO3164" s="17" t="e">
        <f>$AM$6*E3164^3+$AN$6*E3164^2+$AO$6*E3164</f>
        <v>#N/A</v>
      </c>
      <c r="AP3164" s="17" t="e">
        <f t="shared" si="1044"/>
        <v>#N/A</v>
      </c>
      <c r="AQ3164" s="17" t="e">
        <f t="shared" si="1045"/>
        <v>#N/A</v>
      </c>
      <c r="AR3164" s="17" t="e">
        <f t="shared" si="1046"/>
        <v>#N/A</v>
      </c>
    </row>
    <row r="3165" spans="2:44" x14ac:dyDescent="0.25">
      <c r="B3165" t="e">
        <f>INDEX(RawData!$A$2:$A$1048576,MATCH(FmtData!$B$4+(ROW()-10),RawData!$A$2:$A$1048576,0))</f>
        <v>#N/A</v>
      </c>
      <c r="C31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#N/A</v>
      </c>
      <c r="D3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5" s="63" t="e">
        <f>INDEX(RawData!E$2:E$1048576,MATCH(FmtData!$B$4+(ROW()-10),RawData!$A$2:$A$1048576,0))</f>
        <v>#N/A</v>
      </c>
      <c r="F3165" t="e">
        <f>INDEX(RawData!F$2:F$1048576,MATCH(FmtData!$B$4+(ROW()-10),RawData!$A$2:$A$1048576,0))</f>
        <v>#N/A</v>
      </c>
      <c r="G3165" t="e">
        <f>INDEX(RawData!G$2:G$1048576,MATCH(FmtData!$B$4+(ROW()-10),RawData!$A$2:$A$1048576,0))</f>
        <v>#N/A</v>
      </c>
      <c r="H3165" t="e">
        <f>INDEX(RawData!H$2:H$1048576,MATCH(FmtData!$B$4+(ROW()-10),RawData!$A$2:$A$1048576,0))</f>
        <v>#N/A</v>
      </c>
      <c r="I3165" t="e">
        <f>INDEX(RawData!I$2:I$1048576,MATCH(FmtData!$B$4+(ROW()-10),RawData!$A$2:$A$1048576,0))</f>
        <v>#N/A</v>
      </c>
      <c r="J3165" t="e">
        <f>INDEX(RawData!J$2:J$1048576,MATCH(FmtData!$B$4+(ROW()-10),RawData!$A$2:$A$1048576,0))</f>
        <v>#N/A</v>
      </c>
      <c r="K3165" t="e">
        <f>INDEX(RawData!K$2:K$1048576,MATCH(FmtData!$B$4+(ROW()-10),RawData!$A$2:$A$1048576,0))</f>
        <v>#N/A</v>
      </c>
      <c r="L3165" t="e">
        <f>INDEX(RawData!L$2:L$1048576,MATCH(FmtData!$B$4+(ROW()-10),RawData!$A$2:$A$1048576,0))</f>
        <v>#N/A</v>
      </c>
      <c r="M3165" t="e">
        <f>INDEX(RawData!M$2:M$1048576,MATCH(FmtData!$B$4+(ROW()-10),RawData!$A$2:$A$1048576,0))</f>
        <v>#N/A</v>
      </c>
      <c r="N3165" t="e">
        <f>INDEX(RawData!N$2:N$1048576,MATCH(FmtData!$B$4+(ROW()-10),RawData!$A$2:$A$1048576,0))</f>
        <v>#N/A</v>
      </c>
      <c r="O3165" t="e">
        <f>INDEX(RawData!O$2:O$1048576,MATCH(FmtData!$B$4+(ROW()-10),RawData!$A$2:$A$1048576,0))</f>
        <v>#N/A</v>
      </c>
      <c r="P3165" t="e">
        <f>INDEX(RawData!P$2:P$1048576,MATCH(FmtData!$B$4+(ROW()-10),RawData!$A$2:$A$1048576,0))</f>
        <v>#N/A</v>
      </c>
      <c r="Q3165" t="e">
        <f>INDEX(RawData!Q$2:Q$1048576,MATCH(FmtData!$B$4+(ROW()-10),RawData!$A$2:$A$1048576,0))</f>
        <v>#N/A</v>
      </c>
      <c r="R3165" t="e">
        <f>INDEX(RawData!R$2:R$1048576,MATCH(FmtData!$B$4+(ROW()-10),RawData!$A$2:$A$1048576,0))</f>
        <v>#N/A</v>
      </c>
      <c r="S3165" t="e">
        <f>INDEX(RawData!S$2:S$1048576,MATCH(FmtData!$B$4+(ROW()-10),RawData!$A$2:$A$1048576,0))</f>
        <v>#N/A</v>
      </c>
      <c r="T3165" t="e">
        <f>INDEX(RawData!T$2:T$1048576,MATCH(FmtData!$B$4+(ROW()-10),RawData!$A$2:$A$1048576,0))</f>
        <v>#N/A</v>
      </c>
      <c r="U3165" t="e">
        <f>INDEX(RawData!U$2:U$1048576,MATCH(FmtData!$B$4+(ROW()-10),RawData!$A$2:$A$1048576,0))</f>
        <v>#N/A</v>
      </c>
      <c r="V3165" t="e">
        <f>INDEX(RawData!V$2:V$1048576,MATCH(FmtData!$B$4+(ROW()-10),RawData!$A$2:$A$1048576,0))</f>
        <v>#N/A</v>
      </c>
      <c r="W3165" s="8" t="e">
        <f t="shared" si="1032"/>
        <v>#N/A</v>
      </c>
      <c r="X3165" s="8" t="e">
        <f t="shared" si="1033"/>
        <v>#N/A</v>
      </c>
      <c r="Y3165" s="8" t="e">
        <f t="shared" si="1034"/>
        <v>#N/A</v>
      </c>
      <c r="Z3165" s="8" t="e">
        <f t="shared" si="1035"/>
        <v>#N/A</v>
      </c>
      <c r="AA3165" s="8" t="e">
        <f t="shared" si="1036"/>
        <v>#N/A</v>
      </c>
      <c r="AB3165" s="8" t="e">
        <f t="shared" si="1037"/>
        <v>#N/A</v>
      </c>
      <c r="AC3165" s="6" t="e">
        <f t="shared" si="1052"/>
        <v>#N/A</v>
      </c>
      <c r="AD3165" s="41" t="e">
        <f t="shared" si="1047"/>
        <v>#N/A</v>
      </c>
      <c r="AE3165" s="15" t="e">
        <f t="shared" si="1048"/>
        <v>#N/A</v>
      </c>
      <c r="AF3165" s="15" t="e">
        <f t="shared" si="1049"/>
        <v>#N/A</v>
      </c>
      <c r="AG3165" s="15" t="e">
        <f t="shared" si="1038"/>
        <v>#N/A</v>
      </c>
      <c r="AH3165" s="15" t="e">
        <f t="shared" si="1050"/>
        <v>#N/A</v>
      </c>
      <c r="AI3165" s="17" t="e">
        <f t="shared" si="1039"/>
        <v>#N/A</v>
      </c>
      <c r="AJ3165" s="17" t="e">
        <f t="shared" si="1040"/>
        <v>#N/A</v>
      </c>
      <c r="AK3165" s="17" t="e">
        <f t="shared" si="1041"/>
        <v>#N/A</v>
      </c>
      <c r="AL3165" s="17" t="e">
        <f t="shared" si="1042"/>
        <v>#N/A</v>
      </c>
      <c r="AM3165" s="17" t="e">
        <f t="shared" si="1043"/>
        <v>#N/A</v>
      </c>
      <c r="AN3165" s="17" t="e">
        <f t="shared" si="1051"/>
        <v>#N/A</v>
      </c>
      <c r="AO3165" s="17" t="e">
        <f>$AM$6*E3165^3+$AN$6*E3165^2+$AO$6*E3165</f>
        <v>#N/A</v>
      </c>
      <c r="AP3165" s="17" t="e">
        <f t="shared" si="1044"/>
        <v>#N/A</v>
      </c>
      <c r="AQ3165" s="17" t="e">
        <f t="shared" si="1045"/>
        <v>#N/A</v>
      </c>
      <c r="AR3165" s="17" t="e">
        <f t="shared" si="1046"/>
        <v>#N/A</v>
      </c>
    </row>
    <row r="3166" spans="2:44" x14ac:dyDescent="0.25">
      <c r="B3166" t="e">
        <f>INDEX(RawData!$A$2:$A$1048576,MATCH(FmtData!$B$4+(ROW()-10),RawData!$A$2:$A$1048576,0))</f>
        <v>#N/A</v>
      </c>
      <c r="C31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#N/A</v>
      </c>
      <c r="D3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6" s="63" t="e">
        <f>INDEX(RawData!E$2:E$1048576,MATCH(FmtData!$B$4+(ROW()-10),RawData!$A$2:$A$1048576,0))</f>
        <v>#N/A</v>
      </c>
      <c r="F3166" t="e">
        <f>INDEX(RawData!F$2:F$1048576,MATCH(FmtData!$B$4+(ROW()-10),RawData!$A$2:$A$1048576,0))</f>
        <v>#N/A</v>
      </c>
      <c r="G3166" t="e">
        <f>INDEX(RawData!G$2:G$1048576,MATCH(FmtData!$B$4+(ROW()-10),RawData!$A$2:$A$1048576,0))</f>
        <v>#N/A</v>
      </c>
      <c r="H3166" t="e">
        <f>INDEX(RawData!H$2:H$1048576,MATCH(FmtData!$B$4+(ROW()-10),RawData!$A$2:$A$1048576,0))</f>
        <v>#N/A</v>
      </c>
      <c r="I3166" t="e">
        <f>INDEX(RawData!I$2:I$1048576,MATCH(FmtData!$B$4+(ROW()-10),RawData!$A$2:$A$1048576,0))</f>
        <v>#N/A</v>
      </c>
      <c r="J3166" t="e">
        <f>INDEX(RawData!J$2:J$1048576,MATCH(FmtData!$B$4+(ROW()-10),RawData!$A$2:$A$1048576,0))</f>
        <v>#N/A</v>
      </c>
      <c r="K3166" t="e">
        <f>INDEX(RawData!K$2:K$1048576,MATCH(FmtData!$B$4+(ROW()-10),RawData!$A$2:$A$1048576,0))</f>
        <v>#N/A</v>
      </c>
      <c r="L3166" t="e">
        <f>INDEX(RawData!L$2:L$1048576,MATCH(FmtData!$B$4+(ROW()-10),RawData!$A$2:$A$1048576,0))</f>
        <v>#N/A</v>
      </c>
      <c r="M3166" t="e">
        <f>INDEX(RawData!M$2:M$1048576,MATCH(FmtData!$B$4+(ROW()-10),RawData!$A$2:$A$1048576,0))</f>
        <v>#N/A</v>
      </c>
      <c r="N3166" t="e">
        <f>INDEX(RawData!N$2:N$1048576,MATCH(FmtData!$B$4+(ROW()-10),RawData!$A$2:$A$1048576,0))</f>
        <v>#N/A</v>
      </c>
      <c r="O3166" t="e">
        <f>INDEX(RawData!O$2:O$1048576,MATCH(FmtData!$B$4+(ROW()-10),RawData!$A$2:$A$1048576,0))</f>
        <v>#N/A</v>
      </c>
      <c r="P3166" t="e">
        <f>INDEX(RawData!P$2:P$1048576,MATCH(FmtData!$B$4+(ROW()-10),RawData!$A$2:$A$1048576,0))</f>
        <v>#N/A</v>
      </c>
      <c r="Q3166" t="e">
        <f>INDEX(RawData!Q$2:Q$1048576,MATCH(FmtData!$B$4+(ROW()-10),RawData!$A$2:$A$1048576,0))</f>
        <v>#N/A</v>
      </c>
      <c r="R3166" t="e">
        <f>INDEX(RawData!R$2:R$1048576,MATCH(FmtData!$B$4+(ROW()-10),RawData!$A$2:$A$1048576,0))</f>
        <v>#N/A</v>
      </c>
      <c r="S3166" t="e">
        <f>INDEX(RawData!S$2:S$1048576,MATCH(FmtData!$B$4+(ROW()-10),RawData!$A$2:$A$1048576,0))</f>
        <v>#N/A</v>
      </c>
      <c r="T3166" t="e">
        <f>INDEX(RawData!T$2:T$1048576,MATCH(FmtData!$B$4+(ROW()-10),RawData!$A$2:$A$1048576,0))</f>
        <v>#N/A</v>
      </c>
      <c r="U3166" t="e">
        <f>INDEX(RawData!U$2:U$1048576,MATCH(FmtData!$B$4+(ROW()-10),RawData!$A$2:$A$1048576,0))</f>
        <v>#N/A</v>
      </c>
      <c r="V3166" t="e">
        <f>INDEX(RawData!V$2:V$1048576,MATCH(FmtData!$B$4+(ROW()-10),RawData!$A$2:$A$1048576,0))</f>
        <v>#N/A</v>
      </c>
      <c r="W3166" s="8" t="e">
        <f t="shared" si="1032"/>
        <v>#N/A</v>
      </c>
      <c r="X3166" s="8" t="e">
        <f t="shared" si="1033"/>
        <v>#N/A</v>
      </c>
      <c r="Y3166" s="8" t="e">
        <f t="shared" si="1034"/>
        <v>#N/A</v>
      </c>
      <c r="Z3166" s="8" t="e">
        <f t="shared" si="1035"/>
        <v>#N/A</v>
      </c>
      <c r="AA3166" s="8" t="e">
        <f t="shared" si="1036"/>
        <v>#N/A</v>
      </c>
      <c r="AB3166" s="8" t="e">
        <f t="shared" si="1037"/>
        <v>#N/A</v>
      </c>
      <c r="AC3166" s="6" t="e">
        <f t="shared" si="1052"/>
        <v>#N/A</v>
      </c>
      <c r="AD3166" s="41" t="e">
        <f t="shared" si="1047"/>
        <v>#N/A</v>
      </c>
      <c r="AE3166" s="15" t="e">
        <f t="shared" si="1048"/>
        <v>#N/A</v>
      </c>
      <c r="AF3166" s="15" t="e">
        <f t="shared" si="1049"/>
        <v>#N/A</v>
      </c>
      <c r="AG3166" s="15" t="e">
        <f t="shared" si="1038"/>
        <v>#N/A</v>
      </c>
      <c r="AH3166" s="15" t="e">
        <f t="shared" si="1050"/>
        <v>#N/A</v>
      </c>
      <c r="AI3166" s="17" t="e">
        <f t="shared" si="1039"/>
        <v>#N/A</v>
      </c>
      <c r="AJ3166" s="17" t="e">
        <f t="shared" si="1040"/>
        <v>#N/A</v>
      </c>
      <c r="AK3166" s="17" t="e">
        <f t="shared" si="1041"/>
        <v>#N/A</v>
      </c>
      <c r="AL3166" s="17" t="e">
        <f t="shared" si="1042"/>
        <v>#N/A</v>
      </c>
      <c r="AM3166" s="17" t="e">
        <f t="shared" si="1043"/>
        <v>#N/A</v>
      </c>
      <c r="AN3166" s="17" t="e">
        <f t="shared" si="1051"/>
        <v>#N/A</v>
      </c>
      <c r="AO3166" s="17" t="e">
        <f>$AM$6*E3166^3+$AN$6*E3166^2+$AO$6*E3166</f>
        <v>#N/A</v>
      </c>
      <c r="AP3166" s="17" t="e">
        <f t="shared" si="1044"/>
        <v>#N/A</v>
      </c>
      <c r="AQ3166" s="17" t="e">
        <f t="shared" si="1045"/>
        <v>#N/A</v>
      </c>
      <c r="AR3166" s="17" t="e">
        <f t="shared" si="1046"/>
        <v>#N/A</v>
      </c>
    </row>
    <row r="3167" spans="2:44" x14ac:dyDescent="0.25">
      <c r="B3167" t="e">
        <f>INDEX(RawData!$A$2:$A$1048576,MATCH(FmtData!$B$4+(ROW()-10),RawData!$A$2:$A$1048576,0))</f>
        <v>#N/A</v>
      </c>
      <c r="C31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#N/A</v>
      </c>
      <c r="D3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7" s="63" t="e">
        <f>INDEX(RawData!E$2:E$1048576,MATCH(FmtData!$B$4+(ROW()-10),RawData!$A$2:$A$1048576,0))</f>
        <v>#N/A</v>
      </c>
      <c r="F3167" t="e">
        <f>INDEX(RawData!F$2:F$1048576,MATCH(FmtData!$B$4+(ROW()-10),RawData!$A$2:$A$1048576,0))</f>
        <v>#N/A</v>
      </c>
      <c r="G3167" t="e">
        <f>INDEX(RawData!G$2:G$1048576,MATCH(FmtData!$B$4+(ROW()-10),RawData!$A$2:$A$1048576,0))</f>
        <v>#N/A</v>
      </c>
      <c r="H3167" t="e">
        <f>INDEX(RawData!H$2:H$1048576,MATCH(FmtData!$B$4+(ROW()-10),RawData!$A$2:$A$1048576,0))</f>
        <v>#N/A</v>
      </c>
      <c r="I3167" t="e">
        <f>INDEX(RawData!I$2:I$1048576,MATCH(FmtData!$B$4+(ROW()-10),RawData!$A$2:$A$1048576,0))</f>
        <v>#N/A</v>
      </c>
      <c r="J3167" t="e">
        <f>INDEX(RawData!J$2:J$1048576,MATCH(FmtData!$B$4+(ROW()-10),RawData!$A$2:$A$1048576,0))</f>
        <v>#N/A</v>
      </c>
      <c r="K3167" t="e">
        <f>INDEX(RawData!K$2:K$1048576,MATCH(FmtData!$B$4+(ROW()-10),RawData!$A$2:$A$1048576,0))</f>
        <v>#N/A</v>
      </c>
      <c r="L3167" t="e">
        <f>INDEX(RawData!L$2:L$1048576,MATCH(FmtData!$B$4+(ROW()-10),RawData!$A$2:$A$1048576,0))</f>
        <v>#N/A</v>
      </c>
      <c r="M3167" t="e">
        <f>INDEX(RawData!M$2:M$1048576,MATCH(FmtData!$B$4+(ROW()-10),RawData!$A$2:$A$1048576,0))</f>
        <v>#N/A</v>
      </c>
      <c r="N3167" t="e">
        <f>INDEX(RawData!N$2:N$1048576,MATCH(FmtData!$B$4+(ROW()-10),RawData!$A$2:$A$1048576,0))</f>
        <v>#N/A</v>
      </c>
      <c r="O3167" t="e">
        <f>INDEX(RawData!O$2:O$1048576,MATCH(FmtData!$B$4+(ROW()-10),RawData!$A$2:$A$1048576,0))</f>
        <v>#N/A</v>
      </c>
      <c r="P3167" t="e">
        <f>INDEX(RawData!P$2:P$1048576,MATCH(FmtData!$B$4+(ROW()-10),RawData!$A$2:$A$1048576,0))</f>
        <v>#N/A</v>
      </c>
      <c r="Q3167" t="e">
        <f>INDEX(RawData!Q$2:Q$1048576,MATCH(FmtData!$B$4+(ROW()-10),RawData!$A$2:$A$1048576,0))</f>
        <v>#N/A</v>
      </c>
      <c r="R3167" t="e">
        <f>INDEX(RawData!R$2:R$1048576,MATCH(FmtData!$B$4+(ROW()-10),RawData!$A$2:$A$1048576,0))</f>
        <v>#N/A</v>
      </c>
      <c r="S3167" t="e">
        <f>INDEX(RawData!S$2:S$1048576,MATCH(FmtData!$B$4+(ROW()-10),RawData!$A$2:$A$1048576,0))</f>
        <v>#N/A</v>
      </c>
      <c r="T3167" t="e">
        <f>INDEX(RawData!T$2:T$1048576,MATCH(FmtData!$B$4+(ROW()-10),RawData!$A$2:$A$1048576,0))</f>
        <v>#N/A</v>
      </c>
      <c r="U3167" t="e">
        <f>INDEX(RawData!U$2:U$1048576,MATCH(FmtData!$B$4+(ROW()-10),RawData!$A$2:$A$1048576,0))</f>
        <v>#N/A</v>
      </c>
      <c r="V3167" t="e">
        <f>INDEX(RawData!V$2:V$1048576,MATCH(FmtData!$B$4+(ROW()-10),RawData!$A$2:$A$1048576,0))</f>
        <v>#N/A</v>
      </c>
      <c r="W3167" s="8" t="e">
        <f t="shared" si="1032"/>
        <v>#N/A</v>
      </c>
      <c r="X3167" s="8" t="e">
        <f t="shared" si="1033"/>
        <v>#N/A</v>
      </c>
      <c r="Y3167" s="8" t="e">
        <f t="shared" si="1034"/>
        <v>#N/A</v>
      </c>
      <c r="Z3167" s="8" t="e">
        <f t="shared" si="1035"/>
        <v>#N/A</v>
      </c>
      <c r="AA3167" s="8" t="e">
        <f t="shared" si="1036"/>
        <v>#N/A</v>
      </c>
      <c r="AB3167" s="8" t="e">
        <f t="shared" si="1037"/>
        <v>#N/A</v>
      </c>
      <c r="AC3167" s="6" t="e">
        <f t="shared" si="1052"/>
        <v>#N/A</v>
      </c>
      <c r="AD3167" s="41" t="e">
        <f t="shared" si="1047"/>
        <v>#N/A</v>
      </c>
      <c r="AE3167" s="15" t="e">
        <f t="shared" si="1048"/>
        <v>#N/A</v>
      </c>
      <c r="AF3167" s="15" t="e">
        <f t="shared" si="1049"/>
        <v>#N/A</v>
      </c>
      <c r="AG3167" s="15" t="e">
        <f t="shared" si="1038"/>
        <v>#N/A</v>
      </c>
      <c r="AH3167" s="15" t="e">
        <f t="shared" si="1050"/>
        <v>#N/A</v>
      </c>
      <c r="AI3167" s="17" t="e">
        <f t="shared" si="1039"/>
        <v>#N/A</v>
      </c>
      <c r="AJ3167" s="17" t="e">
        <f t="shared" si="1040"/>
        <v>#N/A</v>
      </c>
      <c r="AK3167" s="17" t="e">
        <f t="shared" si="1041"/>
        <v>#N/A</v>
      </c>
      <c r="AL3167" s="17" t="e">
        <f t="shared" si="1042"/>
        <v>#N/A</v>
      </c>
      <c r="AM3167" s="17" t="e">
        <f t="shared" si="1043"/>
        <v>#N/A</v>
      </c>
      <c r="AN3167" s="17" t="e">
        <f t="shared" si="1051"/>
        <v>#N/A</v>
      </c>
      <c r="AO3167" s="17" t="e">
        <f>$AM$6*E3167^3+$AN$6*E3167^2+$AO$6*E3167</f>
        <v>#N/A</v>
      </c>
      <c r="AP3167" s="17" t="e">
        <f t="shared" si="1044"/>
        <v>#N/A</v>
      </c>
      <c r="AQ3167" s="17" t="e">
        <f t="shared" si="1045"/>
        <v>#N/A</v>
      </c>
      <c r="AR3167" s="17" t="e">
        <f t="shared" si="1046"/>
        <v>#N/A</v>
      </c>
    </row>
    <row r="3168" spans="2:44" x14ac:dyDescent="0.25">
      <c r="B3168" t="e">
        <f>INDEX(RawData!$A$2:$A$1048576,MATCH(FmtData!$B$4+(ROW()-10),RawData!$A$2:$A$1048576,0))</f>
        <v>#N/A</v>
      </c>
      <c r="C31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#N/A</v>
      </c>
      <c r="D3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8" s="63" t="e">
        <f>INDEX(RawData!E$2:E$1048576,MATCH(FmtData!$B$4+(ROW()-10),RawData!$A$2:$A$1048576,0))</f>
        <v>#N/A</v>
      </c>
      <c r="F3168" t="e">
        <f>INDEX(RawData!F$2:F$1048576,MATCH(FmtData!$B$4+(ROW()-10),RawData!$A$2:$A$1048576,0))</f>
        <v>#N/A</v>
      </c>
      <c r="G3168" t="e">
        <f>INDEX(RawData!G$2:G$1048576,MATCH(FmtData!$B$4+(ROW()-10),RawData!$A$2:$A$1048576,0))</f>
        <v>#N/A</v>
      </c>
      <c r="H3168" t="e">
        <f>INDEX(RawData!H$2:H$1048576,MATCH(FmtData!$B$4+(ROW()-10),RawData!$A$2:$A$1048576,0))</f>
        <v>#N/A</v>
      </c>
      <c r="I3168" t="e">
        <f>INDEX(RawData!I$2:I$1048576,MATCH(FmtData!$B$4+(ROW()-10),RawData!$A$2:$A$1048576,0))</f>
        <v>#N/A</v>
      </c>
      <c r="J3168" t="e">
        <f>INDEX(RawData!J$2:J$1048576,MATCH(FmtData!$B$4+(ROW()-10),RawData!$A$2:$A$1048576,0))</f>
        <v>#N/A</v>
      </c>
      <c r="K3168" t="e">
        <f>INDEX(RawData!K$2:K$1048576,MATCH(FmtData!$B$4+(ROW()-10),RawData!$A$2:$A$1048576,0))</f>
        <v>#N/A</v>
      </c>
      <c r="L3168" t="e">
        <f>INDEX(RawData!L$2:L$1048576,MATCH(FmtData!$B$4+(ROW()-10),RawData!$A$2:$A$1048576,0))</f>
        <v>#N/A</v>
      </c>
      <c r="M3168" t="e">
        <f>INDEX(RawData!M$2:M$1048576,MATCH(FmtData!$B$4+(ROW()-10),RawData!$A$2:$A$1048576,0))</f>
        <v>#N/A</v>
      </c>
      <c r="N3168" t="e">
        <f>INDEX(RawData!N$2:N$1048576,MATCH(FmtData!$B$4+(ROW()-10),RawData!$A$2:$A$1048576,0))</f>
        <v>#N/A</v>
      </c>
      <c r="O3168" t="e">
        <f>INDEX(RawData!O$2:O$1048576,MATCH(FmtData!$B$4+(ROW()-10),RawData!$A$2:$A$1048576,0))</f>
        <v>#N/A</v>
      </c>
      <c r="P3168" t="e">
        <f>INDEX(RawData!P$2:P$1048576,MATCH(FmtData!$B$4+(ROW()-10),RawData!$A$2:$A$1048576,0))</f>
        <v>#N/A</v>
      </c>
      <c r="Q3168" t="e">
        <f>INDEX(RawData!Q$2:Q$1048576,MATCH(FmtData!$B$4+(ROW()-10),RawData!$A$2:$A$1048576,0))</f>
        <v>#N/A</v>
      </c>
      <c r="R3168" t="e">
        <f>INDEX(RawData!R$2:R$1048576,MATCH(FmtData!$B$4+(ROW()-10),RawData!$A$2:$A$1048576,0))</f>
        <v>#N/A</v>
      </c>
      <c r="S3168" t="e">
        <f>INDEX(RawData!S$2:S$1048576,MATCH(FmtData!$B$4+(ROW()-10),RawData!$A$2:$A$1048576,0))</f>
        <v>#N/A</v>
      </c>
      <c r="T3168" t="e">
        <f>INDEX(RawData!T$2:T$1048576,MATCH(FmtData!$B$4+(ROW()-10),RawData!$A$2:$A$1048576,0))</f>
        <v>#N/A</v>
      </c>
      <c r="U3168" t="e">
        <f>INDEX(RawData!U$2:U$1048576,MATCH(FmtData!$B$4+(ROW()-10),RawData!$A$2:$A$1048576,0))</f>
        <v>#N/A</v>
      </c>
      <c r="V3168" t="e">
        <f>INDEX(RawData!V$2:V$1048576,MATCH(FmtData!$B$4+(ROW()-10),RawData!$A$2:$A$1048576,0))</f>
        <v>#N/A</v>
      </c>
      <c r="W3168" s="8" t="e">
        <f t="shared" si="1032"/>
        <v>#N/A</v>
      </c>
      <c r="X3168" s="8" t="e">
        <f t="shared" si="1033"/>
        <v>#N/A</v>
      </c>
      <c r="Y3168" s="8" t="e">
        <f t="shared" si="1034"/>
        <v>#N/A</v>
      </c>
      <c r="Z3168" s="8" t="e">
        <f t="shared" si="1035"/>
        <v>#N/A</v>
      </c>
      <c r="AA3168" s="8" t="e">
        <f t="shared" si="1036"/>
        <v>#N/A</v>
      </c>
      <c r="AB3168" s="8" t="e">
        <f t="shared" si="1037"/>
        <v>#N/A</v>
      </c>
      <c r="AC3168" s="6" t="e">
        <f t="shared" si="1052"/>
        <v>#N/A</v>
      </c>
      <c r="AD3168" s="41" t="e">
        <f t="shared" si="1047"/>
        <v>#N/A</v>
      </c>
      <c r="AE3168" s="15" t="e">
        <f t="shared" si="1048"/>
        <v>#N/A</v>
      </c>
      <c r="AF3168" s="15" t="e">
        <f t="shared" si="1049"/>
        <v>#N/A</v>
      </c>
      <c r="AG3168" s="15" t="e">
        <f t="shared" si="1038"/>
        <v>#N/A</v>
      </c>
      <c r="AH3168" s="15" t="e">
        <f t="shared" si="1050"/>
        <v>#N/A</v>
      </c>
      <c r="AI3168" s="17" t="e">
        <f t="shared" si="1039"/>
        <v>#N/A</v>
      </c>
      <c r="AJ3168" s="17" t="e">
        <f t="shared" si="1040"/>
        <v>#N/A</v>
      </c>
      <c r="AK3168" s="17" t="e">
        <f t="shared" si="1041"/>
        <v>#N/A</v>
      </c>
      <c r="AL3168" s="17" t="e">
        <f t="shared" si="1042"/>
        <v>#N/A</v>
      </c>
      <c r="AM3168" s="17" t="e">
        <f t="shared" si="1043"/>
        <v>#N/A</v>
      </c>
      <c r="AN3168" s="17" t="e">
        <f t="shared" si="1051"/>
        <v>#N/A</v>
      </c>
      <c r="AO3168" s="17" t="e">
        <f>$AM$6*E3168^3+$AN$6*E3168^2+$AO$6*E3168</f>
        <v>#N/A</v>
      </c>
      <c r="AP3168" s="17" t="e">
        <f t="shared" si="1044"/>
        <v>#N/A</v>
      </c>
      <c r="AQ3168" s="17" t="e">
        <f t="shared" si="1045"/>
        <v>#N/A</v>
      </c>
      <c r="AR3168" s="17" t="e">
        <f t="shared" si="1046"/>
        <v>#N/A</v>
      </c>
    </row>
    <row r="3169" spans="2:44" x14ac:dyDescent="0.25">
      <c r="B3169" t="e">
        <f>INDEX(RawData!$A$2:$A$1048576,MATCH(FmtData!$B$4+(ROW()-10),RawData!$A$2:$A$1048576,0))</f>
        <v>#N/A</v>
      </c>
      <c r="C31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#N/A</v>
      </c>
      <c r="D3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9" s="63" t="e">
        <f>INDEX(RawData!E$2:E$1048576,MATCH(FmtData!$B$4+(ROW()-10),RawData!$A$2:$A$1048576,0))</f>
        <v>#N/A</v>
      </c>
      <c r="F3169" t="e">
        <f>INDEX(RawData!F$2:F$1048576,MATCH(FmtData!$B$4+(ROW()-10),RawData!$A$2:$A$1048576,0))</f>
        <v>#N/A</v>
      </c>
      <c r="G3169" t="e">
        <f>INDEX(RawData!G$2:G$1048576,MATCH(FmtData!$B$4+(ROW()-10),RawData!$A$2:$A$1048576,0))</f>
        <v>#N/A</v>
      </c>
      <c r="H3169" t="e">
        <f>INDEX(RawData!H$2:H$1048576,MATCH(FmtData!$B$4+(ROW()-10),RawData!$A$2:$A$1048576,0))</f>
        <v>#N/A</v>
      </c>
      <c r="I3169" t="e">
        <f>INDEX(RawData!I$2:I$1048576,MATCH(FmtData!$B$4+(ROW()-10),RawData!$A$2:$A$1048576,0))</f>
        <v>#N/A</v>
      </c>
      <c r="J3169" t="e">
        <f>INDEX(RawData!J$2:J$1048576,MATCH(FmtData!$B$4+(ROW()-10),RawData!$A$2:$A$1048576,0))</f>
        <v>#N/A</v>
      </c>
      <c r="K3169" t="e">
        <f>INDEX(RawData!K$2:K$1048576,MATCH(FmtData!$B$4+(ROW()-10),RawData!$A$2:$A$1048576,0))</f>
        <v>#N/A</v>
      </c>
      <c r="L3169" t="e">
        <f>INDEX(RawData!L$2:L$1048576,MATCH(FmtData!$B$4+(ROW()-10),RawData!$A$2:$A$1048576,0))</f>
        <v>#N/A</v>
      </c>
      <c r="M3169" t="e">
        <f>INDEX(RawData!M$2:M$1048576,MATCH(FmtData!$B$4+(ROW()-10),RawData!$A$2:$A$1048576,0))</f>
        <v>#N/A</v>
      </c>
      <c r="N3169" t="e">
        <f>INDEX(RawData!N$2:N$1048576,MATCH(FmtData!$B$4+(ROW()-10),RawData!$A$2:$A$1048576,0))</f>
        <v>#N/A</v>
      </c>
      <c r="O3169" t="e">
        <f>INDEX(RawData!O$2:O$1048576,MATCH(FmtData!$B$4+(ROW()-10),RawData!$A$2:$A$1048576,0))</f>
        <v>#N/A</v>
      </c>
      <c r="P3169" t="e">
        <f>INDEX(RawData!P$2:P$1048576,MATCH(FmtData!$B$4+(ROW()-10),RawData!$A$2:$A$1048576,0))</f>
        <v>#N/A</v>
      </c>
      <c r="Q3169" t="e">
        <f>INDEX(RawData!Q$2:Q$1048576,MATCH(FmtData!$B$4+(ROW()-10),RawData!$A$2:$A$1048576,0))</f>
        <v>#N/A</v>
      </c>
      <c r="R3169" t="e">
        <f>INDEX(RawData!R$2:R$1048576,MATCH(FmtData!$B$4+(ROW()-10),RawData!$A$2:$A$1048576,0))</f>
        <v>#N/A</v>
      </c>
      <c r="S3169" t="e">
        <f>INDEX(RawData!S$2:S$1048576,MATCH(FmtData!$B$4+(ROW()-10),RawData!$A$2:$A$1048576,0))</f>
        <v>#N/A</v>
      </c>
      <c r="T3169" t="e">
        <f>INDEX(RawData!T$2:T$1048576,MATCH(FmtData!$B$4+(ROW()-10),RawData!$A$2:$A$1048576,0))</f>
        <v>#N/A</v>
      </c>
      <c r="U3169" t="e">
        <f>INDEX(RawData!U$2:U$1048576,MATCH(FmtData!$B$4+(ROW()-10),RawData!$A$2:$A$1048576,0))</f>
        <v>#N/A</v>
      </c>
      <c r="V3169" t="e">
        <f>INDEX(RawData!V$2:V$1048576,MATCH(FmtData!$B$4+(ROW()-10),RawData!$A$2:$A$1048576,0))</f>
        <v>#N/A</v>
      </c>
      <c r="W3169" s="8" t="e">
        <f t="shared" si="1032"/>
        <v>#N/A</v>
      </c>
      <c r="X3169" s="8" t="e">
        <f t="shared" si="1033"/>
        <v>#N/A</v>
      </c>
      <c r="Y3169" s="8" t="e">
        <f t="shared" si="1034"/>
        <v>#N/A</v>
      </c>
      <c r="Z3169" s="8" t="e">
        <f t="shared" si="1035"/>
        <v>#N/A</v>
      </c>
      <c r="AA3169" s="8" t="e">
        <f t="shared" si="1036"/>
        <v>#N/A</v>
      </c>
      <c r="AB3169" s="8" t="e">
        <f t="shared" si="1037"/>
        <v>#N/A</v>
      </c>
      <c r="AC3169" s="6" t="e">
        <f t="shared" si="1052"/>
        <v>#N/A</v>
      </c>
      <c r="AD3169" s="41" t="e">
        <f t="shared" si="1047"/>
        <v>#N/A</v>
      </c>
      <c r="AE3169" s="15" t="e">
        <f t="shared" si="1048"/>
        <v>#N/A</v>
      </c>
      <c r="AF3169" s="15" t="e">
        <f t="shared" si="1049"/>
        <v>#N/A</v>
      </c>
      <c r="AG3169" s="15" t="e">
        <f t="shared" si="1038"/>
        <v>#N/A</v>
      </c>
      <c r="AH3169" s="15" t="e">
        <f t="shared" si="1050"/>
        <v>#N/A</v>
      </c>
      <c r="AI3169" s="17" t="e">
        <f t="shared" si="1039"/>
        <v>#N/A</v>
      </c>
      <c r="AJ3169" s="17" t="e">
        <f t="shared" si="1040"/>
        <v>#N/A</v>
      </c>
      <c r="AK3169" s="17" t="e">
        <f t="shared" si="1041"/>
        <v>#N/A</v>
      </c>
      <c r="AL3169" s="17" t="e">
        <f t="shared" si="1042"/>
        <v>#N/A</v>
      </c>
      <c r="AM3169" s="17" t="e">
        <f t="shared" si="1043"/>
        <v>#N/A</v>
      </c>
      <c r="AN3169" s="17" t="e">
        <f t="shared" si="1051"/>
        <v>#N/A</v>
      </c>
      <c r="AO3169" s="17" t="e">
        <f>$AM$6*E3169^3+$AN$6*E3169^2+$AO$6*E3169</f>
        <v>#N/A</v>
      </c>
      <c r="AP3169" s="17" t="e">
        <f t="shared" si="1044"/>
        <v>#N/A</v>
      </c>
      <c r="AQ3169" s="17" t="e">
        <f t="shared" si="1045"/>
        <v>#N/A</v>
      </c>
      <c r="AR3169" s="17" t="e">
        <f t="shared" si="1046"/>
        <v>#N/A</v>
      </c>
    </row>
    <row r="3170" spans="2:44" x14ac:dyDescent="0.25">
      <c r="B3170" t="e">
        <f>INDEX(RawData!$A$2:$A$1048576,MATCH(FmtData!$B$4+(ROW()-10),RawData!$A$2:$A$1048576,0))</f>
        <v>#N/A</v>
      </c>
      <c r="C31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#N/A</v>
      </c>
      <c r="D3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0" s="63" t="e">
        <f>INDEX(RawData!E$2:E$1048576,MATCH(FmtData!$B$4+(ROW()-10),RawData!$A$2:$A$1048576,0))</f>
        <v>#N/A</v>
      </c>
      <c r="F3170" t="e">
        <f>INDEX(RawData!F$2:F$1048576,MATCH(FmtData!$B$4+(ROW()-10),RawData!$A$2:$A$1048576,0))</f>
        <v>#N/A</v>
      </c>
      <c r="G3170" t="e">
        <f>INDEX(RawData!G$2:G$1048576,MATCH(FmtData!$B$4+(ROW()-10),RawData!$A$2:$A$1048576,0))</f>
        <v>#N/A</v>
      </c>
      <c r="H3170" t="e">
        <f>INDEX(RawData!H$2:H$1048576,MATCH(FmtData!$B$4+(ROW()-10),RawData!$A$2:$A$1048576,0))</f>
        <v>#N/A</v>
      </c>
      <c r="I3170" t="e">
        <f>INDEX(RawData!I$2:I$1048576,MATCH(FmtData!$B$4+(ROW()-10),RawData!$A$2:$A$1048576,0))</f>
        <v>#N/A</v>
      </c>
      <c r="J3170" t="e">
        <f>INDEX(RawData!J$2:J$1048576,MATCH(FmtData!$B$4+(ROW()-10),RawData!$A$2:$A$1048576,0))</f>
        <v>#N/A</v>
      </c>
      <c r="K3170" t="e">
        <f>INDEX(RawData!K$2:K$1048576,MATCH(FmtData!$B$4+(ROW()-10),RawData!$A$2:$A$1048576,0))</f>
        <v>#N/A</v>
      </c>
      <c r="L3170" t="e">
        <f>INDEX(RawData!L$2:L$1048576,MATCH(FmtData!$B$4+(ROW()-10),RawData!$A$2:$A$1048576,0))</f>
        <v>#N/A</v>
      </c>
      <c r="M3170" t="e">
        <f>INDEX(RawData!M$2:M$1048576,MATCH(FmtData!$B$4+(ROW()-10),RawData!$A$2:$A$1048576,0))</f>
        <v>#N/A</v>
      </c>
      <c r="N3170" t="e">
        <f>INDEX(RawData!N$2:N$1048576,MATCH(FmtData!$B$4+(ROW()-10),RawData!$A$2:$A$1048576,0))</f>
        <v>#N/A</v>
      </c>
      <c r="O3170" t="e">
        <f>INDEX(RawData!O$2:O$1048576,MATCH(FmtData!$B$4+(ROW()-10),RawData!$A$2:$A$1048576,0))</f>
        <v>#N/A</v>
      </c>
      <c r="P3170" t="e">
        <f>INDEX(RawData!P$2:P$1048576,MATCH(FmtData!$B$4+(ROW()-10),RawData!$A$2:$A$1048576,0))</f>
        <v>#N/A</v>
      </c>
      <c r="Q3170" t="e">
        <f>INDEX(RawData!Q$2:Q$1048576,MATCH(FmtData!$B$4+(ROW()-10),RawData!$A$2:$A$1048576,0))</f>
        <v>#N/A</v>
      </c>
      <c r="R3170" t="e">
        <f>INDEX(RawData!R$2:R$1048576,MATCH(FmtData!$B$4+(ROW()-10),RawData!$A$2:$A$1048576,0))</f>
        <v>#N/A</v>
      </c>
      <c r="S3170" t="e">
        <f>INDEX(RawData!S$2:S$1048576,MATCH(FmtData!$B$4+(ROW()-10),RawData!$A$2:$A$1048576,0))</f>
        <v>#N/A</v>
      </c>
      <c r="T3170" t="e">
        <f>INDEX(RawData!T$2:T$1048576,MATCH(FmtData!$B$4+(ROW()-10),RawData!$A$2:$A$1048576,0))</f>
        <v>#N/A</v>
      </c>
      <c r="U3170" t="e">
        <f>INDEX(RawData!U$2:U$1048576,MATCH(FmtData!$B$4+(ROW()-10),RawData!$A$2:$A$1048576,0))</f>
        <v>#N/A</v>
      </c>
      <c r="V3170" t="e">
        <f>INDEX(RawData!V$2:V$1048576,MATCH(FmtData!$B$4+(ROW()-10),RawData!$A$2:$A$1048576,0))</f>
        <v>#N/A</v>
      </c>
      <c r="W3170" s="8" t="e">
        <f t="shared" si="1032"/>
        <v>#N/A</v>
      </c>
      <c r="X3170" s="8" t="e">
        <f t="shared" si="1033"/>
        <v>#N/A</v>
      </c>
      <c r="Y3170" s="8" t="e">
        <f t="shared" si="1034"/>
        <v>#N/A</v>
      </c>
      <c r="Z3170" s="8" t="e">
        <f t="shared" si="1035"/>
        <v>#N/A</v>
      </c>
      <c r="AA3170" s="8" t="e">
        <f t="shared" si="1036"/>
        <v>#N/A</v>
      </c>
      <c r="AB3170" s="8" t="e">
        <f t="shared" si="1037"/>
        <v>#N/A</v>
      </c>
      <c r="AC3170" s="6" t="e">
        <f t="shared" si="1052"/>
        <v>#N/A</v>
      </c>
      <c r="AD3170" s="41" t="e">
        <f t="shared" si="1047"/>
        <v>#N/A</v>
      </c>
      <c r="AE3170" s="15" t="e">
        <f t="shared" si="1048"/>
        <v>#N/A</v>
      </c>
      <c r="AF3170" s="15" t="e">
        <f t="shared" si="1049"/>
        <v>#N/A</v>
      </c>
      <c r="AG3170" s="15" t="e">
        <f t="shared" si="1038"/>
        <v>#N/A</v>
      </c>
      <c r="AH3170" s="15" t="e">
        <f t="shared" si="1050"/>
        <v>#N/A</v>
      </c>
      <c r="AI3170" s="17" t="e">
        <f t="shared" si="1039"/>
        <v>#N/A</v>
      </c>
      <c r="AJ3170" s="17" t="e">
        <f t="shared" si="1040"/>
        <v>#N/A</v>
      </c>
      <c r="AK3170" s="17" t="e">
        <f t="shared" si="1041"/>
        <v>#N/A</v>
      </c>
      <c r="AL3170" s="17" t="e">
        <f t="shared" si="1042"/>
        <v>#N/A</v>
      </c>
      <c r="AM3170" s="17" t="e">
        <f t="shared" si="1043"/>
        <v>#N/A</v>
      </c>
      <c r="AN3170" s="17" t="e">
        <f t="shared" si="1051"/>
        <v>#N/A</v>
      </c>
      <c r="AO3170" s="17" t="e">
        <f>$AM$6*E3170^3+$AN$6*E3170^2+$AO$6*E3170</f>
        <v>#N/A</v>
      </c>
      <c r="AP3170" s="17" t="e">
        <f t="shared" si="1044"/>
        <v>#N/A</v>
      </c>
      <c r="AQ3170" s="17" t="e">
        <f t="shared" si="1045"/>
        <v>#N/A</v>
      </c>
      <c r="AR3170" s="17" t="e">
        <f t="shared" si="1046"/>
        <v>#N/A</v>
      </c>
    </row>
    <row r="3171" spans="2:44" x14ac:dyDescent="0.25">
      <c r="B3171" t="e">
        <f>INDEX(RawData!$A$2:$A$1048576,MATCH(FmtData!$B$4+(ROW()-10),RawData!$A$2:$A$1048576,0))</f>
        <v>#N/A</v>
      </c>
      <c r="C31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#N/A</v>
      </c>
      <c r="D3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1" s="63" t="e">
        <f>INDEX(RawData!E$2:E$1048576,MATCH(FmtData!$B$4+(ROW()-10),RawData!$A$2:$A$1048576,0))</f>
        <v>#N/A</v>
      </c>
      <c r="F3171" t="e">
        <f>INDEX(RawData!F$2:F$1048576,MATCH(FmtData!$B$4+(ROW()-10),RawData!$A$2:$A$1048576,0))</f>
        <v>#N/A</v>
      </c>
      <c r="G3171" t="e">
        <f>INDEX(RawData!G$2:G$1048576,MATCH(FmtData!$B$4+(ROW()-10),RawData!$A$2:$A$1048576,0))</f>
        <v>#N/A</v>
      </c>
      <c r="H3171" t="e">
        <f>INDEX(RawData!H$2:H$1048576,MATCH(FmtData!$B$4+(ROW()-10),RawData!$A$2:$A$1048576,0))</f>
        <v>#N/A</v>
      </c>
      <c r="I3171" t="e">
        <f>INDEX(RawData!I$2:I$1048576,MATCH(FmtData!$B$4+(ROW()-10),RawData!$A$2:$A$1048576,0))</f>
        <v>#N/A</v>
      </c>
      <c r="J3171" t="e">
        <f>INDEX(RawData!J$2:J$1048576,MATCH(FmtData!$B$4+(ROW()-10),RawData!$A$2:$A$1048576,0))</f>
        <v>#N/A</v>
      </c>
      <c r="K3171" t="e">
        <f>INDEX(RawData!K$2:K$1048576,MATCH(FmtData!$B$4+(ROW()-10),RawData!$A$2:$A$1048576,0))</f>
        <v>#N/A</v>
      </c>
      <c r="L3171" t="e">
        <f>INDEX(RawData!L$2:L$1048576,MATCH(FmtData!$B$4+(ROW()-10),RawData!$A$2:$A$1048576,0))</f>
        <v>#N/A</v>
      </c>
      <c r="M3171" t="e">
        <f>INDEX(RawData!M$2:M$1048576,MATCH(FmtData!$B$4+(ROW()-10),RawData!$A$2:$A$1048576,0))</f>
        <v>#N/A</v>
      </c>
      <c r="N3171" t="e">
        <f>INDEX(RawData!N$2:N$1048576,MATCH(FmtData!$B$4+(ROW()-10),RawData!$A$2:$A$1048576,0))</f>
        <v>#N/A</v>
      </c>
      <c r="O3171" t="e">
        <f>INDEX(RawData!O$2:O$1048576,MATCH(FmtData!$B$4+(ROW()-10),RawData!$A$2:$A$1048576,0))</f>
        <v>#N/A</v>
      </c>
      <c r="P3171" t="e">
        <f>INDEX(RawData!P$2:P$1048576,MATCH(FmtData!$B$4+(ROW()-10),RawData!$A$2:$A$1048576,0))</f>
        <v>#N/A</v>
      </c>
      <c r="Q3171" t="e">
        <f>INDEX(RawData!Q$2:Q$1048576,MATCH(FmtData!$B$4+(ROW()-10),RawData!$A$2:$A$1048576,0))</f>
        <v>#N/A</v>
      </c>
      <c r="R3171" t="e">
        <f>INDEX(RawData!R$2:R$1048576,MATCH(FmtData!$B$4+(ROW()-10),RawData!$A$2:$A$1048576,0))</f>
        <v>#N/A</v>
      </c>
      <c r="S3171" t="e">
        <f>INDEX(RawData!S$2:S$1048576,MATCH(FmtData!$B$4+(ROW()-10),RawData!$A$2:$A$1048576,0))</f>
        <v>#N/A</v>
      </c>
      <c r="T3171" t="e">
        <f>INDEX(RawData!T$2:T$1048576,MATCH(FmtData!$B$4+(ROW()-10),RawData!$A$2:$A$1048576,0))</f>
        <v>#N/A</v>
      </c>
      <c r="U3171" t="e">
        <f>INDEX(RawData!U$2:U$1048576,MATCH(FmtData!$B$4+(ROW()-10),RawData!$A$2:$A$1048576,0))</f>
        <v>#N/A</v>
      </c>
      <c r="V3171" t="e">
        <f>INDEX(RawData!V$2:V$1048576,MATCH(FmtData!$B$4+(ROW()-10),RawData!$A$2:$A$1048576,0))</f>
        <v>#N/A</v>
      </c>
      <c r="W3171" s="8" t="e">
        <f t="shared" si="1032"/>
        <v>#N/A</v>
      </c>
      <c r="X3171" s="8" t="e">
        <f t="shared" si="1033"/>
        <v>#N/A</v>
      </c>
      <c r="Y3171" s="8" t="e">
        <f t="shared" si="1034"/>
        <v>#N/A</v>
      </c>
      <c r="Z3171" s="8" t="e">
        <f t="shared" si="1035"/>
        <v>#N/A</v>
      </c>
      <c r="AA3171" s="8" t="e">
        <f t="shared" si="1036"/>
        <v>#N/A</v>
      </c>
      <c r="AB3171" s="8" t="e">
        <f t="shared" si="1037"/>
        <v>#N/A</v>
      </c>
      <c r="AC3171" s="6" t="e">
        <f t="shared" si="1052"/>
        <v>#N/A</v>
      </c>
      <c r="AD3171" s="41" t="e">
        <f t="shared" si="1047"/>
        <v>#N/A</v>
      </c>
      <c r="AE3171" s="15" t="e">
        <f t="shared" si="1048"/>
        <v>#N/A</v>
      </c>
      <c r="AF3171" s="15" t="e">
        <f t="shared" si="1049"/>
        <v>#N/A</v>
      </c>
      <c r="AG3171" s="15" t="e">
        <f t="shared" si="1038"/>
        <v>#N/A</v>
      </c>
      <c r="AH3171" s="15" t="e">
        <f t="shared" si="1050"/>
        <v>#N/A</v>
      </c>
      <c r="AI3171" s="17" t="e">
        <f t="shared" si="1039"/>
        <v>#N/A</v>
      </c>
      <c r="AJ3171" s="17" t="e">
        <f t="shared" si="1040"/>
        <v>#N/A</v>
      </c>
      <c r="AK3171" s="17" t="e">
        <f t="shared" si="1041"/>
        <v>#N/A</v>
      </c>
      <c r="AL3171" s="17" t="e">
        <f t="shared" si="1042"/>
        <v>#N/A</v>
      </c>
      <c r="AM3171" s="17" t="e">
        <f t="shared" si="1043"/>
        <v>#N/A</v>
      </c>
      <c r="AN3171" s="17" t="e">
        <f t="shared" si="1051"/>
        <v>#N/A</v>
      </c>
      <c r="AO3171" s="17" t="e">
        <f>$AM$6*E3171^3+$AN$6*E3171^2+$AO$6*E3171</f>
        <v>#N/A</v>
      </c>
      <c r="AP3171" s="17" t="e">
        <f t="shared" si="1044"/>
        <v>#N/A</v>
      </c>
      <c r="AQ3171" s="17" t="e">
        <f t="shared" si="1045"/>
        <v>#N/A</v>
      </c>
      <c r="AR3171" s="17" t="e">
        <f t="shared" si="1046"/>
        <v>#N/A</v>
      </c>
    </row>
    <row r="3172" spans="2:44" x14ac:dyDescent="0.25">
      <c r="B3172" t="e">
        <f>INDEX(RawData!$A$2:$A$1048576,MATCH(FmtData!$B$4+(ROW()-10),RawData!$A$2:$A$1048576,0))</f>
        <v>#N/A</v>
      </c>
      <c r="C31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#N/A</v>
      </c>
      <c r="D3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2" s="63" t="e">
        <f>INDEX(RawData!E$2:E$1048576,MATCH(FmtData!$B$4+(ROW()-10),RawData!$A$2:$A$1048576,0))</f>
        <v>#N/A</v>
      </c>
      <c r="F3172" t="e">
        <f>INDEX(RawData!F$2:F$1048576,MATCH(FmtData!$B$4+(ROW()-10),RawData!$A$2:$A$1048576,0))</f>
        <v>#N/A</v>
      </c>
      <c r="G3172" t="e">
        <f>INDEX(RawData!G$2:G$1048576,MATCH(FmtData!$B$4+(ROW()-10),RawData!$A$2:$A$1048576,0))</f>
        <v>#N/A</v>
      </c>
      <c r="H3172" t="e">
        <f>INDEX(RawData!H$2:H$1048576,MATCH(FmtData!$B$4+(ROW()-10),RawData!$A$2:$A$1048576,0))</f>
        <v>#N/A</v>
      </c>
      <c r="I3172" t="e">
        <f>INDEX(RawData!I$2:I$1048576,MATCH(FmtData!$B$4+(ROW()-10),RawData!$A$2:$A$1048576,0))</f>
        <v>#N/A</v>
      </c>
      <c r="J3172" t="e">
        <f>INDEX(RawData!J$2:J$1048576,MATCH(FmtData!$B$4+(ROW()-10),RawData!$A$2:$A$1048576,0))</f>
        <v>#N/A</v>
      </c>
      <c r="K3172" t="e">
        <f>INDEX(RawData!K$2:K$1048576,MATCH(FmtData!$B$4+(ROW()-10),RawData!$A$2:$A$1048576,0))</f>
        <v>#N/A</v>
      </c>
      <c r="L3172" t="e">
        <f>INDEX(RawData!L$2:L$1048576,MATCH(FmtData!$B$4+(ROW()-10),RawData!$A$2:$A$1048576,0))</f>
        <v>#N/A</v>
      </c>
      <c r="M3172" t="e">
        <f>INDEX(RawData!M$2:M$1048576,MATCH(FmtData!$B$4+(ROW()-10),RawData!$A$2:$A$1048576,0))</f>
        <v>#N/A</v>
      </c>
      <c r="N3172" t="e">
        <f>INDEX(RawData!N$2:N$1048576,MATCH(FmtData!$B$4+(ROW()-10),RawData!$A$2:$A$1048576,0))</f>
        <v>#N/A</v>
      </c>
      <c r="O3172" t="e">
        <f>INDEX(RawData!O$2:O$1048576,MATCH(FmtData!$B$4+(ROW()-10),RawData!$A$2:$A$1048576,0))</f>
        <v>#N/A</v>
      </c>
      <c r="P3172" t="e">
        <f>INDEX(RawData!P$2:P$1048576,MATCH(FmtData!$B$4+(ROW()-10),RawData!$A$2:$A$1048576,0))</f>
        <v>#N/A</v>
      </c>
      <c r="Q3172" t="e">
        <f>INDEX(RawData!Q$2:Q$1048576,MATCH(FmtData!$B$4+(ROW()-10),RawData!$A$2:$A$1048576,0))</f>
        <v>#N/A</v>
      </c>
      <c r="R3172" t="e">
        <f>INDEX(RawData!R$2:R$1048576,MATCH(FmtData!$B$4+(ROW()-10),RawData!$A$2:$A$1048576,0))</f>
        <v>#N/A</v>
      </c>
      <c r="S3172" t="e">
        <f>INDEX(RawData!S$2:S$1048576,MATCH(FmtData!$B$4+(ROW()-10),RawData!$A$2:$A$1048576,0))</f>
        <v>#N/A</v>
      </c>
      <c r="T3172" t="e">
        <f>INDEX(RawData!T$2:T$1048576,MATCH(FmtData!$B$4+(ROW()-10),RawData!$A$2:$A$1048576,0))</f>
        <v>#N/A</v>
      </c>
      <c r="U3172" t="e">
        <f>INDEX(RawData!U$2:U$1048576,MATCH(FmtData!$B$4+(ROW()-10),RawData!$A$2:$A$1048576,0))</f>
        <v>#N/A</v>
      </c>
      <c r="V3172" t="e">
        <f>INDEX(RawData!V$2:V$1048576,MATCH(FmtData!$B$4+(ROW()-10),RawData!$A$2:$A$1048576,0))</f>
        <v>#N/A</v>
      </c>
      <c r="W3172" s="8" t="e">
        <f t="shared" si="1032"/>
        <v>#N/A</v>
      </c>
      <c r="X3172" s="8" t="e">
        <f t="shared" si="1033"/>
        <v>#N/A</v>
      </c>
      <c r="Y3172" s="8" t="e">
        <f t="shared" si="1034"/>
        <v>#N/A</v>
      </c>
      <c r="Z3172" s="8" t="e">
        <f t="shared" si="1035"/>
        <v>#N/A</v>
      </c>
      <c r="AA3172" s="8" t="e">
        <f t="shared" si="1036"/>
        <v>#N/A</v>
      </c>
      <c r="AB3172" s="8" t="e">
        <f t="shared" si="1037"/>
        <v>#N/A</v>
      </c>
      <c r="AC3172" s="6" t="e">
        <f t="shared" si="1052"/>
        <v>#N/A</v>
      </c>
      <c r="AD3172" s="41" t="e">
        <f t="shared" si="1047"/>
        <v>#N/A</v>
      </c>
      <c r="AE3172" s="15" t="e">
        <f t="shared" si="1048"/>
        <v>#N/A</v>
      </c>
      <c r="AF3172" s="15" t="e">
        <f t="shared" si="1049"/>
        <v>#N/A</v>
      </c>
      <c r="AG3172" s="15" t="e">
        <f t="shared" si="1038"/>
        <v>#N/A</v>
      </c>
      <c r="AH3172" s="15" t="e">
        <f t="shared" si="1050"/>
        <v>#N/A</v>
      </c>
      <c r="AI3172" s="17" t="e">
        <f t="shared" si="1039"/>
        <v>#N/A</v>
      </c>
      <c r="AJ3172" s="17" t="e">
        <f t="shared" si="1040"/>
        <v>#N/A</v>
      </c>
      <c r="AK3172" s="17" t="e">
        <f t="shared" si="1041"/>
        <v>#N/A</v>
      </c>
      <c r="AL3172" s="17" t="e">
        <f t="shared" si="1042"/>
        <v>#N/A</v>
      </c>
      <c r="AM3172" s="17" t="e">
        <f t="shared" si="1043"/>
        <v>#N/A</v>
      </c>
      <c r="AN3172" s="17" t="e">
        <f t="shared" si="1051"/>
        <v>#N/A</v>
      </c>
      <c r="AO3172" s="17" t="e">
        <f>$AM$6*E3172^3+$AN$6*E3172^2+$AO$6*E3172</f>
        <v>#N/A</v>
      </c>
      <c r="AP3172" s="17" t="e">
        <f t="shared" si="1044"/>
        <v>#N/A</v>
      </c>
      <c r="AQ3172" s="17" t="e">
        <f t="shared" si="1045"/>
        <v>#N/A</v>
      </c>
      <c r="AR3172" s="17" t="e">
        <f t="shared" si="1046"/>
        <v>#N/A</v>
      </c>
    </row>
    <row r="3173" spans="2:44" x14ac:dyDescent="0.25">
      <c r="B3173" t="e">
        <f>INDEX(RawData!$A$2:$A$1048576,MATCH(FmtData!$B$4+(ROW()-10),RawData!$A$2:$A$1048576,0))</f>
        <v>#N/A</v>
      </c>
      <c r="C31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#N/A</v>
      </c>
      <c r="D3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3" s="63" t="e">
        <f>INDEX(RawData!E$2:E$1048576,MATCH(FmtData!$B$4+(ROW()-10),RawData!$A$2:$A$1048576,0))</f>
        <v>#N/A</v>
      </c>
      <c r="F3173" t="e">
        <f>INDEX(RawData!F$2:F$1048576,MATCH(FmtData!$B$4+(ROW()-10),RawData!$A$2:$A$1048576,0))</f>
        <v>#N/A</v>
      </c>
      <c r="G3173" t="e">
        <f>INDEX(RawData!G$2:G$1048576,MATCH(FmtData!$B$4+(ROW()-10),RawData!$A$2:$A$1048576,0))</f>
        <v>#N/A</v>
      </c>
      <c r="H3173" t="e">
        <f>INDEX(RawData!H$2:H$1048576,MATCH(FmtData!$B$4+(ROW()-10),RawData!$A$2:$A$1048576,0))</f>
        <v>#N/A</v>
      </c>
      <c r="I3173" t="e">
        <f>INDEX(RawData!I$2:I$1048576,MATCH(FmtData!$B$4+(ROW()-10),RawData!$A$2:$A$1048576,0))</f>
        <v>#N/A</v>
      </c>
      <c r="J3173" t="e">
        <f>INDEX(RawData!J$2:J$1048576,MATCH(FmtData!$B$4+(ROW()-10),RawData!$A$2:$A$1048576,0))</f>
        <v>#N/A</v>
      </c>
      <c r="K3173" t="e">
        <f>INDEX(RawData!K$2:K$1048576,MATCH(FmtData!$B$4+(ROW()-10),RawData!$A$2:$A$1048576,0))</f>
        <v>#N/A</v>
      </c>
      <c r="L3173" t="e">
        <f>INDEX(RawData!L$2:L$1048576,MATCH(FmtData!$B$4+(ROW()-10),RawData!$A$2:$A$1048576,0))</f>
        <v>#N/A</v>
      </c>
      <c r="M3173" t="e">
        <f>INDEX(RawData!M$2:M$1048576,MATCH(FmtData!$B$4+(ROW()-10),RawData!$A$2:$A$1048576,0))</f>
        <v>#N/A</v>
      </c>
      <c r="N3173" t="e">
        <f>INDEX(RawData!N$2:N$1048576,MATCH(FmtData!$B$4+(ROW()-10),RawData!$A$2:$A$1048576,0))</f>
        <v>#N/A</v>
      </c>
      <c r="O3173" t="e">
        <f>INDEX(RawData!O$2:O$1048576,MATCH(FmtData!$B$4+(ROW()-10),RawData!$A$2:$A$1048576,0))</f>
        <v>#N/A</v>
      </c>
      <c r="P3173" t="e">
        <f>INDEX(RawData!P$2:P$1048576,MATCH(FmtData!$B$4+(ROW()-10),RawData!$A$2:$A$1048576,0))</f>
        <v>#N/A</v>
      </c>
      <c r="Q3173" t="e">
        <f>INDEX(RawData!Q$2:Q$1048576,MATCH(FmtData!$B$4+(ROW()-10),RawData!$A$2:$A$1048576,0))</f>
        <v>#N/A</v>
      </c>
      <c r="R3173" t="e">
        <f>INDEX(RawData!R$2:R$1048576,MATCH(FmtData!$B$4+(ROW()-10),RawData!$A$2:$A$1048576,0))</f>
        <v>#N/A</v>
      </c>
      <c r="S3173" t="e">
        <f>INDEX(RawData!S$2:S$1048576,MATCH(FmtData!$B$4+(ROW()-10),RawData!$A$2:$A$1048576,0))</f>
        <v>#N/A</v>
      </c>
      <c r="T3173" t="e">
        <f>INDEX(RawData!T$2:T$1048576,MATCH(FmtData!$B$4+(ROW()-10),RawData!$A$2:$A$1048576,0))</f>
        <v>#N/A</v>
      </c>
      <c r="U3173" t="e">
        <f>INDEX(RawData!U$2:U$1048576,MATCH(FmtData!$B$4+(ROW()-10),RawData!$A$2:$A$1048576,0))</f>
        <v>#N/A</v>
      </c>
      <c r="V3173" t="e">
        <f>INDEX(RawData!V$2:V$1048576,MATCH(FmtData!$B$4+(ROW()-10),RawData!$A$2:$A$1048576,0))</f>
        <v>#N/A</v>
      </c>
      <c r="W3173" s="8" t="e">
        <f t="shared" si="1032"/>
        <v>#N/A</v>
      </c>
      <c r="X3173" s="8" t="e">
        <f t="shared" si="1033"/>
        <v>#N/A</v>
      </c>
      <c r="Y3173" s="8" t="e">
        <f t="shared" si="1034"/>
        <v>#N/A</v>
      </c>
      <c r="Z3173" s="8" t="e">
        <f t="shared" si="1035"/>
        <v>#N/A</v>
      </c>
      <c r="AA3173" s="8" t="e">
        <f t="shared" si="1036"/>
        <v>#N/A</v>
      </c>
      <c r="AB3173" s="8" t="e">
        <f t="shared" si="1037"/>
        <v>#N/A</v>
      </c>
      <c r="AC3173" s="6" t="e">
        <f t="shared" si="1052"/>
        <v>#N/A</v>
      </c>
      <c r="AD3173" s="41" t="e">
        <f t="shared" si="1047"/>
        <v>#N/A</v>
      </c>
      <c r="AE3173" s="15" t="e">
        <f t="shared" si="1048"/>
        <v>#N/A</v>
      </c>
      <c r="AF3173" s="15" t="e">
        <f t="shared" si="1049"/>
        <v>#N/A</v>
      </c>
      <c r="AG3173" s="15" t="e">
        <f t="shared" si="1038"/>
        <v>#N/A</v>
      </c>
      <c r="AH3173" s="15" t="e">
        <f t="shared" si="1050"/>
        <v>#N/A</v>
      </c>
      <c r="AI3173" s="17" t="e">
        <f t="shared" si="1039"/>
        <v>#N/A</v>
      </c>
      <c r="AJ3173" s="17" t="e">
        <f t="shared" si="1040"/>
        <v>#N/A</v>
      </c>
      <c r="AK3173" s="17" t="e">
        <f t="shared" si="1041"/>
        <v>#N/A</v>
      </c>
      <c r="AL3173" s="17" t="e">
        <f t="shared" si="1042"/>
        <v>#N/A</v>
      </c>
      <c r="AM3173" s="17" t="e">
        <f t="shared" si="1043"/>
        <v>#N/A</v>
      </c>
      <c r="AN3173" s="17" t="e">
        <f t="shared" si="1051"/>
        <v>#N/A</v>
      </c>
      <c r="AO3173" s="17" t="e">
        <f>$AM$6*E3173^3+$AN$6*E3173^2+$AO$6*E3173</f>
        <v>#N/A</v>
      </c>
      <c r="AP3173" s="17" t="e">
        <f t="shared" si="1044"/>
        <v>#N/A</v>
      </c>
      <c r="AQ3173" s="17" t="e">
        <f t="shared" si="1045"/>
        <v>#N/A</v>
      </c>
      <c r="AR3173" s="17" t="e">
        <f t="shared" si="1046"/>
        <v>#N/A</v>
      </c>
    </row>
    <row r="3174" spans="2:44" x14ac:dyDescent="0.25">
      <c r="B3174" t="e">
        <f>INDEX(RawData!$A$2:$A$1048576,MATCH(FmtData!$B$4+(ROW()-10),RawData!$A$2:$A$1048576,0))</f>
        <v>#N/A</v>
      </c>
      <c r="C31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#N/A</v>
      </c>
      <c r="D3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4" s="63" t="e">
        <f>INDEX(RawData!E$2:E$1048576,MATCH(FmtData!$B$4+(ROW()-10),RawData!$A$2:$A$1048576,0))</f>
        <v>#N/A</v>
      </c>
      <c r="F3174" t="e">
        <f>INDEX(RawData!F$2:F$1048576,MATCH(FmtData!$B$4+(ROW()-10),RawData!$A$2:$A$1048576,0))</f>
        <v>#N/A</v>
      </c>
      <c r="G3174" t="e">
        <f>INDEX(RawData!G$2:G$1048576,MATCH(FmtData!$B$4+(ROW()-10),RawData!$A$2:$A$1048576,0))</f>
        <v>#N/A</v>
      </c>
      <c r="H3174" t="e">
        <f>INDEX(RawData!H$2:H$1048576,MATCH(FmtData!$B$4+(ROW()-10),RawData!$A$2:$A$1048576,0))</f>
        <v>#N/A</v>
      </c>
      <c r="I3174" t="e">
        <f>INDEX(RawData!I$2:I$1048576,MATCH(FmtData!$B$4+(ROW()-10),RawData!$A$2:$A$1048576,0))</f>
        <v>#N/A</v>
      </c>
      <c r="J3174" t="e">
        <f>INDEX(RawData!J$2:J$1048576,MATCH(FmtData!$B$4+(ROW()-10),RawData!$A$2:$A$1048576,0))</f>
        <v>#N/A</v>
      </c>
      <c r="K3174" t="e">
        <f>INDEX(RawData!K$2:K$1048576,MATCH(FmtData!$B$4+(ROW()-10),RawData!$A$2:$A$1048576,0))</f>
        <v>#N/A</v>
      </c>
      <c r="L3174" t="e">
        <f>INDEX(RawData!L$2:L$1048576,MATCH(FmtData!$B$4+(ROW()-10),RawData!$A$2:$A$1048576,0))</f>
        <v>#N/A</v>
      </c>
      <c r="M3174" t="e">
        <f>INDEX(RawData!M$2:M$1048576,MATCH(FmtData!$B$4+(ROW()-10),RawData!$A$2:$A$1048576,0))</f>
        <v>#N/A</v>
      </c>
      <c r="N3174" t="e">
        <f>INDEX(RawData!N$2:N$1048576,MATCH(FmtData!$B$4+(ROW()-10),RawData!$A$2:$A$1048576,0))</f>
        <v>#N/A</v>
      </c>
      <c r="O3174" t="e">
        <f>INDEX(RawData!O$2:O$1048576,MATCH(FmtData!$B$4+(ROW()-10),RawData!$A$2:$A$1048576,0))</f>
        <v>#N/A</v>
      </c>
      <c r="P3174" t="e">
        <f>INDEX(RawData!P$2:P$1048576,MATCH(FmtData!$B$4+(ROW()-10),RawData!$A$2:$A$1048576,0))</f>
        <v>#N/A</v>
      </c>
      <c r="Q3174" t="e">
        <f>INDEX(RawData!Q$2:Q$1048576,MATCH(FmtData!$B$4+(ROW()-10),RawData!$A$2:$A$1048576,0))</f>
        <v>#N/A</v>
      </c>
      <c r="R3174" t="e">
        <f>INDEX(RawData!R$2:R$1048576,MATCH(FmtData!$B$4+(ROW()-10),RawData!$A$2:$A$1048576,0))</f>
        <v>#N/A</v>
      </c>
      <c r="S3174" t="e">
        <f>INDEX(RawData!S$2:S$1048576,MATCH(FmtData!$B$4+(ROW()-10),RawData!$A$2:$A$1048576,0))</f>
        <v>#N/A</v>
      </c>
      <c r="T3174" t="e">
        <f>INDEX(RawData!T$2:T$1048576,MATCH(FmtData!$B$4+(ROW()-10),RawData!$A$2:$A$1048576,0))</f>
        <v>#N/A</v>
      </c>
      <c r="U3174" t="e">
        <f>INDEX(RawData!U$2:U$1048576,MATCH(FmtData!$B$4+(ROW()-10),RawData!$A$2:$A$1048576,0))</f>
        <v>#N/A</v>
      </c>
      <c r="V3174" t="e">
        <f>INDEX(RawData!V$2:V$1048576,MATCH(FmtData!$B$4+(ROW()-10),RawData!$A$2:$A$1048576,0))</f>
        <v>#N/A</v>
      </c>
      <c r="W3174" s="8" t="e">
        <f t="shared" si="1032"/>
        <v>#N/A</v>
      </c>
      <c r="X3174" s="8" t="e">
        <f t="shared" si="1033"/>
        <v>#N/A</v>
      </c>
      <c r="Y3174" s="8" t="e">
        <f t="shared" si="1034"/>
        <v>#N/A</v>
      </c>
      <c r="Z3174" s="8" t="e">
        <f t="shared" si="1035"/>
        <v>#N/A</v>
      </c>
      <c r="AA3174" s="8" t="e">
        <f t="shared" si="1036"/>
        <v>#N/A</v>
      </c>
      <c r="AB3174" s="8" t="e">
        <f t="shared" si="1037"/>
        <v>#N/A</v>
      </c>
      <c r="AC3174" s="6" t="e">
        <f t="shared" si="1052"/>
        <v>#N/A</v>
      </c>
      <c r="AD3174" s="41" t="e">
        <f t="shared" si="1047"/>
        <v>#N/A</v>
      </c>
      <c r="AE3174" s="15" t="e">
        <f t="shared" si="1048"/>
        <v>#N/A</v>
      </c>
      <c r="AF3174" s="15" t="e">
        <f t="shared" si="1049"/>
        <v>#N/A</v>
      </c>
      <c r="AG3174" s="15" t="e">
        <f t="shared" si="1038"/>
        <v>#N/A</v>
      </c>
      <c r="AH3174" s="15" t="e">
        <f t="shared" si="1050"/>
        <v>#N/A</v>
      </c>
      <c r="AI3174" s="17" t="e">
        <f t="shared" si="1039"/>
        <v>#N/A</v>
      </c>
      <c r="AJ3174" s="17" t="e">
        <f t="shared" si="1040"/>
        <v>#N/A</v>
      </c>
      <c r="AK3174" s="17" t="e">
        <f t="shared" si="1041"/>
        <v>#N/A</v>
      </c>
      <c r="AL3174" s="17" t="e">
        <f t="shared" si="1042"/>
        <v>#N/A</v>
      </c>
      <c r="AM3174" s="17" t="e">
        <f t="shared" si="1043"/>
        <v>#N/A</v>
      </c>
      <c r="AN3174" s="17" t="e">
        <f t="shared" si="1051"/>
        <v>#N/A</v>
      </c>
      <c r="AO3174" s="17" t="e">
        <f>$AM$6*E3174^3+$AN$6*E3174^2+$AO$6*E3174</f>
        <v>#N/A</v>
      </c>
      <c r="AP3174" s="17" t="e">
        <f t="shared" si="1044"/>
        <v>#N/A</v>
      </c>
      <c r="AQ3174" s="17" t="e">
        <f t="shared" si="1045"/>
        <v>#N/A</v>
      </c>
      <c r="AR3174" s="17" t="e">
        <f t="shared" si="1046"/>
        <v>#N/A</v>
      </c>
    </row>
    <row r="3175" spans="2:44" x14ac:dyDescent="0.25">
      <c r="B3175" t="e">
        <f>INDEX(RawData!$A$2:$A$1048576,MATCH(FmtData!$B$4+(ROW()-10),RawData!$A$2:$A$1048576,0))</f>
        <v>#N/A</v>
      </c>
      <c r="C31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#N/A</v>
      </c>
      <c r="D3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5" s="63" t="e">
        <f>INDEX(RawData!E$2:E$1048576,MATCH(FmtData!$B$4+(ROW()-10),RawData!$A$2:$A$1048576,0))</f>
        <v>#N/A</v>
      </c>
      <c r="F3175" t="e">
        <f>INDEX(RawData!F$2:F$1048576,MATCH(FmtData!$B$4+(ROW()-10),RawData!$A$2:$A$1048576,0))</f>
        <v>#N/A</v>
      </c>
      <c r="G3175" t="e">
        <f>INDEX(RawData!G$2:G$1048576,MATCH(FmtData!$B$4+(ROW()-10),RawData!$A$2:$A$1048576,0))</f>
        <v>#N/A</v>
      </c>
      <c r="H3175" t="e">
        <f>INDEX(RawData!H$2:H$1048576,MATCH(FmtData!$B$4+(ROW()-10),RawData!$A$2:$A$1048576,0))</f>
        <v>#N/A</v>
      </c>
      <c r="I3175" t="e">
        <f>INDEX(RawData!I$2:I$1048576,MATCH(FmtData!$B$4+(ROW()-10),RawData!$A$2:$A$1048576,0))</f>
        <v>#N/A</v>
      </c>
      <c r="J3175" t="e">
        <f>INDEX(RawData!J$2:J$1048576,MATCH(FmtData!$B$4+(ROW()-10),RawData!$A$2:$A$1048576,0))</f>
        <v>#N/A</v>
      </c>
      <c r="K3175" t="e">
        <f>INDEX(RawData!K$2:K$1048576,MATCH(FmtData!$B$4+(ROW()-10),RawData!$A$2:$A$1048576,0))</f>
        <v>#N/A</v>
      </c>
      <c r="L3175" t="e">
        <f>INDEX(RawData!L$2:L$1048576,MATCH(FmtData!$B$4+(ROW()-10),RawData!$A$2:$A$1048576,0))</f>
        <v>#N/A</v>
      </c>
      <c r="M3175" t="e">
        <f>INDEX(RawData!M$2:M$1048576,MATCH(FmtData!$B$4+(ROW()-10),RawData!$A$2:$A$1048576,0))</f>
        <v>#N/A</v>
      </c>
      <c r="N3175" t="e">
        <f>INDEX(RawData!N$2:N$1048576,MATCH(FmtData!$B$4+(ROW()-10),RawData!$A$2:$A$1048576,0))</f>
        <v>#N/A</v>
      </c>
      <c r="O3175" t="e">
        <f>INDEX(RawData!O$2:O$1048576,MATCH(FmtData!$B$4+(ROW()-10),RawData!$A$2:$A$1048576,0))</f>
        <v>#N/A</v>
      </c>
      <c r="P3175" t="e">
        <f>INDEX(RawData!P$2:P$1048576,MATCH(FmtData!$B$4+(ROW()-10),RawData!$A$2:$A$1048576,0))</f>
        <v>#N/A</v>
      </c>
      <c r="Q3175" t="e">
        <f>INDEX(RawData!Q$2:Q$1048576,MATCH(FmtData!$B$4+(ROW()-10),RawData!$A$2:$A$1048576,0))</f>
        <v>#N/A</v>
      </c>
      <c r="R3175" t="e">
        <f>INDEX(RawData!R$2:R$1048576,MATCH(FmtData!$B$4+(ROW()-10),RawData!$A$2:$A$1048576,0))</f>
        <v>#N/A</v>
      </c>
      <c r="S3175" t="e">
        <f>INDEX(RawData!S$2:S$1048576,MATCH(FmtData!$B$4+(ROW()-10),RawData!$A$2:$A$1048576,0))</f>
        <v>#N/A</v>
      </c>
      <c r="T3175" t="e">
        <f>INDEX(RawData!T$2:T$1048576,MATCH(FmtData!$B$4+(ROW()-10),RawData!$A$2:$A$1048576,0))</f>
        <v>#N/A</v>
      </c>
      <c r="U3175" t="e">
        <f>INDEX(RawData!U$2:U$1048576,MATCH(FmtData!$B$4+(ROW()-10),RawData!$A$2:$A$1048576,0))</f>
        <v>#N/A</v>
      </c>
      <c r="V3175" t="e">
        <f>INDEX(RawData!V$2:V$1048576,MATCH(FmtData!$B$4+(ROW()-10),RawData!$A$2:$A$1048576,0))</f>
        <v>#N/A</v>
      </c>
      <c r="W3175" s="8" t="e">
        <f t="shared" si="1032"/>
        <v>#N/A</v>
      </c>
      <c r="X3175" s="8" t="e">
        <f t="shared" si="1033"/>
        <v>#N/A</v>
      </c>
      <c r="Y3175" s="8" t="e">
        <f t="shared" si="1034"/>
        <v>#N/A</v>
      </c>
      <c r="Z3175" s="8" t="e">
        <f t="shared" si="1035"/>
        <v>#N/A</v>
      </c>
      <c r="AA3175" s="8" t="e">
        <f t="shared" si="1036"/>
        <v>#N/A</v>
      </c>
      <c r="AB3175" s="8" t="e">
        <f t="shared" si="1037"/>
        <v>#N/A</v>
      </c>
      <c r="AC3175" s="6" t="e">
        <f t="shared" si="1052"/>
        <v>#N/A</v>
      </c>
      <c r="AD3175" s="41" t="e">
        <f t="shared" si="1047"/>
        <v>#N/A</v>
      </c>
      <c r="AE3175" s="15" t="e">
        <f t="shared" si="1048"/>
        <v>#N/A</v>
      </c>
      <c r="AF3175" s="15" t="e">
        <f t="shared" si="1049"/>
        <v>#N/A</v>
      </c>
      <c r="AG3175" s="15" t="e">
        <f t="shared" si="1038"/>
        <v>#N/A</v>
      </c>
      <c r="AH3175" s="15" t="e">
        <f t="shared" si="1050"/>
        <v>#N/A</v>
      </c>
      <c r="AI3175" s="17" t="e">
        <f t="shared" si="1039"/>
        <v>#N/A</v>
      </c>
      <c r="AJ3175" s="17" t="e">
        <f t="shared" si="1040"/>
        <v>#N/A</v>
      </c>
      <c r="AK3175" s="17" t="e">
        <f t="shared" si="1041"/>
        <v>#N/A</v>
      </c>
      <c r="AL3175" s="17" t="e">
        <f t="shared" si="1042"/>
        <v>#N/A</v>
      </c>
      <c r="AM3175" s="17" t="e">
        <f t="shared" si="1043"/>
        <v>#N/A</v>
      </c>
      <c r="AN3175" s="17" t="e">
        <f t="shared" si="1051"/>
        <v>#N/A</v>
      </c>
      <c r="AO3175" s="17" t="e">
        <f>$AM$6*E3175^3+$AN$6*E3175^2+$AO$6*E3175</f>
        <v>#N/A</v>
      </c>
      <c r="AP3175" s="17" t="e">
        <f t="shared" si="1044"/>
        <v>#N/A</v>
      </c>
      <c r="AQ3175" s="17" t="e">
        <f t="shared" si="1045"/>
        <v>#N/A</v>
      </c>
      <c r="AR3175" s="17" t="e">
        <f t="shared" si="1046"/>
        <v>#N/A</v>
      </c>
    </row>
    <row r="3176" spans="2:44" x14ac:dyDescent="0.25">
      <c r="B3176" t="e">
        <f>INDEX(RawData!$A$2:$A$1048576,MATCH(FmtData!$B$4+(ROW()-10),RawData!$A$2:$A$1048576,0))</f>
        <v>#N/A</v>
      </c>
      <c r="C31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#N/A</v>
      </c>
      <c r="D3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6" s="63" t="e">
        <f>INDEX(RawData!E$2:E$1048576,MATCH(FmtData!$B$4+(ROW()-10),RawData!$A$2:$A$1048576,0))</f>
        <v>#N/A</v>
      </c>
      <c r="F3176" t="e">
        <f>INDEX(RawData!F$2:F$1048576,MATCH(FmtData!$B$4+(ROW()-10),RawData!$A$2:$A$1048576,0))</f>
        <v>#N/A</v>
      </c>
      <c r="G3176" t="e">
        <f>INDEX(RawData!G$2:G$1048576,MATCH(FmtData!$B$4+(ROW()-10),RawData!$A$2:$A$1048576,0))</f>
        <v>#N/A</v>
      </c>
      <c r="H3176" t="e">
        <f>INDEX(RawData!H$2:H$1048576,MATCH(FmtData!$B$4+(ROW()-10),RawData!$A$2:$A$1048576,0))</f>
        <v>#N/A</v>
      </c>
      <c r="I3176" t="e">
        <f>INDEX(RawData!I$2:I$1048576,MATCH(FmtData!$B$4+(ROW()-10),RawData!$A$2:$A$1048576,0))</f>
        <v>#N/A</v>
      </c>
      <c r="J3176" t="e">
        <f>INDEX(RawData!J$2:J$1048576,MATCH(FmtData!$B$4+(ROW()-10),RawData!$A$2:$A$1048576,0))</f>
        <v>#N/A</v>
      </c>
      <c r="K3176" t="e">
        <f>INDEX(RawData!K$2:K$1048576,MATCH(FmtData!$B$4+(ROW()-10),RawData!$A$2:$A$1048576,0))</f>
        <v>#N/A</v>
      </c>
      <c r="L3176" t="e">
        <f>INDEX(RawData!L$2:L$1048576,MATCH(FmtData!$B$4+(ROW()-10),RawData!$A$2:$A$1048576,0))</f>
        <v>#N/A</v>
      </c>
      <c r="M3176" t="e">
        <f>INDEX(RawData!M$2:M$1048576,MATCH(FmtData!$B$4+(ROW()-10),RawData!$A$2:$A$1048576,0))</f>
        <v>#N/A</v>
      </c>
      <c r="N3176" t="e">
        <f>INDEX(RawData!N$2:N$1048576,MATCH(FmtData!$B$4+(ROW()-10),RawData!$A$2:$A$1048576,0))</f>
        <v>#N/A</v>
      </c>
      <c r="O3176" t="e">
        <f>INDEX(RawData!O$2:O$1048576,MATCH(FmtData!$B$4+(ROW()-10),RawData!$A$2:$A$1048576,0))</f>
        <v>#N/A</v>
      </c>
      <c r="P3176" t="e">
        <f>INDEX(RawData!P$2:P$1048576,MATCH(FmtData!$B$4+(ROW()-10),RawData!$A$2:$A$1048576,0))</f>
        <v>#N/A</v>
      </c>
      <c r="Q3176" t="e">
        <f>INDEX(RawData!Q$2:Q$1048576,MATCH(FmtData!$B$4+(ROW()-10),RawData!$A$2:$A$1048576,0))</f>
        <v>#N/A</v>
      </c>
      <c r="R3176" t="e">
        <f>INDEX(RawData!R$2:R$1048576,MATCH(FmtData!$B$4+(ROW()-10),RawData!$A$2:$A$1048576,0))</f>
        <v>#N/A</v>
      </c>
      <c r="S3176" t="e">
        <f>INDEX(RawData!S$2:S$1048576,MATCH(FmtData!$B$4+(ROW()-10),RawData!$A$2:$A$1048576,0))</f>
        <v>#N/A</v>
      </c>
      <c r="T3176" t="e">
        <f>INDEX(RawData!T$2:T$1048576,MATCH(FmtData!$B$4+(ROW()-10),RawData!$A$2:$A$1048576,0))</f>
        <v>#N/A</v>
      </c>
      <c r="U3176" t="e">
        <f>INDEX(RawData!U$2:U$1048576,MATCH(FmtData!$B$4+(ROW()-10),RawData!$A$2:$A$1048576,0))</f>
        <v>#N/A</v>
      </c>
      <c r="V3176" t="e">
        <f>INDEX(RawData!V$2:V$1048576,MATCH(FmtData!$B$4+(ROW()-10),RawData!$A$2:$A$1048576,0))</f>
        <v>#N/A</v>
      </c>
      <c r="W3176" s="8" t="e">
        <f t="shared" si="1032"/>
        <v>#N/A</v>
      </c>
      <c r="X3176" s="8" t="e">
        <f t="shared" si="1033"/>
        <v>#N/A</v>
      </c>
      <c r="Y3176" s="8" t="e">
        <f t="shared" si="1034"/>
        <v>#N/A</v>
      </c>
      <c r="Z3176" s="8" t="e">
        <f t="shared" si="1035"/>
        <v>#N/A</v>
      </c>
      <c r="AA3176" s="8" t="e">
        <f t="shared" si="1036"/>
        <v>#N/A</v>
      </c>
      <c r="AB3176" s="8" t="e">
        <f t="shared" si="1037"/>
        <v>#N/A</v>
      </c>
      <c r="AC3176" s="6" t="e">
        <f t="shared" si="1052"/>
        <v>#N/A</v>
      </c>
      <c r="AD3176" s="41" t="e">
        <f t="shared" si="1047"/>
        <v>#N/A</v>
      </c>
      <c r="AE3176" s="15" t="e">
        <f t="shared" si="1048"/>
        <v>#N/A</v>
      </c>
      <c r="AF3176" s="15" t="e">
        <f t="shared" si="1049"/>
        <v>#N/A</v>
      </c>
      <c r="AG3176" s="15" t="e">
        <f t="shared" si="1038"/>
        <v>#N/A</v>
      </c>
      <c r="AH3176" s="15" t="e">
        <f t="shared" si="1050"/>
        <v>#N/A</v>
      </c>
      <c r="AI3176" s="17" t="e">
        <f t="shared" si="1039"/>
        <v>#N/A</v>
      </c>
      <c r="AJ3176" s="17" t="e">
        <f t="shared" si="1040"/>
        <v>#N/A</v>
      </c>
      <c r="AK3176" s="17" t="e">
        <f t="shared" si="1041"/>
        <v>#N/A</v>
      </c>
      <c r="AL3176" s="17" t="e">
        <f t="shared" si="1042"/>
        <v>#N/A</v>
      </c>
      <c r="AM3176" s="17" t="e">
        <f t="shared" si="1043"/>
        <v>#N/A</v>
      </c>
      <c r="AN3176" s="17" t="e">
        <f t="shared" si="1051"/>
        <v>#N/A</v>
      </c>
      <c r="AO3176" s="17" t="e">
        <f>$AM$6*E3176^3+$AN$6*E3176^2+$AO$6*E3176</f>
        <v>#N/A</v>
      </c>
      <c r="AP3176" s="17" t="e">
        <f t="shared" si="1044"/>
        <v>#N/A</v>
      </c>
      <c r="AQ3176" s="17" t="e">
        <f t="shared" si="1045"/>
        <v>#N/A</v>
      </c>
      <c r="AR3176" s="17" t="e">
        <f t="shared" si="1046"/>
        <v>#N/A</v>
      </c>
    </row>
    <row r="3177" spans="2:44" x14ac:dyDescent="0.25">
      <c r="B3177" t="e">
        <f>INDEX(RawData!$A$2:$A$1048576,MATCH(FmtData!$B$4+(ROW()-10),RawData!$A$2:$A$1048576,0))</f>
        <v>#N/A</v>
      </c>
      <c r="C31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#N/A</v>
      </c>
      <c r="D3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7" s="63" t="e">
        <f>INDEX(RawData!E$2:E$1048576,MATCH(FmtData!$B$4+(ROW()-10),RawData!$A$2:$A$1048576,0))</f>
        <v>#N/A</v>
      </c>
      <c r="F3177" t="e">
        <f>INDEX(RawData!F$2:F$1048576,MATCH(FmtData!$B$4+(ROW()-10),RawData!$A$2:$A$1048576,0))</f>
        <v>#N/A</v>
      </c>
      <c r="G3177" t="e">
        <f>INDEX(RawData!G$2:G$1048576,MATCH(FmtData!$B$4+(ROW()-10),RawData!$A$2:$A$1048576,0))</f>
        <v>#N/A</v>
      </c>
      <c r="H3177" t="e">
        <f>INDEX(RawData!H$2:H$1048576,MATCH(FmtData!$B$4+(ROW()-10),RawData!$A$2:$A$1048576,0))</f>
        <v>#N/A</v>
      </c>
      <c r="I3177" t="e">
        <f>INDEX(RawData!I$2:I$1048576,MATCH(FmtData!$B$4+(ROW()-10),RawData!$A$2:$A$1048576,0))</f>
        <v>#N/A</v>
      </c>
      <c r="J3177" t="e">
        <f>INDEX(RawData!J$2:J$1048576,MATCH(FmtData!$B$4+(ROW()-10),RawData!$A$2:$A$1048576,0))</f>
        <v>#N/A</v>
      </c>
      <c r="K3177" t="e">
        <f>INDEX(RawData!K$2:K$1048576,MATCH(FmtData!$B$4+(ROW()-10),RawData!$A$2:$A$1048576,0))</f>
        <v>#N/A</v>
      </c>
      <c r="L3177" t="e">
        <f>INDEX(RawData!L$2:L$1048576,MATCH(FmtData!$B$4+(ROW()-10),RawData!$A$2:$A$1048576,0))</f>
        <v>#N/A</v>
      </c>
      <c r="M3177" t="e">
        <f>INDEX(RawData!M$2:M$1048576,MATCH(FmtData!$B$4+(ROW()-10),RawData!$A$2:$A$1048576,0))</f>
        <v>#N/A</v>
      </c>
      <c r="N3177" t="e">
        <f>INDEX(RawData!N$2:N$1048576,MATCH(FmtData!$B$4+(ROW()-10),RawData!$A$2:$A$1048576,0))</f>
        <v>#N/A</v>
      </c>
      <c r="O3177" t="e">
        <f>INDEX(RawData!O$2:O$1048576,MATCH(FmtData!$B$4+(ROW()-10),RawData!$A$2:$A$1048576,0))</f>
        <v>#N/A</v>
      </c>
      <c r="P3177" t="e">
        <f>INDEX(RawData!P$2:P$1048576,MATCH(FmtData!$B$4+(ROW()-10),RawData!$A$2:$A$1048576,0))</f>
        <v>#N/A</v>
      </c>
      <c r="Q3177" t="e">
        <f>INDEX(RawData!Q$2:Q$1048576,MATCH(FmtData!$B$4+(ROW()-10),RawData!$A$2:$A$1048576,0))</f>
        <v>#N/A</v>
      </c>
      <c r="R3177" t="e">
        <f>INDEX(RawData!R$2:R$1048576,MATCH(FmtData!$B$4+(ROW()-10),RawData!$A$2:$A$1048576,0))</f>
        <v>#N/A</v>
      </c>
      <c r="S3177" t="e">
        <f>INDEX(RawData!S$2:S$1048576,MATCH(FmtData!$B$4+(ROW()-10),RawData!$A$2:$A$1048576,0))</f>
        <v>#N/A</v>
      </c>
      <c r="T3177" t="e">
        <f>INDEX(RawData!T$2:T$1048576,MATCH(FmtData!$B$4+(ROW()-10),RawData!$A$2:$A$1048576,0))</f>
        <v>#N/A</v>
      </c>
      <c r="U3177" t="e">
        <f>INDEX(RawData!U$2:U$1048576,MATCH(FmtData!$B$4+(ROW()-10),RawData!$A$2:$A$1048576,0))</f>
        <v>#N/A</v>
      </c>
      <c r="V3177" t="e">
        <f>INDEX(RawData!V$2:V$1048576,MATCH(FmtData!$B$4+(ROW()-10),RawData!$A$2:$A$1048576,0))</f>
        <v>#N/A</v>
      </c>
      <c r="W3177" s="8" t="e">
        <f t="shared" si="1032"/>
        <v>#N/A</v>
      </c>
      <c r="X3177" s="8" t="e">
        <f t="shared" si="1033"/>
        <v>#N/A</v>
      </c>
      <c r="Y3177" s="8" t="e">
        <f t="shared" si="1034"/>
        <v>#N/A</v>
      </c>
      <c r="Z3177" s="8" t="e">
        <f t="shared" si="1035"/>
        <v>#N/A</v>
      </c>
      <c r="AA3177" s="8" t="e">
        <f t="shared" si="1036"/>
        <v>#N/A</v>
      </c>
      <c r="AB3177" s="8" t="e">
        <f t="shared" si="1037"/>
        <v>#N/A</v>
      </c>
      <c r="AC3177" s="6" t="e">
        <f t="shared" si="1052"/>
        <v>#N/A</v>
      </c>
      <c r="AD3177" s="41" t="e">
        <f t="shared" si="1047"/>
        <v>#N/A</v>
      </c>
      <c r="AE3177" s="15" t="e">
        <f t="shared" si="1048"/>
        <v>#N/A</v>
      </c>
      <c r="AF3177" s="15" t="e">
        <f t="shared" si="1049"/>
        <v>#N/A</v>
      </c>
      <c r="AG3177" s="15" t="e">
        <f t="shared" si="1038"/>
        <v>#N/A</v>
      </c>
      <c r="AH3177" s="15" t="e">
        <f t="shared" si="1050"/>
        <v>#N/A</v>
      </c>
      <c r="AI3177" s="17" t="e">
        <f t="shared" si="1039"/>
        <v>#N/A</v>
      </c>
      <c r="AJ3177" s="17" t="e">
        <f t="shared" si="1040"/>
        <v>#N/A</v>
      </c>
      <c r="AK3177" s="17" t="e">
        <f t="shared" si="1041"/>
        <v>#N/A</v>
      </c>
      <c r="AL3177" s="17" t="e">
        <f t="shared" si="1042"/>
        <v>#N/A</v>
      </c>
      <c r="AM3177" s="17" t="e">
        <f t="shared" si="1043"/>
        <v>#N/A</v>
      </c>
      <c r="AN3177" s="17" t="e">
        <f t="shared" si="1051"/>
        <v>#N/A</v>
      </c>
      <c r="AO3177" s="17" t="e">
        <f>$AM$6*E3177^3+$AN$6*E3177^2+$AO$6*E3177</f>
        <v>#N/A</v>
      </c>
      <c r="AP3177" s="17" t="e">
        <f t="shared" si="1044"/>
        <v>#N/A</v>
      </c>
      <c r="AQ3177" s="17" t="e">
        <f t="shared" si="1045"/>
        <v>#N/A</v>
      </c>
      <c r="AR3177" s="17" t="e">
        <f t="shared" si="1046"/>
        <v>#N/A</v>
      </c>
    </row>
    <row r="3178" spans="2:44" x14ac:dyDescent="0.25">
      <c r="B3178" t="e">
        <f>INDEX(RawData!$A$2:$A$1048576,MATCH(FmtData!$B$4+(ROW()-10),RawData!$A$2:$A$1048576,0))</f>
        <v>#N/A</v>
      </c>
      <c r="C31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#N/A</v>
      </c>
      <c r="D3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8" s="63" t="e">
        <f>INDEX(RawData!E$2:E$1048576,MATCH(FmtData!$B$4+(ROW()-10),RawData!$A$2:$A$1048576,0))</f>
        <v>#N/A</v>
      </c>
      <c r="F3178" t="e">
        <f>INDEX(RawData!F$2:F$1048576,MATCH(FmtData!$B$4+(ROW()-10),RawData!$A$2:$A$1048576,0))</f>
        <v>#N/A</v>
      </c>
      <c r="G3178" t="e">
        <f>INDEX(RawData!G$2:G$1048576,MATCH(FmtData!$B$4+(ROW()-10),RawData!$A$2:$A$1048576,0))</f>
        <v>#N/A</v>
      </c>
      <c r="H3178" t="e">
        <f>INDEX(RawData!H$2:H$1048576,MATCH(FmtData!$B$4+(ROW()-10),RawData!$A$2:$A$1048576,0))</f>
        <v>#N/A</v>
      </c>
      <c r="I3178" t="e">
        <f>INDEX(RawData!I$2:I$1048576,MATCH(FmtData!$B$4+(ROW()-10),RawData!$A$2:$A$1048576,0))</f>
        <v>#N/A</v>
      </c>
      <c r="J3178" t="e">
        <f>INDEX(RawData!J$2:J$1048576,MATCH(FmtData!$B$4+(ROW()-10),RawData!$A$2:$A$1048576,0))</f>
        <v>#N/A</v>
      </c>
      <c r="K3178" t="e">
        <f>INDEX(RawData!K$2:K$1048576,MATCH(FmtData!$B$4+(ROW()-10),RawData!$A$2:$A$1048576,0))</f>
        <v>#N/A</v>
      </c>
      <c r="L3178" t="e">
        <f>INDEX(RawData!L$2:L$1048576,MATCH(FmtData!$B$4+(ROW()-10),RawData!$A$2:$A$1048576,0))</f>
        <v>#N/A</v>
      </c>
      <c r="M3178" t="e">
        <f>INDEX(RawData!M$2:M$1048576,MATCH(FmtData!$B$4+(ROW()-10),RawData!$A$2:$A$1048576,0))</f>
        <v>#N/A</v>
      </c>
      <c r="N3178" t="e">
        <f>INDEX(RawData!N$2:N$1048576,MATCH(FmtData!$B$4+(ROW()-10),RawData!$A$2:$A$1048576,0))</f>
        <v>#N/A</v>
      </c>
      <c r="O3178" t="e">
        <f>INDEX(RawData!O$2:O$1048576,MATCH(FmtData!$B$4+(ROW()-10),RawData!$A$2:$A$1048576,0))</f>
        <v>#N/A</v>
      </c>
      <c r="P3178" t="e">
        <f>INDEX(RawData!P$2:P$1048576,MATCH(FmtData!$B$4+(ROW()-10),RawData!$A$2:$A$1048576,0))</f>
        <v>#N/A</v>
      </c>
      <c r="Q3178" t="e">
        <f>INDEX(RawData!Q$2:Q$1048576,MATCH(FmtData!$B$4+(ROW()-10),RawData!$A$2:$A$1048576,0))</f>
        <v>#N/A</v>
      </c>
      <c r="R3178" t="e">
        <f>INDEX(RawData!R$2:R$1048576,MATCH(FmtData!$B$4+(ROW()-10),RawData!$A$2:$A$1048576,0))</f>
        <v>#N/A</v>
      </c>
      <c r="S3178" t="e">
        <f>INDEX(RawData!S$2:S$1048576,MATCH(FmtData!$B$4+(ROW()-10),RawData!$A$2:$A$1048576,0))</f>
        <v>#N/A</v>
      </c>
      <c r="T3178" t="e">
        <f>INDEX(RawData!T$2:T$1048576,MATCH(FmtData!$B$4+(ROW()-10),RawData!$A$2:$A$1048576,0))</f>
        <v>#N/A</v>
      </c>
      <c r="U3178" t="e">
        <f>INDEX(RawData!U$2:U$1048576,MATCH(FmtData!$B$4+(ROW()-10),RawData!$A$2:$A$1048576,0))</f>
        <v>#N/A</v>
      </c>
      <c r="V3178" t="e">
        <f>INDEX(RawData!V$2:V$1048576,MATCH(FmtData!$B$4+(ROW()-10),RawData!$A$2:$A$1048576,0))</f>
        <v>#N/A</v>
      </c>
      <c r="W3178" s="8" t="e">
        <f t="shared" si="1032"/>
        <v>#N/A</v>
      </c>
      <c r="X3178" s="8" t="e">
        <f t="shared" si="1033"/>
        <v>#N/A</v>
      </c>
      <c r="Y3178" s="8" t="e">
        <f t="shared" si="1034"/>
        <v>#N/A</v>
      </c>
      <c r="Z3178" s="8" t="e">
        <f t="shared" si="1035"/>
        <v>#N/A</v>
      </c>
      <c r="AA3178" s="8" t="e">
        <f t="shared" si="1036"/>
        <v>#N/A</v>
      </c>
      <c r="AB3178" s="8" t="e">
        <f t="shared" si="1037"/>
        <v>#N/A</v>
      </c>
      <c r="AC3178" s="6" t="e">
        <f t="shared" si="1052"/>
        <v>#N/A</v>
      </c>
      <c r="AD3178" s="41" t="e">
        <f t="shared" si="1047"/>
        <v>#N/A</v>
      </c>
      <c r="AE3178" s="15" t="e">
        <f t="shared" si="1048"/>
        <v>#N/A</v>
      </c>
      <c r="AF3178" s="15" t="e">
        <f t="shared" si="1049"/>
        <v>#N/A</v>
      </c>
      <c r="AG3178" s="15" t="e">
        <f t="shared" si="1038"/>
        <v>#N/A</v>
      </c>
      <c r="AH3178" s="15" t="e">
        <f t="shared" si="1050"/>
        <v>#N/A</v>
      </c>
      <c r="AI3178" s="17" t="e">
        <f t="shared" si="1039"/>
        <v>#N/A</v>
      </c>
      <c r="AJ3178" s="17" t="e">
        <f t="shared" si="1040"/>
        <v>#N/A</v>
      </c>
      <c r="AK3178" s="17" t="e">
        <f t="shared" si="1041"/>
        <v>#N/A</v>
      </c>
      <c r="AL3178" s="17" t="e">
        <f t="shared" si="1042"/>
        <v>#N/A</v>
      </c>
      <c r="AM3178" s="17" t="e">
        <f t="shared" si="1043"/>
        <v>#N/A</v>
      </c>
      <c r="AN3178" s="17" t="e">
        <f t="shared" si="1051"/>
        <v>#N/A</v>
      </c>
      <c r="AO3178" s="17" t="e">
        <f>$AM$6*E3178^3+$AN$6*E3178^2+$AO$6*E3178</f>
        <v>#N/A</v>
      </c>
      <c r="AP3178" s="17" t="e">
        <f t="shared" si="1044"/>
        <v>#N/A</v>
      </c>
      <c r="AQ3178" s="17" t="e">
        <f t="shared" si="1045"/>
        <v>#N/A</v>
      </c>
      <c r="AR3178" s="17" t="e">
        <f t="shared" si="1046"/>
        <v>#N/A</v>
      </c>
    </row>
    <row r="3179" spans="2:44" x14ac:dyDescent="0.25">
      <c r="B3179" t="e">
        <f>INDEX(RawData!$A$2:$A$1048576,MATCH(FmtData!$B$4+(ROW()-10),RawData!$A$2:$A$1048576,0))</f>
        <v>#N/A</v>
      </c>
      <c r="C31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#N/A</v>
      </c>
      <c r="D3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9" s="63" t="e">
        <f>INDEX(RawData!E$2:E$1048576,MATCH(FmtData!$B$4+(ROW()-10),RawData!$A$2:$A$1048576,0))</f>
        <v>#N/A</v>
      </c>
      <c r="F3179" t="e">
        <f>INDEX(RawData!F$2:F$1048576,MATCH(FmtData!$B$4+(ROW()-10),RawData!$A$2:$A$1048576,0))</f>
        <v>#N/A</v>
      </c>
      <c r="G3179" t="e">
        <f>INDEX(RawData!G$2:G$1048576,MATCH(FmtData!$B$4+(ROW()-10),RawData!$A$2:$A$1048576,0))</f>
        <v>#N/A</v>
      </c>
      <c r="H3179" t="e">
        <f>INDEX(RawData!H$2:H$1048576,MATCH(FmtData!$B$4+(ROW()-10),RawData!$A$2:$A$1048576,0))</f>
        <v>#N/A</v>
      </c>
      <c r="I3179" t="e">
        <f>INDEX(RawData!I$2:I$1048576,MATCH(FmtData!$B$4+(ROW()-10),RawData!$A$2:$A$1048576,0))</f>
        <v>#N/A</v>
      </c>
      <c r="J3179" t="e">
        <f>INDEX(RawData!J$2:J$1048576,MATCH(FmtData!$B$4+(ROW()-10),RawData!$A$2:$A$1048576,0))</f>
        <v>#N/A</v>
      </c>
      <c r="K3179" t="e">
        <f>INDEX(RawData!K$2:K$1048576,MATCH(FmtData!$B$4+(ROW()-10),RawData!$A$2:$A$1048576,0))</f>
        <v>#N/A</v>
      </c>
      <c r="L3179" t="e">
        <f>INDEX(RawData!L$2:L$1048576,MATCH(FmtData!$B$4+(ROW()-10),RawData!$A$2:$A$1048576,0))</f>
        <v>#N/A</v>
      </c>
      <c r="M3179" t="e">
        <f>INDEX(RawData!M$2:M$1048576,MATCH(FmtData!$B$4+(ROW()-10),RawData!$A$2:$A$1048576,0))</f>
        <v>#N/A</v>
      </c>
      <c r="N3179" t="e">
        <f>INDEX(RawData!N$2:N$1048576,MATCH(FmtData!$B$4+(ROW()-10),RawData!$A$2:$A$1048576,0))</f>
        <v>#N/A</v>
      </c>
      <c r="O3179" t="e">
        <f>INDEX(RawData!O$2:O$1048576,MATCH(FmtData!$B$4+(ROW()-10),RawData!$A$2:$A$1048576,0))</f>
        <v>#N/A</v>
      </c>
      <c r="P3179" t="e">
        <f>INDEX(RawData!P$2:P$1048576,MATCH(FmtData!$B$4+(ROW()-10),RawData!$A$2:$A$1048576,0))</f>
        <v>#N/A</v>
      </c>
      <c r="Q3179" t="e">
        <f>INDEX(RawData!Q$2:Q$1048576,MATCH(FmtData!$B$4+(ROW()-10),RawData!$A$2:$A$1048576,0))</f>
        <v>#N/A</v>
      </c>
      <c r="R3179" t="e">
        <f>INDEX(RawData!R$2:R$1048576,MATCH(FmtData!$B$4+(ROW()-10),RawData!$A$2:$A$1048576,0))</f>
        <v>#N/A</v>
      </c>
      <c r="S3179" t="e">
        <f>INDEX(RawData!S$2:S$1048576,MATCH(FmtData!$B$4+(ROW()-10),RawData!$A$2:$A$1048576,0))</f>
        <v>#N/A</v>
      </c>
      <c r="T3179" t="e">
        <f>INDEX(RawData!T$2:T$1048576,MATCH(FmtData!$B$4+(ROW()-10),RawData!$A$2:$A$1048576,0))</f>
        <v>#N/A</v>
      </c>
      <c r="U3179" t="e">
        <f>INDEX(RawData!U$2:U$1048576,MATCH(FmtData!$B$4+(ROW()-10),RawData!$A$2:$A$1048576,0))</f>
        <v>#N/A</v>
      </c>
      <c r="V3179" t="e">
        <f>INDEX(RawData!V$2:V$1048576,MATCH(FmtData!$B$4+(ROW()-10),RawData!$A$2:$A$1048576,0))</f>
        <v>#N/A</v>
      </c>
      <c r="W3179" s="8" t="e">
        <f t="shared" si="1032"/>
        <v>#N/A</v>
      </c>
      <c r="X3179" s="8" t="e">
        <f t="shared" si="1033"/>
        <v>#N/A</v>
      </c>
      <c r="Y3179" s="8" t="e">
        <f t="shared" si="1034"/>
        <v>#N/A</v>
      </c>
      <c r="Z3179" s="8" t="e">
        <f t="shared" si="1035"/>
        <v>#N/A</v>
      </c>
      <c r="AA3179" s="8" t="e">
        <f t="shared" si="1036"/>
        <v>#N/A</v>
      </c>
      <c r="AB3179" s="8" t="e">
        <f t="shared" si="1037"/>
        <v>#N/A</v>
      </c>
      <c r="AC3179" s="6" t="e">
        <f t="shared" si="1052"/>
        <v>#N/A</v>
      </c>
      <c r="AD3179" s="41" t="e">
        <f t="shared" si="1047"/>
        <v>#N/A</v>
      </c>
      <c r="AE3179" s="15" t="e">
        <f t="shared" si="1048"/>
        <v>#N/A</v>
      </c>
      <c r="AF3179" s="15" t="e">
        <f t="shared" si="1049"/>
        <v>#N/A</v>
      </c>
      <c r="AG3179" s="15" t="e">
        <f t="shared" si="1038"/>
        <v>#N/A</v>
      </c>
      <c r="AH3179" s="15" t="e">
        <f t="shared" si="1050"/>
        <v>#N/A</v>
      </c>
      <c r="AI3179" s="17" t="e">
        <f t="shared" si="1039"/>
        <v>#N/A</v>
      </c>
      <c r="AJ3179" s="17" t="e">
        <f t="shared" si="1040"/>
        <v>#N/A</v>
      </c>
      <c r="AK3179" s="17" t="e">
        <f t="shared" si="1041"/>
        <v>#N/A</v>
      </c>
      <c r="AL3179" s="17" t="e">
        <f t="shared" si="1042"/>
        <v>#N/A</v>
      </c>
      <c r="AM3179" s="17" t="e">
        <f t="shared" si="1043"/>
        <v>#N/A</v>
      </c>
      <c r="AN3179" s="17" t="e">
        <f t="shared" si="1051"/>
        <v>#N/A</v>
      </c>
      <c r="AO3179" s="17" t="e">
        <f>$AM$6*E3179^3+$AN$6*E3179^2+$AO$6*E3179</f>
        <v>#N/A</v>
      </c>
      <c r="AP3179" s="17" t="e">
        <f t="shared" si="1044"/>
        <v>#N/A</v>
      </c>
      <c r="AQ3179" s="17" t="e">
        <f t="shared" si="1045"/>
        <v>#N/A</v>
      </c>
      <c r="AR3179" s="17" t="e">
        <f t="shared" si="1046"/>
        <v>#N/A</v>
      </c>
    </row>
    <row r="3180" spans="2:44" x14ac:dyDescent="0.25">
      <c r="B3180" t="e">
        <f>INDEX(RawData!$A$2:$A$1048576,MATCH(FmtData!$B$4+(ROW()-10),RawData!$A$2:$A$1048576,0))</f>
        <v>#N/A</v>
      </c>
      <c r="C31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#N/A</v>
      </c>
      <c r="D3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0" s="63" t="e">
        <f>INDEX(RawData!E$2:E$1048576,MATCH(FmtData!$B$4+(ROW()-10),RawData!$A$2:$A$1048576,0))</f>
        <v>#N/A</v>
      </c>
      <c r="F3180" t="e">
        <f>INDEX(RawData!F$2:F$1048576,MATCH(FmtData!$B$4+(ROW()-10),RawData!$A$2:$A$1048576,0))</f>
        <v>#N/A</v>
      </c>
      <c r="G3180" t="e">
        <f>INDEX(RawData!G$2:G$1048576,MATCH(FmtData!$B$4+(ROW()-10),RawData!$A$2:$A$1048576,0))</f>
        <v>#N/A</v>
      </c>
      <c r="H3180" t="e">
        <f>INDEX(RawData!H$2:H$1048576,MATCH(FmtData!$B$4+(ROW()-10),RawData!$A$2:$A$1048576,0))</f>
        <v>#N/A</v>
      </c>
      <c r="I3180" t="e">
        <f>INDEX(RawData!I$2:I$1048576,MATCH(FmtData!$B$4+(ROW()-10),RawData!$A$2:$A$1048576,0))</f>
        <v>#N/A</v>
      </c>
      <c r="J3180" t="e">
        <f>INDEX(RawData!J$2:J$1048576,MATCH(FmtData!$B$4+(ROW()-10),RawData!$A$2:$A$1048576,0))</f>
        <v>#N/A</v>
      </c>
      <c r="K3180" t="e">
        <f>INDEX(RawData!K$2:K$1048576,MATCH(FmtData!$B$4+(ROW()-10),RawData!$A$2:$A$1048576,0))</f>
        <v>#N/A</v>
      </c>
      <c r="L3180" t="e">
        <f>INDEX(RawData!L$2:L$1048576,MATCH(FmtData!$B$4+(ROW()-10),RawData!$A$2:$A$1048576,0))</f>
        <v>#N/A</v>
      </c>
      <c r="M3180" t="e">
        <f>INDEX(RawData!M$2:M$1048576,MATCH(FmtData!$B$4+(ROW()-10),RawData!$A$2:$A$1048576,0))</f>
        <v>#N/A</v>
      </c>
      <c r="N3180" t="e">
        <f>INDEX(RawData!N$2:N$1048576,MATCH(FmtData!$B$4+(ROW()-10),RawData!$A$2:$A$1048576,0))</f>
        <v>#N/A</v>
      </c>
      <c r="O3180" t="e">
        <f>INDEX(RawData!O$2:O$1048576,MATCH(FmtData!$B$4+(ROW()-10),RawData!$A$2:$A$1048576,0))</f>
        <v>#N/A</v>
      </c>
      <c r="P3180" t="e">
        <f>INDEX(RawData!P$2:P$1048576,MATCH(FmtData!$B$4+(ROW()-10),RawData!$A$2:$A$1048576,0))</f>
        <v>#N/A</v>
      </c>
      <c r="Q3180" t="e">
        <f>INDEX(RawData!Q$2:Q$1048576,MATCH(FmtData!$B$4+(ROW()-10),RawData!$A$2:$A$1048576,0))</f>
        <v>#N/A</v>
      </c>
      <c r="R3180" t="e">
        <f>INDEX(RawData!R$2:R$1048576,MATCH(FmtData!$B$4+(ROW()-10),RawData!$A$2:$A$1048576,0))</f>
        <v>#N/A</v>
      </c>
      <c r="S3180" t="e">
        <f>INDEX(RawData!S$2:S$1048576,MATCH(FmtData!$B$4+(ROW()-10),RawData!$A$2:$A$1048576,0))</f>
        <v>#N/A</v>
      </c>
      <c r="T3180" t="e">
        <f>INDEX(RawData!T$2:T$1048576,MATCH(FmtData!$B$4+(ROW()-10),RawData!$A$2:$A$1048576,0))</f>
        <v>#N/A</v>
      </c>
      <c r="U3180" t="e">
        <f>INDEX(RawData!U$2:U$1048576,MATCH(FmtData!$B$4+(ROW()-10),RawData!$A$2:$A$1048576,0))</f>
        <v>#N/A</v>
      </c>
      <c r="V3180" t="e">
        <f>INDEX(RawData!V$2:V$1048576,MATCH(FmtData!$B$4+(ROW()-10),RawData!$A$2:$A$1048576,0))</f>
        <v>#N/A</v>
      </c>
      <c r="W3180" s="8" t="e">
        <f t="shared" si="1032"/>
        <v>#N/A</v>
      </c>
      <c r="X3180" s="8" t="e">
        <f t="shared" si="1033"/>
        <v>#N/A</v>
      </c>
      <c r="Y3180" s="8" t="e">
        <f t="shared" si="1034"/>
        <v>#N/A</v>
      </c>
      <c r="Z3180" s="8" t="e">
        <f t="shared" si="1035"/>
        <v>#N/A</v>
      </c>
      <c r="AA3180" s="8" t="e">
        <f t="shared" si="1036"/>
        <v>#N/A</v>
      </c>
      <c r="AB3180" s="8" t="e">
        <f t="shared" si="1037"/>
        <v>#N/A</v>
      </c>
      <c r="AC3180" s="6" t="e">
        <f t="shared" si="1052"/>
        <v>#N/A</v>
      </c>
      <c r="AD3180" s="41" t="e">
        <f t="shared" si="1047"/>
        <v>#N/A</v>
      </c>
      <c r="AE3180" s="15" t="e">
        <f t="shared" si="1048"/>
        <v>#N/A</v>
      </c>
      <c r="AF3180" s="15" t="e">
        <f t="shared" si="1049"/>
        <v>#N/A</v>
      </c>
      <c r="AG3180" s="15" t="e">
        <f t="shared" si="1038"/>
        <v>#N/A</v>
      </c>
      <c r="AH3180" s="15" t="e">
        <f t="shared" si="1050"/>
        <v>#N/A</v>
      </c>
      <c r="AI3180" s="17" t="e">
        <f t="shared" si="1039"/>
        <v>#N/A</v>
      </c>
      <c r="AJ3180" s="17" t="e">
        <f t="shared" si="1040"/>
        <v>#N/A</v>
      </c>
      <c r="AK3180" s="17" t="e">
        <f t="shared" si="1041"/>
        <v>#N/A</v>
      </c>
      <c r="AL3180" s="17" t="e">
        <f t="shared" si="1042"/>
        <v>#N/A</v>
      </c>
      <c r="AM3180" s="17" t="e">
        <f t="shared" si="1043"/>
        <v>#N/A</v>
      </c>
      <c r="AN3180" s="17" t="e">
        <f t="shared" si="1051"/>
        <v>#N/A</v>
      </c>
      <c r="AO3180" s="17" t="e">
        <f>$AM$6*E3180^3+$AN$6*E3180^2+$AO$6*E3180</f>
        <v>#N/A</v>
      </c>
      <c r="AP3180" s="17" t="e">
        <f t="shared" si="1044"/>
        <v>#N/A</v>
      </c>
      <c r="AQ3180" s="17" t="e">
        <f t="shared" si="1045"/>
        <v>#N/A</v>
      </c>
      <c r="AR3180" s="17" t="e">
        <f t="shared" si="1046"/>
        <v>#N/A</v>
      </c>
    </row>
    <row r="3181" spans="2:44" x14ac:dyDescent="0.25">
      <c r="B3181" t="e">
        <f>INDEX(RawData!$A$2:$A$1048576,MATCH(FmtData!$B$4+(ROW()-10),RawData!$A$2:$A$1048576,0))</f>
        <v>#N/A</v>
      </c>
      <c r="C31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#N/A</v>
      </c>
      <c r="D3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1" s="63" t="e">
        <f>INDEX(RawData!E$2:E$1048576,MATCH(FmtData!$B$4+(ROW()-10),RawData!$A$2:$A$1048576,0))</f>
        <v>#N/A</v>
      </c>
      <c r="F3181" t="e">
        <f>INDEX(RawData!F$2:F$1048576,MATCH(FmtData!$B$4+(ROW()-10),RawData!$A$2:$A$1048576,0))</f>
        <v>#N/A</v>
      </c>
      <c r="G3181" t="e">
        <f>INDEX(RawData!G$2:G$1048576,MATCH(FmtData!$B$4+(ROW()-10),RawData!$A$2:$A$1048576,0))</f>
        <v>#N/A</v>
      </c>
      <c r="H3181" t="e">
        <f>INDEX(RawData!H$2:H$1048576,MATCH(FmtData!$B$4+(ROW()-10),RawData!$A$2:$A$1048576,0))</f>
        <v>#N/A</v>
      </c>
      <c r="I3181" t="e">
        <f>INDEX(RawData!I$2:I$1048576,MATCH(FmtData!$B$4+(ROW()-10),RawData!$A$2:$A$1048576,0))</f>
        <v>#N/A</v>
      </c>
      <c r="J3181" t="e">
        <f>INDEX(RawData!J$2:J$1048576,MATCH(FmtData!$B$4+(ROW()-10),RawData!$A$2:$A$1048576,0))</f>
        <v>#N/A</v>
      </c>
      <c r="K3181" t="e">
        <f>INDEX(RawData!K$2:K$1048576,MATCH(FmtData!$B$4+(ROW()-10),RawData!$A$2:$A$1048576,0))</f>
        <v>#N/A</v>
      </c>
      <c r="L3181" t="e">
        <f>INDEX(RawData!L$2:L$1048576,MATCH(FmtData!$B$4+(ROW()-10),RawData!$A$2:$A$1048576,0))</f>
        <v>#N/A</v>
      </c>
      <c r="M3181" t="e">
        <f>INDEX(RawData!M$2:M$1048576,MATCH(FmtData!$B$4+(ROW()-10),RawData!$A$2:$A$1048576,0))</f>
        <v>#N/A</v>
      </c>
      <c r="N3181" t="e">
        <f>INDEX(RawData!N$2:N$1048576,MATCH(FmtData!$B$4+(ROW()-10),RawData!$A$2:$A$1048576,0))</f>
        <v>#N/A</v>
      </c>
      <c r="O3181" t="e">
        <f>INDEX(RawData!O$2:O$1048576,MATCH(FmtData!$B$4+(ROW()-10),RawData!$A$2:$A$1048576,0))</f>
        <v>#N/A</v>
      </c>
      <c r="P3181" t="e">
        <f>INDEX(RawData!P$2:P$1048576,MATCH(FmtData!$B$4+(ROW()-10),RawData!$A$2:$A$1048576,0))</f>
        <v>#N/A</v>
      </c>
      <c r="Q3181" t="e">
        <f>INDEX(RawData!Q$2:Q$1048576,MATCH(FmtData!$B$4+(ROW()-10),RawData!$A$2:$A$1048576,0))</f>
        <v>#N/A</v>
      </c>
      <c r="R3181" t="e">
        <f>INDEX(RawData!R$2:R$1048576,MATCH(FmtData!$B$4+(ROW()-10),RawData!$A$2:$A$1048576,0))</f>
        <v>#N/A</v>
      </c>
      <c r="S3181" t="e">
        <f>INDEX(RawData!S$2:S$1048576,MATCH(FmtData!$B$4+(ROW()-10),RawData!$A$2:$A$1048576,0))</f>
        <v>#N/A</v>
      </c>
      <c r="T3181" t="e">
        <f>INDEX(RawData!T$2:T$1048576,MATCH(FmtData!$B$4+(ROW()-10),RawData!$A$2:$A$1048576,0))</f>
        <v>#N/A</v>
      </c>
      <c r="U3181" t="e">
        <f>INDEX(RawData!U$2:U$1048576,MATCH(FmtData!$B$4+(ROW()-10),RawData!$A$2:$A$1048576,0))</f>
        <v>#N/A</v>
      </c>
      <c r="V3181" t="e">
        <f>INDEX(RawData!V$2:V$1048576,MATCH(FmtData!$B$4+(ROW()-10),RawData!$A$2:$A$1048576,0))</f>
        <v>#N/A</v>
      </c>
      <c r="W3181" s="8" t="e">
        <f t="shared" si="1032"/>
        <v>#N/A</v>
      </c>
      <c r="X3181" s="8" t="e">
        <f t="shared" si="1033"/>
        <v>#N/A</v>
      </c>
      <c r="Y3181" s="8" t="e">
        <f t="shared" si="1034"/>
        <v>#N/A</v>
      </c>
      <c r="Z3181" s="8" t="e">
        <f t="shared" si="1035"/>
        <v>#N/A</v>
      </c>
      <c r="AA3181" s="8" t="e">
        <f t="shared" si="1036"/>
        <v>#N/A</v>
      </c>
      <c r="AB3181" s="8" t="e">
        <f t="shared" si="1037"/>
        <v>#N/A</v>
      </c>
      <c r="AC3181" s="6" t="e">
        <f t="shared" si="1052"/>
        <v>#N/A</v>
      </c>
      <c r="AD3181" s="41" t="e">
        <f t="shared" si="1047"/>
        <v>#N/A</v>
      </c>
      <c r="AE3181" s="15" t="e">
        <f t="shared" si="1048"/>
        <v>#N/A</v>
      </c>
      <c r="AF3181" s="15" t="e">
        <f t="shared" si="1049"/>
        <v>#N/A</v>
      </c>
      <c r="AG3181" s="15" t="e">
        <f t="shared" si="1038"/>
        <v>#N/A</v>
      </c>
      <c r="AH3181" s="15" t="e">
        <f t="shared" si="1050"/>
        <v>#N/A</v>
      </c>
      <c r="AI3181" s="17" t="e">
        <f t="shared" si="1039"/>
        <v>#N/A</v>
      </c>
      <c r="AJ3181" s="17" t="e">
        <f t="shared" si="1040"/>
        <v>#N/A</v>
      </c>
      <c r="AK3181" s="17" t="e">
        <f t="shared" si="1041"/>
        <v>#N/A</v>
      </c>
      <c r="AL3181" s="17" t="e">
        <f t="shared" si="1042"/>
        <v>#N/A</v>
      </c>
      <c r="AM3181" s="17" t="e">
        <f t="shared" si="1043"/>
        <v>#N/A</v>
      </c>
      <c r="AN3181" s="17" t="e">
        <f t="shared" si="1051"/>
        <v>#N/A</v>
      </c>
      <c r="AO3181" s="17" t="e">
        <f>$AM$6*E3181^3+$AN$6*E3181^2+$AO$6*E3181</f>
        <v>#N/A</v>
      </c>
      <c r="AP3181" s="17" t="e">
        <f t="shared" si="1044"/>
        <v>#N/A</v>
      </c>
      <c r="AQ3181" s="17" t="e">
        <f t="shared" si="1045"/>
        <v>#N/A</v>
      </c>
      <c r="AR3181" s="17" t="e">
        <f t="shared" si="1046"/>
        <v>#N/A</v>
      </c>
    </row>
    <row r="3182" spans="2:44" x14ac:dyDescent="0.25">
      <c r="B3182" t="e">
        <f>INDEX(RawData!$A$2:$A$1048576,MATCH(FmtData!$B$4+(ROW()-10),RawData!$A$2:$A$1048576,0))</f>
        <v>#N/A</v>
      </c>
      <c r="C31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#N/A</v>
      </c>
      <c r="D3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2" s="63" t="e">
        <f>INDEX(RawData!E$2:E$1048576,MATCH(FmtData!$B$4+(ROW()-10),RawData!$A$2:$A$1048576,0))</f>
        <v>#N/A</v>
      </c>
      <c r="F3182" t="e">
        <f>INDEX(RawData!F$2:F$1048576,MATCH(FmtData!$B$4+(ROW()-10),RawData!$A$2:$A$1048576,0))</f>
        <v>#N/A</v>
      </c>
      <c r="G3182" t="e">
        <f>INDEX(RawData!G$2:G$1048576,MATCH(FmtData!$B$4+(ROW()-10),RawData!$A$2:$A$1048576,0))</f>
        <v>#N/A</v>
      </c>
      <c r="H3182" t="e">
        <f>INDEX(RawData!H$2:H$1048576,MATCH(FmtData!$B$4+(ROW()-10),RawData!$A$2:$A$1048576,0))</f>
        <v>#N/A</v>
      </c>
      <c r="I3182" t="e">
        <f>INDEX(RawData!I$2:I$1048576,MATCH(FmtData!$B$4+(ROW()-10),RawData!$A$2:$A$1048576,0))</f>
        <v>#N/A</v>
      </c>
      <c r="J3182" t="e">
        <f>INDEX(RawData!J$2:J$1048576,MATCH(FmtData!$B$4+(ROW()-10),RawData!$A$2:$A$1048576,0))</f>
        <v>#N/A</v>
      </c>
      <c r="K3182" t="e">
        <f>INDEX(RawData!K$2:K$1048576,MATCH(FmtData!$B$4+(ROW()-10),RawData!$A$2:$A$1048576,0))</f>
        <v>#N/A</v>
      </c>
      <c r="L3182" t="e">
        <f>INDEX(RawData!L$2:L$1048576,MATCH(FmtData!$B$4+(ROW()-10),RawData!$A$2:$A$1048576,0))</f>
        <v>#N/A</v>
      </c>
      <c r="M3182" t="e">
        <f>INDEX(RawData!M$2:M$1048576,MATCH(FmtData!$B$4+(ROW()-10),RawData!$A$2:$A$1048576,0))</f>
        <v>#N/A</v>
      </c>
      <c r="N3182" t="e">
        <f>INDEX(RawData!N$2:N$1048576,MATCH(FmtData!$B$4+(ROW()-10),RawData!$A$2:$A$1048576,0))</f>
        <v>#N/A</v>
      </c>
      <c r="O3182" t="e">
        <f>INDEX(RawData!O$2:O$1048576,MATCH(FmtData!$B$4+(ROW()-10),RawData!$A$2:$A$1048576,0))</f>
        <v>#N/A</v>
      </c>
      <c r="P3182" t="e">
        <f>INDEX(RawData!P$2:P$1048576,MATCH(FmtData!$B$4+(ROW()-10),RawData!$A$2:$A$1048576,0))</f>
        <v>#N/A</v>
      </c>
      <c r="Q3182" t="e">
        <f>INDEX(RawData!Q$2:Q$1048576,MATCH(FmtData!$B$4+(ROW()-10),RawData!$A$2:$A$1048576,0))</f>
        <v>#N/A</v>
      </c>
      <c r="R3182" t="e">
        <f>INDEX(RawData!R$2:R$1048576,MATCH(FmtData!$B$4+(ROW()-10),RawData!$A$2:$A$1048576,0))</f>
        <v>#N/A</v>
      </c>
      <c r="S3182" t="e">
        <f>INDEX(RawData!S$2:S$1048576,MATCH(FmtData!$B$4+(ROW()-10),RawData!$A$2:$A$1048576,0))</f>
        <v>#N/A</v>
      </c>
      <c r="T3182" t="e">
        <f>INDEX(RawData!T$2:T$1048576,MATCH(FmtData!$B$4+(ROW()-10),RawData!$A$2:$A$1048576,0))</f>
        <v>#N/A</v>
      </c>
      <c r="U3182" t="e">
        <f>INDEX(RawData!U$2:U$1048576,MATCH(FmtData!$B$4+(ROW()-10),RawData!$A$2:$A$1048576,0))</f>
        <v>#N/A</v>
      </c>
      <c r="V3182" t="e">
        <f>INDEX(RawData!V$2:V$1048576,MATCH(FmtData!$B$4+(ROW()-10),RawData!$A$2:$A$1048576,0))</f>
        <v>#N/A</v>
      </c>
      <c r="W3182" s="8" t="e">
        <f t="shared" si="1032"/>
        <v>#N/A</v>
      </c>
      <c r="X3182" s="8" t="e">
        <f t="shared" si="1033"/>
        <v>#N/A</v>
      </c>
      <c r="Y3182" s="8" t="e">
        <f t="shared" si="1034"/>
        <v>#N/A</v>
      </c>
      <c r="Z3182" s="8" t="e">
        <f t="shared" si="1035"/>
        <v>#N/A</v>
      </c>
      <c r="AA3182" s="8" t="e">
        <f t="shared" si="1036"/>
        <v>#N/A</v>
      </c>
      <c r="AB3182" s="8" t="e">
        <f t="shared" si="1037"/>
        <v>#N/A</v>
      </c>
      <c r="AC3182" s="6" t="e">
        <f t="shared" si="1052"/>
        <v>#N/A</v>
      </c>
      <c r="AD3182" s="41" t="e">
        <f t="shared" si="1047"/>
        <v>#N/A</v>
      </c>
      <c r="AE3182" s="15" t="e">
        <f t="shared" si="1048"/>
        <v>#N/A</v>
      </c>
      <c r="AF3182" s="15" t="e">
        <f t="shared" si="1049"/>
        <v>#N/A</v>
      </c>
      <c r="AG3182" s="15" t="e">
        <f t="shared" si="1038"/>
        <v>#N/A</v>
      </c>
      <c r="AH3182" s="15" t="e">
        <f t="shared" si="1050"/>
        <v>#N/A</v>
      </c>
      <c r="AI3182" s="17" t="e">
        <f t="shared" si="1039"/>
        <v>#N/A</v>
      </c>
      <c r="AJ3182" s="17" t="e">
        <f t="shared" si="1040"/>
        <v>#N/A</v>
      </c>
      <c r="AK3182" s="17" t="e">
        <f t="shared" si="1041"/>
        <v>#N/A</v>
      </c>
      <c r="AL3182" s="17" t="e">
        <f t="shared" si="1042"/>
        <v>#N/A</v>
      </c>
      <c r="AM3182" s="17" t="e">
        <f t="shared" si="1043"/>
        <v>#N/A</v>
      </c>
      <c r="AN3182" s="17" t="e">
        <f t="shared" si="1051"/>
        <v>#N/A</v>
      </c>
      <c r="AO3182" s="17" t="e">
        <f>$AM$6*E3182^3+$AN$6*E3182^2+$AO$6*E3182</f>
        <v>#N/A</v>
      </c>
      <c r="AP3182" s="17" t="e">
        <f t="shared" si="1044"/>
        <v>#N/A</v>
      </c>
      <c r="AQ3182" s="17" t="e">
        <f t="shared" si="1045"/>
        <v>#N/A</v>
      </c>
      <c r="AR3182" s="17" t="e">
        <f t="shared" si="1046"/>
        <v>#N/A</v>
      </c>
    </row>
    <row r="3183" spans="2:44" x14ac:dyDescent="0.25">
      <c r="B3183" t="e">
        <f>INDEX(RawData!$A$2:$A$1048576,MATCH(FmtData!$B$4+(ROW()-10),RawData!$A$2:$A$1048576,0))</f>
        <v>#N/A</v>
      </c>
      <c r="C31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#N/A</v>
      </c>
      <c r="D3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3" s="63" t="e">
        <f>INDEX(RawData!E$2:E$1048576,MATCH(FmtData!$B$4+(ROW()-10),RawData!$A$2:$A$1048576,0))</f>
        <v>#N/A</v>
      </c>
      <c r="F3183" t="e">
        <f>INDEX(RawData!F$2:F$1048576,MATCH(FmtData!$B$4+(ROW()-10),RawData!$A$2:$A$1048576,0))</f>
        <v>#N/A</v>
      </c>
      <c r="G3183" t="e">
        <f>INDEX(RawData!G$2:G$1048576,MATCH(FmtData!$B$4+(ROW()-10),RawData!$A$2:$A$1048576,0))</f>
        <v>#N/A</v>
      </c>
      <c r="H3183" t="e">
        <f>INDEX(RawData!H$2:H$1048576,MATCH(FmtData!$B$4+(ROW()-10),RawData!$A$2:$A$1048576,0))</f>
        <v>#N/A</v>
      </c>
      <c r="I3183" t="e">
        <f>INDEX(RawData!I$2:I$1048576,MATCH(FmtData!$B$4+(ROW()-10),RawData!$A$2:$A$1048576,0))</f>
        <v>#N/A</v>
      </c>
      <c r="J3183" t="e">
        <f>INDEX(RawData!J$2:J$1048576,MATCH(FmtData!$B$4+(ROW()-10),RawData!$A$2:$A$1048576,0))</f>
        <v>#N/A</v>
      </c>
      <c r="K3183" t="e">
        <f>INDEX(RawData!K$2:K$1048576,MATCH(FmtData!$B$4+(ROW()-10),RawData!$A$2:$A$1048576,0))</f>
        <v>#N/A</v>
      </c>
      <c r="L3183" t="e">
        <f>INDEX(RawData!L$2:L$1048576,MATCH(FmtData!$B$4+(ROW()-10),RawData!$A$2:$A$1048576,0))</f>
        <v>#N/A</v>
      </c>
      <c r="M3183" t="e">
        <f>INDEX(RawData!M$2:M$1048576,MATCH(FmtData!$B$4+(ROW()-10),RawData!$A$2:$A$1048576,0))</f>
        <v>#N/A</v>
      </c>
      <c r="N3183" t="e">
        <f>INDEX(RawData!N$2:N$1048576,MATCH(FmtData!$B$4+(ROW()-10),RawData!$A$2:$A$1048576,0))</f>
        <v>#N/A</v>
      </c>
      <c r="O3183" t="e">
        <f>INDEX(RawData!O$2:O$1048576,MATCH(FmtData!$B$4+(ROW()-10),RawData!$A$2:$A$1048576,0))</f>
        <v>#N/A</v>
      </c>
      <c r="P3183" t="e">
        <f>INDEX(RawData!P$2:P$1048576,MATCH(FmtData!$B$4+(ROW()-10),RawData!$A$2:$A$1048576,0))</f>
        <v>#N/A</v>
      </c>
      <c r="Q3183" t="e">
        <f>INDEX(RawData!Q$2:Q$1048576,MATCH(FmtData!$B$4+(ROW()-10),RawData!$A$2:$A$1048576,0))</f>
        <v>#N/A</v>
      </c>
      <c r="R3183" t="e">
        <f>INDEX(RawData!R$2:R$1048576,MATCH(FmtData!$B$4+(ROW()-10),RawData!$A$2:$A$1048576,0))</f>
        <v>#N/A</v>
      </c>
      <c r="S3183" t="e">
        <f>INDEX(RawData!S$2:S$1048576,MATCH(FmtData!$B$4+(ROW()-10),RawData!$A$2:$A$1048576,0))</f>
        <v>#N/A</v>
      </c>
      <c r="T3183" t="e">
        <f>INDEX(RawData!T$2:T$1048576,MATCH(FmtData!$B$4+(ROW()-10),RawData!$A$2:$A$1048576,0))</f>
        <v>#N/A</v>
      </c>
      <c r="U3183" t="e">
        <f>INDEX(RawData!U$2:U$1048576,MATCH(FmtData!$B$4+(ROW()-10),RawData!$A$2:$A$1048576,0))</f>
        <v>#N/A</v>
      </c>
      <c r="V3183" t="e">
        <f>INDEX(RawData!V$2:V$1048576,MATCH(FmtData!$B$4+(ROW()-10),RawData!$A$2:$A$1048576,0))</f>
        <v>#N/A</v>
      </c>
      <c r="W3183" s="8" t="e">
        <f t="shared" si="1032"/>
        <v>#N/A</v>
      </c>
      <c r="X3183" s="8" t="e">
        <f t="shared" si="1033"/>
        <v>#N/A</v>
      </c>
      <c r="Y3183" s="8" t="e">
        <f t="shared" si="1034"/>
        <v>#N/A</v>
      </c>
      <c r="Z3183" s="8" t="e">
        <f t="shared" si="1035"/>
        <v>#N/A</v>
      </c>
      <c r="AA3183" s="8" t="e">
        <f t="shared" si="1036"/>
        <v>#N/A</v>
      </c>
      <c r="AB3183" s="8" t="e">
        <f t="shared" si="1037"/>
        <v>#N/A</v>
      </c>
      <c r="AC3183" s="6" t="e">
        <f t="shared" si="1052"/>
        <v>#N/A</v>
      </c>
      <c r="AD3183" s="41" t="e">
        <f t="shared" si="1047"/>
        <v>#N/A</v>
      </c>
      <c r="AE3183" s="15" t="e">
        <f t="shared" si="1048"/>
        <v>#N/A</v>
      </c>
      <c r="AF3183" s="15" t="e">
        <f t="shared" si="1049"/>
        <v>#N/A</v>
      </c>
      <c r="AG3183" s="15" t="e">
        <f t="shared" si="1038"/>
        <v>#N/A</v>
      </c>
      <c r="AH3183" s="15" t="e">
        <f t="shared" si="1050"/>
        <v>#N/A</v>
      </c>
      <c r="AI3183" s="17" t="e">
        <f t="shared" si="1039"/>
        <v>#N/A</v>
      </c>
      <c r="AJ3183" s="17" t="e">
        <f t="shared" si="1040"/>
        <v>#N/A</v>
      </c>
      <c r="AK3183" s="17" t="e">
        <f t="shared" si="1041"/>
        <v>#N/A</v>
      </c>
      <c r="AL3183" s="17" t="e">
        <f t="shared" si="1042"/>
        <v>#N/A</v>
      </c>
      <c r="AM3183" s="17" t="e">
        <f t="shared" si="1043"/>
        <v>#N/A</v>
      </c>
      <c r="AN3183" s="17" t="e">
        <f t="shared" si="1051"/>
        <v>#N/A</v>
      </c>
      <c r="AO3183" s="17" t="e">
        <f>$AM$6*E3183^3+$AN$6*E3183^2+$AO$6*E3183</f>
        <v>#N/A</v>
      </c>
      <c r="AP3183" s="17" t="e">
        <f t="shared" si="1044"/>
        <v>#N/A</v>
      </c>
      <c r="AQ3183" s="17" t="e">
        <f t="shared" si="1045"/>
        <v>#N/A</v>
      </c>
      <c r="AR3183" s="17" t="e">
        <f t="shared" si="1046"/>
        <v>#N/A</v>
      </c>
    </row>
    <row r="3184" spans="2:44" x14ac:dyDescent="0.25">
      <c r="B3184" t="e">
        <f>INDEX(RawData!$A$2:$A$1048576,MATCH(FmtData!$B$4+(ROW()-10),RawData!$A$2:$A$1048576,0))</f>
        <v>#N/A</v>
      </c>
      <c r="C31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#N/A</v>
      </c>
      <c r="D3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4" s="63" t="e">
        <f>INDEX(RawData!E$2:E$1048576,MATCH(FmtData!$B$4+(ROW()-10),RawData!$A$2:$A$1048576,0))</f>
        <v>#N/A</v>
      </c>
      <c r="F3184" t="e">
        <f>INDEX(RawData!F$2:F$1048576,MATCH(FmtData!$B$4+(ROW()-10),RawData!$A$2:$A$1048576,0))</f>
        <v>#N/A</v>
      </c>
      <c r="G3184" t="e">
        <f>INDEX(RawData!G$2:G$1048576,MATCH(FmtData!$B$4+(ROW()-10),RawData!$A$2:$A$1048576,0))</f>
        <v>#N/A</v>
      </c>
      <c r="H3184" t="e">
        <f>INDEX(RawData!H$2:H$1048576,MATCH(FmtData!$B$4+(ROW()-10),RawData!$A$2:$A$1048576,0))</f>
        <v>#N/A</v>
      </c>
      <c r="I3184" t="e">
        <f>INDEX(RawData!I$2:I$1048576,MATCH(FmtData!$B$4+(ROW()-10),RawData!$A$2:$A$1048576,0))</f>
        <v>#N/A</v>
      </c>
      <c r="J3184" t="e">
        <f>INDEX(RawData!J$2:J$1048576,MATCH(FmtData!$B$4+(ROW()-10),RawData!$A$2:$A$1048576,0))</f>
        <v>#N/A</v>
      </c>
      <c r="K3184" t="e">
        <f>INDEX(RawData!K$2:K$1048576,MATCH(FmtData!$B$4+(ROW()-10),RawData!$A$2:$A$1048576,0))</f>
        <v>#N/A</v>
      </c>
      <c r="L3184" t="e">
        <f>INDEX(RawData!L$2:L$1048576,MATCH(FmtData!$B$4+(ROW()-10),RawData!$A$2:$A$1048576,0))</f>
        <v>#N/A</v>
      </c>
      <c r="M3184" t="e">
        <f>INDEX(RawData!M$2:M$1048576,MATCH(FmtData!$B$4+(ROW()-10),RawData!$A$2:$A$1048576,0))</f>
        <v>#N/A</v>
      </c>
      <c r="N3184" t="e">
        <f>INDEX(RawData!N$2:N$1048576,MATCH(FmtData!$B$4+(ROW()-10),RawData!$A$2:$A$1048576,0))</f>
        <v>#N/A</v>
      </c>
      <c r="O3184" t="e">
        <f>INDEX(RawData!O$2:O$1048576,MATCH(FmtData!$B$4+(ROW()-10),RawData!$A$2:$A$1048576,0))</f>
        <v>#N/A</v>
      </c>
      <c r="P3184" t="e">
        <f>INDEX(RawData!P$2:P$1048576,MATCH(FmtData!$B$4+(ROW()-10),RawData!$A$2:$A$1048576,0))</f>
        <v>#N/A</v>
      </c>
      <c r="Q3184" t="e">
        <f>INDEX(RawData!Q$2:Q$1048576,MATCH(FmtData!$B$4+(ROW()-10),RawData!$A$2:$A$1048576,0))</f>
        <v>#N/A</v>
      </c>
      <c r="R3184" t="e">
        <f>INDEX(RawData!R$2:R$1048576,MATCH(FmtData!$B$4+(ROW()-10),RawData!$A$2:$A$1048576,0))</f>
        <v>#N/A</v>
      </c>
      <c r="S3184" t="e">
        <f>INDEX(RawData!S$2:S$1048576,MATCH(FmtData!$B$4+(ROW()-10),RawData!$A$2:$A$1048576,0))</f>
        <v>#N/A</v>
      </c>
      <c r="T3184" t="e">
        <f>INDEX(RawData!T$2:T$1048576,MATCH(FmtData!$B$4+(ROW()-10),RawData!$A$2:$A$1048576,0))</f>
        <v>#N/A</v>
      </c>
      <c r="U3184" t="e">
        <f>INDEX(RawData!U$2:U$1048576,MATCH(FmtData!$B$4+(ROW()-10),RawData!$A$2:$A$1048576,0))</f>
        <v>#N/A</v>
      </c>
      <c r="V3184" t="e">
        <f>INDEX(RawData!V$2:V$1048576,MATCH(FmtData!$B$4+(ROW()-10),RawData!$A$2:$A$1048576,0))</f>
        <v>#N/A</v>
      </c>
      <c r="W3184" s="8" t="e">
        <f t="shared" si="1032"/>
        <v>#N/A</v>
      </c>
      <c r="X3184" s="8" t="e">
        <f t="shared" si="1033"/>
        <v>#N/A</v>
      </c>
      <c r="Y3184" s="8" t="e">
        <f t="shared" si="1034"/>
        <v>#N/A</v>
      </c>
      <c r="Z3184" s="8" t="e">
        <f t="shared" si="1035"/>
        <v>#N/A</v>
      </c>
      <c r="AA3184" s="8" t="e">
        <f t="shared" si="1036"/>
        <v>#N/A</v>
      </c>
      <c r="AB3184" s="8" t="e">
        <f t="shared" si="1037"/>
        <v>#N/A</v>
      </c>
      <c r="AC3184" s="6" t="e">
        <f t="shared" si="1052"/>
        <v>#N/A</v>
      </c>
      <c r="AD3184" s="41" t="e">
        <f t="shared" si="1047"/>
        <v>#N/A</v>
      </c>
      <c r="AE3184" s="15" t="e">
        <f t="shared" si="1048"/>
        <v>#N/A</v>
      </c>
      <c r="AF3184" s="15" t="e">
        <f t="shared" si="1049"/>
        <v>#N/A</v>
      </c>
      <c r="AG3184" s="15" t="e">
        <f t="shared" si="1038"/>
        <v>#N/A</v>
      </c>
      <c r="AH3184" s="15" t="e">
        <f t="shared" si="1050"/>
        <v>#N/A</v>
      </c>
      <c r="AI3184" s="17" t="e">
        <f t="shared" si="1039"/>
        <v>#N/A</v>
      </c>
      <c r="AJ3184" s="17" t="e">
        <f t="shared" si="1040"/>
        <v>#N/A</v>
      </c>
      <c r="AK3184" s="17" t="e">
        <f t="shared" si="1041"/>
        <v>#N/A</v>
      </c>
      <c r="AL3184" s="17" t="e">
        <f t="shared" si="1042"/>
        <v>#N/A</v>
      </c>
      <c r="AM3184" s="17" t="e">
        <f t="shared" si="1043"/>
        <v>#N/A</v>
      </c>
      <c r="AN3184" s="17" t="e">
        <f t="shared" si="1051"/>
        <v>#N/A</v>
      </c>
      <c r="AO3184" s="17" t="e">
        <f>$AM$6*E3184^3+$AN$6*E3184^2+$AO$6*E3184</f>
        <v>#N/A</v>
      </c>
      <c r="AP3184" s="17" t="e">
        <f t="shared" si="1044"/>
        <v>#N/A</v>
      </c>
      <c r="AQ3184" s="17" t="e">
        <f t="shared" si="1045"/>
        <v>#N/A</v>
      </c>
      <c r="AR3184" s="17" t="e">
        <f t="shared" si="1046"/>
        <v>#N/A</v>
      </c>
    </row>
    <row r="3185" spans="2:44" x14ac:dyDescent="0.25">
      <c r="B3185" t="e">
        <f>INDEX(RawData!$A$2:$A$1048576,MATCH(FmtData!$B$4+(ROW()-10),RawData!$A$2:$A$1048576,0))</f>
        <v>#N/A</v>
      </c>
      <c r="C31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#N/A</v>
      </c>
      <c r="D3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5" s="63" t="e">
        <f>INDEX(RawData!E$2:E$1048576,MATCH(FmtData!$B$4+(ROW()-10),RawData!$A$2:$A$1048576,0))</f>
        <v>#N/A</v>
      </c>
      <c r="F3185" t="e">
        <f>INDEX(RawData!F$2:F$1048576,MATCH(FmtData!$B$4+(ROW()-10),RawData!$A$2:$A$1048576,0))</f>
        <v>#N/A</v>
      </c>
      <c r="G3185" t="e">
        <f>INDEX(RawData!G$2:G$1048576,MATCH(FmtData!$B$4+(ROW()-10),RawData!$A$2:$A$1048576,0))</f>
        <v>#N/A</v>
      </c>
      <c r="H3185" t="e">
        <f>INDEX(RawData!H$2:H$1048576,MATCH(FmtData!$B$4+(ROW()-10),RawData!$A$2:$A$1048576,0))</f>
        <v>#N/A</v>
      </c>
      <c r="I3185" t="e">
        <f>INDEX(RawData!I$2:I$1048576,MATCH(FmtData!$B$4+(ROW()-10),RawData!$A$2:$A$1048576,0))</f>
        <v>#N/A</v>
      </c>
      <c r="J3185" t="e">
        <f>INDEX(RawData!J$2:J$1048576,MATCH(FmtData!$B$4+(ROW()-10),RawData!$A$2:$A$1048576,0))</f>
        <v>#N/A</v>
      </c>
      <c r="K3185" t="e">
        <f>INDEX(RawData!K$2:K$1048576,MATCH(FmtData!$B$4+(ROW()-10),RawData!$A$2:$A$1048576,0))</f>
        <v>#N/A</v>
      </c>
      <c r="L3185" t="e">
        <f>INDEX(RawData!L$2:L$1048576,MATCH(FmtData!$B$4+(ROW()-10),RawData!$A$2:$A$1048576,0))</f>
        <v>#N/A</v>
      </c>
      <c r="M3185" t="e">
        <f>INDEX(RawData!M$2:M$1048576,MATCH(FmtData!$B$4+(ROW()-10),RawData!$A$2:$A$1048576,0))</f>
        <v>#N/A</v>
      </c>
      <c r="N3185" t="e">
        <f>INDEX(RawData!N$2:N$1048576,MATCH(FmtData!$B$4+(ROW()-10),RawData!$A$2:$A$1048576,0))</f>
        <v>#N/A</v>
      </c>
      <c r="O3185" t="e">
        <f>INDEX(RawData!O$2:O$1048576,MATCH(FmtData!$B$4+(ROW()-10),RawData!$A$2:$A$1048576,0))</f>
        <v>#N/A</v>
      </c>
      <c r="P3185" t="e">
        <f>INDEX(RawData!P$2:P$1048576,MATCH(FmtData!$B$4+(ROW()-10),RawData!$A$2:$A$1048576,0))</f>
        <v>#N/A</v>
      </c>
      <c r="Q3185" t="e">
        <f>INDEX(RawData!Q$2:Q$1048576,MATCH(FmtData!$B$4+(ROW()-10),RawData!$A$2:$A$1048576,0))</f>
        <v>#N/A</v>
      </c>
      <c r="R3185" t="e">
        <f>INDEX(RawData!R$2:R$1048576,MATCH(FmtData!$B$4+(ROW()-10),RawData!$A$2:$A$1048576,0))</f>
        <v>#N/A</v>
      </c>
      <c r="S3185" t="e">
        <f>INDEX(RawData!S$2:S$1048576,MATCH(FmtData!$B$4+(ROW()-10),RawData!$A$2:$A$1048576,0))</f>
        <v>#N/A</v>
      </c>
      <c r="T3185" t="e">
        <f>INDEX(RawData!T$2:T$1048576,MATCH(FmtData!$B$4+(ROW()-10),RawData!$A$2:$A$1048576,0))</f>
        <v>#N/A</v>
      </c>
      <c r="U3185" t="e">
        <f>INDEX(RawData!U$2:U$1048576,MATCH(FmtData!$B$4+(ROW()-10),RawData!$A$2:$A$1048576,0))</f>
        <v>#N/A</v>
      </c>
      <c r="V3185" t="e">
        <f>INDEX(RawData!V$2:V$1048576,MATCH(FmtData!$B$4+(ROW()-10),RawData!$A$2:$A$1048576,0))</f>
        <v>#N/A</v>
      </c>
      <c r="W3185" s="8" t="e">
        <f t="shared" si="1032"/>
        <v>#N/A</v>
      </c>
      <c r="X3185" s="8" t="e">
        <f t="shared" si="1033"/>
        <v>#N/A</v>
      </c>
      <c r="Y3185" s="8" t="e">
        <f t="shared" si="1034"/>
        <v>#N/A</v>
      </c>
      <c r="Z3185" s="8" t="e">
        <f t="shared" si="1035"/>
        <v>#N/A</v>
      </c>
      <c r="AA3185" s="8" t="e">
        <f t="shared" si="1036"/>
        <v>#N/A</v>
      </c>
      <c r="AB3185" s="8" t="e">
        <f t="shared" si="1037"/>
        <v>#N/A</v>
      </c>
      <c r="AC3185" s="6" t="e">
        <f t="shared" si="1052"/>
        <v>#N/A</v>
      </c>
      <c r="AD3185" s="41" t="e">
        <f t="shared" si="1047"/>
        <v>#N/A</v>
      </c>
      <c r="AE3185" s="15" t="e">
        <f t="shared" si="1048"/>
        <v>#N/A</v>
      </c>
      <c r="AF3185" s="15" t="e">
        <f t="shared" si="1049"/>
        <v>#N/A</v>
      </c>
      <c r="AG3185" s="15" t="e">
        <f t="shared" si="1038"/>
        <v>#N/A</v>
      </c>
      <c r="AH3185" s="15" t="e">
        <f t="shared" si="1050"/>
        <v>#N/A</v>
      </c>
      <c r="AI3185" s="17" t="e">
        <f t="shared" si="1039"/>
        <v>#N/A</v>
      </c>
      <c r="AJ3185" s="17" t="e">
        <f t="shared" si="1040"/>
        <v>#N/A</v>
      </c>
      <c r="AK3185" s="17" t="e">
        <f t="shared" si="1041"/>
        <v>#N/A</v>
      </c>
      <c r="AL3185" s="17" t="e">
        <f t="shared" si="1042"/>
        <v>#N/A</v>
      </c>
      <c r="AM3185" s="17" t="e">
        <f t="shared" si="1043"/>
        <v>#N/A</v>
      </c>
      <c r="AN3185" s="17" t="e">
        <f t="shared" si="1051"/>
        <v>#N/A</v>
      </c>
      <c r="AO3185" s="17" t="e">
        <f>$AM$6*E3185^3+$AN$6*E3185^2+$AO$6*E3185</f>
        <v>#N/A</v>
      </c>
      <c r="AP3185" s="17" t="e">
        <f t="shared" si="1044"/>
        <v>#N/A</v>
      </c>
      <c r="AQ3185" s="17" t="e">
        <f t="shared" si="1045"/>
        <v>#N/A</v>
      </c>
      <c r="AR3185" s="17" t="e">
        <f t="shared" si="1046"/>
        <v>#N/A</v>
      </c>
    </row>
    <row r="3186" spans="2:44" x14ac:dyDescent="0.25">
      <c r="B3186" t="e">
        <f>INDEX(RawData!$A$2:$A$1048576,MATCH(FmtData!$B$4+(ROW()-10),RawData!$A$2:$A$1048576,0))</f>
        <v>#N/A</v>
      </c>
      <c r="C31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#N/A</v>
      </c>
      <c r="D3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6" s="63" t="e">
        <f>INDEX(RawData!E$2:E$1048576,MATCH(FmtData!$B$4+(ROW()-10),RawData!$A$2:$A$1048576,0))</f>
        <v>#N/A</v>
      </c>
      <c r="F3186" t="e">
        <f>INDEX(RawData!F$2:F$1048576,MATCH(FmtData!$B$4+(ROW()-10),RawData!$A$2:$A$1048576,0))</f>
        <v>#N/A</v>
      </c>
      <c r="G3186" t="e">
        <f>INDEX(RawData!G$2:G$1048576,MATCH(FmtData!$B$4+(ROW()-10),RawData!$A$2:$A$1048576,0))</f>
        <v>#N/A</v>
      </c>
      <c r="H3186" t="e">
        <f>INDEX(RawData!H$2:H$1048576,MATCH(FmtData!$B$4+(ROW()-10),RawData!$A$2:$A$1048576,0))</f>
        <v>#N/A</v>
      </c>
      <c r="I3186" t="e">
        <f>INDEX(RawData!I$2:I$1048576,MATCH(FmtData!$B$4+(ROW()-10),RawData!$A$2:$A$1048576,0))</f>
        <v>#N/A</v>
      </c>
      <c r="J3186" t="e">
        <f>INDEX(RawData!J$2:J$1048576,MATCH(FmtData!$B$4+(ROW()-10),RawData!$A$2:$A$1048576,0))</f>
        <v>#N/A</v>
      </c>
      <c r="K3186" t="e">
        <f>INDEX(RawData!K$2:K$1048576,MATCH(FmtData!$B$4+(ROW()-10),RawData!$A$2:$A$1048576,0))</f>
        <v>#N/A</v>
      </c>
      <c r="L3186" t="e">
        <f>INDEX(RawData!L$2:L$1048576,MATCH(FmtData!$B$4+(ROW()-10),RawData!$A$2:$A$1048576,0))</f>
        <v>#N/A</v>
      </c>
      <c r="M3186" t="e">
        <f>INDEX(RawData!M$2:M$1048576,MATCH(FmtData!$B$4+(ROW()-10),RawData!$A$2:$A$1048576,0))</f>
        <v>#N/A</v>
      </c>
      <c r="N3186" t="e">
        <f>INDEX(RawData!N$2:N$1048576,MATCH(FmtData!$B$4+(ROW()-10),RawData!$A$2:$A$1048576,0))</f>
        <v>#N/A</v>
      </c>
      <c r="O3186" t="e">
        <f>INDEX(RawData!O$2:O$1048576,MATCH(FmtData!$B$4+(ROW()-10),RawData!$A$2:$A$1048576,0))</f>
        <v>#N/A</v>
      </c>
      <c r="P3186" t="e">
        <f>INDEX(RawData!P$2:P$1048576,MATCH(FmtData!$B$4+(ROW()-10),RawData!$A$2:$A$1048576,0))</f>
        <v>#N/A</v>
      </c>
      <c r="Q3186" t="e">
        <f>INDEX(RawData!Q$2:Q$1048576,MATCH(FmtData!$B$4+(ROW()-10),RawData!$A$2:$A$1048576,0))</f>
        <v>#N/A</v>
      </c>
      <c r="R3186" t="e">
        <f>INDEX(RawData!R$2:R$1048576,MATCH(FmtData!$B$4+(ROW()-10),RawData!$A$2:$A$1048576,0))</f>
        <v>#N/A</v>
      </c>
      <c r="S3186" t="e">
        <f>INDEX(RawData!S$2:S$1048576,MATCH(FmtData!$B$4+(ROW()-10),RawData!$A$2:$A$1048576,0))</f>
        <v>#N/A</v>
      </c>
      <c r="T3186" t="e">
        <f>INDEX(RawData!T$2:T$1048576,MATCH(FmtData!$B$4+(ROW()-10),RawData!$A$2:$A$1048576,0))</f>
        <v>#N/A</v>
      </c>
      <c r="U3186" t="e">
        <f>INDEX(RawData!U$2:U$1048576,MATCH(FmtData!$B$4+(ROW()-10),RawData!$A$2:$A$1048576,0))</f>
        <v>#N/A</v>
      </c>
      <c r="V3186" t="e">
        <f>INDEX(RawData!V$2:V$1048576,MATCH(FmtData!$B$4+(ROW()-10),RawData!$A$2:$A$1048576,0))</f>
        <v>#N/A</v>
      </c>
      <c r="W3186" s="8" t="e">
        <f t="shared" si="1032"/>
        <v>#N/A</v>
      </c>
      <c r="X3186" s="8" t="e">
        <f t="shared" si="1033"/>
        <v>#N/A</v>
      </c>
      <c r="Y3186" s="8" t="e">
        <f t="shared" si="1034"/>
        <v>#N/A</v>
      </c>
      <c r="Z3186" s="8" t="e">
        <f t="shared" si="1035"/>
        <v>#N/A</v>
      </c>
      <c r="AA3186" s="8" t="e">
        <f t="shared" si="1036"/>
        <v>#N/A</v>
      </c>
      <c r="AB3186" s="8" t="e">
        <f t="shared" si="1037"/>
        <v>#N/A</v>
      </c>
      <c r="AC3186" s="6" t="e">
        <f t="shared" si="1052"/>
        <v>#N/A</v>
      </c>
      <c r="AD3186" s="41" t="e">
        <f t="shared" si="1047"/>
        <v>#N/A</v>
      </c>
      <c r="AE3186" s="15" t="e">
        <f t="shared" si="1048"/>
        <v>#N/A</v>
      </c>
      <c r="AF3186" s="15" t="e">
        <f t="shared" si="1049"/>
        <v>#N/A</v>
      </c>
      <c r="AG3186" s="15" t="e">
        <f t="shared" si="1038"/>
        <v>#N/A</v>
      </c>
      <c r="AH3186" s="15" t="e">
        <f t="shared" si="1050"/>
        <v>#N/A</v>
      </c>
      <c r="AI3186" s="17" t="e">
        <f t="shared" si="1039"/>
        <v>#N/A</v>
      </c>
      <c r="AJ3186" s="17" t="e">
        <f t="shared" si="1040"/>
        <v>#N/A</v>
      </c>
      <c r="AK3186" s="17" t="e">
        <f t="shared" si="1041"/>
        <v>#N/A</v>
      </c>
      <c r="AL3186" s="17" t="e">
        <f t="shared" si="1042"/>
        <v>#N/A</v>
      </c>
      <c r="AM3186" s="17" t="e">
        <f t="shared" si="1043"/>
        <v>#N/A</v>
      </c>
      <c r="AN3186" s="17" t="e">
        <f t="shared" si="1051"/>
        <v>#N/A</v>
      </c>
      <c r="AO3186" s="17" t="e">
        <f>$AM$6*E3186^3+$AN$6*E3186^2+$AO$6*E3186</f>
        <v>#N/A</v>
      </c>
      <c r="AP3186" s="17" t="e">
        <f t="shared" si="1044"/>
        <v>#N/A</v>
      </c>
      <c r="AQ3186" s="17" t="e">
        <f t="shared" si="1045"/>
        <v>#N/A</v>
      </c>
      <c r="AR3186" s="17" t="e">
        <f t="shared" si="1046"/>
        <v>#N/A</v>
      </c>
    </row>
    <row r="3187" spans="2:44" x14ac:dyDescent="0.25">
      <c r="B3187" t="e">
        <f>INDEX(RawData!$A$2:$A$1048576,MATCH(FmtData!$B$4+(ROW()-10),RawData!$A$2:$A$1048576,0))</f>
        <v>#N/A</v>
      </c>
      <c r="C31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#N/A</v>
      </c>
      <c r="D3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7" s="63" t="e">
        <f>INDEX(RawData!E$2:E$1048576,MATCH(FmtData!$B$4+(ROW()-10),RawData!$A$2:$A$1048576,0))</f>
        <v>#N/A</v>
      </c>
      <c r="F3187" t="e">
        <f>INDEX(RawData!F$2:F$1048576,MATCH(FmtData!$B$4+(ROW()-10),RawData!$A$2:$A$1048576,0))</f>
        <v>#N/A</v>
      </c>
      <c r="G3187" t="e">
        <f>INDEX(RawData!G$2:G$1048576,MATCH(FmtData!$B$4+(ROW()-10),RawData!$A$2:$A$1048576,0))</f>
        <v>#N/A</v>
      </c>
      <c r="H3187" t="e">
        <f>INDEX(RawData!H$2:H$1048576,MATCH(FmtData!$B$4+(ROW()-10),RawData!$A$2:$A$1048576,0))</f>
        <v>#N/A</v>
      </c>
      <c r="I3187" t="e">
        <f>INDEX(RawData!I$2:I$1048576,MATCH(FmtData!$B$4+(ROW()-10),RawData!$A$2:$A$1048576,0))</f>
        <v>#N/A</v>
      </c>
      <c r="J3187" t="e">
        <f>INDEX(RawData!J$2:J$1048576,MATCH(FmtData!$B$4+(ROW()-10),RawData!$A$2:$A$1048576,0))</f>
        <v>#N/A</v>
      </c>
      <c r="K3187" t="e">
        <f>INDEX(RawData!K$2:K$1048576,MATCH(FmtData!$B$4+(ROW()-10),RawData!$A$2:$A$1048576,0))</f>
        <v>#N/A</v>
      </c>
      <c r="L3187" t="e">
        <f>INDEX(RawData!L$2:L$1048576,MATCH(FmtData!$B$4+(ROW()-10),RawData!$A$2:$A$1048576,0))</f>
        <v>#N/A</v>
      </c>
      <c r="M3187" t="e">
        <f>INDEX(RawData!M$2:M$1048576,MATCH(FmtData!$B$4+(ROW()-10),RawData!$A$2:$A$1048576,0))</f>
        <v>#N/A</v>
      </c>
      <c r="N3187" t="e">
        <f>INDEX(RawData!N$2:N$1048576,MATCH(FmtData!$B$4+(ROW()-10),RawData!$A$2:$A$1048576,0))</f>
        <v>#N/A</v>
      </c>
      <c r="O3187" t="e">
        <f>INDEX(RawData!O$2:O$1048576,MATCH(FmtData!$B$4+(ROW()-10),RawData!$A$2:$A$1048576,0))</f>
        <v>#N/A</v>
      </c>
      <c r="P3187" t="e">
        <f>INDEX(RawData!P$2:P$1048576,MATCH(FmtData!$B$4+(ROW()-10),RawData!$A$2:$A$1048576,0))</f>
        <v>#N/A</v>
      </c>
      <c r="Q3187" t="e">
        <f>INDEX(RawData!Q$2:Q$1048576,MATCH(FmtData!$B$4+(ROW()-10),RawData!$A$2:$A$1048576,0))</f>
        <v>#N/A</v>
      </c>
      <c r="R3187" t="e">
        <f>INDEX(RawData!R$2:R$1048576,MATCH(FmtData!$B$4+(ROW()-10),RawData!$A$2:$A$1048576,0))</f>
        <v>#N/A</v>
      </c>
      <c r="S3187" t="e">
        <f>INDEX(RawData!S$2:S$1048576,MATCH(FmtData!$B$4+(ROW()-10),RawData!$A$2:$A$1048576,0))</f>
        <v>#N/A</v>
      </c>
      <c r="T3187" t="e">
        <f>INDEX(RawData!T$2:T$1048576,MATCH(FmtData!$B$4+(ROW()-10),RawData!$A$2:$A$1048576,0))</f>
        <v>#N/A</v>
      </c>
      <c r="U3187" t="e">
        <f>INDEX(RawData!U$2:U$1048576,MATCH(FmtData!$B$4+(ROW()-10),RawData!$A$2:$A$1048576,0))</f>
        <v>#N/A</v>
      </c>
      <c r="V3187" t="e">
        <f>INDEX(RawData!V$2:V$1048576,MATCH(FmtData!$B$4+(ROW()-10),RawData!$A$2:$A$1048576,0))</f>
        <v>#N/A</v>
      </c>
      <c r="W3187" s="8" t="e">
        <f t="shared" si="1032"/>
        <v>#N/A</v>
      </c>
      <c r="X3187" s="8" t="e">
        <f t="shared" si="1033"/>
        <v>#N/A</v>
      </c>
      <c r="Y3187" s="8" t="e">
        <f t="shared" si="1034"/>
        <v>#N/A</v>
      </c>
      <c r="Z3187" s="8" t="e">
        <f t="shared" si="1035"/>
        <v>#N/A</v>
      </c>
      <c r="AA3187" s="8" t="e">
        <f t="shared" si="1036"/>
        <v>#N/A</v>
      </c>
      <c r="AB3187" s="8" t="e">
        <f t="shared" si="1037"/>
        <v>#N/A</v>
      </c>
      <c r="AC3187" s="6" t="e">
        <f t="shared" si="1052"/>
        <v>#N/A</v>
      </c>
      <c r="AD3187" s="41" t="e">
        <f t="shared" si="1047"/>
        <v>#N/A</v>
      </c>
      <c r="AE3187" s="15" t="e">
        <f t="shared" si="1048"/>
        <v>#N/A</v>
      </c>
      <c r="AF3187" s="15" t="e">
        <f t="shared" si="1049"/>
        <v>#N/A</v>
      </c>
      <c r="AG3187" s="15" t="e">
        <f t="shared" si="1038"/>
        <v>#N/A</v>
      </c>
      <c r="AH3187" s="15" t="e">
        <f t="shared" si="1050"/>
        <v>#N/A</v>
      </c>
      <c r="AI3187" s="17" t="e">
        <f t="shared" si="1039"/>
        <v>#N/A</v>
      </c>
      <c r="AJ3187" s="17" t="e">
        <f t="shared" si="1040"/>
        <v>#N/A</v>
      </c>
      <c r="AK3187" s="17" t="e">
        <f t="shared" si="1041"/>
        <v>#N/A</v>
      </c>
      <c r="AL3187" s="17" t="e">
        <f t="shared" si="1042"/>
        <v>#N/A</v>
      </c>
      <c r="AM3187" s="17" t="e">
        <f t="shared" si="1043"/>
        <v>#N/A</v>
      </c>
      <c r="AN3187" s="17" t="e">
        <f t="shared" si="1051"/>
        <v>#N/A</v>
      </c>
      <c r="AO3187" s="17" t="e">
        <f>$AM$6*E3187^3+$AN$6*E3187^2+$AO$6*E3187</f>
        <v>#N/A</v>
      </c>
      <c r="AP3187" s="17" t="e">
        <f t="shared" si="1044"/>
        <v>#N/A</v>
      </c>
      <c r="AQ3187" s="17" t="e">
        <f t="shared" si="1045"/>
        <v>#N/A</v>
      </c>
      <c r="AR3187" s="17" t="e">
        <f t="shared" si="1046"/>
        <v>#N/A</v>
      </c>
    </row>
    <row r="3188" spans="2:44" x14ac:dyDescent="0.25">
      <c r="B3188" t="e">
        <f>INDEX(RawData!$A$2:$A$1048576,MATCH(FmtData!$B$4+(ROW()-10),RawData!$A$2:$A$1048576,0))</f>
        <v>#N/A</v>
      </c>
      <c r="C31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#N/A</v>
      </c>
      <c r="D3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8" s="63" t="e">
        <f>INDEX(RawData!E$2:E$1048576,MATCH(FmtData!$B$4+(ROW()-10),RawData!$A$2:$A$1048576,0))</f>
        <v>#N/A</v>
      </c>
      <c r="F3188" t="e">
        <f>INDEX(RawData!F$2:F$1048576,MATCH(FmtData!$B$4+(ROW()-10),RawData!$A$2:$A$1048576,0))</f>
        <v>#N/A</v>
      </c>
      <c r="G3188" t="e">
        <f>INDEX(RawData!G$2:G$1048576,MATCH(FmtData!$B$4+(ROW()-10),RawData!$A$2:$A$1048576,0))</f>
        <v>#N/A</v>
      </c>
      <c r="H3188" t="e">
        <f>INDEX(RawData!H$2:H$1048576,MATCH(FmtData!$B$4+(ROW()-10),RawData!$A$2:$A$1048576,0))</f>
        <v>#N/A</v>
      </c>
      <c r="I3188" t="e">
        <f>INDEX(RawData!I$2:I$1048576,MATCH(FmtData!$B$4+(ROW()-10),RawData!$A$2:$A$1048576,0))</f>
        <v>#N/A</v>
      </c>
      <c r="J3188" t="e">
        <f>INDEX(RawData!J$2:J$1048576,MATCH(FmtData!$B$4+(ROW()-10),RawData!$A$2:$A$1048576,0))</f>
        <v>#N/A</v>
      </c>
      <c r="K3188" t="e">
        <f>INDEX(RawData!K$2:K$1048576,MATCH(FmtData!$B$4+(ROW()-10),RawData!$A$2:$A$1048576,0))</f>
        <v>#N/A</v>
      </c>
      <c r="L3188" t="e">
        <f>INDEX(RawData!L$2:L$1048576,MATCH(FmtData!$B$4+(ROW()-10),RawData!$A$2:$A$1048576,0))</f>
        <v>#N/A</v>
      </c>
      <c r="M3188" t="e">
        <f>INDEX(RawData!M$2:M$1048576,MATCH(FmtData!$B$4+(ROW()-10),RawData!$A$2:$A$1048576,0))</f>
        <v>#N/A</v>
      </c>
      <c r="N3188" t="e">
        <f>INDEX(RawData!N$2:N$1048576,MATCH(FmtData!$B$4+(ROW()-10),RawData!$A$2:$A$1048576,0))</f>
        <v>#N/A</v>
      </c>
      <c r="O3188" t="e">
        <f>INDEX(RawData!O$2:O$1048576,MATCH(FmtData!$B$4+(ROW()-10),RawData!$A$2:$A$1048576,0))</f>
        <v>#N/A</v>
      </c>
      <c r="P3188" t="e">
        <f>INDEX(RawData!P$2:P$1048576,MATCH(FmtData!$B$4+(ROW()-10),RawData!$A$2:$A$1048576,0))</f>
        <v>#N/A</v>
      </c>
      <c r="Q3188" t="e">
        <f>INDEX(RawData!Q$2:Q$1048576,MATCH(FmtData!$B$4+(ROW()-10),RawData!$A$2:$A$1048576,0))</f>
        <v>#N/A</v>
      </c>
      <c r="R3188" t="e">
        <f>INDEX(RawData!R$2:R$1048576,MATCH(FmtData!$B$4+(ROW()-10),RawData!$A$2:$A$1048576,0))</f>
        <v>#N/A</v>
      </c>
      <c r="S3188" t="e">
        <f>INDEX(RawData!S$2:S$1048576,MATCH(FmtData!$B$4+(ROW()-10),RawData!$A$2:$A$1048576,0))</f>
        <v>#N/A</v>
      </c>
      <c r="T3188" t="e">
        <f>INDEX(RawData!T$2:T$1048576,MATCH(FmtData!$B$4+(ROW()-10),RawData!$A$2:$A$1048576,0))</f>
        <v>#N/A</v>
      </c>
      <c r="U3188" t="e">
        <f>INDEX(RawData!U$2:U$1048576,MATCH(FmtData!$B$4+(ROW()-10),RawData!$A$2:$A$1048576,0))</f>
        <v>#N/A</v>
      </c>
      <c r="V3188" t="e">
        <f>INDEX(RawData!V$2:V$1048576,MATCH(FmtData!$B$4+(ROW()-10),RawData!$A$2:$A$1048576,0))</f>
        <v>#N/A</v>
      </c>
      <c r="W3188" s="8" t="e">
        <f t="shared" si="1032"/>
        <v>#N/A</v>
      </c>
      <c r="X3188" s="8" t="e">
        <f t="shared" si="1033"/>
        <v>#N/A</v>
      </c>
      <c r="Y3188" s="8" t="e">
        <f t="shared" si="1034"/>
        <v>#N/A</v>
      </c>
      <c r="Z3188" s="8" t="e">
        <f t="shared" si="1035"/>
        <v>#N/A</v>
      </c>
      <c r="AA3188" s="8" t="e">
        <f t="shared" si="1036"/>
        <v>#N/A</v>
      </c>
      <c r="AB3188" s="8" t="e">
        <f t="shared" si="1037"/>
        <v>#N/A</v>
      </c>
      <c r="AC3188" s="6" t="e">
        <f t="shared" si="1052"/>
        <v>#N/A</v>
      </c>
      <c r="AD3188" s="41" t="e">
        <f t="shared" si="1047"/>
        <v>#N/A</v>
      </c>
      <c r="AE3188" s="15" t="e">
        <f t="shared" si="1048"/>
        <v>#N/A</v>
      </c>
      <c r="AF3188" s="15" t="e">
        <f t="shared" si="1049"/>
        <v>#N/A</v>
      </c>
      <c r="AG3188" s="15" t="e">
        <f t="shared" si="1038"/>
        <v>#N/A</v>
      </c>
      <c r="AH3188" s="15" t="e">
        <f t="shared" si="1050"/>
        <v>#N/A</v>
      </c>
      <c r="AI3188" s="17" t="e">
        <f t="shared" si="1039"/>
        <v>#N/A</v>
      </c>
      <c r="AJ3188" s="17" t="e">
        <f t="shared" si="1040"/>
        <v>#N/A</v>
      </c>
      <c r="AK3188" s="17" t="e">
        <f t="shared" si="1041"/>
        <v>#N/A</v>
      </c>
      <c r="AL3188" s="17" t="e">
        <f t="shared" si="1042"/>
        <v>#N/A</v>
      </c>
      <c r="AM3188" s="17" t="e">
        <f t="shared" si="1043"/>
        <v>#N/A</v>
      </c>
      <c r="AN3188" s="17" t="e">
        <f t="shared" si="1051"/>
        <v>#N/A</v>
      </c>
      <c r="AO3188" s="17" t="e">
        <f>$AM$6*E3188^3+$AN$6*E3188^2+$AO$6*E3188</f>
        <v>#N/A</v>
      </c>
      <c r="AP3188" s="17" t="e">
        <f t="shared" si="1044"/>
        <v>#N/A</v>
      </c>
      <c r="AQ3188" s="17" t="e">
        <f t="shared" si="1045"/>
        <v>#N/A</v>
      </c>
      <c r="AR3188" s="17" t="e">
        <f t="shared" si="1046"/>
        <v>#N/A</v>
      </c>
    </row>
    <row r="3189" spans="2:44" x14ac:dyDescent="0.25">
      <c r="B3189" t="e">
        <f>INDEX(RawData!$A$2:$A$1048576,MATCH(FmtData!$B$4+(ROW()-10),RawData!$A$2:$A$1048576,0))</f>
        <v>#N/A</v>
      </c>
      <c r="C31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#N/A</v>
      </c>
      <c r="D3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9" s="63" t="e">
        <f>INDEX(RawData!E$2:E$1048576,MATCH(FmtData!$B$4+(ROW()-10),RawData!$A$2:$A$1048576,0))</f>
        <v>#N/A</v>
      </c>
      <c r="F3189" t="e">
        <f>INDEX(RawData!F$2:F$1048576,MATCH(FmtData!$B$4+(ROW()-10),RawData!$A$2:$A$1048576,0))</f>
        <v>#N/A</v>
      </c>
      <c r="G3189" t="e">
        <f>INDEX(RawData!G$2:G$1048576,MATCH(FmtData!$B$4+(ROW()-10),RawData!$A$2:$A$1048576,0))</f>
        <v>#N/A</v>
      </c>
      <c r="H3189" t="e">
        <f>INDEX(RawData!H$2:H$1048576,MATCH(FmtData!$B$4+(ROW()-10),RawData!$A$2:$A$1048576,0))</f>
        <v>#N/A</v>
      </c>
      <c r="I3189" t="e">
        <f>INDEX(RawData!I$2:I$1048576,MATCH(FmtData!$B$4+(ROW()-10),RawData!$A$2:$A$1048576,0))</f>
        <v>#N/A</v>
      </c>
      <c r="J3189" t="e">
        <f>INDEX(RawData!J$2:J$1048576,MATCH(FmtData!$B$4+(ROW()-10),RawData!$A$2:$A$1048576,0))</f>
        <v>#N/A</v>
      </c>
      <c r="K3189" t="e">
        <f>INDEX(RawData!K$2:K$1048576,MATCH(FmtData!$B$4+(ROW()-10),RawData!$A$2:$A$1048576,0))</f>
        <v>#N/A</v>
      </c>
      <c r="L3189" t="e">
        <f>INDEX(RawData!L$2:L$1048576,MATCH(FmtData!$B$4+(ROW()-10),RawData!$A$2:$A$1048576,0))</f>
        <v>#N/A</v>
      </c>
      <c r="M3189" t="e">
        <f>INDEX(RawData!M$2:M$1048576,MATCH(FmtData!$B$4+(ROW()-10),RawData!$A$2:$A$1048576,0))</f>
        <v>#N/A</v>
      </c>
      <c r="N3189" t="e">
        <f>INDEX(RawData!N$2:N$1048576,MATCH(FmtData!$B$4+(ROW()-10),RawData!$A$2:$A$1048576,0))</f>
        <v>#N/A</v>
      </c>
      <c r="O3189" t="e">
        <f>INDEX(RawData!O$2:O$1048576,MATCH(FmtData!$B$4+(ROW()-10),RawData!$A$2:$A$1048576,0))</f>
        <v>#N/A</v>
      </c>
      <c r="P3189" t="e">
        <f>INDEX(RawData!P$2:P$1048576,MATCH(FmtData!$B$4+(ROW()-10),RawData!$A$2:$A$1048576,0))</f>
        <v>#N/A</v>
      </c>
      <c r="Q3189" t="e">
        <f>INDEX(RawData!Q$2:Q$1048576,MATCH(FmtData!$B$4+(ROW()-10),RawData!$A$2:$A$1048576,0))</f>
        <v>#N/A</v>
      </c>
      <c r="R3189" t="e">
        <f>INDEX(RawData!R$2:R$1048576,MATCH(FmtData!$B$4+(ROW()-10),RawData!$A$2:$A$1048576,0))</f>
        <v>#N/A</v>
      </c>
      <c r="S3189" t="e">
        <f>INDEX(RawData!S$2:S$1048576,MATCH(FmtData!$B$4+(ROW()-10),RawData!$A$2:$A$1048576,0))</f>
        <v>#N/A</v>
      </c>
      <c r="T3189" t="e">
        <f>INDEX(RawData!T$2:T$1048576,MATCH(FmtData!$B$4+(ROW()-10),RawData!$A$2:$A$1048576,0))</f>
        <v>#N/A</v>
      </c>
      <c r="U3189" t="e">
        <f>INDEX(RawData!U$2:U$1048576,MATCH(FmtData!$B$4+(ROW()-10),RawData!$A$2:$A$1048576,0))</f>
        <v>#N/A</v>
      </c>
      <c r="V3189" t="e">
        <f>INDEX(RawData!V$2:V$1048576,MATCH(FmtData!$B$4+(ROW()-10),RawData!$A$2:$A$1048576,0))</f>
        <v>#N/A</v>
      </c>
      <c r="W3189" s="8" t="e">
        <f t="shared" si="1032"/>
        <v>#N/A</v>
      </c>
      <c r="X3189" s="8" t="e">
        <f t="shared" si="1033"/>
        <v>#N/A</v>
      </c>
      <c r="Y3189" s="8" t="e">
        <f t="shared" si="1034"/>
        <v>#N/A</v>
      </c>
      <c r="Z3189" s="8" t="e">
        <f t="shared" si="1035"/>
        <v>#N/A</v>
      </c>
      <c r="AA3189" s="8" t="e">
        <f t="shared" si="1036"/>
        <v>#N/A</v>
      </c>
      <c r="AB3189" s="8" t="e">
        <f t="shared" si="1037"/>
        <v>#N/A</v>
      </c>
      <c r="AC3189" s="6" t="e">
        <f t="shared" si="1052"/>
        <v>#N/A</v>
      </c>
      <c r="AD3189" s="41" t="e">
        <f t="shared" si="1047"/>
        <v>#N/A</v>
      </c>
      <c r="AE3189" s="15" t="e">
        <f t="shared" si="1048"/>
        <v>#N/A</v>
      </c>
      <c r="AF3189" s="15" t="e">
        <f t="shared" si="1049"/>
        <v>#N/A</v>
      </c>
      <c r="AG3189" s="15" t="e">
        <f t="shared" si="1038"/>
        <v>#N/A</v>
      </c>
      <c r="AH3189" s="15" t="e">
        <f t="shared" si="1050"/>
        <v>#N/A</v>
      </c>
      <c r="AI3189" s="17" t="e">
        <f t="shared" si="1039"/>
        <v>#N/A</v>
      </c>
      <c r="AJ3189" s="17" t="e">
        <f t="shared" si="1040"/>
        <v>#N/A</v>
      </c>
      <c r="AK3189" s="17" t="e">
        <f t="shared" si="1041"/>
        <v>#N/A</v>
      </c>
      <c r="AL3189" s="17" t="e">
        <f t="shared" si="1042"/>
        <v>#N/A</v>
      </c>
      <c r="AM3189" s="17" t="e">
        <f t="shared" si="1043"/>
        <v>#N/A</v>
      </c>
      <c r="AN3189" s="17" t="e">
        <f t="shared" si="1051"/>
        <v>#N/A</v>
      </c>
      <c r="AO3189" s="17" t="e">
        <f>$AM$6*E3189^3+$AN$6*E3189^2+$AO$6*E3189</f>
        <v>#N/A</v>
      </c>
      <c r="AP3189" s="17" t="e">
        <f t="shared" si="1044"/>
        <v>#N/A</v>
      </c>
      <c r="AQ3189" s="17" t="e">
        <f t="shared" si="1045"/>
        <v>#N/A</v>
      </c>
      <c r="AR3189" s="17" t="e">
        <f t="shared" si="1046"/>
        <v>#N/A</v>
      </c>
    </row>
    <row r="3190" spans="2:44" x14ac:dyDescent="0.25">
      <c r="B3190" t="e">
        <f>INDEX(RawData!$A$2:$A$1048576,MATCH(FmtData!$B$4+(ROW()-10),RawData!$A$2:$A$1048576,0))</f>
        <v>#N/A</v>
      </c>
      <c r="C31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#N/A</v>
      </c>
      <c r="D3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0" s="63" t="e">
        <f>INDEX(RawData!E$2:E$1048576,MATCH(FmtData!$B$4+(ROW()-10),RawData!$A$2:$A$1048576,0))</f>
        <v>#N/A</v>
      </c>
      <c r="F3190" t="e">
        <f>INDEX(RawData!F$2:F$1048576,MATCH(FmtData!$B$4+(ROW()-10),RawData!$A$2:$A$1048576,0))</f>
        <v>#N/A</v>
      </c>
      <c r="G3190" t="e">
        <f>INDEX(RawData!G$2:G$1048576,MATCH(FmtData!$B$4+(ROW()-10),RawData!$A$2:$A$1048576,0))</f>
        <v>#N/A</v>
      </c>
      <c r="H3190" t="e">
        <f>INDEX(RawData!H$2:H$1048576,MATCH(FmtData!$B$4+(ROW()-10),RawData!$A$2:$A$1048576,0))</f>
        <v>#N/A</v>
      </c>
      <c r="I3190" t="e">
        <f>INDEX(RawData!I$2:I$1048576,MATCH(FmtData!$B$4+(ROW()-10),RawData!$A$2:$A$1048576,0))</f>
        <v>#N/A</v>
      </c>
      <c r="J3190" t="e">
        <f>INDEX(RawData!J$2:J$1048576,MATCH(FmtData!$B$4+(ROW()-10),RawData!$A$2:$A$1048576,0))</f>
        <v>#N/A</v>
      </c>
      <c r="K3190" t="e">
        <f>INDEX(RawData!K$2:K$1048576,MATCH(FmtData!$B$4+(ROW()-10),RawData!$A$2:$A$1048576,0))</f>
        <v>#N/A</v>
      </c>
      <c r="L3190" t="e">
        <f>INDEX(RawData!L$2:L$1048576,MATCH(FmtData!$B$4+(ROW()-10),RawData!$A$2:$A$1048576,0))</f>
        <v>#N/A</v>
      </c>
      <c r="M3190" t="e">
        <f>INDEX(RawData!M$2:M$1048576,MATCH(FmtData!$B$4+(ROW()-10),RawData!$A$2:$A$1048576,0))</f>
        <v>#N/A</v>
      </c>
      <c r="N3190" t="e">
        <f>INDEX(RawData!N$2:N$1048576,MATCH(FmtData!$B$4+(ROW()-10),RawData!$A$2:$A$1048576,0))</f>
        <v>#N/A</v>
      </c>
      <c r="O3190" t="e">
        <f>INDEX(RawData!O$2:O$1048576,MATCH(FmtData!$B$4+(ROW()-10),RawData!$A$2:$A$1048576,0))</f>
        <v>#N/A</v>
      </c>
      <c r="P3190" t="e">
        <f>INDEX(RawData!P$2:P$1048576,MATCH(FmtData!$B$4+(ROW()-10),RawData!$A$2:$A$1048576,0))</f>
        <v>#N/A</v>
      </c>
      <c r="Q3190" t="e">
        <f>INDEX(RawData!Q$2:Q$1048576,MATCH(FmtData!$B$4+(ROW()-10),RawData!$A$2:$A$1048576,0))</f>
        <v>#N/A</v>
      </c>
      <c r="R3190" t="e">
        <f>INDEX(RawData!R$2:R$1048576,MATCH(FmtData!$B$4+(ROW()-10),RawData!$A$2:$A$1048576,0))</f>
        <v>#N/A</v>
      </c>
      <c r="S3190" t="e">
        <f>INDEX(RawData!S$2:S$1048576,MATCH(FmtData!$B$4+(ROW()-10),RawData!$A$2:$A$1048576,0))</f>
        <v>#N/A</v>
      </c>
      <c r="T3190" t="e">
        <f>INDEX(RawData!T$2:T$1048576,MATCH(FmtData!$B$4+(ROW()-10),RawData!$A$2:$A$1048576,0))</f>
        <v>#N/A</v>
      </c>
      <c r="U3190" t="e">
        <f>INDEX(RawData!U$2:U$1048576,MATCH(FmtData!$B$4+(ROW()-10),RawData!$A$2:$A$1048576,0))</f>
        <v>#N/A</v>
      </c>
      <c r="V3190" t="e">
        <f>INDEX(RawData!V$2:V$1048576,MATCH(FmtData!$B$4+(ROW()-10),RawData!$A$2:$A$1048576,0))</f>
        <v>#N/A</v>
      </c>
      <c r="W3190" s="8" t="e">
        <f t="shared" si="1032"/>
        <v>#N/A</v>
      </c>
      <c r="X3190" s="8" t="e">
        <f t="shared" si="1033"/>
        <v>#N/A</v>
      </c>
      <c r="Y3190" s="8" t="e">
        <f t="shared" si="1034"/>
        <v>#N/A</v>
      </c>
      <c r="Z3190" s="8" t="e">
        <f t="shared" si="1035"/>
        <v>#N/A</v>
      </c>
      <c r="AA3190" s="8" t="e">
        <f t="shared" si="1036"/>
        <v>#N/A</v>
      </c>
      <c r="AB3190" s="8" t="e">
        <f t="shared" si="1037"/>
        <v>#N/A</v>
      </c>
      <c r="AC3190" s="6" t="e">
        <f t="shared" si="1052"/>
        <v>#N/A</v>
      </c>
      <c r="AD3190" s="41" t="e">
        <f t="shared" si="1047"/>
        <v>#N/A</v>
      </c>
      <c r="AE3190" s="15" t="e">
        <f t="shared" si="1048"/>
        <v>#N/A</v>
      </c>
      <c r="AF3190" s="15" t="e">
        <f t="shared" si="1049"/>
        <v>#N/A</v>
      </c>
      <c r="AG3190" s="15" t="e">
        <f t="shared" si="1038"/>
        <v>#N/A</v>
      </c>
      <c r="AH3190" s="15" t="e">
        <f t="shared" si="1050"/>
        <v>#N/A</v>
      </c>
      <c r="AI3190" s="17" t="e">
        <f t="shared" si="1039"/>
        <v>#N/A</v>
      </c>
      <c r="AJ3190" s="17" t="e">
        <f t="shared" si="1040"/>
        <v>#N/A</v>
      </c>
      <c r="AK3190" s="17" t="e">
        <f t="shared" si="1041"/>
        <v>#N/A</v>
      </c>
      <c r="AL3190" s="17" t="e">
        <f t="shared" si="1042"/>
        <v>#N/A</v>
      </c>
      <c r="AM3190" s="17" t="e">
        <f t="shared" si="1043"/>
        <v>#N/A</v>
      </c>
      <c r="AN3190" s="17" t="e">
        <f t="shared" si="1051"/>
        <v>#N/A</v>
      </c>
      <c r="AO3190" s="17" t="e">
        <f>$AM$6*E3190^3+$AN$6*E3190^2+$AO$6*E3190</f>
        <v>#N/A</v>
      </c>
      <c r="AP3190" s="17" t="e">
        <f t="shared" si="1044"/>
        <v>#N/A</v>
      </c>
      <c r="AQ3190" s="17" t="e">
        <f t="shared" si="1045"/>
        <v>#N/A</v>
      </c>
      <c r="AR3190" s="17" t="e">
        <f t="shared" si="1046"/>
        <v>#N/A</v>
      </c>
    </row>
    <row r="3191" spans="2:44" x14ac:dyDescent="0.25">
      <c r="B3191" t="e">
        <f>INDEX(RawData!$A$2:$A$1048576,MATCH(FmtData!$B$4+(ROW()-10),RawData!$A$2:$A$1048576,0))</f>
        <v>#N/A</v>
      </c>
      <c r="C31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#N/A</v>
      </c>
      <c r="D3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1" s="63" t="e">
        <f>INDEX(RawData!E$2:E$1048576,MATCH(FmtData!$B$4+(ROW()-10),RawData!$A$2:$A$1048576,0))</f>
        <v>#N/A</v>
      </c>
      <c r="F3191" t="e">
        <f>INDEX(RawData!F$2:F$1048576,MATCH(FmtData!$B$4+(ROW()-10),RawData!$A$2:$A$1048576,0))</f>
        <v>#N/A</v>
      </c>
      <c r="G3191" t="e">
        <f>INDEX(RawData!G$2:G$1048576,MATCH(FmtData!$B$4+(ROW()-10),RawData!$A$2:$A$1048576,0))</f>
        <v>#N/A</v>
      </c>
      <c r="H3191" t="e">
        <f>INDEX(RawData!H$2:H$1048576,MATCH(FmtData!$B$4+(ROW()-10),RawData!$A$2:$A$1048576,0))</f>
        <v>#N/A</v>
      </c>
      <c r="I3191" t="e">
        <f>INDEX(RawData!I$2:I$1048576,MATCH(FmtData!$B$4+(ROW()-10),RawData!$A$2:$A$1048576,0))</f>
        <v>#N/A</v>
      </c>
      <c r="J3191" t="e">
        <f>INDEX(RawData!J$2:J$1048576,MATCH(FmtData!$B$4+(ROW()-10),RawData!$A$2:$A$1048576,0))</f>
        <v>#N/A</v>
      </c>
      <c r="K3191" t="e">
        <f>INDEX(RawData!K$2:K$1048576,MATCH(FmtData!$B$4+(ROW()-10),RawData!$A$2:$A$1048576,0))</f>
        <v>#N/A</v>
      </c>
      <c r="L3191" t="e">
        <f>INDEX(RawData!L$2:L$1048576,MATCH(FmtData!$B$4+(ROW()-10),RawData!$A$2:$A$1048576,0))</f>
        <v>#N/A</v>
      </c>
      <c r="M3191" t="e">
        <f>INDEX(RawData!M$2:M$1048576,MATCH(FmtData!$B$4+(ROW()-10),RawData!$A$2:$A$1048576,0))</f>
        <v>#N/A</v>
      </c>
      <c r="N3191" t="e">
        <f>INDEX(RawData!N$2:N$1048576,MATCH(FmtData!$B$4+(ROW()-10),RawData!$A$2:$A$1048576,0))</f>
        <v>#N/A</v>
      </c>
      <c r="O3191" t="e">
        <f>INDEX(RawData!O$2:O$1048576,MATCH(FmtData!$B$4+(ROW()-10),RawData!$A$2:$A$1048576,0))</f>
        <v>#N/A</v>
      </c>
      <c r="P3191" t="e">
        <f>INDEX(RawData!P$2:P$1048576,MATCH(FmtData!$B$4+(ROW()-10),RawData!$A$2:$A$1048576,0))</f>
        <v>#N/A</v>
      </c>
      <c r="Q3191" t="e">
        <f>INDEX(RawData!Q$2:Q$1048576,MATCH(FmtData!$B$4+(ROW()-10),RawData!$A$2:$A$1048576,0))</f>
        <v>#N/A</v>
      </c>
      <c r="R3191" t="e">
        <f>INDEX(RawData!R$2:R$1048576,MATCH(FmtData!$B$4+(ROW()-10),RawData!$A$2:$A$1048576,0))</f>
        <v>#N/A</v>
      </c>
      <c r="S3191" t="e">
        <f>INDEX(RawData!S$2:S$1048576,MATCH(FmtData!$B$4+(ROW()-10),RawData!$A$2:$A$1048576,0))</f>
        <v>#N/A</v>
      </c>
      <c r="T3191" t="e">
        <f>INDEX(RawData!T$2:T$1048576,MATCH(FmtData!$B$4+(ROW()-10),RawData!$A$2:$A$1048576,0))</f>
        <v>#N/A</v>
      </c>
      <c r="U3191" t="e">
        <f>INDEX(RawData!U$2:U$1048576,MATCH(FmtData!$B$4+(ROW()-10),RawData!$A$2:$A$1048576,0))</f>
        <v>#N/A</v>
      </c>
      <c r="V3191" t="e">
        <f>INDEX(RawData!V$2:V$1048576,MATCH(FmtData!$B$4+(ROW()-10),RawData!$A$2:$A$1048576,0))</f>
        <v>#N/A</v>
      </c>
      <c r="W3191" s="8" t="e">
        <f t="shared" si="1032"/>
        <v>#N/A</v>
      </c>
      <c r="X3191" s="8" t="e">
        <f t="shared" si="1033"/>
        <v>#N/A</v>
      </c>
      <c r="Y3191" s="8" t="e">
        <f t="shared" si="1034"/>
        <v>#N/A</v>
      </c>
      <c r="Z3191" s="8" t="e">
        <f t="shared" si="1035"/>
        <v>#N/A</v>
      </c>
      <c r="AA3191" s="8" t="e">
        <f t="shared" si="1036"/>
        <v>#N/A</v>
      </c>
      <c r="AB3191" s="8" t="e">
        <f t="shared" si="1037"/>
        <v>#N/A</v>
      </c>
      <c r="AC3191" s="6" t="e">
        <f t="shared" si="1052"/>
        <v>#N/A</v>
      </c>
      <c r="AD3191" s="41" t="e">
        <f t="shared" si="1047"/>
        <v>#N/A</v>
      </c>
      <c r="AE3191" s="15" t="e">
        <f t="shared" si="1048"/>
        <v>#N/A</v>
      </c>
      <c r="AF3191" s="15" t="e">
        <f t="shared" si="1049"/>
        <v>#N/A</v>
      </c>
      <c r="AG3191" s="15" t="e">
        <f t="shared" si="1038"/>
        <v>#N/A</v>
      </c>
      <c r="AH3191" s="15" t="e">
        <f t="shared" si="1050"/>
        <v>#N/A</v>
      </c>
      <c r="AI3191" s="17" t="e">
        <f t="shared" si="1039"/>
        <v>#N/A</v>
      </c>
      <c r="AJ3191" s="17" t="e">
        <f t="shared" si="1040"/>
        <v>#N/A</v>
      </c>
      <c r="AK3191" s="17" t="e">
        <f t="shared" si="1041"/>
        <v>#N/A</v>
      </c>
      <c r="AL3191" s="17" t="e">
        <f t="shared" si="1042"/>
        <v>#N/A</v>
      </c>
      <c r="AM3191" s="17" t="e">
        <f t="shared" si="1043"/>
        <v>#N/A</v>
      </c>
      <c r="AN3191" s="17" t="e">
        <f t="shared" si="1051"/>
        <v>#N/A</v>
      </c>
      <c r="AO3191" s="17" t="e">
        <f>$AM$6*E3191^3+$AN$6*E3191^2+$AO$6*E3191</f>
        <v>#N/A</v>
      </c>
      <c r="AP3191" s="17" t="e">
        <f t="shared" si="1044"/>
        <v>#N/A</v>
      </c>
      <c r="AQ3191" s="17" t="e">
        <f t="shared" si="1045"/>
        <v>#N/A</v>
      </c>
      <c r="AR3191" s="17" t="e">
        <f t="shared" si="1046"/>
        <v>#N/A</v>
      </c>
    </row>
    <row r="3192" spans="2:44" x14ac:dyDescent="0.25">
      <c r="B3192" t="e">
        <f>INDEX(RawData!$A$2:$A$1048576,MATCH(FmtData!$B$4+(ROW()-10),RawData!$A$2:$A$1048576,0))</f>
        <v>#N/A</v>
      </c>
      <c r="C31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#N/A</v>
      </c>
      <c r="D3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2" s="63" t="e">
        <f>INDEX(RawData!E$2:E$1048576,MATCH(FmtData!$B$4+(ROW()-10),RawData!$A$2:$A$1048576,0))</f>
        <v>#N/A</v>
      </c>
      <c r="F3192" t="e">
        <f>INDEX(RawData!F$2:F$1048576,MATCH(FmtData!$B$4+(ROW()-10),RawData!$A$2:$A$1048576,0))</f>
        <v>#N/A</v>
      </c>
      <c r="G3192" t="e">
        <f>INDEX(RawData!G$2:G$1048576,MATCH(FmtData!$B$4+(ROW()-10),RawData!$A$2:$A$1048576,0))</f>
        <v>#N/A</v>
      </c>
      <c r="H3192" t="e">
        <f>INDEX(RawData!H$2:H$1048576,MATCH(FmtData!$B$4+(ROW()-10),RawData!$A$2:$A$1048576,0))</f>
        <v>#N/A</v>
      </c>
      <c r="I3192" t="e">
        <f>INDEX(RawData!I$2:I$1048576,MATCH(FmtData!$B$4+(ROW()-10),RawData!$A$2:$A$1048576,0))</f>
        <v>#N/A</v>
      </c>
      <c r="J3192" t="e">
        <f>INDEX(RawData!J$2:J$1048576,MATCH(FmtData!$B$4+(ROW()-10),RawData!$A$2:$A$1048576,0))</f>
        <v>#N/A</v>
      </c>
      <c r="K3192" t="e">
        <f>INDEX(RawData!K$2:K$1048576,MATCH(FmtData!$B$4+(ROW()-10),RawData!$A$2:$A$1048576,0))</f>
        <v>#N/A</v>
      </c>
      <c r="L3192" t="e">
        <f>INDEX(RawData!L$2:L$1048576,MATCH(FmtData!$B$4+(ROW()-10),RawData!$A$2:$A$1048576,0))</f>
        <v>#N/A</v>
      </c>
      <c r="M3192" t="e">
        <f>INDEX(RawData!M$2:M$1048576,MATCH(FmtData!$B$4+(ROW()-10),RawData!$A$2:$A$1048576,0))</f>
        <v>#N/A</v>
      </c>
      <c r="N3192" t="e">
        <f>INDEX(RawData!N$2:N$1048576,MATCH(FmtData!$B$4+(ROW()-10),RawData!$A$2:$A$1048576,0))</f>
        <v>#N/A</v>
      </c>
      <c r="O3192" t="e">
        <f>INDEX(RawData!O$2:O$1048576,MATCH(FmtData!$B$4+(ROW()-10),RawData!$A$2:$A$1048576,0))</f>
        <v>#N/A</v>
      </c>
      <c r="P3192" t="e">
        <f>INDEX(RawData!P$2:P$1048576,MATCH(FmtData!$B$4+(ROW()-10),RawData!$A$2:$A$1048576,0))</f>
        <v>#N/A</v>
      </c>
      <c r="Q3192" t="e">
        <f>INDEX(RawData!Q$2:Q$1048576,MATCH(FmtData!$B$4+(ROW()-10),RawData!$A$2:$A$1048576,0))</f>
        <v>#N/A</v>
      </c>
      <c r="R3192" t="e">
        <f>INDEX(RawData!R$2:R$1048576,MATCH(FmtData!$B$4+(ROW()-10),RawData!$A$2:$A$1048576,0))</f>
        <v>#N/A</v>
      </c>
      <c r="S3192" t="e">
        <f>INDEX(RawData!S$2:S$1048576,MATCH(FmtData!$B$4+(ROW()-10),RawData!$A$2:$A$1048576,0))</f>
        <v>#N/A</v>
      </c>
      <c r="T3192" t="e">
        <f>INDEX(RawData!T$2:T$1048576,MATCH(FmtData!$B$4+(ROW()-10),RawData!$A$2:$A$1048576,0))</f>
        <v>#N/A</v>
      </c>
      <c r="U3192" t="e">
        <f>INDEX(RawData!U$2:U$1048576,MATCH(FmtData!$B$4+(ROW()-10),RawData!$A$2:$A$1048576,0))</f>
        <v>#N/A</v>
      </c>
      <c r="V3192" t="e">
        <f>INDEX(RawData!V$2:V$1048576,MATCH(FmtData!$B$4+(ROW()-10),RawData!$A$2:$A$1048576,0))</f>
        <v>#N/A</v>
      </c>
      <c r="W3192" s="8" t="e">
        <f t="shared" si="1032"/>
        <v>#N/A</v>
      </c>
      <c r="X3192" s="8" t="e">
        <f t="shared" si="1033"/>
        <v>#N/A</v>
      </c>
      <c r="Y3192" s="8" t="e">
        <f t="shared" si="1034"/>
        <v>#N/A</v>
      </c>
      <c r="Z3192" s="8" t="e">
        <f t="shared" si="1035"/>
        <v>#N/A</v>
      </c>
      <c r="AA3192" s="8" t="e">
        <f t="shared" si="1036"/>
        <v>#N/A</v>
      </c>
      <c r="AB3192" s="8" t="e">
        <f t="shared" si="1037"/>
        <v>#N/A</v>
      </c>
      <c r="AC3192" s="6" t="e">
        <f t="shared" si="1052"/>
        <v>#N/A</v>
      </c>
      <c r="AD3192" s="41" t="e">
        <f t="shared" si="1047"/>
        <v>#N/A</v>
      </c>
      <c r="AE3192" s="15" t="e">
        <f t="shared" si="1048"/>
        <v>#N/A</v>
      </c>
      <c r="AF3192" s="15" t="e">
        <f t="shared" si="1049"/>
        <v>#N/A</v>
      </c>
      <c r="AG3192" s="15" t="e">
        <f t="shared" si="1038"/>
        <v>#N/A</v>
      </c>
      <c r="AH3192" s="15" t="e">
        <f t="shared" si="1050"/>
        <v>#N/A</v>
      </c>
      <c r="AI3192" s="17" t="e">
        <f t="shared" si="1039"/>
        <v>#N/A</v>
      </c>
      <c r="AJ3192" s="17" t="e">
        <f t="shared" si="1040"/>
        <v>#N/A</v>
      </c>
      <c r="AK3192" s="17" t="e">
        <f t="shared" si="1041"/>
        <v>#N/A</v>
      </c>
      <c r="AL3192" s="17" t="e">
        <f t="shared" si="1042"/>
        <v>#N/A</v>
      </c>
      <c r="AM3192" s="17" t="e">
        <f t="shared" si="1043"/>
        <v>#N/A</v>
      </c>
      <c r="AN3192" s="17" t="e">
        <f t="shared" si="1051"/>
        <v>#N/A</v>
      </c>
      <c r="AO3192" s="17" t="e">
        <f>$AM$6*E3192^3+$AN$6*E3192^2+$AO$6*E3192</f>
        <v>#N/A</v>
      </c>
      <c r="AP3192" s="17" t="e">
        <f t="shared" si="1044"/>
        <v>#N/A</v>
      </c>
      <c r="AQ3192" s="17" t="e">
        <f t="shared" si="1045"/>
        <v>#N/A</v>
      </c>
      <c r="AR3192" s="17" t="e">
        <f t="shared" si="1046"/>
        <v>#N/A</v>
      </c>
    </row>
    <row r="3193" spans="2:44" x14ac:dyDescent="0.25">
      <c r="B3193" t="e">
        <f>INDEX(RawData!$A$2:$A$1048576,MATCH(FmtData!$B$4+(ROW()-10),RawData!$A$2:$A$1048576,0))</f>
        <v>#N/A</v>
      </c>
      <c r="C31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#N/A</v>
      </c>
      <c r="D3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3" s="63" t="e">
        <f>INDEX(RawData!E$2:E$1048576,MATCH(FmtData!$B$4+(ROW()-10),RawData!$A$2:$A$1048576,0))</f>
        <v>#N/A</v>
      </c>
      <c r="F3193" t="e">
        <f>INDEX(RawData!F$2:F$1048576,MATCH(FmtData!$B$4+(ROW()-10),RawData!$A$2:$A$1048576,0))</f>
        <v>#N/A</v>
      </c>
      <c r="G3193" t="e">
        <f>INDEX(RawData!G$2:G$1048576,MATCH(FmtData!$B$4+(ROW()-10),RawData!$A$2:$A$1048576,0))</f>
        <v>#N/A</v>
      </c>
      <c r="H3193" t="e">
        <f>INDEX(RawData!H$2:H$1048576,MATCH(FmtData!$B$4+(ROW()-10),RawData!$A$2:$A$1048576,0))</f>
        <v>#N/A</v>
      </c>
      <c r="I3193" t="e">
        <f>INDEX(RawData!I$2:I$1048576,MATCH(FmtData!$B$4+(ROW()-10),RawData!$A$2:$A$1048576,0))</f>
        <v>#N/A</v>
      </c>
      <c r="J3193" t="e">
        <f>INDEX(RawData!J$2:J$1048576,MATCH(FmtData!$B$4+(ROW()-10),RawData!$A$2:$A$1048576,0))</f>
        <v>#N/A</v>
      </c>
      <c r="K3193" t="e">
        <f>INDEX(RawData!K$2:K$1048576,MATCH(FmtData!$B$4+(ROW()-10),RawData!$A$2:$A$1048576,0))</f>
        <v>#N/A</v>
      </c>
      <c r="L3193" t="e">
        <f>INDEX(RawData!L$2:L$1048576,MATCH(FmtData!$B$4+(ROW()-10),RawData!$A$2:$A$1048576,0))</f>
        <v>#N/A</v>
      </c>
      <c r="M3193" t="e">
        <f>INDEX(RawData!M$2:M$1048576,MATCH(FmtData!$B$4+(ROW()-10),RawData!$A$2:$A$1048576,0))</f>
        <v>#N/A</v>
      </c>
      <c r="N3193" t="e">
        <f>INDEX(RawData!N$2:N$1048576,MATCH(FmtData!$B$4+(ROW()-10),RawData!$A$2:$A$1048576,0))</f>
        <v>#N/A</v>
      </c>
      <c r="O3193" t="e">
        <f>INDEX(RawData!O$2:O$1048576,MATCH(FmtData!$B$4+(ROW()-10),RawData!$A$2:$A$1048576,0))</f>
        <v>#N/A</v>
      </c>
      <c r="P3193" t="e">
        <f>INDEX(RawData!P$2:P$1048576,MATCH(FmtData!$B$4+(ROW()-10),RawData!$A$2:$A$1048576,0))</f>
        <v>#N/A</v>
      </c>
      <c r="Q3193" t="e">
        <f>INDEX(RawData!Q$2:Q$1048576,MATCH(FmtData!$B$4+(ROW()-10),RawData!$A$2:$A$1048576,0))</f>
        <v>#N/A</v>
      </c>
      <c r="R3193" t="e">
        <f>INDEX(RawData!R$2:R$1048576,MATCH(FmtData!$B$4+(ROW()-10),RawData!$A$2:$A$1048576,0))</f>
        <v>#N/A</v>
      </c>
      <c r="S3193" t="e">
        <f>INDEX(RawData!S$2:S$1048576,MATCH(FmtData!$B$4+(ROW()-10),RawData!$A$2:$A$1048576,0))</f>
        <v>#N/A</v>
      </c>
      <c r="T3193" t="e">
        <f>INDEX(RawData!T$2:T$1048576,MATCH(FmtData!$B$4+(ROW()-10),RawData!$A$2:$A$1048576,0))</f>
        <v>#N/A</v>
      </c>
      <c r="U3193" t="e">
        <f>INDEX(RawData!U$2:U$1048576,MATCH(FmtData!$B$4+(ROW()-10),RawData!$A$2:$A$1048576,0))</f>
        <v>#N/A</v>
      </c>
      <c r="V3193" t="e">
        <f>INDEX(RawData!V$2:V$1048576,MATCH(FmtData!$B$4+(ROW()-10),RawData!$A$2:$A$1048576,0))</f>
        <v>#N/A</v>
      </c>
      <c r="W3193" s="8" t="e">
        <f t="shared" si="1032"/>
        <v>#N/A</v>
      </c>
      <c r="X3193" s="8" t="e">
        <f t="shared" si="1033"/>
        <v>#N/A</v>
      </c>
      <c r="Y3193" s="8" t="e">
        <f t="shared" si="1034"/>
        <v>#N/A</v>
      </c>
      <c r="Z3193" s="8" t="e">
        <f t="shared" si="1035"/>
        <v>#N/A</v>
      </c>
      <c r="AA3193" s="8" t="e">
        <f t="shared" si="1036"/>
        <v>#N/A</v>
      </c>
      <c r="AB3193" s="8" t="e">
        <f t="shared" si="1037"/>
        <v>#N/A</v>
      </c>
      <c r="AC3193" s="6" t="e">
        <f t="shared" si="1052"/>
        <v>#N/A</v>
      </c>
      <c r="AD3193" s="41" t="e">
        <f t="shared" si="1047"/>
        <v>#N/A</v>
      </c>
      <c r="AE3193" s="15" t="e">
        <f t="shared" si="1048"/>
        <v>#N/A</v>
      </c>
      <c r="AF3193" s="15" t="e">
        <f t="shared" si="1049"/>
        <v>#N/A</v>
      </c>
      <c r="AG3193" s="15" t="e">
        <f t="shared" si="1038"/>
        <v>#N/A</v>
      </c>
      <c r="AH3193" s="15" t="e">
        <f t="shared" si="1050"/>
        <v>#N/A</v>
      </c>
      <c r="AI3193" s="17" t="e">
        <f t="shared" si="1039"/>
        <v>#N/A</v>
      </c>
      <c r="AJ3193" s="17" t="e">
        <f t="shared" si="1040"/>
        <v>#N/A</v>
      </c>
      <c r="AK3193" s="17" t="e">
        <f t="shared" si="1041"/>
        <v>#N/A</v>
      </c>
      <c r="AL3193" s="17" t="e">
        <f t="shared" si="1042"/>
        <v>#N/A</v>
      </c>
      <c r="AM3193" s="17" t="e">
        <f t="shared" si="1043"/>
        <v>#N/A</v>
      </c>
      <c r="AN3193" s="17" t="e">
        <f t="shared" si="1051"/>
        <v>#N/A</v>
      </c>
      <c r="AO3193" s="17" t="e">
        <f>$AM$6*E3193^3+$AN$6*E3193^2+$AO$6*E3193</f>
        <v>#N/A</v>
      </c>
      <c r="AP3193" s="17" t="e">
        <f t="shared" si="1044"/>
        <v>#N/A</v>
      </c>
      <c r="AQ3193" s="17" t="e">
        <f t="shared" si="1045"/>
        <v>#N/A</v>
      </c>
      <c r="AR3193" s="17" t="e">
        <f t="shared" si="1046"/>
        <v>#N/A</v>
      </c>
    </row>
    <row r="3194" spans="2:44" x14ac:dyDescent="0.25">
      <c r="B3194" t="e">
        <f>INDEX(RawData!$A$2:$A$1048576,MATCH(FmtData!$B$4+(ROW()-10),RawData!$A$2:$A$1048576,0))</f>
        <v>#N/A</v>
      </c>
      <c r="C31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#N/A</v>
      </c>
      <c r="D3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4" s="63" t="e">
        <f>INDEX(RawData!E$2:E$1048576,MATCH(FmtData!$B$4+(ROW()-10),RawData!$A$2:$A$1048576,0))</f>
        <v>#N/A</v>
      </c>
      <c r="F3194" t="e">
        <f>INDEX(RawData!F$2:F$1048576,MATCH(FmtData!$B$4+(ROW()-10),RawData!$A$2:$A$1048576,0))</f>
        <v>#N/A</v>
      </c>
      <c r="G3194" t="e">
        <f>INDEX(RawData!G$2:G$1048576,MATCH(FmtData!$B$4+(ROW()-10),RawData!$A$2:$A$1048576,0))</f>
        <v>#N/A</v>
      </c>
      <c r="H3194" t="e">
        <f>INDEX(RawData!H$2:H$1048576,MATCH(FmtData!$B$4+(ROW()-10),RawData!$A$2:$A$1048576,0))</f>
        <v>#N/A</v>
      </c>
      <c r="I3194" t="e">
        <f>INDEX(RawData!I$2:I$1048576,MATCH(FmtData!$B$4+(ROW()-10),RawData!$A$2:$A$1048576,0))</f>
        <v>#N/A</v>
      </c>
      <c r="J3194" t="e">
        <f>INDEX(RawData!J$2:J$1048576,MATCH(FmtData!$B$4+(ROW()-10),RawData!$A$2:$A$1048576,0))</f>
        <v>#N/A</v>
      </c>
      <c r="K3194" t="e">
        <f>INDEX(RawData!K$2:K$1048576,MATCH(FmtData!$B$4+(ROW()-10),RawData!$A$2:$A$1048576,0))</f>
        <v>#N/A</v>
      </c>
      <c r="L3194" t="e">
        <f>INDEX(RawData!L$2:L$1048576,MATCH(FmtData!$B$4+(ROW()-10),RawData!$A$2:$A$1048576,0))</f>
        <v>#N/A</v>
      </c>
      <c r="M3194" t="e">
        <f>INDEX(RawData!M$2:M$1048576,MATCH(FmtData!$B$4+(ROW()-10),RawData!$A$2:$A$1048576,0))</f>
        <v>#N/A</v>
      </c>
      <c r="N3194" t="e">
        <f>INDEX(RawData!N$2:N$1048576,MATCH(FmtData!$B$4+(ROW()-10),RawData!$A$2:$A$1048576,0))</f>
        <v>#N/A</v>
      </c>
      <c r="O3194" t="e">
        <f>INDEX(RawData!O$2:O$1048576,MATCH(FmtData!$B$4+(ROW()-10),RawData!$A$2:$A$1048576,0))</f>
        <v>#N/A</v>
      </c>
      <c r="P3194" t="e">
        <f>INDEX(RawData!P$2:P$1048576,MATCH(FmtData!$B$4+(ROW()-10),RawData!$A$2:$A$1048576,0))</f>
        <v>#N/A</v>
      </c>
      <c r="Q3194" t="e">
        <f>INDEX(RawData!Q$2:Q$1048576,MATCH(FmtData!$B$4+(ROW()-10),RawData!$A$2:$A$1048576,0))</f>
        <v>#N/A</v>
      </c>
      <c r="R3194" t="e">
        <f>INDEX(RawData!R$2:R$1048576,MATCH(FmtData!$B$4+(ROW()-10),RawData!$A$2:$A$1048576,0))</f>
        <v>#N/A</v>
      </c>
      <c r="S3194" t="e">
        <f>INDEX(RawData!S$2:S$1048576,MATCH(FmtData!$B$4+(ROW()-10),RawData!$A$2:$A$1048576,0))</f>
        <v>#N/A</v>
      </c>
      <c r="T3194" t="e">
        <f>INDEX(RawData!T$2:T$1048576,MATCH(FmtData!$B$4+(ROW()-10),RawData!$A$2:$A$1048576,0))</f>
        <v>#N/A</v>
      </c>
      <c r="U3194" t="e">
        <f>INDEX(RawData!U$2:U$1048576,MATCH(FmtData!$B$4+(ROW()-10),RawData!$A$2:$A$1048576,0))</f>
        <v>#N/A</v>
      </c>
      <c r="V3194" t="e">
        <f>INDEX(RawData!V$2:V$1048576,MATCH(FmtData!$B$4+(ROW()-10),RawData!$A$2:$A$1048576,0))</f>
        <v>#N/A</v>
      </c>
      <c r="W3194" s="8" t="e">
        <f t="shared" si="1032"/>
        <v>#N/A</v>
      </c>
      <c r="X3194" s="8" t="e">
        <f t="shared" si="1033"/>
        <v>#N/A</v>
      </c>
      <c r="Y3194" s="8" t="e">
        <f t="shared" si="1034"/>
        <v>#N/A</v>
      </c>
      <c r="Z3194" s="8" t="e">
        <f t="shared" si="1035"/>
        <v>#N/A</v>
      </c>
      <c r="AA3194" s="8" t="e">
        <f t="shared" si="1036"/>
        <v>#N/A</v>
      </c>
      <c r="AB3194" s="8" t="e">
        <f t="shared" si="1037"/>
        <v>#N/A</v>
      </c>
      <c r="AC3194" s="6" t="e">
        <f t="shared" si="1052"/>
        <v>#N/A</v>
      </c>
      <c r="AD3194" s="41" t="e">
        <f t="shared" si="1047"/>
        <v>#N/A</v>
      </c>
      <c r="AE3194" s="15" t="e">
        <f t="shared" si="1048"/>
        <v>#N/A</v>
      </c>
      <c r="AF3194" s="15" t="e">
        <f t="shared" si="1049"/>
        <v>#N/A</v>
      </c>
      <c r="AG3194" s="15" t="e">
        <f t="shared" si="1038"/>
        <v>#N/A</v>
      </c>
      <c r="AH3194" s="15" t="e">
        <f t="shared" si="1050"/>
        <v>#N/A</v>
      </c>
      <c r="AI3194" s="17" t="e">
        <f t="shared" si="1039"/>
        <v>#N/A</v>
      </c>
      <c r="AJ3194" s="17" t="e">
        <f t="shared" si="1040"/>
        <v>#N/A</v>
      </c>
      <c r="AK3194" s="17" t="e">
        <f t="shared" si="1041"/>
        <v>#N/A</v>
      </c>
      <c r="AL3194" s="17" t="e">
        <f t="shared" si="1042"/>
        <v>#N/A</v>
      </c>
      <c r="AM3194" s="17" t="e">
        <f t="shared" si="1043"/>
        <v>#N/A</v>
      </c>
      <c r="AN3194" s="17" t="e">
        <f t="shared" si="1051"/>
        <v>#N/A</v>
      </c>
      <c r="AO3194" s="17" t="e">
        <f>$AM$6*E3194^3+$AN$6*E3194^2+$AO$6*E3194</f>
        <v>#N/A</v>
      </c>
      <c r="AP3194" s="17" t="e">
        <f t="shared" si="1044"/>
        <v>#N/A</v>
      </c>
      <c r="AQ3194" s="17" t="e">
        <f t="shared" si="1045"/>
        <v>#N/A</v>
      </c>
      <c r="AR3194" s="17" t="e">
        <f t="shared" si="1046"/>
        <v>#N/A</v>
      </c>
    </row>
    <row r="3195" spans="2:44" x14ac:dyDescent="0.25">
      <c r="B3195" t="e">
        <f>INDEX(RawData!$A$2:$A$1048576,MATCH(FmtData!$B$4+(ROW()-10),RawData!$A$2:$A$1048576,0))</f>
        <v>#N/A</v>
      </c>
      <c r="C31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#N/A</v>
      </c>
      <c r="D3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5" s="63" t="e">
        <f>INDEX(RawData!E$2:E$1048576,MATCH(FmtData!$B$4+(ROW()-10),RawData!$A$2:$A$1048576,0))</f>
        <v>#N/A</v>
      </c>
      <c r="F3195" t="e">
        <f>INDEX(RawData!F$2:F$1048576,MATCH(FmtData!$B$4+(ROW()-10),RawData!$A$2:$A$1048576,0))</f>
        <v>#N/A</v>
      </c>
      <c r="G3195" t="e">
        <f>INDEX(RawData!G$2:G$1048576,MATCH(FmtData!$B$4+(ROW()-10),RawData!$A$2:$A$1048576,0))</f>
        <v>#N/A</v>
      </c>
      <c r="H3195" t="e">
        <f>INDEX(RawData!H$2:H$1048576,MATCH(FmtData!$B$4+(ROW()-10),RawData!$A$2:$A$1048576,0))</f>
        <v>#N/A</v>
      </c>
      <c r="I3195" t="e">
        <f>INDEX(RawData!I$2:I$1048576,MATCH(FmtData!$B$4+(ROW()-10),RawData!$A$2:$A$1048576,0))</f>
        <v>#N/A</v>
      </c>
      <c r="J3195" t="e">
        <f>INDEX(RawData!J$2:J$1048576,MATCH(FmtData!$B$4+(ROW()-10),RawData!$A$2:$A$1048576,0))</f>
        <v>#N/A</v>
      </c>
      <c r="K3195" t="e">
        <f>INDEX(RawData!K$2:K$1048576,MATCH(FmtData!$B$4+(ROW()-10),RawData!$A$2:$A$1048576,0))</f>
        <v>#N/A</v>
      </c>
      <c r="L3195" t="e">
        <f>INDEX(RawData!L$2:L$1048576,MATCH(FmtData!$B$4+(ROW()-10),RawData!$A$2:$A$1048576,0))</f>
        <v>#N/A</v>
      </c>
      <c r="M3195" t="e">
        <f>INDEX(RawData!M$2:M$1048576,MATCH(FmtData!$B$4+(ROW()-10),RawData!$A$2:$A$1048576,0))</f>
        <v>#N/A</v>
      </c>
      <c r="N3195" t="e">
        <f>INDEX(RawData!N$2:N$1048576,MATCH(FmtData!$B$4+(ROW()-10),RawData!$A$2:$A$1048576,0))</f>
        <v>#N/A</v>
      </c>
      <c r="O3195" t="e">
        <f>INDEX(RawData!O$2:O$1048576,MATCH(FmtData!$B$4+(ROW()-10),RawData!$A$2:$A$1048576,0))</f>
        <v>#N/A</v>
      </c>
      <c r="P3195" t="e">
        <f>INDEX(RawData!P$2:P$1048576,MATCH(FmtData!$B$4+(ROW()-10),RawData!$A$2:$A$1048576,0))</f>
        <v>#N/A</v>
      </c>
      <c r="Q3195" t="e">
        <f>INDEX(RawData!Q$2:Q$1048576,MATCH(FmtData!$B$4+(ROW()-10),RawData!$A$2:$A$1048576,0))</f>
        <v>#N/A</v>
      </c>
      <c r="R3195" t="e">
        <f>INDEX(RawData!R$2:R$1048576,MATCH(FmtData!$B$4+(ROW()-10),RawData!$A$2:$A$1048576,0))</f>
        <v>#N/A</v>
      </c>
      <c r="S3195" t="e">
        <f>INDEX(RawData!S$2:S$1048576,MATCH(FmtData!$B$4+(ROW()-10),RawData!$A$2:$A$1048576,0))</f>
        <v>#N/A</v>
      </c>
      <c r="T3195" t="e">
        <f>INDEX(RawData!T$2:T$1048576,MATCH(FmtData!$B$4+(ROW()-10),RawData!$A$2:$A$1048576,0))</f>
        <v>#N/A</v>
      </c>
      <c r="U3195" t="e">
        <f>INDEX(RawData!U$2:U$1048576,MATCH(FmtData!$B$4+(ROW()-10),RawData!$A$2:$A$1048576,0))</f>
        <v>#N/A</v>
      </c>
      <c r="V3195" t="e">
        <f>INDEX(RawData!V$2:V$1048576,MATCH(FmtData!$B$4+(ROW()-10),RawData!$A$2:$A$1048576,0))</f>
        <v>#N/A</v>
      </c>
      <c r="W3195" s="8" t="e">
        <f t="shared" si="1032"/>
        <v>#N/A</v>
      </c>
      <c r="X3195" s="8" t="e">
        <f t="shared" si="1033"/>
        <v>#N/A</v>
      </c>
      <c r="Y3195" s="8" t="e">
        <f t="shared" si="1034"/>
        <v>#N/A</v>
      </c>
      <c r="Z3195" s="8" t="e">
        <f t="shared" si="1035"/>
        <v>#N/A</v>
      </c>
      <c r="AA3195" s="8" t="e">
        <f t="shared" si="1036"/>
        <v>#N/A</v>
      </c>
      <c r="AB3195" s="8" t="e">
        <f t="shared" si="1037"/>
        <v>#N/A</v>
      </c>
      <c r="AC3195" s="6" t="e">
        <f t="shared" si="1052"/>
        <v>#N/A</v>
      </c>
      <c r="AD3195" s="41" t="e">
        <f t="shared" si="1047"/>
        <v>#N/A</v>
      </c>
      <c r="AE3195" s="15" t="e">
        <f t="shared" si="1048"/>
        <v>#N/A</v>
      </c>
      <c r="AF3195" s="15" t="e">
        <f t="shared" si="1049"/>
        <v>#N/A</v>
      </c>
      <c r="AG3195" s="15" t="e">
        <f t="shared" si="1038"/>
        <v>#N/A</v>
      </c>
      <c r="AH3195" s="15" t="e">
        <f t="shared" si="1050"/>
        <v>#N/A</v>
      </c>
      <c r="AI3195" s="17" t="e">
        <f t="shared" si="1039"/>
        <v>#N/A</v>
      </c>
      <c r="AJ3195" s="17" t="e">
        <f t="shared" si="1040"/>
        <v>#N/A</v>
      </c>
      <c r="AK3195" s="17" t="e">
        <f t="shared" si="1041"/>
        <v>#N/A</v>
      </c>
      <c r="AL3195" s="17" t="e">
        <f t="shared" si="1042"/>
        <v>#N/A</v>
      </c>
      <c r="AM3195" s="17" t="e">
        <f t="shared" si="1043"/>
        <v>#N/A</v>
      </c>
      <c r="AN3195" s="17" t="e">
        <f t="shared" si="1051"/>
        <v>#N/A</v>
      </c>
      <c r="AO3195" s="17" t="e">
        <f>$AM$6*E3195^3+$AN$6*E3195^2+$AO$6*E3195</f>
        <v>#N/A</v>
      </c>
      <c r="AP3195" s="17" t="e">
        <f t="shared" si="1044"/>
        <v>#N/A</v>
      </c>
      <c r="AQ3195" s="17" t="e">
        <f t="shared" si="1045"/>
        <v>#N/A</v>
      </c>
      <c r="AR3195" s="17" t="e">
        <f t="shared" si="1046"/>
        <v>#N/A</v>
      </c>
    </row>
    <row r="3196" spans="2:44" x14ac:dyDescent="0.25">
      <c r="B3196" t="e">
        <f>INDEX(RawData!$A$2:$A$1048576,MATCH(FmtData!$B$4+(ROW()-10),RawData!$A$2:$A$1048576,0))</f>
        <v>#N/A</v>
      </c>
      <c r="C31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#N/A</v>
      </c>
      <c r="D3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6" s="63" t="e">
        <f>INDEX(RawData!E$2:E$1048576,MATCH(FmtData!$B$4+(ROW()-10),RawData!$A$2:$A$1048576,0))</f>
        <v>#N/A</v>
      </c>
      <c r="F3196" t="e">
        <f>INDEX(RawData!F$2:F$1048576,MATCH(FmtData!$B$4+(ROW()-10),RawData!$A$2:$A$1048576,0))</f>
        <v>#N/A</v>
      </c>
      <c r="G3196" t="e">
        <f>INDEX(RawData!G$2:G$1048576,MATCH(FmtData!$B$4+(ROW()-10),RawData!$A$2:$A$1048576,0))</f>
        <v>#N/A</v>
      </c>
      <c r="H3196" t="e">
        <f>INDEX(RawData!H$2:H$1048576,MATCH(FmtData!$B$4+(ROW()-10),RawData!$A$2:$A$1048576,0))</f>
        <v>#N/A</v>
      </c>
      <c r="I3196" t="e">
        <f>INDEX(RawData!I$2:I$1048576,MATCH(FmtData!$B$4+(ROW()-10),RawData!$A$2:$A$1048576,0))</f>
        <v>#N/A</v>
      </c>
      <c r="J3196" t="e">
        <f>INDEX(RawData!J$2:J$1048576,MATCH(FmtData!$B$4+(ROW()-10),RawData!$A$2:$A$1048576,0))</f>
        <v>#N/A</v>
      </c>
      <c r="K3196" t="e">
        <f>INDEX(RawData!K$2:K$1048576,MATCH(FmtData!$B$4+(ROW()-10),RawData!$A$2:$A$1048576,0))</f>
        <v>#N/A</v>
      </c>
      <c r="L3196" t="e">
        <f>INDEX(RawData!L$2:L$1048576,MATCH(FmtData!$B$4+(ROW()-10),RawData!$A$2:$A$1048576,0))</f>
        <v>#N/A</v>
      </c>
      <c r="M3196" t="e">
        <f>INDEX(RawData!M$2:M$1048576,MATCH(FmtData!$B$4+(ROW()-10),RawData!$A$2:$A$1048576,0))</f>
        <v>#N/A</v>
      </c>
      <c r="N3196" t="e">
        <f>INDEX(RawData!N$2:N$1048576,MATCH(FmtData!$B$4+(ROW()-10),RawData!$A$2:$A$1048576,0))</f>
        <v>#N/A</v>
      </c>
      <c r="O3196" t="e">
        <f>INDEX(RawData!O$2:O$1048576,MATCH(FmtData!$B$4+(ROW()-10),RawData!$A$2:$A$1048576,0))</f>
        <v>#N/A</v>
      </c>
      <c r="P3196" t="e">
        <f>INDEX(RawData!P$2:P$1048576,MATCH(FmtData!$B$4+(ROW()-10),RawData!$A$2:$A$1048576,0))</f>
        <v>#N/A</v>
      </c>
      <c r="Q3196" t="e">
        <f>INDEX(RawData!Q$2:Q$1048576,MATCH(FmtData!$B$4+(ROW()-10),RawData!$A$2:$A$1048576,0))</f>
        <v>#N/A</v>
      </c>
      <c r="R3196" t="e">
        <f>INDEX(RawData!R$2:R$1048576,MATCH(FmtData!$B$4+(ROW()-10),RawData!$A$2:$A$1048576,0))</f>
        <v>#N/A</v>
      </c>
      <c r="S3196" t="e">
        <f>INDEX(RawData!S$2:S$1048576,MATCH(FmtData!$B$4+(ROW()-10),RawData!$A$2:$A$1048576,0))</f>
        <v>#N/A</v>
      </c>
      <c r="T3196" t="e">
        <f>INDEX(RawData!T$2:T$1048576,MATCH(FmtData!$B$4+(ROW()-10),RawData!$A$2:$A$1048576,0))</f>
        <v>#N/A</v>
      </c>
      <c r="U3196" t="e">
        <f>INDEX(RawData!U$2:U$1048576,MATCH(FmtData!$B$4+(ROW()-10),RawData!$A$2:$A$1048576,0))</f>
        <v>#N/A</v>
      </c>
      <c r="V3196" t="e">
        <f>INDEX(RawData!V$2:V$1048576,MATCH(FmtData!$B$4+(ROW()-10),RawData!$A$2:$A$1048576,0))</f>
        <v>#N/A</v>
      </c>
      <c r="W3196" s="8" t="e">
        <f t="shared" si="1032"/>
        <v>#N/A</v>
      </c>
      <c r="X3196" s="8" t="e">
        <f t="shared" si="1033"/>
        <v>#N/A</v>
      </c>
      <c r="Y3196" s="8" t="e">
        <f t="shared" si="1034"/>
        <v>#N/A</v>
      </c>
      <c r="Z3196" s="8" t="e">
        <f t="shared" si="1035"/>
        <v>#N/A</v>
      </c>
      <c r="AA3196" s="8" t="e">
        <f t="shared" si="1036"/>
        <v>#N/A</v>
      </c>
      <c r="AB3196" s="8" t="e">
        <f t="shared" si="1037"/>
        <v>#N/A</v>
      </c>
      <c r="AC3196" s="6" t="e">
        <f t="shared" si="1052"/>
        <v>#N/A</v>
      </c>
      <c r="AD3196" s="41" t="e">
        <f t="shared" si="1047"/>
        <v>#N/A</v>
      </c>
      <c r="AE3196" s="15" t="e">
        <f t="shared" si="1048"/>
        <v>#N/A</v>
      </c>
      <c r="AF3196" s="15" t="e">
        <f t="shared" si="1049"/>
        <v>#N/A</v>
      </c>
      <c r="AG3196" s="15" t="e">
        <f t="shared" si="1038"/>
        <v>#N/A</v>
      </c>
      <c r="AH3196" s="15" t="e">
        <f t="shared" si="1050"/>
        <v>#N/A</v>
      </c>
      <c r="AI3196" s="17" t="e">
        <f t="shared" si="1039"/>
        <v>#N/A</v>
      </c>
      <c r="AJ3196" s="17" t="e">
        <f t="shared" si="1040"/>
        <v>#N/A</v>
      </c>
      <c r="AK3196" s="17" t="e">
        <f t="shared" si="1041"/>
        <v>#N/A</v>
      </c>
      <c r="AL3196" s="17" t="e">
        <f t="shared" si="1042"/>
        <v>#N/A</v>
      </c>
      <c r="AM3196" s="17" t="e">
        <f t="shared" si="1043"/>
        <v>#N/A</v>
      </c>
      <c r="AN3196" s="17" t="e">
        <f t="shared" si="1051"/>
        <v>#N/A</v>
      </c>
      <c r="AO3196" s="17" t="e">
        <f>$AM$6*E3196^3+$AN$6*E3196^2+$AO$6*E3196</f>
        <v>#N/A</v>
      </c>
      <c r="AP3196" s="17" t="e">
        <f t="shared" si="1044"/>
        <v>#N/A</v>
      </c>
      <c r="AQ3196" s="17" t="e">
        <f t="shared" si="1045"/>
        <v>#N/A</v>
      </c>
      <c r="AR3196" s="17" t="e">
        <f t="shared" si="1046"/>
        <v>#N/A</v>
      </c>
    </row>
    <row r="3197" spans="2:44" x14ac:dyDescent="0.25">
      <c r="B3197" t="e">
        <f>INDEX(RawData!$A$2:$A$1048576,MATCH(FmtData!$B$4+(ROW()-10),RawData!$A$2:$A$1048576,0))</f>
        <v>#N/A</v>
      </c>
      <c r="C31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#N/A</v>
      </c>
      <c r="D3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7" s="63" t="e">
        <f>INDEX(RawData!E$2:E$1048576,MATCH(FmtData!$B$4+(ROW()-10),RawData!$A$2:$A$1048576,0))</f>
        <v>#N/A</v>
      </c>
      <c r="F3197" t="e">
        <f>INDEX(RawData!F$2:F$1048576,MATCH(FmtData!$B$4+(ROW()-10),RawData!$A$2:$A$1048576,0))</f>
        <v>#N/A</v>
      </c>
      <c r="G3197" t="e">
        <f>INDEX(RawData!G$2:G$1048576,MATCH(FmtData!$B$4+(ROW()-10),RawData!$A$2:$A$1048576,0))</f>
        <v>#N/A</v>
      </c>
      <c r="H3197" t="e">
        <f>INDEX(RawData!H$2:H$1048576,MATCH(FmtData!$B$4+(ROW()-10),RawData!$A$2:$A$1048576,0))</f>
        <v>#N/A</v>
      </c>
      <c r="I3197" t="e">
        <f>INDEX(RawData!I$2:I$1048576,MATCH(FmtData!$B$4+(ROW()-10),RawData!$A$2:$A$1048576,0))</f>
        <v>#N/A</v>
      </c>
      <c r="J3197" t="e">
        <f>INDEX(RawData!J$2:J$1048576,MATCH(FmtData!$B$4+(ROW()-10),RawData!$A$2:$A$1048576,0))</f>
        <v>#N/A</v>
      </c>
      <c r="K3197" t="e">
        <f>INDEX(RawData!K$2:K$1048576,MATCH(FmtData!$B$4+(ROW()-10),RawData!$A$2:$A$1048576,0))</f>
        <v>#N/A</v>
      </c>
      <c r="L3197" t="e">
        <f>INDEX(RawData!L$2:L$1048576,MATCH(FmtData!$B$4+(ROW()-10),RawData!$A$2:$A$1048576,0))</f>
        <v>#N/A</v>
      </c>
      <c r="M3197" t="e">
        <f>INDEX(RawData!M$2:M$1048576,MATCH(FmtData!$B$4+(ROW()-10),RawData!$A$2:$A$1048576,0))</f>
        <v>#N/A</v>
      </c>
      <c r="N3197" t="e">
        <f>INDEX(RawData!N$2:N$1048576,MATCH(FmtData!$B$4+(ROW()-10),RawData!$A$2:$A$1048576,0))</f>
        <v>#N/A</v>
      </c>
      <c r="O3197" t="e">
        <f>INDEX(RawData!O$2:O$1048576,MATCH(FmtData!$B$4+(ROW()-10),RawData!$A$2:$A$1048576,0))</f>
        <v>#N/A</v>
      </c>
      <c r="P3197" t="e">
        <f>INDEX(RawData!P$2:P$1048576,MATCH(FmtData!$B$4+(ROW()-10),RawData!$A$2:$A$1048576,0))</f>
        <v>#N/A</v>
      </c>
      <c r="Q3197" t="e">
        <f>INDEX(RawData!Q$2:Q$1048576,MATCH(FmtData!$B$4+(ROW()-10),RawData!$A$2:$A$1048576,0))</f>
        <v>#N/A</v>
      </c>
      <c r="R3197" t="e">
        <f>INDEX(RawData!R$2:R$1048576,MATCH(FmtData!$B$4+(ROW()-10),RawData!$A$2:$A$1048576,0))</f>
        <v>#N/A</v>
      </c>
      <c r="S3197" t="e">
        <f>INDEX(RawData!S$2:S$1048576,MATCH(FmtData!$B$4+(ROW()-10),RawData!$A$2:$A$1048576,0))</f>
        <v>#N/A</v>
      </c>
      <c r="T3197" t="e">
        <f>INDEX(RawData!T$2:T$1048576,MATCH(FmtData!$B$4+(ROW()-10),RawData!$A$2:$A$1048576,0))</f>
        <v>#N/A</v>
      </c>
      <c r="U3197" t="e">
        <f>INDEX(RawData!U$2:U$1048576,MATCH(FmtData!$B$4+(ROW()-10),RawData!$A$2:$A$1048576,0))</f>
        <v>#N/A</v>
      </c>
      <c r="V3197" t="e">
        <f>INDEX(RawData!V$2:V$1048576,MATCH(FmtData!$B$4+(ROW()-10),RawData!$A$2:$A$1048576,0))</f>
        <v>#N/A</v>
      </c>
      <c r="W3197" s="8" t="e">
        <f t="shared" si="1032"/>
        <v>#N/A</v>
      </c>
      <c r="X3197" s="8" t="e">
        <f t="shared" si="1033"/>
        <v>#N/A</v>
      </c>
      <c r="Y3197" s="8" t="e">
        <f t="shared" si="1034"/>
        <v>#N/A</v>
      </c>
      <c r="Z3197" s="8" t="e">
        <f t="shared" si="1035"/>
        <v>#N/A</v>
      </c>
      <c r="AA3197" s="8" t="e">
        <f t="shared" si="1036"/>
        <v>#N/A</v>
      </c>
      <c r="AB3197" s="8" t="e">
        <f t="shared" si="1037"/>
        <v>#N/A</v>
      </c>
      <c r="AC3197" s="6" t="e">
        <f t="shared" si="1052"/>
        <v>#N/A</v>
      </c>
      <c r="AD3197" s="41" t="e">
        <f t="shared" si="1047"/>
        <v>#N/A</v>
      </c>
      <c r="AE3197" s="15" t="e">
        <f t="shared" si="1048"/>
        <v>#N/A</v>
      </c>
      <c r="AF3197" s="15" t="e">
        <f t="shared" si="1049"/>
        <v>#N/A</v>
      </c>
      <c r="AG3197" s="15" t="e">
        <f t="shared" si="1038"/>
        <v>#N/A</v>
      </c>
      <c r="AH3197" s="15" t="e">
        <f t="shared" si="1050"/>
        <v>#N/A</v>
      </c>
      <c r="AI3197" s="17" t="e">
        <f t="shared" si="1039"/>
        <v>#N/A</v>
      </c>
      <c r="AJ3197" s="17" t="e">
        <f t="shared" si="1040"/>
        <v>#N/A</v>
      </c>
      <c r="AK3197" s="17" t="e">
        <f t="shared" si="1041"/>
        <v>#N/A</v>
      </c>
      <c r="AL3197" s="17" t="e">
        <f t="shared" si="1042"/>
        <v>#N/A</v>
      </c>
      <c r="AM3197" s="17" t="e">
        <f t="shared" si="1043"/>
        <v>#N/A</v>
      </c>
      <c r="AN3197" s="17" t="e">
        <f t="shared" si="1051"/>
        <v>#N/A</v>
      </c>
      <c r="AO3197" s="17" t="e">
        <f>$AM$6*E3197^3+$AN$6*E3197^2+$AO$6*E3197</f>
        <v>#N/A</v>
      </c>
      <c r="AP3197" s="17" t="e">
        <f t="shared" si="1044"/>
        <v>#N/A</v>
      </c>
      <c r="AQ3197" s="17" t="e">
        <f t="shared" si="1045"/>
        <v>#N/A</v>
      </c>
      <c r="AR3197" s="17" t="e">
        <f t="shared" si="1046"/>
        <v>#N/A</v>
      </c>
    </row>
    <row r="3198" spans="2:44" x14ac:dyDescent="0.25">
      <c r="B3198" t="e">
        <f>INDEX(RawData!$A$2:$A$1048576,MATCH(FmtData!$B$4+(ROW()-10),RawData!$A$2:$A$1048576,0))</f>
        <v>#N/A</v>
      </c>
      <c r="C31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#N/A</v>
      </c>
      <c r="D3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8" s="63" t="e">
        <f>INDEX(RawData!E$2:E$1048576,MATCH(FmtData!$B$4+(ROW()-10),RawData!$A$2:$A$1048576,0))</f>
        <v>#N/A</v>
      </c>
      <c r="F3198" t="e">
        <f>INDEX(RawData!F$2:F$1048576,MATCH(FmtData!$B$4+(ROW()-10),RawData!$A$2:$A$1048576,0))</f>
        <v>#N/A</v>
      </c>
      <c r="G3198" t="e">
        <f>INDEX(RawData!G$2:G$1048576,MATCH(FmtData!$B$4+(ROW()-10),RawData!$A$2:$A$1048576,0))</f>
        <v>#N/A</v>
      </c>
      <c r="H3198" t="e">
        <f>INDEX(RawData!H$2:H$1048576,MATCH(FmtData!$B$4+(ROW()-10),RawData!$A$2:$A$1048576,0))</f>
        <v>#N/A</v>
      </c>
      <c r="I3198" t="e">
        <f>INDEX(RawData!I$2:I$1048576,MATCH(FmtData!$B$4+(ROW()-10),RawData!$A$2:$A$1048576,0))</f>
        <v>#N/A</v>
      </c>
      <c r="J3198" t="e">
        <f>INDEX(RawData!J$2:J$1048576,MATCH(FmtData!$B$4+(ROW()-10),RawData!$A$2:$A$1048576,0))</f>
        <v>#N/A</v>
      </c>
      <c r="K3198" t="e">
        <f>INDEX(RawData!K$2:K$1048576,MATCH(FmtData!$B$4+(ROW()-10),RawData!$A$2:$A$1048576,0))</f>
        <v>#N/A</v>
      </c>
      <c r="L3198" t="e">
        <f>INDEX(RawData!L$2:L$1048576,MATCH(FmtData!$B$4+(ROW()-10),RawData!$A$2:$A$1048576,0))</f>
        <v>#N/A</v>
      </c>
      <c r="M3198" t="e">
        <f>INDEX(RawData!M$2:M$1048576,MATCH(FmtData!$B$4+(ROW()-10),RawData!$A$2:$A$1048576,0))</f>
        <v>#N/A</v>
      </c>
      <c r="N3198" t="e">
        <f>INDEX(RawData!N$2:N$1048576,MATCH(FmtData!$B$4+(ROW()-10),RawData!$A$2:$A$1048576,0))</f>
        <v>#N/A</v>
      </c>
      <c r="O3198" t="e">
        <f>INDEX(RawData!O$2:O$1048576,MATCH(FmtData!$B$4+(ROW()-10),RawData!$A$2:$A$1048576,0))</f>
        <v>#N/A</v>
      </c>
      <c r="P3198" t="e">
        <f>INDEX(RawData!P$2:P$1048576,MATCH(FmtData!$B$4+(ROW()-10),RawData!$A$2:$A$1048576,0))</f>
        <v>#N/A</v>
      </c>
      <c r="Q3198" t="e">
        <f>INDEX(RawData!Q$2:Q$1048576,MATCH(FmtData!$B$4+(ROW()-10),RawData!$A$2:$A$1048576,0))</f>
        <v>#N/A</v>
      </c>
      <c r="R3198" t="e">
        <f>INDEX(RawData!R$2:R$1048576,MATCH(FmtData!$B$4+(ROW()-10),RawData!$A$2:$A$1048576,0))</f>
        <v>#N/A</v>
      </c>
      <c r="S3198" t="e">
        <f>INDEX(RawData!S$2:S$1048576,MATCH(FmtData!$B$4+(ROW()-10),RawData!$A$2:$A$1048576,0))</f>
        <v>#N/A</v>
      </c>
      <c r="T3198" t="e">
        <f>INDEX(RawData!T$2:T$1048576,MATCH(FmtData!$B$4+(ROW()-10),RawData!$A$2:$A$1048576,0))</f>
        <v>#N/A</v>
      </c>
      <c r="U3198" t="e">
        <f>INDEX(RawData!U$2:U$1048576,MATCH(FmtData!$B$4+(ROW()-10),RawData!$A$2:$A$1048576,0))</f>
        <v>#N/A</v>
      </c>
      <c r="V3198" t="e">
        <f>INDEX(RawData!V$2:V$1048576,MATCH(FmtData!$B$4+(ROW()-10),RawData!$A$2:$A$1048576,0))</f>
        <v>#N/A</v>
      </c>
      <c r="W3198" s="8" t="e">
        <f t="shared" si="1032"/>
        <v>#N/A</v>
      </c>
      <c r="X3198" s="8" t="e">
        <f t="shared" si="1033"/>
        <v>#N/A</v>
      </c>
      <c r="Y3198" s="8" t="e">
        <f t="shared" si="1034"/>
        <v>#N/A</v>
      </c>
      <c r="Z3198" s="8" t="e">
        <f t="shared" si="1035"/>
        <v>#N/A</v>
      </c>
      <c r="AA3198" s="8" t="e">
        <f t="shared" si="1036"/>
        <v>#N/A</v>
      </c>
      <c r="AB3198" s="8" t="e">
        <f t="shared" si="1037"/>
        <v>#N/A</v>
      </c>
      <c r="AC3198" s="6" t="e">
        <f t="shared" si="1052"/>
        <v>#N/A</v>
      </c>
      <c r="AD3198" s="41" t="e">
        <f t="shared" si="1047"/>
        <v>#N/A</v>
      </c>
      <c r="AE3198" s="15" t="e">
        <f t="shared" si="1048"/>
        <v>#N/A</v>
      </c>
      <c r="AF3198" s="15" t="e">
        <f t="shared" si="1049"/>
        <v>#N/A</v>
      </c>
      <c r="AG3198" s="15" t="e">
        <f t="shared" si="1038"/>
        <v>#N/A</v>
      </c>
      <c r="AH3198" s="15" t="e">
        <f t="shared" si="1050"/>
        <v>#N/A</v>
      </c>
      <c r="AI3198" s="17" t="e">
        <f t="shared" si="1039"/>
        <v>#N/A</v>
      </c>
      <c r="AJ3198" s="17" t="e">
        <f t="shared" si="1040"/>
        <v>#N/A</v>
      </c>
      <c r="AK3198" s="17" t="e">
        <f t="shared" si="1041"/>
        <v>#N/A</v>
      </c>
      <c r="AL3198" s="17" t="e">
        <f t="shared" si="1042"/>
        <v>#N/A</v>
      </c>
      <c r="AM3198" s="17" t="e">
        <f t="shared" si="1043"/>
        <v>#N/A</v>
      </c>
      <c r="AN3198" s="17" t="e">
        <f t="shared" si="1051"/>
        <v>#N/A</v>
      </c>
      <c r="AO3198" s="17" t="e">
        <f>$AM$6*E3198^3+$AN$6*E3198^2+$AO$6*E3198</f>
        <v>#N/A</v>
      </c>
      <c r="AP3198" s="17" t="e">
        <f t="shared" si="1044"/>
        <v>#N/A</v>
      </c>
      <c r="AQ3198" s="17" t="e">
        <f t="shared" si="1045"/>
        <v>#N/A</v>
      </c>
      <c r="AR3198" s="17" t="e">
        <f t="shared" si="1046"/>
        <v>#N/A</v>
      </c>
    </row>
    <row r="3199" spans="2:44" x14ac:dyDescent="0.25">
      <c r="B3199" t="e">
        <f>INDEX(RawData!$A$2:$A$1048576,MATCH(FmtData!$B$4+(ROW()-10),RawData!$A$2:$A$1048576,0))</f>
        <v>#N/A</v>
      </c>
      <c r="C31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#N/A</v>
      </c>
      <c r="D3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9" s="63" t="e">
        <f>INDEX(RawData!E$2:E$1048576,MATCH(FmtData!$B$4+(ROW()-10),RawData!$A$2:$A$1048576,0))</f>
        <v>#N/A</v>
      </c>
      <c r="F3199" t="e">
        <f>INDEX(RawData!F$2:F$1048576,MATCH(FmtData!$B$4+(ROW()-10),RawData!$A$2:$A$1048576,0))</f>
        <v>#N/A</v>
      </c>
      <c r="G3199" t="e">
        <f>INDEX(RawData!G$2:G$1048576,MATCH(FmtData!$B$4+(ROW()-10),RawData!$A$2:$A$1048576,0))</f>
        <v>#N/A</v>
      </c>
      <c r="H3199" t="e">
        <f>INDEX(RawData!H$2:H$1048576,MATCH(FmtData!$B$4+(ROW()-10),RawData!$A$2:$A$1048576,0))</f>
        <v>#N/A</v>
      </c>
      <c r="I3199" t="e">
        <f>INDEX(RawData!I$2:I$1048576,MATCH(FmtData!$B$4+(ROW()-10),RawData!$A$2:$A$1048576,0))</f>
        <v>#N/A</v>
      </c>
      <c r="J3199" t="e">
        <f>INDEX(RawData!J$2:J$1048576,MATCH(FmtData!$B$4+(ROW()-10),RawData!$A$2:$A$1048576,0))</f>
        <v>#N/A</v>
      </c>
      <c r="K3199" t="e">
        <f>INDEX(RawData!K$2:K$1048576,MATCH(FmtData!$B$4+(ROW()-10),RawData!$A$2:$A$1048576,0))</f>
        <v>#N/A</v>
      </c>
      <c r="L3199" t="e">
        <f>INDEX(RawData!L$2:L$1048576,MATCH(FmtData!$B$4+(ROW()-10),RawData!$A$2:$A$1048576,0))</f>
        <v>#N/A</v>
      </c>
      <c r="M3199" t="e">
        <f>INDEX(RawData!M$2:M$1048576,MATCH(FmtData!$B$4+(ROW()-10),RawData!$A$2:$A$1048576,0))</f>
        <v>#N/A</v>
      </c>
      <c r="N3199" t="e">
        <f>INDEX(RawData!N$2:N$1048576,MATCH(FmtData!$B$4+(ROW()-10),RawData!$A$2:$A$1048576,0))</f>
        <v>#N/A</v>
      </c>
      <c r="O3199" t="e">
        <f>INDEX(RawData!O$2:O$1048576,MATCH(FmtData!$B$4+(ROW()-10),RawData!$A$2:$A$1048576,0))</f>
        <v>#N/A</v>
      </c>
      <c r="P3199" t="e">
        <f>INDEX(RawData!P$2:P$1048576,MATCH(FmtData!$B$4+(ROW()-10),RawData!$A$2:$A$1048576,0))</f>
        <v>#N/A</v>
      </c>
      <c r="Q3199" t="e">
        <f>INDEX(RawData!Q$2:Q$1048576,MATCH(FmtData!$B$4+(ROW()-10),RawData!$A$2:$A$1048576,0))</f>
        <v>#N/A</v>
      </c>
      <c r="R3199" t="e">
        <f>INDEX(RawData!R$2:R$1048576,MATCH(FmtData!$B$4+(ROW()-10),RawData!$A$2:$A$1048576,0))</f>
        <v>#N/A</v>
      </c>
      <c r="S3199" t="e">
        <f>INDEX(RawData!S$2:S$1048576,MATCH(FmtData!$B$4+(ROW()-10),RawData!$A$2:$A$1048576,0))</f>
        <v>#N/A</v>
      </c>
      <c r="T3199" t="e">
        <f>INDEX(RawData!T$2:T$1048576,MATCH(FmtData!$B$4+(ROW()-10),RawData!$A$2:$A$1048576,0))</f>
        <v>#N/A</v>
      </c>
      <c r="U3199" t="e">
        <f>INDEX(RawData!U$2:U$1048576,MATCH(FmtData!$B$4+(ROW()-10),RawData!$A$2:$A$1048576,0))</f>
        <v>#N/A</v>
      </c>
      <c r="V3199" t="e">
        <f>INDEX(RawData!V$2:V$1048576,MATCH(FmtData!$B$4+(ROW()-10),RawData!$A$2:$A$1048576,0))</f>
        <v>#N/A</v>
      </c>
      <c r="W3199" s="8" t="e">
        <f t="shared" si="1032"/>
        <v>#N/A</v>
      </c>
      <c r="X3199" s="8" t="e">
        <f t="shared" si="1033"/>
        <v>#N/A</v>
      </c>
      <c r="Y3199" s="8" t="e">
        <f t="shared" si="1034"/>
        <v>#N/A</v>
      </c>
      <c r="Z3199" s="8" t="e">
        <f t="shared" si="1035"/>
        <v>#N/A</v>
      </c>
      <c r="AA3199" s="8" t="e">
        <f t="shared" si="1036"/>
        <v>#N/A</v>
      </c>
      <c r="AB3199" s="8" t="e">
        <f t="shared" si="1037"/>
        <v>#N/A</v>
      </c>
      <c r="AC3199" s="6" t="e">
        <f t="shared" si="1052"/>
        <v>#N/A</v>
      </c>
      <c r="AD3199" s="41" t="e">
        <f t="shared" si="1047"/>
        <v>#N/A</v>
      </c>
      <c r="AE3199" s="15" t="e">
        <f t="shared" si="1048"/>
        <v>#N/A</v>
      </c>
      <c r="AF3199" s="15" t="e">
        <f t="shared" si="1049"/>
        <v>#N/A</v>
      </c>
      <c r="AG3199" s="15" t="e">
        <f t="shared" si="1038"/>
        <v>#N/A</v>
      </c>
      <c r="AH3199" s="15" t="e">
        <f t="shared" si="1050"/>
        <v>#N/A</v>
      </c>
      <c r="AI3199" s="17" t="e">
        <f t="shared" si="1039"/>
        <v>#N/A</v>
      </c>
      <c r="AJ3199" s="17" t="e">
        <f t="shared" si="1040"/>
        <v>#N/A</v>
      </c>
      <c r="AK3199" s="17" t="e">
        <f t="shared" si="1041"/>
        <v>#N/A</v>
      </c>
      <c r="AL3199" s="17" t="e">
        <f t="shared" si="1042"/>
        <v>#N/A</v>
      </c>
      <c r="AM3199" s="17" t="e">
        <f t="shared" si="1043"/>
        <v>#N/A</v>
      </c>
      <c r="AN3199" s="17" t="e">
        <f t="shared" si="1051"/>
        <v>#N/A</v>
      </c>
      <c r="AO3199" s="17" t="e">
        <f>$AM$6*E3199^3+$AN$6*E3199^2+$AO$6*E3199</f>
        <v>#N/A</v>
      </c>
      <c r="AP3199" s="17" t="e">
        <f t="shared" si="1044"/>
        <v>#N/A</v>
      </c>
      <c r="AQ3199" s="17" t="e">
        <f t="shared" si="1045"/>
        <v>#N/A</v>
      </c>
      <c r="AR3199" s="17" t="e">
        <f t="shared" si="1046"/>
        <v>#N/A</v>
      </c>
    </row>
    <row r="3200" spans="2:44" x14ac:dyDescent="0.25">
      <c r="B3200" t="e">
        <f>INDEX(RawData!$A$2:$A$1048576,MATCH(FmtData!$B$4+(ROW()-10),RawData!$A$2:$A$1048576,0))</f>
        <v>#N/A</v>
      </c>
      <c r="C32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#N/A</v>
      </c>
      <c r="D3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0" s="63" t="e">
        <f>INDEX(RawData!E$2:E$1048576,MATCH(FmtData!$B$4+(ROW()-10),RawData!$A$2:$A$1048576,0))</f>
        <v>#N/A</v>
      </c>
      <c r="F3200" t="e">
        <f>INDEX(RawData!F$2:F$1048576,MATCH(FmtData!$B$4+(ROW()-10),RawData!$A$2:$A$1048576,0))</f>
        <v>#N/A</v>
      </c>
      <c r="G3200" t="e">
        <f>INDEX(RawData!G$2:G$1048576,MATCH(FmtData!$B$4+(ROW()-10),RawData!$A$2:$A$1048576,0))</f>
        <v>#N/A</v>
      </c>
      <c r="H3200" t="e">
        <f>INDEX(RawData!H$2:H$1048576,MATCH(FmtData!$B$4+(ROW()-10),RawData!$A$2:$A$1048576,0))</f>
        <v>#N/A</v>
      </c>
      <c r="I3200" t="e">
        <f>INDEX(RawData!I$2:I$1048576,MATCH(FmtData!$B$4+(ROW()-10),RawData!$A$2:$A$1048576,0))</f>
        <v>#N/A</v>
      </c>
      <c r="J3200" t="e">
        <f>INDEX(RawData!J$2:J$1048576,MATCH(FmtData!$B$4+(ROW()-10),RawData!$A$2:$A$1048576,0))</f>
        <v>#N/A</v>
      </c>
      <c r="K3200" t="e">
        <f>INDEX(RawData!K$2:K$1048576,MATCH(FmtData!$B$4+(ROW()-10),RawData!$A$2:$A$1048576,0))</f>
        <v>#N/A</v>
      </c>
      <c r="L3200" t="e">
        <f>INDEX(RawData!L$2:L$1048576,MATCH(FmtData!$B$4+(ROW()-10),RawData!$A$2:$A$1048576,0))</f>
        <v>#N/A</v>
      </c>
      <c r="M3200" t="e">
        <f>INDEX(RawData!M$2:M$1048576,MATCH(FmtData!$B$4+(ROW()-10),RawData!$A$2:$A$1048576,0))</f>
        <v>#N/A</v>
      </c>
      <c r="N3200" t="e">
        <f>INDEX(RawData!N$2:N$1048576,MATCH(FmtData!$B$4+(ROW()-10),RawData!$A$2:$A$1048576,0))</f>
        <v>#N/A</v>
      </c>
      <c r="O3200" t="e">
        <f>INDEX(RawData!O$2:O$1048576,MATCH(FmtData!$B$4+(ROW()-10),RawData!$A$2:$A$1048576,0))</f>
        <v>#N/A</v>
      </c>
      <c r="P3200" t="e">
        <f>INDEX(RawData!P$2:P$1048576,MATCH(FmtData!$B$4+(ROW()-10),RawData!$A$2:$A$1048576,0))</f>
        <v>#N/A</v>
      </c>
      <c r="Q3200" t="e">
        <f>INDEX(RawData!Q$2:Q$1048576,MATCH(FmtData!$B$4+(ROW()-10),RawData!$A$2:$A$1048576,0))</f>
        <v>#N/A</v>
      </c>
      <c r="R3200" t="e">
        <f>INDEX(RawData!R$2:R$1048576,MATCH(FmtData!$B$4+(ROW()-10),RawData!$A$2:$A$1048576,0))</f>
        <v>#N/A</v>
      </c>
      <c r="S3200" t="e">
        <f>INDEX(RawData!S$2:S$1048576,MATCH(FmtData!$B$4+(ROW()-10),RawData!$A$2:$A$1048576,0))</f>
        <v>#N/A</v>
      </c>
      <c r="T3200" t="e">
        <f>INDEX(RawData!T$2:T$1048576,MATCH(FmtData!$B$4+(ROW()-10),RawData!$A$2:$A$1048576,0))</f>
        <v>#N/A</v>
      </c>
      <c r="U3200" t="e">
        <f>INDEX(RawData!U$2:U$1048576,MATCH(FmtData!$B$4+(ROW()-10),RawData!$A$2:$A$1048576,0))</f>
        <v>#N/A</v>
      </c>
      <c r="V3200" t="e">
        <f>INDEX(RawData!V$2:V$1048576,MATCH(FmtData!$B$4+(ROW()-10),RawData!$A$2:$A$1048576,0))</f>
        <v>#N/A</v>
      </c>
      <c r="W3200" s="8" t="e">
        <f t="shared" si="1032"/>
        <v>#N/A</v>
      </c>
      <c r="X3200" s="8" t="e">
        <f t="shared" si="1033"/>
        <v>#N/A</v>
      </c>
      <c r="Y3200" s="8" t="e">
        <f t="shared" si="1034"/>
        <v>#N/A</v>
      </c>
      <c r="Z3200" s="8" t="e">
        <f t="shared" si="1035"/>
        <v>#N/A</v>
      </c>
      <c r="AA3200" s="8" t="e">
        <f t="shared" si="1036"/>
        <v>#N/A</v>
      </c>
      <c r="AB3200" s="8" t="e">
        <f t="shared" si="1037"/>
        <v>#N/A</v>
      </c>
      <c r="AC3200" s="6" t="e">
        <f t="shared" si="1052"/>
        <v>#N/A</v>
      </c>
      <c r="AD3200" s="41" t="e">
        <f t="shared" si="1047"/>
        <v>#N/A</v>
      </c>
      <c r="AE3200" s="15" t="e">
        <f t="shared" si="1048"/>
        <v>#N/A</v>
      </c>
      <c r="AF3200" s="15" t="e">
        <f t="shared" si="1049"/>
        <v>#N/A</v>
      </c>
      <c r="AG3200" s="15" t="e">
        <f t="shared" si="1038"/>
        <v>#N/A</v>
      </c>
      <c r="AH3200" s="15" t="e">
        <f t="shared" si="1050"/>
        <v>#N/A</v>
      </c>
      <c r="AI3200" s="17" t="e">
        <f t="shared" si="1039"/>
        <v>#N/A</v>
      </c>
      <c r="AJ3200" s="17" t="e">
        <f t="shared" si="1040"/>
        <v>#N/A</v>
      </c>
      <c r="AK3200" s="17" t="e">
        <f t="shared" si="1041"/>
        <v>#N/A</v>
      </c>
      <c r="AL3200" s="17" t="e">
        <f t="shared" si="1042"/>
        <v>#N/A</v>
      </c>
      <c r="AM3200" s="17" t="e">
        <f t="shared" si="1043"/>
        <v>#N/A</v>
      </c>
      <c r="AN3200" s="17" t="e">
        <f t="shared" si="1051"/>
        <v>#N/A</v>
      </c>
      <c r="AO3200" s="17" t="e">
        <f>$AM$6*E3200^3+$AN$6*E3200^2+$AO$6*E3200</f>
        <v>#N/A</v>
      </c>
      <c r="AP3200" s="17" t="e">
        <f t="shared" si="1044"/>
        <v>#N/A</v>
      </c>
      <c r="AQ3200" s="17" t="e">
        <f t="shared" si="1045"/>
        <v>#N/A</v>
      </c>
      <c r="AR3200" s="17" t="e">
        <f t="shared" si="1046"/>
        <v>#N/A</v>
      </c>
    </row>
    <row r="3201" spans="2:44" x14ac:dyDescent="0.25">
      <c r="B3201" t="e">
        <f>INDEX(RawData!$A$2:$A$1048576,MATCH(FmtData!$B$4+(ROW()-10),RawData!$A$2:$A$1048576,0))</f>
        <v>#N/A</v>
      </c>
      <c r="C32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#N/A</v>
      </c>
      <c r="D3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1" s="63" t="e">
        <f>INDEX(RawData!E$2:E$1048576,MATCH(FmtData!$B$4+(ROW()-10),RawData!$A$2:$A$1048576,0))</f>
        <v>#N/A</v>
      </c>
      <c r="F3201" t="e">
        <f>INDEX(RawData!F$2:F$1048576,MATCH(FmtData!$B$4+(ROW()-10),RawData!$A$2:$A$1048576,0))</f>
        <v>#N/A</v>
      </c>
      <c r="G3201" t="e">
        <f>INDEX(RawData!G$2:G$1048576,MATCH(FmtData!$B$4+(ROW()-10),RawData!$A$2:$A$1048576,0))</f>
        <v>#N/A</v>
      </c>
      <c r="H3201" t="e">
        <f>INDEX(RawData!H$2:H$1048576,MATCH(FmtData!$B$4+(ROW()-10),RawData!$A$2:$A$1048576,0))</f>
        <v>#N/A</v>
      </c>
      <c r="I3201" t="e">
        <f>INDEX(RawData!I$2:I$1048576,MATCH(FmtData!$B$4+(ROW()-10),RawData!$A$2:$A$1048576,0))</f>
        <v>#N/A</v>
      </c>
      <c r="J3201" t="e">
        <f>INDEX(RawData!J$2:J$1048576,MATCH(FmtData!$B$4+(ROW()-10),RawData!$A$2:$A$1048576,0))</f>
        <v>#N/A</v>
      </c>
      <c r="K3201" t="e">
        <f>INDEX(RawData!K$2:K$1048576,MATCH(FmtData!$B$4+(ROW()-10),RawData!$A$2:$A$1048576,0))</f>
        <v>#N/A</v>
      </c>
      <c r="L3201" t="e">
        <f>INDEX(RawData!L$2:L$1048576,MATCH(FmtData!$B$4+(ROW()-10),RawData!$A$2:$A$1048576,0))</f>
        <v>#N/A</v>
      </c>
      <c r="M3201" t="e">
        <f>INDEX(RawData!M$2:M$1048576,MATCH(FmtData!$B$4+(ROW()-10),RawData!$A$2:$A$1048576,0))</f>
        <v>#N/A</v>
      </c>
      <c r="N3201" t="e">
        <f>INDEX(RawData!N$2:N$1048576,MATCH(FmtData!$B$4+(ROW()-10),RawData!$A$2:$A$1048576,0))</f>
        <v>#N/A</v>
      </c>
      <c r="O3201" t="e">
        <f>INDEX(RawData!O$2:O$1048576,MATCH(FmtData!$B$4+(ROW()-10),RawData!$A$2:$A$1048576,0))</f>
        <v>#N/A</v>
      </c>
      <c r="P3201" t="e">
        <f>INDEX(RawData!P$2:P$1048576,MATCH(FmtData!$B$4+(ROW()-10),RawData!$A$2:$A$1048576,0))</f>
        <v>#N/A</v>
      </c>
      <c r="Q3201" t="e">
        <f>INDEX(RawData!Q$2:Q$1048576,MATCH(FmtData!$B$4+(ROW()-10),RawData!$A$2:$A$1048576,0))</f>
        <v>#N/A</v>
      </c>
      <c r="R3201" t="e">
        <f>INDEX(RawData!R$2:R$1048576,MATCH(FmtData!$B$4+(ROW()-10),RawData!$A$2:$A$1048576,0))</f>
        <v>#N/A</v>
      </c>
      <c r="S3201" t="e">
        <f>INDEX(RawData!S$2:S$1048576,MATCH(FmtData!$B$4+(ROW()-10),RawData!$A$2:$A$1048576,0))</f>
        <v>#N/A</v>
      </c>
      <c r="T3201" t="e">
        <f>INDEX(RawData!T$2:T$1048576,MATCH(FmtData!$B$4+(ROW()-10),RawData!$A$2:$A$1048576,0))</f>
        <v>#N/A</v>
      </c>
      <c r="U3201" t="e">
        <f>INDEX(RawData!U$2:U$1048576,MATCH(FmtData!$B$4+(ROW()-10),RawData!$A$2:$A$1048576,0))</f>
        <v>#N/A</v>
      </c>
      <c r="V3201" t="e">
        <f>INDEX(RawData!V$2:V$1048576,MATCH(FmtData!$B$4+(ROW()-10),RawData!$A$2:$A$1048576,0))</f>
        <v>#N/A</v>
      </c>
      <c r="W3201" s="8" t="e">
        <f t="shared" si="1032"/>
        <v>#N/A</v>
      </c>
      <c r="X3201" s="8" t="e">
        <f t="shared" si="1033"/>
        <v>#N/A</v>
      </c>
      <c r="Y3201" s="8" t="e">
        <f t="shared" si="1034"/>
        <v>#N/A</v>
      </c>
      <c r="Z3201" s="8" t="e">
        <f t="shared" si="1035"/>
        <v>#N/A</v>
      </c>
      <c r="AA3201" s="8" t="e">
        <f t="shared" si="1036"/>
        <v>#N/A</v>
      </c>
      <c r="AB3201" s="8" t="e">
        <f t="shared" si="1037"/>
        <v>#N/A</v>
      </c>
      <c r="AC3201" s="6" t="e">
        <f t="shared" si="1052"/>
        <v>#N/A</v>
      </c>
      <c r="AD3201" s="41" t="e">
        <f t="shared" si="1047"/>
        <v>#N/A</v>
      </c>
      <c r="AE3201" s="15" t="e">
        <f t="shared" si="1048"/>
        <v>#N/A</v>
      </c>
      <c r="AF3201" s="15" t="e">
        <f t="shared" si="1049"/>
        <v>#N/A</v>
      </c>
      <c r="AG3201" s="15" t="e">
        <f t="shared" si="1038"/>
        <v>#N/A</v>
      </c>
      <c r="AH3201" s="15" t="e">
        <f t="shared" si="1050"/>
        <v>#N/A</v>
      </c>
      <c r="AI3201" s="17" t="e">
        <f t="shared" si="1039"/>
        <v>#N/A</v>
      </c>
      <c r="AJ3201" s="17" t="e">
        <f t="shared" si="1040"/>
        <v>#N/A</v>
      </c>
      <c r="AK3201" s="17" t="e">
        <f t="shared" si="1041"/>
        <v>#N/A</v>
      </c>
      <c r="AL3201" s="17" t="e">
        <f t="shared" si="1042"/>
        <v>#N/A</v>
      </c>
      <c r="AM3201" s="17" t="e">
        <f t="shared" si="1043"/>
        <v>#N/A</v>
      </c>
      <c r="AN3201" s="17" t="e">
        <f t="shared" si="1051"/>
        <v>#N/A</v>
      </c>
      <c r="AO3201" s="17" t="e">
        <f>$AM$6*E3201^3+$AN$6*E3201^2+$AO$6*E3201</f>
        <v>#N/A</v>
      </c>
      <c r="AP3201" s="17" t="e">
        <f t="shared" si="1044"/>
        <v>#N/A</v>
      </c>
      <c r="AQ3201" s="17" t="e">
        <f t="shared" si="1045"/>
        <v>#N/A</v>
      </c>
      <c r="AR3201" s="17" t="e">
        <f t="shared" si="1046"/>
        <v>#N/A</v>
      </c>
    </row>
    <row r="3202" spans="2:44" x14ac:dyDescent="0.25">
      <c r="B3202" t="e">
        <f>INDEX(RawData!$A$2:$A$1048576,MATCH(FmtData!$B$4+(ROW()-10),RawData!$A$2:$A$1048576,0))</f>
        <v>#N/A</v>
      </c>
      <c r="C32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#N/A</v>
      </c>
      <c r="D3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2" s="63" t="e">
        <f>INDEX(RawData!E$2:E$1048576,MATCH(FmtData!$B$4+(ROW()-10),RawData!$A$2:$A$1048576,0))</f>
        <v>#N/A</v>
      </c>
      <c r="F3202" t="e">
        <f>INDEX(RawData!F$2:F$1048576,MATCH(FmtData!$B$4+(ROW()-10),RawData!$A$2:$A$1048576,0))</f>
        <v>#N/A</v>
      </c>
      <c r="G3202" t="e">
        <f>INDEX(RawData!G$2:G$1048576,MATCH(FmtData!$B$4+(ROW()-10),RawData!$A$2:$A$1048576,0))</f>
        <v>#N/A</v>
      </c>
      <c r="H3202" t="e">
        <f>INDEX(RawData!H$2:H$1048576,MATCH(FmtData!$B$4+(ROW()-10),RawData!$A$2:$A$1048576,0))</f>
        <v>#N/A</v>
      </c>
      <c r="I3202" t="e">
        <f>INDEX(RawData!I$2:I$1048576,MATCH(FmtData!$B$4+(ROW()-10),RawData!$A$2:$A$1048576,0))</f>
        <v>#N/A</v>
      </c>
      <c r="J3202" t="e">
        <f>INDEX(RawData!J$2:J$1048576,MATCH(FmtData!$B$4+(ROW()-10),RawData!$A$2:$A$1048576,0))</f>
        <v>#N/A</v>
      </c>
      <c r="K3202" t="e">
        <f>INDEX(RawData!K$2:K$1048576,MATCH(FmtData!$B$4+(ROW()-10),RawData!$A$2:$A$1048576,0))</f>
        <v>#N/A</v>
      </c>
      <c r="L3202" t="e">
        <f>INDEX(RawData!L$2:L$1048576,MATCH(FmtData!$B$4+(ROW()-10),RawData!$A$2:$A$1048576,0))</f>
        <v>#N/A</v>
      </c>
      <c r="M3202" t="e">
        <f>INDEX(RawData!M$2:M$1048576,MATCH(FmtData!$B$4+(ROW()-10),RawData!$A$2:$A$1048576,0))</f>
        <v>#N/A</v>
      </c>
      <c r="N3202" t="e">
        <f>INDEX(RawData!N$2:N$1048576,MATCH(FmtData!$B$4+(ROW()-10),RawData!$A$2:$A$1048576,0))</f>
        <v>#N/A</v>
      </c>
      <c r="O3202" t="e">
        <f>INDEX(RawData!O$2:O$1048576,MATCH(FmtData!$B$4+(ROW()-10),RawData!$A$2:$A$1048576,0))</f>
        <v>#N/A</v>
      </c>
      <c r="P3202" t="e">
        <f>INDEX(RawData!P$2:P$1048576,MATCH(FmtData!$B$4+(ROW()-10),RawData!$A$2:$A$1048576,0))</f>
        <v>#N/A</v>
      </c>
      <c r="Q3202" t="e">
        <f>INDEX(RawData!Q$2:Q$1048576,MATCH(FmtData!$B$4+(ROW()-10),RawData!$A$2:$A$1048576,0))</f>
        <v>#N/A</v>
      </c>
      <c r="R3202" t="e">
        <f>INDEX(RawData!R$2:R$1048576,MATCH(FmtData!$B$4+(ROW()-10),RawData!$A$2:$A$1048576,0))</f>
        <v>#N/A</v>
      </c>
      <c r="S3202" t="e">
        <f>INDEX(RawData!S$2:S$1048576,MATCH(FmtData!$B$4+(ROW()-10),RawData!$A$2:$A$1048576,0))</f>
        <v>#N/A</v>
      </c>
      <c r="T3202" t="e">
        <f>INDEX(RawData!T$2:T$1048576,MATCH(FmtData!$B$4+(ROW()-10),RawData!$A$2:$A$1048576,0))</f>
        <v>#N/A</v>
      </c>
      <c r="U3202" t="e">
        <f>INDEX(RawData!U$2:U$1048576,MATCH(FmtData!$B$4+(ROW()-10),RawData!$A$2:$A$1048576,0))</f>
        <v>#N/A</v>
      </c>
      <c r="V3202" t="e">
        <f>INDEX(RawData!V$2:V$1048576,MATCH(FmtData!$B$4+(ROW()-10),RawData!$A$2:$A$1048576,0))</f>
        <v>#N/A</v>
      </c>
      <c r="W3202" s="8" t="e">
        <f t="shared" si="1032"/>
        <v>#N/A</v>
      </c>
      <c r="X3202" s="8" t="e">
        <f t="shared" si="1033"/>
        <v>#N/A</v>
      </c>
      <c r="Y3202" s="8" t="e">
        <f t="shared" si="1034"/>
        <v>#N/A</v>
      </c>
      <c r="Z3202" s="8" t="e">
        <f t="shared" si="1035"/>
        <v>#N/A</v>
      </c>
      <c r="AA3202" s="8" t="e">
        <f t="shared" si="1036"/>
        <v>#N/A</v>
      </c>
      <c r="AB3202" s="8" t="e">
        <f t="shared" si="1037"/>
        <v>#N/A</v>
      </c>
      <c r="AC3202" s="6" t="e">
        <f t="shared" si="1052"/>
        <v>#N/A</v>
      </c>
      <c r="AD3202" s="41" t="e">
        <f t="shared" si="1047"/>
        <v>#N/A</v>
      </c>
      <c r="AE3202" s="15" t="e">
        <f t="shared" si="1048"/>
        <v>#N/A</v>
      </c>
      <c r="AF3202" s="15" t="e">
        <f t="shared" si="1049"/>
        <v>#N/A</v>
      </c>
      <c r="AG3202" s="15" t="e">
        <f t="shared" si="1038"/>
        <v>#N/A</v>
      </c>
      <c r="AH3202" s="15" t="e">
        <f t="shared" si="1050"/>
        <v>#N/A</v>
      </c>
      <c r="AI3202" s="17" t="e">
        <f t="shared" si="1039"/>
        <v>#N/A</v>
      </c>
      <c r="AJ3202" s="17" t="e">
        <f t="shared" si="1040"/>
        <v>#N/A</v>
      </c>
      <c r="AK3202" s="17" t="e">
        <f t="shared" si="1041"/>
        <v>#N/A</v>
      </c>
      <c r="AL3202" s="17" t="e">
        <f t="shared" si="1042"/>
        <v>#N/A</v>
      </c>
      <c r="AM3202" s="17" t="e">
        <f t="shared" si="1043"/>
        <v>#N/A</v>
      </c>
      <c r="AN3202" s="17" t="e">
        <f t="shared" si="1051"/>
        <v>#N/A</v>
      </c>
      <c r="AO3202" s="17" t="e">
        <f>$AM$6*E3202^3+$AN$6*E3202^2+$AO$6*E3202</f>
        <v>#N/A</v>
      </c>
      <c r="AP3202" s="17" t="e">
        <f t="shared" si="1044"/>
        <v>#N/A</v>
      </c>
      <c r="AQ3202" s="17" t="e">
        <f t="shared" si="1045"/>
        <v>#N/A</v>
      </c>
      <c r="AR3202" s="17" t="e">
        <f t="shared" si="1046"/>
        <v>#N/A</v>
      </c>
    </row>
    <row r="3203" spans="2:44" x14ac:dyDescent="0.25">
      <c r="B3203" t="e">
        <f>INDEX(RawData!$A$2:$A$1048576,MATCH(FmtData!$B$4+(ROW()-10),RawData!$A$2:$A$1048576,0))</f>
        <v>#N/A</v>
      </c>
      <c r="C32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#N/A</v>
      </c>
      <c r="D3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3" s="63" t="e">
        <f>INDEX(RawData!E$2:E$1048576,MATCH(FmtData!$B$4+(ROW()-10),RawData!$A$2:$A$1048576,0))</f>
        <v>#N/A</v>
      </c>
      <c r="F3203" t="e">
        <f>INDEX(RawData!F$2:F$1048576,MATCH(FmtData!$B$4+(ROW()-10),RawData!$A$2:$A$1048576,0))</f>
        <v>#N/A</v>
      </c>
      <c r="G3203" t="e">
        <f>INDEX(RawData!G$2:G$1048576,MATCH(FmtData!$B$4+(ROW()-10),RawData!$A$2:$A$1048576,0))</f>
        <v>#N/A</v>
      </c>
      <c r="H3203" t="e">
        <f>INDEX(RawData!H$2:H$1048576,MATCH(FmtData!$B$4+(ROW()-10),RawData!$A$2:$A$1048576,0))</f>
        <v>#N/A</v>
      </c>
      <c r="I3203" t="e">
        <f>INDEX(RawData!I$2:I$1048576,MATCH(FmtData!$B$4+(ROW()-10),RawData!$A$2:$A$1048576,0))</f>
        <v>#N/A</v>
      </c>
      <c r="J3203" t="e">
        <f>INDEX(RawData!J$2:J$1048576,MATCH(FmtData!$B$4+(ROW()-10),RawData!$A$2:$A$1048576,0))</f>
        <v>#N/A</v>
      </c>
      <c r="K3203" t="e">
        <f>INDEX(RawData!K$2:K$1048576,MATCH(FmtData!$B$4+(ROW()-10),RawData!$A$2:$A$1048576,0))</f>
        <v>#N/A</v>
      </c>
      <c r="L3203" t="e">
        <f>INDEX(RawData!L$2:L$1048576,MATCH(FmtData!$B$4+(ROW()-10),RawData!$A$2:$A$1048576,0))</f>
        <v>#N/A</v>
      </c>
      <c r="M3203" t="e">
        <f>INDEX(RawData!M$2:M$1048576,MATCH(FmtData!$B$4+(ROW()-10),RawData!$A$2:$A$1048576,0))</f>
        <v>#N/A</v>
      </c>
      <c r="N3203" t="e">
        <f>INDEX(RawData!N$2:N$1048576,MATCH(FmtData!$B$4+(ROW()-10),RawData!$A$2:$A$1048576,0))</f>
        <v>#N/A</v>
      </c>
      <c r="O3203" t="e">
        <f>INDEX(RawData!O$2:O$1048576,MATCH(FmtData!$B$4+(ROW()-10),RawData!$A$2:$A$1048576,0))</f>
        <v>#N/A</v>
      </c>
      <c r="P3203" t="e">
        <f>INDEX(RawData!P$2:P$1048576,MATCH(FmtData!$B$4+(ROW()-10),RawData!$A$2:$A$1048576,0))</f>
        <v>#N/A</v>
      </c>
      <c r="Q3203" t="e">
        <f>INDEX(RawData!Q$2:Q$1048576,MATCH(FmtData!$B$4+(ROW()-10),RawData!$A$2:$A$1048576,0))</f>
        <v>#N/A</v>
      </c>
      <c r="R3203" t="e">
        <f>INDEX(RawData!R$2:R$1048576,MATCH(FmtData!$B$4+(ROW()-10),RawData!$A$2:$A$1048576,0))</f>
        <v>#N/A</v>
      </c>
      <c r="S3203" t="e">
        <f>INDEX(RawData!S$2:S$1048576,MATCH(FmtData!$B$4+(ROW()-10),RawData!$A$2:$A$1048576,0))</f>
        <v>#N/A</v>
      </c>
      <c r="T3203" t="e">
        <f>INDEX(RawData!T$2:T$1048576,MATCH(FmtData!$B$4+(ROW()-10),RawData!$A$2:$A$1048576,0))</f>
        <v>#N/A</v>
      </c>
      <c r="U3203" t="e">
        <f>INDEX(RawData!U$2:U$1048576,MATCH(FmtData!$B$4+(ROW()-10),RawData!$A$2:$A$1048576,0))</f>
        <v>#N/A</v>
      </c>
      <c r="V3203" t="e">
        <f>INDEX(RawData!V$2:V$1048576,MATCH(FmtData!$B$4+(ROW()-10),RawData!$A$2:$A$1048576,0))</f>
        <v>#N/A</v>
      </c>
      <c r="W3203" s="8" t="e">
        <f t="shared" si="1032"/>
        <v>#N/A</v>
      </c>
      <c r="X3203" s="8" t="e">
        <f t="shared" si="1033"/>
        <v>#N/A</v>
      </c>
      <c r="Y3203" s="8" t="e">
        <f t="shared" si="1034"/>
        <v>#N/A</v>
      </c>
      <c r="Z3203" s="8" t="e">
        <f t="shared" si="1035"/>
        <v>#N/A</v>
      </c>
      <c r="AA3203" s="8" t="e">
        <f t="shared" si="1036"/>
        <v>#N/A</v>
      </c>
      <c r="AB3203" s="8" t="e">
        <f t="shared" si="1037"/>
        <v>#N/A</v>
      </c>
      <c r="AC3203" s="6" t="e">
        <f t="shared" si="1052"/>
        <v>#N/A</v>
      </c>
      <c r="AD3203" s="41" t="e">
        <f t="shared" si="1047"/>
        <v>#N/A</v>
      </c>
      <c r="AE3203" s="15" t="e">
        <f t="shared" si="1048"/>
        <v>#N/A</v>
      </c>
      <c r="AF3203" s="15" t="e">
        <f t="shared" si="1049"/>
        <v>#N/A</v>
      </c>
      <c r="AG3203" s="15" t="e">
        <f t="shared" si="1038"/>
        <v>#N/A</v>
      </c>
      <c r="AH3203" s="15" t="e">
        <f t="shared" si="1050"/>
        <v>#N/A</v>
      </c>
      <c r="AI3203" s="17" t="e">
        <f t="shared" si="1039"/>
        <v>#N/A</v>
      </c>
      <c r="AJ3203" s="17" t="e">
        <f t="shared" si="1040"/>
        <v>#N/A</v>
      </c>
      <c r="AK3203" s="17" t="e">
        <f t="shared" si="1041"/>
        <v>#N/A</v>
      </c>
      <c r="AL3203" s="17" t="e">
        <f t="shared" si="1042"/>
        <v>#N/A</v>
      </c>
      <c r="AM3203" s="17" t="e">
        <f t="shared" si="1043"/>
        <v>#N/A</v>
      </c>
      <c r="AN3203" s="17" t="e">
        <f t="shared" si="1051"/>
        <v>#N/A</v>
      </c>
      <c r="AO3203" s="17" t="e">
        <f>$AM$6*E3203^3+$AN$6*E3203^2+$AO$6*E3203</f>
        <v>#N/A</v>
      </c>
      <c r="AP3203" s="17" t="e">
        <f t="shared" si="1044"/>
        <v>#N/A</v>
      </c>
      <c r="AQ3203" s="17" t="e">
        <f t="shared" si="1045"/>
        <v>#N/A</v>
      </c>
      <c r="AR3203" s="17" t="e">
        <f t="shared" si="1046"/>
        <v>#N/A</v>
      </c>
    </row>
    <row r="3204" spans="2:44" x14ac:dyDescent="0.25">
      <c r="B3204" t="e">
        <f>INDEX(RawData!$A$2:$A$1048576,MATCH(FmtData!$B$4+(ROW()-10),RawData!$A$2:$A$1048576,0))</f>
        <v>#N/A</v>
      </c>
      <c r="C32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#N/A</v>
      </c>
      <c r="D3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4" s="63" t="e">
        <f>INDEX(RawData!E$2:E$1048576,MATCH(FmtData!$B$4+(ROW()-10),RawData!$A$2:$A$1048576,0))</f>
        <v>#N/A</v>
      </c>
      <c r="F3204" t="e">
        <f>INDEX(RawData!F$2:F$1048576,MATCH(FmtData!$B$4+(ROW()-10),RawData!$A$2:$A$1048576,0))</f>
        <v>#N/A</v>
      </c>
      <c r="G3204" t="e">
        <f>INDEX(RawData!G$2:G$1048576,MATCH(FmtData!$B$4+(ROW()-10),RawData!$A$2:$A$1048576,0))</f>
        <v>#N/A</v>
      </c>
      <c r="H3204" t="e">
        <f>INDEX(RawData!H$2:H$1048576,MATCH(FmtData!$B$4+(ROW()-10),RawData!$A$2:$A$1048576,0))</f>
        <v>#N/A</v>
      </c>
      <c r="I3204" t="e">
        <f>INDEX(RawData!I$2:I$1048576,MATCH(FmtData!$B$4+(ROW()-10),RawData!$A$2:$A$1048576,0))</f>
        <v>#N/A</v>
      </c>
      <c r="J3204" t="e">
        <f>INDEX(RawData!J$2:J$1048576,MATCH(FmtData!$B$4+(ROW()-10),RawData!$A$2:$A$1048576,0))</f>
        <v>#N/A</v>
      </c>
      <c r="K3204" t="e">
        <f>INDEX(RawData!K$2:K$1048576,MATCH(FmtData!$B$4+(ROW()-10),RawData!$A$2:$A$1048576,0))</f>
        <v>#N/A</v>
      </c>
      <c r="L3204" t="e">
        <f>INDEX(RawData!L$2:L$1048576,MATCH(FmtData!$B$4+(ROW()-10),RawData!$A$2:$A$1048576,0))</f>
        <v>#N/A</v>
      </c>
      <c r="M3204" t="e">
        <f>INDEX(RawData!M$2:M$1048576,MATCH(FmtData!$B$4+(ROW()-10),RawData!$A$2:$A$1048576,0))</f>
        <v>#N/A</v>
      </c>
      <c r="N3204" t="e">
        <f>INDEX(RawData!N$2:N$1048576,MATCH(FmtData!$B$4+(ROW()-10),RawData!$A$2:$A$1048576,0))</f>
        <v>#N/A</v>
      </c>
      <c r="O3204" t="e">
        <f>INDEX(RawData!O$2:O$1048576,MATCH(FmtData!$B$4+(ROW()-10),RawData!$A$2:$A$1048576,0))</f>
        <v>#N/A</v>
      </c>
      <c r="P3204" t="e">
        <f>INDEX(RawData!P$2:P$1048576,MATCH(FmtData!$B$4+(ROW()-10),RawData!$A$2:$A$1048576,0))</f>
        <v>#N/A</v>
      </c>
      <c r="Q3204" t="e">
        <f>INDEX(RawData!Q$2:Q$1048576,MATCH(FmtData!$B$4+(ROW()-10),RawData!$A$2:$A$1048576,0))</f>
        <v>#N/A</v>
      </c>
      <c r="R3204" t="e">
        <f>INDEX(RawData!R$2:R$1048576,MATCH(FmtData!$B$4+(ROW()-10),RawData!$A$2:$A$1048576,0))</f>
        <v>#N/A</v>
      </c>
      <c r="S3204" t="e">
        <f>INDEX(RawData!S$2:S$1048576,MATCH(FmtData!$B$4+(ROW()-10),RawData!$A$2:$A$1048576,0))</f>
        <v>#N/A</v>
      </c>
      <c r="T3204" t="e">
        <f>INDEX(RawData!T$2:T$1048576,MATCH(FmtData!$B$4+(ROW()-10),RawData!$A$2:$A$1048576,0))</f>
        <v>#N/A</v>
      </c>
      <c r="U3204" t="e">
        <f>INDEX(RawData!U$2:U$1048576,MATCH(FmtData!$B$4+(ROW()-10),RawData!$A$2:$A$1048576,0))</f>
        <v>#N/A</v>
      </c>
      <c r="V3204" t="e">
        <f>INDEX(RawData!V$2:V$1048576,MATCH(FmtData!$B$4+(ROW()-10),RawData!$A$2:$A$1048576,0))</f>
        <v>#N/A</v>
      </c>
      <c r="W3204" s="8" t="e">
        <f t="shared" ref="W3204:W3267" si="1053">V3204-U3204</f>
        <v>#N/A</v>
      </c>
      <c r="X3204" s="8" t="e">
        <f t="shared" ref="X3204:X3267" si="1054">-(S3204-$S$10)*2.54</f>
        <v>#N/A</v>
      </c>
      <c r="Y3204" s="8" t="e">
        <f t="shared" ref="Y3204:Y3267" si="1055">-(T3204-$T$10)*2.54</f>
        <v>#N/A</v>
      </c>
      <c r="Z3204" s="8" t="e">
        <f t="shared" ref="Z3204:Z3267" si="1056">$S$6-X3204</f>
        <v>#N/A</v>
      </c>
      <c r="AA3204" s="8" t="e">
        <f t="shared" ref="AA3204:AA3267" si="1057">$S$6-Y3204</f>
        <v>#N/A</v>
      </c>
      <c r="AB3204" s="8" t="e">
        <f t="shared" ref="AB3204:AB3267" si="1058">(Z3204+AA3204)/2</f>
        <v>#N/A</v>
      </c>
      <c r="AC3204" s="6" t="e">
        <f t="shared" si="1052"/>
        <v>#N/A</v>
      </c>
      <c r="AD3204" s="41" t="e">
        <f t="shared" si="1047"/>
        <v>#N/A</v>
      </c>
      <c r="AE3204" s="15" t="e">
        <f t="shared" si="1048"/>
        <v>#N/A</v>
      </c>
      <c r="AF3204" s="15" t="e">
        <f t="shared" si="1049"/>
        <v>#N/A</v>
      </c>
      <c r="AG3204" s="15" t="e">
        <f t="shared" ref="AG3204:AG3267" si="1059">PI()*AB3204^2/4*($P$4+(AB3204-$AB$10))-$S$5</f>
        <v>#N/A</v>
      </c>
      <c r="AH3204" s="15" t="e">
        <f t="shared" si="1050"/>
        <v>#N/A</v>
      </c>
      <c r="AI3204" s="17" t="e">
        <f t="shared" ref="AI3204:AI3267" si="1060">$L$6/(($S$5+AC3204)*2160)*100^3</f>
        <v>#N/A</v>
      </c>
      <c r="AJ3204" s="17" t="e">
        <f t="shared" ref="AJ3204:AJ3267" si="1061">$L$6/(($S$5+AH3204)*2160)*100^3</f>
        <v>#N/A</v>
      </c>
      <c r="AK3204" s="17" t="e">
        <f t="shared" ref="AK3204:AK3267" si="1062">$L$6/(($S$5+AE3204)*2160)*100^3</f>
        <v>#N/A</v>
      </c>
      <c r="AL3204" s="17" t="e">
        <f t="shared" ref="AL3204:AL3267" si="1063">$L$6/(($S$5+AF3204)*2160)*100^3</f>
        <v>#N/A</v>
      </c>
      <c r="AM3204" s="17" t="e">
        <f t="shared" ref="AM3204:AM3267" si="1064">$L$6/(($S$3+AG3204)*2160)*100^3</f>
        <v>#N/A</v>
      </c>
      <c r="AN3204" s="17" t="e">
        <f t="shared" si="1051"/>
        <v>#N/A</v>
      </c>
      <c r="AO3204" s="17" t="e">
        <f>$AM$6*E3204^3+$AN$6*E3204^2+$AO$6*E3204</f>
        <v>#N/A</v>
      </c>
      <c r="AP3204" s="17" t="e">
        <f t="shared" ref="AP3204:AP3267" si="1065">AM3204*10</f>
        <v>#N/A</v>
      </c>
      <c r="AQ3204" s="17" t="e">
        <f t="shared" ref="AQ3204:AQ3267" si="1066">AI3204*10</f>
        <v>#N/A</v>
      </c>
      <c r="AR3204" s="17" t="e">
        <f t="shared" ref="AR3204:AR3267" si="1067">E3204*0.101325/14.696</f>
        <v>#N/A</v>
      </c>
    </row>
    <row r="3205" spans="2:44" x14ac:dyDescent="0.25">
      <c r="B3205" t="e">
        <f>INDEX(RawData!$A$2:$A$1048576,MATCH(FmtData!$B$4+(ROW()-10),RawData!$A$2:$A$1048576,0))</f>
        <v>#N/A</v>
      </c>
      <c r="C32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#N/A</v>
      </c>
      <c r="D3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5" s="63" t="e">
        <f>INDEX(RawData!E$2:E$1048576,MATCH(FmtData!$B$4+(ROW()-10),RawData!$A$2:$A$1048576,0))</f>
        <v>#N/A</v>
      </c>
      <c r="F3205" t="e">
        <f>INDEX(RawData!F$2:F$1048576,MATCH(FmtData!$B$4+(ROW()-10),RawData!$A$2:$A$1048576,0))</f>
        <v>#N/A</v>
      </c>
      <c r="G3205" t="e">
        <f>INDEX(RawData!G$2:G$1048576,MATCH(FmtData!$B$4+(ROW()-10),RawData!$A$2:$A$1048576,0))</f>
        <v>#N/A</v>
      </c>
      <c r="H3205" t="e">
        <f>INDEX(RawData!H$2:H$1048576,MATCH(FmtData!$B$4+(ROW()-10),RawData!$A$2:$A$1048576,0))</f>
        <v>#N/A</v>
      </c>
      <c r="I3205" t="e">
        <f>INDEX(RawData!I$2:I$1048576,MATCH(FmtData!$B$4+(ROW()-10),RawData!$A$2:$A$1048576,0))</f>
        <v>#N/A</v>
      </c>
      <c r="J3205" t="e">
        <f>INDEX(RawData!J$2:J$1048576,MATCH(FmtData!$B$4+(ROW()-10),RawData!$A$2:$A$1048576,0))</f>
        <v>#N/A</v>
      </c>
      <c r="K3205" t="e">
        <f>INDEX(RawData!K$2:K$1048576,MATCH(FmtData!$B$4+(ROW()-10),RawData!$A$2:$A$1048576,0))</f>
        <v>#N/A</v>
      </c>
      <c r="L3205" t="e">
        <f>INDEX(RawData!L$2:L$1048576,MATCH(FmtData!$B$4+(ROW()-10),RawData!$A$2:$A$1048576,0))</f>
        <v>#N/A</v>
      </c>
      <c r="M3205" t="e">
        <f>INDEX(RawData!M$2:M$1048576,MATCH(FmtData!$B$4+(ROW()-10),RawData!$A$2:$A$1048576,0))</f>
        <v>#N/A</v>
      </c>
      <c r="N3205" t="e">
        <f>INDEX(RawData!N$2:N$1048576,MATCH(FmtData!$B$4+(ROW()-10),RawData!$A$2:$A$1048576,0))</f>
        <v>#N/A</v>
      </c>
      <c r="O3205" t="e">
        <f>INDEX(RawData!O$2:O$1048576,MATCH(FmtData!$B$4+(ROW()-10),RawData!$A$2:$A$1048576,0))</f>
        <v>#N/A</v>
      </c>
      <c r="P3205" t="e">
        <f>INDEX(RawData!P$2:P$1048576,MATCH(FmtData!$B$4+(ROW()-10),RawData!$A$2:$A$1048576,0))</f>
        <v>#N/A</v>
      </c>
      <c r="Q3205" t="e">
        <f>INDEX(RawData!Q$2:Q$1048576,MATCH(FmtData!$B$4+(ROW()-10),RawData!$A$2:$A$1048576,0))</f>
        <v>#N/A</v>
      </c>
      <c r="R3205" t="e">
        <f>INDEX(RawData!R$2:R$1048576,MATCH(FmtData!$B$4+(ROW()-10),RawData!$A$2:$A$1048576,0))</f>
        <v>#N/A</v>
      </c>
      <c r="S3205" t="e">
        <f>INDEX(RawData!S$2:S$1048576,MATCH(FmtData!$B$4+(ROW()-10),RawData!$A$2:$A$1048576,0))</f>
        <v>#N/A</v>
      </c>
      <c r="T3205" t="e">
        <f>INDEX(RawData!T$2:T$1048576,MATCH(FmtData!$B$4+(ROW()-10),RawData!$A$2:$A$1048576,0))</f>
        <v>#N/A</v>
      </c>
      <c r="U3205" t="e">
        <f>INDEX(RawData!U$2:U$1048576,MATCH(FmtData!$B$4+(ROW()-10),RawData!$A$2:$A$1048576,0))</f>
        <v>#N/A</v>
      </c>
      <c r="V3205" t="e">
        <f>INDEX(RawData!V$2:V$1048576,MATCH(FmtData!$B$4+(ROW()-10),RawData!$A$2:$A$1048576,0))</f>
        <v>#N/A</v>
      </c>
      <c r="W3205" s="8" t="e">
        <f t="shared" si="1053"/>
        <v>#N/A</v>
      </c>
      <c r="X3205" s="8" t="e">
        <f t="shared" si="1054"/>
        <v>#N/A</v>
      </c>
      <c r="Y3205" s="8" t="e">
        <f t="shared" si="1055"/>
        <v>#N/A</v>
      </c>
      <c r="Z3205" s="8" t="e">
        <f t="shared" si="1056"/>
        <v>#N/A</v>
      </c>
      <c r="AA3205" s="8" t="e">
        <f t="shared" si="1057"/>
        <v>#N/A</v>
      </c>
      <c r="AB3205" s="8" t="e">
        <f t="shared" si="1058"/>
        <v>#N/A</v>
      </c>
      <c r="AC3205" s="6" t="e">
        <f t="shared" si="1052"/>
        <v>#N/A</v>
      </c>
      <c r="AD3205" s="41" t="e">
        <f t="shared" si="1047"/>
        <v>#N/A</v>
      </c>
      <c r="AE3205" s="15" t="e">
        <f t="shared" si="1048"/>
        <v>#N/A</v>
      </c>
      <c r="AF3205" s="15" t="e">
        <f t="shared" si="1049"/>
        <v>#N/A</v>
      </c>
      <c r="AG3205" s="15" t="e">
        <f t="shared" si="1059"/>
        <v>#N/A</v>
      </c>
      <c r="AH3205" s="15" t="e">
        <f t="shared" si="1050"/>
        <v>#N/A</v>
      </c>
      <c r="AI3205" s="17" t="e">
        <f t="shared" si="1060"/>
        <v>#N/A</v>
      </c>
      <c r="AJ3205" s="17" t="e">
        <f t="shared" si="1061"/>
        <v>#N/A</v>
      </c>
      <c r="AK3205" s="17" t="e">
        <f t="shared" si="1062"/>
        <v>#N/A</v>
      </c>
      <c r="AL3205" s="17" t="e">
        <f t="shared" si="1063"/>
        <v>#N/A</v>
      </c>
      <c r="AM3205" s="17" t="e">
        <f t="shared" si="1064"/>
        <v>#N/A</v>
      </c>
      <c r="AN3205" s="17" t="e">
        <f t="shared" si="1051"/>
        <v>#N/A</v>
      </c>
      <c r="AO3205" s="17" t="e">
        <f>$AM$6*E3205^3+$AN$6*E3205^2+$AO$6*E3205</f>
        <v>#N/A</v>
      </c>
      <c r="AP3205" s="17" t="e">
        <f t="shared" si="1065"/>
        <v>#N/A</v>
      </c>
      <c r="AQ3205" s="17" t="e">
        <f t="shared" si="1066"/>
        <v>#N/A</v>
      </c>
      <c r="AR3205" s="17" t="e">
        <f t="shared" si="1067"/>
        <v>#N/A</v>
      </c>
    </row>
    <row r="3206" spans="2:44" x14ac:dyDescent="0.25">
      <c r="B3206" t="e">
        <f>INDEX(RawData!$A$2:$A$1048576,MATCH(FmtData!$B$4+(ROW()-10),RawData!$A$2:$A$1048576,0))</f>
        <v>#N/A</v>
      </c>
      <c r="C32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#N/A</v>
      </c>
      <c r="D3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6" s="63" t="e">
        <f>INDEX(RawData!E$2:E$1048576,MATCH(FmtData!$B$4+(ROW()-10),RawData!$A$2:$A$1048576,0))</f>
        <v>#N/A</v>
      </c>
      <c r="F3206" t="e">
        <f>INDEX(RawData!F$2:F$1048576,MATCH(FmtData!$B$4+(ROW()-10),RawData!$A$2:$A$1048576,0))</f>
        <v>#N/A</v>
      </c>
      <c r="G3206" t="e">
        <f>INDEX(RawData!G$2:G$1048576,MATCH(FmtData!$B$4+(ROW()-10),RawData!$A$2:$A$1048576,0))</f>
        <v>#N/A</v>
      </c>
      <c r="H3206" t="e">
        <f>INDEX(RawData!H$2:H$1048576,MATCH(FmtData!$B$4+(ROW()-10),RawData!$A$2:$A$1048576,0))</f>
        <v>#N/A</v>
      </c>
      <c r="I3206" t="e">
        <f>INDEX(RawData!I$2:I$1048576,MATCH(FmtData!$B$4+(ROW()-10),RawData!$A$2:$A$1048576,0))</f>
        <v>#N/A</v>
      </c>
      <c r="J3206" t="e">
        <f>INDEX(RawData!J$2:J$1048576,MATCH(FmtData!$B$4+(ROW()-10),RawData!$A$2:$A$1048576,0))</f>
        <v>#N/A</v>
      </c>
      <c r="K3206" t="e">
        <f>INDEX(RawData!K$2:K$1048576,MATCH(FmtData!$B$4+(ROW()-10),RawData!$A$2:$A$1048576,0))</f>
        <v>#N/A</v>
      </c>
      <c r="L3206" t="e">
        <f>INDEX(RawData!L$2:L$1048576,MATCH(FmtData!$B$4+(ROW()-10),RawData!$A$2:$A$1048576,0))</f>
        <v>#N/A</v>
      </c>
      <c r="M3206" t="e">
        <f>INDEX(RawData!M$2:M$1048576,MATCH(FmtData!$B$4+(ROW()-10),RawData!$A$2:$A$1048576,0))</f>
        <v>#N/A</v>
      </c>
      <c r="N3206" t="e">
        <f>INDEX(RawData!N$2:N$1048576,MATCH(FmtData!$B$4+(ROW()-10),RawData!$A$2:$A$1048576,0))</f>
        <v>#N/A</v>
      </c>
      <c r="O3206" t="e">
        <f>INDEX(RawData!O$2:O$1048576,MATCH(FmtData!$B$4+(ROW()-10),RawData!$A$2:$A$1048576,0))</f>
        <v>#N/A</v>
      </c>
      <c r="P3206" t="e">
        <f>INDEX(RawData!P$2:P$1048576,MATCH(FmtData!$B$4+(ROW()-10),RawData!$A$2:$A$1048576,0))</f>
        <v>#N/A</v>
      </c>
      <c r="Q3206" t="e">
        <f>INDEX(RawData!Q$2:Q$1048576,MATCH(FmtData!$B$4+(ROW()-10),RawData!$A$2:$A$1048576,0))</f>
        <v>#N/A</v>
      </c>
      <c r="R3206" t="e">
        <f>INDEX(RawData!R$2:R$1048576,MATCH(FmtData!$B$4+(ROW()-10),RawData!$A$2:$A$1048576,0))</f>
        <v>#N/A</v>
      </c>
      <c r="S3206" t="e">
        <f>INDEX(RawData!S$2:S$1048576,MATCH(FmtData!$B$4+(ROW()-10),RawData!$A$2:$A$1048576,0))</f>
        <v>#N/A</v>
      </c>
      <c r="T3206" t="e">
        <f>INDEX(RawData!T$2:T$1048576,MATCH(FmtData!$B$4+(ROW()-10),RawData!$A$2:$A$1048576,0))</f>
        <v>#N/A</v>
      </c>
      <c r="U3206" t="e">
        <f>INDEX(RawData!U$2:U$1048576,MATCH(FmtData!$B$4+(ROW()-10),RawData!$A$2:$A$1048576,0))</f>
        <v>#N/A</v>
      </c>
      <c r="V3206" t="e">
        <f>INDEX(RawData!V$2:V$1048576,MATCH(FmtData!$B$4+(ROW()-10),RawData!$A$2:$A$1048576,0))</f>
        <v>#N/A</v>
      </c>
      <c r="W3206" s="8" t="e">
        <f t="shared" si="1053"/>
        <v>#N/A</v>
      </c>
      <c r="X3206" s="8" t="e">
        <f t="shared" si="1054"/>
        <v>#N/A</v>
      </c>
      <c r="Y3206" s="8" t="e">
        <f t="shared" si="1055"/>
        <v>#N/A</v>
      </c>
      <c r="Z3206" s="8" t="e">
        <f t="shared" si="1056"/>
        <v>#N/A</v>
      </c>
      <c r="AA3206" s="8" t="e">
        <f t="shared" si="1057"/>
        <v>#N/A</v>
      </c>
      <c r="AB3206" s="8" t="e">
        <f t="shared" si="1058"/>
        <v>#N/A</v>
      </c>
      <c r="AC3206" s="6" t="e">
        <f t="shared" si="1052"/>
        <v>#N/A</v>
      </c>
      <c r="AD3206" s="41" t="e">
        <f t="shared" si="1047"/>
        <v>#N/A</v>
      </c>
      <c r="AE3206" s="15" t="e">
        <f t="shared" si="1048"/>
        <v>#N/A</v>
      </c>
      <c r="AF3206" s="15" t="e">
        <f t="shared" si="1049"/>
        <v>#N/A</v>
      </c>
      <c r="AG3206" s="15" t="e">
        <f t="shared" si="1059"/>
        <v>#N/A</v>
      </c>
      <c r="AH3206" s="15" t="e">
        <f t="shared" si="1050"/>
        <v>#N/A</v>
      </c>
      <c r="AI3206" s="17" t="e">
        <f t="shared" si="1060"/>
        <v>#N/A</v>
      </c>
      <c r="AJ3206" s="17" t="e">
        <f t="shared" si="1061"/>
        <v>#N/A</v>
      </c>
      <c r="AK3206" s="17" t="e">
        <f t="shared" si="1062"/>
        <v>#N/A</v>
      </c>
      <c r="AL3206" s="17" t="e">
        <f t="shared" si="1063"/>
        <v>#N/A</v>
      </c>
      <c r="AM3206" s="17" t="e">
        <f t="shared" si="1064"/>
        <v>#N/A</v>
      </c>
      <c r="AN3206" s="17" t="e">
        <f t="shared" si="1051"/>
        <v>#N/A</v>
      </c>
      <c r="AO3206" s="17" t="e">
        <f>$AM$6*E3206^3+$AN$6*E3206^2+$AO$6*E3206</f>
        <v>#N/A</v>
      </c>
      <c r="AP3206" s="17" t="e">
        <f t="shared" si="1065"/>
        <v>#N/A</v>
      </c>
      <c r="AQ3206" s="17" t="e">
        <f t="shared" si="1066"/>
        <v>#N/A</v>
      </c>
      <c r="AR3206" s="17" t="e">
        <f t="shared" si="1067"/>
        <v>#N/A</v>
      </c>
    </row>
    <row r="3207" spans="2:44" x14ac:dyDescent="0.25">
      <c r="B3207" t="e">
        <f>INDEX(RawData!$A$2:$A$1048576,MATCH(FmtData!$B$4+(ROW()-10),RawData!$A$2:$A$1048576,0))</f>
        <v>#N/A</v>
      </c>
      <c r="C32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#N/A</v>
      </c>
      <c r="D3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7" s="63" t="e">
        <f>INDEX(RawData!E$2:E$1048576,MATCH(FmtData!$B$4+(ROW()-10),RawData!$A$2:$A$1048576,0))</f>
        <v>#N/A</v>
      </c>
      <c r="F3207" t="e">
        <f>INDEX(RawData!F$2:F$1048576,MATCH(FmtData!$B$4+(ROW()-10),RawData!$A$2:$A$1048576,0))</f>
        <v>#N/A</v>
      </c>
      <c r="G3207" t="e">
        <f>INDEX(RawData!G$2:G$1048576,MATCH(FmtData!$B$4+(ROW()-10),RawData!$A$2:$A$1048576,0))</f>
        <v>#N/A</v>
      </c>
      <c r="H3207" t="e">
        <f>INDEX(RawData!H$2:H$1048576,MATCH(FmtData!$B$4+(ROW()-10),RawData!$A$2:$A$1048576,0))</f>
        <v>#N/A</v>
      </c>
      <c r="I3207" t="e">
        <f>INDEX(RawData!I$2:I$1048576,MATCH(FmtData!$B$4+(ROW()-10),RawData!$A$2:$A$1048576,0))</f>
        <v>#N/A</v>
      </c>
      <c r="J3207" t="e">
        <f>INDEX(RawData!J$2:J$1048576,MATCH(FmtData!$B$4+(ROW()-10),RawData!$A$2:$A$1048576,0))</f>
        <v>#N/A</v>
      </c>
      <c r="K3207" t="e">
        <f>INDEX(RawData!K$2:K$1048576,MATCH(FmtData!$B$4+(ROW()-10),RawData!$A$2:$A$1048576,0))</f>
        <v>#N/A</v>
      </c>
      <c r="L3207" t="e">
        <f>INDEX(RawData!L$2:L$1048576,MATCH(FmtData!$B$4+(ROW()-10),RawData!$A$2:$A$1048576,0))</f>
        <v>#N/A</v>
      </c>
      <c r="M3207" t="e">
        <f>INDEX(RawData!M$2:M$1048576,MATCH(FmtData!$B$4+(ROW()-10),RawData!$A$2:$A$1048576,0))</f>
        <v>#N/A</v>
      </c>
      <c r="N3207" t="e">
        <f>INDEX(RawData!N$2:N$1048576,MATCH(FmtData!$B$4+(ROW()-10),RawData!$A$2:$A$1048576,0))</f>
        <v>#N/A</v>
      </c>
      <c r="O3207" t="e">
        <f>INDEX(RawData!O$2:O$1048576,MATCH(FmtData!$B$4+(ROW()-10),RawData!$A$2:$A$1048576,0))</f>
        <v>#N/A</v>
      </c>
      <c r="P3207" t="e">
        <f>INDEX(RawData!P$2:P$1048576,MATCH(FmtData!$B$4+(ROW()-10),RawData!$A$2:$A$1048576,0))</f>
        <v>#N/A</v>
      </c>
      <c r="Q3207" t="e">
        <f>INDEX(RawData!Q$2:Q$1048576,MATCH(FmtData!$B$4+(ROW()-10),RawData!$A$2:$A$1048576,0))</f>
        <v>#N/A</v>
      </c>
      <c r="R3207" t="e">
        <f>INDEX(RawData!R$2:R$1048576,MATCH(FmtData!$B$4+(ROW()-10),RawData!$A$2:$A$1048576,0))</f>
        <v>#N/A</v>
      </c>
      <c r="S3207" t="e">
        <f>INDEX(RawData!S$2:S$1048576,MATCH(FmtData!$B$4+(ROW()-10),RawData!$A$2:$A$1048576,0))</f>
        <v>#N/A</v>
      </c>
      <c r="T3207" t="e">
        <f>INDEX(RawData!T$2:T$1048576,MATCH(FmtData!$B$4+(ROW()-10),RawData!$A$2:$A$1048576,0))</f>
        <v>#N/A</v>
      </c>
      <c r="U3207" t="e">
        <f>INDEX(RawData!U$2:U$1048576,MATCH(FmtData!$B$4+(ROW()-10),RawData!$A$2:$A$1048576,0))</f>
        <v>#N/A</v>
      </c>
      <c r="V3207" t="e">
        <f>INDEX(RawData!V$2:V$1048576,MATCH(FmtData!$B$4+(ROW()-10),RawData!$A$2:$A$1048576,0))</f>
        <v>#N/A</v>
      </c>
      <c r="W3207" s="8" t="e">
        <f t="shared" si="1053"/>
        <v>#N/A</v>
      </c>
      <c r="X3207" s="8" t="e">
        <f t="shared" si="1054"/>
        <v>#N/A</v>
      </c>
      <c r="Y3207" s="8" t="e">
        <f t="shared" si="1055"/>
        <v>#N/A</v>
      </c>
      <c r="Z3207" s="8" t="e">
        <f t="shared" si="1056"/>
        <v>#N/A</v>
      </c>
      <c r="AA3207" s="8" t="e">
        <f t="shared" si="1057"/>
        <v>#N/A</v>
      </c>
      <c r="AB3207" s="8" t="e">
        <f t="shared" si="1058"/>
        <v>#N/A</v>
      </c>
      <c r="AC3207" s="6" t="e">
        <f t="shared" si="1052"/>
        <v>#N/A</v>
      </c>
      <c r="AD3207" s="41" t="e">
        <f t="shared" si="1047"/>
        <v>#N/A</v>
      </c>
      <c r="AE3207" s="15" t="e">
        <f t="shared" si="1048"/>
        <v>#N/A</v>
      </c>
      <c r="AF3207" s="15" t="e">
        <f t="shared" si="1049"/>
        <v>#N/A</v>
      </c>
      <c r="AG3207" s="15" t="e">
        <f t="shared" si="1059"/>
        <v>#N/A</v>
      </c>
      <c r="AH3207" s="15" t="e">
        <f t="shared" si="1050"/>
        <v>#N/A</v>
      </c>
      <c r="AI3207" s="17" t="e">
        <f t="shared" si="1060"/>
        <v>#N/A</v>
      </c>
      <c r="AJ3207" s="17" t="e">
        <f t="shared" si="1061"/>
        <v>#N/A</v>
      </c>
      <c r="AK3207" s="17" t="e">
        <f t="shared" si="1062"/>
        <v>#N/A</v>
      </c>
      <c r="AL3207" s="17" t="e">
        <f t="shared" si="1063"/>
        <v>#N/A</v>
      </c>
      <c r="AM3207" s="17" t="e">
        <f t="shared" si="1064"/>
        <v>#N/A</v>
      </c>
      <c r="AN3207" s="17" t="e">
        <f t="shared" si="1051"/>
        <v>#N/A</v>
      </c>
      <c r="AO3207" s="17" t="e">
        <f>$AM$6*E3207^3+$AN$6*E3207^2+$AO$6*E3207</f>
        <v>#N/A</v>
      </c>
      <c r="AP3207" s="17" t="e">
        <f t="shared" si="1065"/>
        <v>#N/A</v>
      </c>
      <c r="AQ3207" s="17" t="e">
        <f t="shared" si="1066"/>
        <v>#N/A</v>
      </c>
      <c r="AR3207" s="17" t="e">
        <f t="shared" si="1067"/>
        <v>#N/A</v>
      </c>
    </row>
    <row r="3208" spans="2:44" x14ac:dyDescent="0.25">
      <c r="B3208" t="e">
        <f>INDEX(RawData!$A$2:$A$1048576,MATCH(FmtData!$B$4+(ROW()-10),RawData!$A$2:$A$1048576,0))</f>
        <v>#N/A</v>
      </c>
      <c r="C32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#N/A</v>
      </c>
      <c r="D3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8" s="63" t="e">
        <f>INDEX(RawData!E$2:E$1048576,MATCH(FmtData!$B$4+(ROW()-10),RawData!$A$2:$A$1048576,0))</f>
        <v>#N/A</v>
      </c>
      <c r="F3208" t="e">
        <f>INDEX(RawData!F$2:F$1048576,MATCH(FmtData!$B$4+(ROW()-10),RawData!$A$2:$A$1048576,0))</f>
        <v>#N/A</v>
      </c>
      <c r="G3208" t="e">
        <f>INDEX(RawData!G$2:G$1048576,MATCH(FmtData!$B$4+(ROW()-10),RawData!$A$2:$A$1048576,0))</f>
        <v>#N/A</v>
      </c>
      <c r="H3208" t="e">
        <f>INDEX(RawData!H$2:H$1048576,MATCH(FmtData!$B$4+(ROW()-10),RawData!$A$2:$A$1048576,0))</f>
        <v>#N/A</v>
      </c>
      <c r="I3208" t="e">
        <f>INDEX(RawData!I$2:I$1048576,MATCH(FmtData!$B$4+(ROW()-10),RawData!$A$2:$A$1048576,0))</f>
        <v>#N/A</v>
      </c>
      <c r="J3208" t="e">
        <f>INDEX(RawData!J$2:J$1048576,MATCH(FmtData!$B$4+(ROW()-10),RawData!$A$2:$A$1048576,0))</f>
        <v>#N/A</v>
      </c>
      <c r="K3208" t="e">
        <f>INDEX(RawData!K$2:K$1048576,MATCH(FmtData!$B$4+(ROW()-10),RawData!$A$2:$A$1048576,0))</f>
        <v>#N/A</v>
      </c>
      <c r="L3208" t="e">
        <f>INDEX(RawData!L$2:L$1048576,MATCH(FmtData!$B$4+(ROW()-10),RawData!$A$2:$A$1048576,0))</f>
        <v>#N/A</v>
      </c>
      <c r="M3208" t="e">
        <f>INDEX(RawData!M$2:M$1048576,MATCH(FmtData!$B$4+(ROW()-10),RawData!$A$2:$A$1048576,0))</f>
        <v>#N/A</v>
      </c>
      <c r="N3208" t="e">
        <f>INDEX(RawData!N$2:N$1048576,MATCH(FmtData!$B$4+(ROW()-10),RawData!$A$2:$A$1048576,0))</f>
        <v>#N/A</v>
      </c>
      <c r="O3208" t="e">
        <f>INDEX(RawData!O$2:O$1048576,MATCH(FmtData!$B$4+(ROW()-10),RawData!$A$2:$A$1048576,0))</f>
        <v>#N/A</v>
      </c>
      <c r="P3208" t="e">
        <f>INDEX(RawData!P$2:P$1048576,MATCH(FmtData!$B$4+(ROW()-10),RawData!$A$2:$A$1048576,0))</f>
        <v>#N/A</v>
      </c>
      <c r="Q3208" t="e">
        <f>INDEX(RawData!Q$2:Q$1048576,MATCH(FmtData!$B$4+(ROW()-10),RawData!$A$2:$A$1048576,0))</f>
        <v>#N/A</v>
      </c>
      <c r="R3208" t="e">
        <f>INDEX(RawData!R$2:R$1048576,MATCH(FmtData!$B$4+(ROW()-10),RawData!$A$2:$A$1048576,0))</f>
        <v>#N/A</v>
      </c>
      <c r="S3208" t="e">
        <f>INDEX(RawData!S$2:S$1048576,MATCH(FmtData!$B$4+(ROW()-10),RawData!$A$2:$A$1048576,0))</f>
        <v>#N/A</v>
      </c>
      <c r="T3208" t="e">
        <f>INDEX(RawData!T$2:T$1048576,MATCH(FmtData!$B$4+(ROW()-10),RawData!$A$2:$A$1048576,0))</f>
        <v>#N/A</v>
      </c>
      <c r="U3208" t="e">
        <f>INDEX(RawData!U$2:U$1048576,MATCH(FmtData!$B$4+(ROW()-10),RawData!$A$2:$A$1048576,0))</f>
        <v>#N/A</v>
      </c>
      <c r="V3208" t="e">
        <f>INDEX(RawData!V$2:V$1048576,MATCH(FmtData!$B$4+(ROW()-10),RawData!$A$2:$A$1048576,0))</f>
        <v>#N/A</v>
      </c>
      <c r="W3208" s="8" t="e">
        <f t="shared" si="1053"/>
        <v>#N/A</v>
      </c>
      <c r="X3208" s="8" t="e">
        <f t="shared" si="1054"/>
        <v>#N/A</v>
      </c>
      <c r="Y3208" s="8" t="e">
        <f t="shared" si="1055"/>
        <v>#N/A</v>
      </c>
      <c r="Z3208" s="8" t="e">
        <f t="shared" si="1056"/>
        <v>#N/A</v>
      </c>
      <c r="AA3208" s="8" t="e">
        <f t="shared" si="1057"/>
        <v>#N/A</v>
      </c>
      <c r="AB3208" s="8" t="e">
        <f t="shared" si="1058"/>
        <v>#N/A</v>
      </c>
      <c r="AC3208" s="6" t="e">
        <f t="shared" si="1052"/>
        <v>#N/A</v>
      </c>
      <c r="AD3208" s="41" t="e">
        <f t="shared" si="1047"/>
        <v>#N/A</v>
      </c>
      <c r="AE3208" s="15" t="e">
        <f t="shared" si="1048"/>
        <v>#N/A</v>
      </c>
      <c r="AF3208" s="15" t="e">
        <f t="shared" si="1049"/>
        <v>#N/A</v>
      </c>
      <c r="AG3208" s="15" t="e">
        <f t="shared" si="1059"/>
        <v>#N/A</v>
      </c>
      <c r="AH3208" s="15" t="e">
        <f t="shared" si="1050"/>
        <v>#N/A</v>
      </c>
      <c r="AI3208" s="17" t="e">
        <f t="shared" si="1060"/>
        <v>#N/A</v>
      </c>
      <c r="AJ3208" s="17" t="e">
        <f t="shared" si="1061"/>
        <v>#N/A</v>
      </c>
      <c r="AK3208" s="17" t="e">
        <f t="shared" si="1062"/>
        <v>#N/A</v>
      </c>
      <c r="AL3208" s="17" t="e">
        <f t="shared" si="1063"/>
        <v>#N/A</v>
      </c>
      <c r="AM3208" s="17" t="e">
        <f t="shared" si="1064"/>
        <v>#N/A</v>
      </c>
      <c r="AN3208" s="17" t="e">
        <f t="shared" si="1051"/>
        <v>#N/A</v>
      </c>
      <c r="AO3208" s="17" t="e">
        <f>$AM$6*E3208^3+$AN$6*E3208^2+$AO$6*E3208</f>
        <v>#N/A</v>
      </c>
      <c r="AP3208" s="17" t="e">
        <f t="shared" si="1065"/>
        <v>#N/A</v>
      </c>
      <c r="AQ3208" s="17" t="e">
        <f t="shared" si="1066"/>
        <v>#N/A</v>
      </c>
      <c r="AR3208" s="17" t="e">
        <f t="shared" si="1067"/>
        <v>#N/A</v>
      </c>
    </row>
    <row r="3209" spans="2:44" x14ac:dyDescent="0.25">
      <c r="B3209" t="e">
        <f>INDEX(RawData!$A$2:$A$1048576,MATCH(FmtData!$B$4+(ROW()-10),RawData!$A$2:$A$1048576,0))</f>
        <v>#N/A</v>
      </c>
      <c r="C32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#N/A</v>
      </c>
      <c r="D3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9" s="63" t="e">
        <f>INDEX(RawData!E$2:E$1048576,MATCH(FmtData!$B$4+(ROW()-10),RawData!$A$2:$A$1048576,0))</f>
        <v>#N/A</v>
      </c>
      <c r="F3209" t="e">
        <f>INDEX(RawData!F$2:F$1048576,MATCH(FmtData!$B$4+(ROW()-10),RawData!$A$2:$A$1048576,0))</f>
        <v>#N/A</v>
      </c>
      <c r="G3209" t="e">
        <f>INDEX(RawData!G$2:G$1048576,MATCH(FmtData!$B$4+(ROW()-10),RawData!$A$2:$A$1048576,0))</f>
        <v>#N/A</v>
      </c>
      <c r="H3209" t="e">
        <f>INDEX(RawData!H$2:H$1048576,MATCH(FmtData!$B$4+(ROW()-10),RawData!$A$2:$A$1048576,0))</f>
        <v>#N/A</v>
      </c>
      <c r="I3209" t="e">
        <f>INDEX(RawData!I$2:I$1048576,MATCH(FmtData!$B$4+(ROW()-10),RawData!$A$2:$A$1048576,0))</f>
        <v>#N/A</v>
      </c>
      <c r="J3209" t="e">
        <f>INDEX(RawData!J$2:J$1048576,MATCH(FmtData!$B$4+(ROW()-10),RawData!$A$2:$A$1048576,0))</f>
        <v>#N/A</v>
      </c>
      <c r="K3209" t="e">
        <f>INDEX(RawData!K$2:K$1048576,MATCH(FmtData!$B$4+(ROW()-10),RawData!$A$2:$A$1048576,0))</f>
        <v>#N/A</v>
      </c>
      <c r="L3209" t="e">
        <f>INDEX(RawData!L$2:L$1048576,MATCH(FmtData!$B$4+(ROW()-10),RawData!$A$2:$A$1048576,0))</f>
        <v>#N/A</v>
      </c>
      <c r="M3209" t="e">
        <f>INDEX(RawData!M$2:M$1048576,MATCH(FmtData!$B$4+(ROW()-10),RawData!$A$2:$A$1048576,0))</f>
        <v>#N/A</v>
      </c>
      <c r="N3209" t="e">
        <f>INDEX(RawData!N$2:N$1048576,MATCH(FmtData!$B$4+(ROW()-10),RawData!$A$2:$A$1048576,0))</f>
        <v>#N/A</v>
      </c>
      <c r="O3209" t="e">
        <f>INDEX(RawData!O$2:O$1048576,MATCH(FmtData!$B$4+(ROW()-10),RawData!$A$2:$A$1048576,0))</f>
        <v>#N/A</v>
      </c>
      <c r="P3209" t="e">
        <f>INDEX(RawData!P$2:P$1048576,MATCH(FmtData!$B$4+(ROW()-10),RawData!$A$2:$A$1048576,0))</f>
        <v>#N/A</v>
      </c>
      <c r="Q3209" t="e">
        <f>INDEX(RawData!Q$2:Q$1048576,MATCH(FmtData!$B$4+(ROW()-10),RawData!$A$2:$A$1048576,0))</f>
        <v>#N/A</v>
      </c>
      <c r="R3209" t="e">
        <f>INDEX(RawData!R$2:R$1048576,MATCH(FmtData!$B$4+(ROW()-10),RawData!$A$2:$A$1048576,0))</f>
        <v>#N/A</v>
      </c>
      <c r="S3209" t="e">
        <f>INDEX(RawData!S$2:S$1048576,MATCH(FmtData!$B$4+(ROW()-10),RawData!$A$2:$A$1048576,0))</f>
        <v>#N/A</v>
      </c>
      <c r="T3209" t="e">
        <f>INDEX(RawData!T$2:T$1048576,MATCH(FmtData!$B$4+(ROW()-10),RawData!$A$2:$A$1048576,0))</f>
        <v>#N/A</v>
      </c>
      <c r="U3209" t="e">
        <f>INDEX(RawData!U$2:U$1048576,MATCH(FmtData!$B$4+(ROW()-10),RawData!$A$2:$A$1048576,0))</f>
        <v>#N/A</v>
      </c>
      <c r="V3209" t="e">
        <f>INDEX(RawData!V$2:V$1048576,MATCH(FmtData!$B$4+(ROW()-10),RawData!$A$2:$A$1048576,0))</f>
        <v>#N/A</v>
      </c>
      <c r="W3209" s="8" t="e">
        <f t="shared" si="1053"/>
        <v>#N/A</v>
      </c>
      <c r="X3209" s="8" t="e">
        <f t="shared" si="1054"/>
        <v>#N/A</v>
      </c>
      <c r="Y3209" s="8" t="e">
        <f t="shared" si="1055"/>
        <v>#N/A</v>
      </c>
      <c r="Z3209" s="8" t="e">
        <f t="shared" si="1056"/>
        <v>#N/A</v>
      </c>
      <c r="AA3209" s="8" t="e">
        <f t="shared" si="1057"/>
        <v>#N/A</v>
      </c>
      <c r="AB3209" s="8" t="e">
        <f t="shared" si="1058"/>
        <v>#N/A</v>
      </c>
      <c r="AC3209" s="6" t="e">
        <f t="shared" si="1052"/>
        <v>#N/A</v>
      </c>
      <c r="AD3209" s="41" t="e">
        <f t="shared" si="1047"/>
        <v>#N/A</v>
      </c>
      <c r="AE3209" s="15" t="e">
        <f t="shared" si="1048"/>
        <v>#N/A</v>
      </c>
      <c r="AF3209" s="15" t="e">
        <f t="shared" si="1049"/>
        <v>#N/A</v>
      </c>
      <c r="AG3209" s="15" t="e">
        <f t="shared" si="1059"/>
        <v>#N/A</v>
      </c>
      <c r="AH3209" s="15" t="e">
        <f t="shared" si="1050"/>
        <v>#N/A</v>
      </c>
      <c r="AI3209" s="17" t="e">
        <f t="shared" si="1060"/>
        <v>#N/A</v>
      </c>
      <c r="AJ3209" s="17" t="e">
        <f t="shared" si="1061"/>
        <v>#N/A</v>
      </c>
      <c r="AK3209" s="17" t="e">
        <f t="shared" si="1062"/>
        <v>#N/A</v>
      </c>
      <c r="AL3209" s="17" t="e">
        <f t="shared" si="1063"/>
        <v>#N/A</v>
      </c>
      <c r="AM3209" s="17" t="e">
        <f t="shared" si="1064"/>
        <v>#N/A</v>
      </c>
      <c r="AN3209" s="17" t="e">
        <f t="shared" si="1051"/>
        <v>#N/A</v>
      </c>
      <c r="AO3209" s="17" t="e">
        <f>$AM$6*E3209^3+$AN$6*E3209^2+$AO$6*E3209</f>
        <v>#N/A</v>
      </c>
      <c r="AP3209" s="17" t="e">
        <f t="shared" si="1065"/>
        <v>#N/A</v>
      </c>
      <c r="AQ3209" s="17" t="e">
        <f t="shared" si="1066"/>
        <v>#N/A</v>
      </c>
      <c r="AR3209" s="17" t="e">
        <f t="shared" si="1067"/>
        <v>#N/A</v>
      </c>
    </row>
    <row r="3210" spans="2:44" x14ac:dyDescent="0.25">
      <c r="B3210" t="e">
        <f>INDEX(RawData!$A$2:$A$1048576,MATCH(FmtData!$B$4+(ROW()-10),RawData!$A$2:$A$1048576,0))</f>
        <v>#N/A</v>
      </c>
      <c r="C32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#N/A</v>
      </c>
      <c r="D3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0" s="63" t="e">
        <f>INDEX(RawData!E$2:E$1048576,MATCH(FmtData!$B$4+(ROW()-10),RawData!$A$2:$A$1048576,0))</f>
        <v>#N/A</v>
      </c>
      <c r="F3210" t="e">
        <f>INDEX(RawData!F$2:F$1048576,MATCH(FmtData!$B$4+(ROW()-10),RawData!$A$2:$A$1048576,0))</f>
        <v>#N/A</v>
      </c>
      <c r="G3210" t="e">
        <f>INDEX(RawData!G$2:G$1048576,MATCH(FmtData!$B$4+(ROW()-10),RawData!$A$2:$A$1048576,0))</f>
        <v>#N/A</v>
      </c>
      <c r="H3210" t="e">
        <f>INDEX(RawData!H$2:H$1048576,MATCH(FmtData!$B$4+(ROW()-10),RawData!$A$2:$A$1048576,0))</f>
        <v>#N/A</v>
      </c>
      <c r="I3210" t="e">
        <f>INDEX(RawData!I$2:I$1048576,MATCH(FmtData!$B$4+(ROW()-10),RawData!$A$2:$A$1048576,0))</f>
        <v>#N/A</v>
      </c>
      <c r="J3210" t="e">
        <f>INDEX(RawData!J$2:J$1048576,MATCH(FmtData!$B$4+(ROW()-10),RawData!$A$2:$A$1048576,0))</f>
        <v>#N/A</v>
      </c>
      <c r="K3210" t="e">
        <f>INDEX(RawData!K$2:K$1048576,MATCH(FmtData!$B$4+(ROW()-10),RawData!$A$2:$A$1048576,0))</f>
        <v>#N/A</v>
      </c>
      <c r="L3210" t="e">
        <f>INDEX(RawData!L$2:L$1048576,MATCH(FmtData!$B$4+(ROW()-10),RawData!$A$2:$A$1048576,0))</f>
        <v>#N/A</v>
      </c>
      <c r="M3210" t="e">
        <f>INDEX(RawData!M$2:M$1048576,MATCH(FmtData!$B$4+(ROW()-10),RawData!$A$2:$A$1048576,0))</f>
        <v>#N/A</v>
      </c>
      <c r="N3210" t="e">
        <f>INDEX(RawData!N$2:N$1048576,MATCH(FmtData!$B$4+(ROW()-10),RawData!$A$2:$A$1048576,0))</f>
        <v>#N/A</v>
      </c>
      <c r="O3210" t="e">
        <f>INDEX(RawData!O$2:O$1048576,MATCH(FmtData!$B$4+(ROW()-10),RawData!$A$2:$A$1048576,0))</f>
        <v>#N/A</v>
      </c>
      <c r="P3210" t="e">
        <f>INDEX(RawData!P$2:P$1048576,MATCH(FmtData!$B$4+(ROW()-10),RawData!$A$2:$A$1048576,0))</f>
        <v>#N/A</v>
      </c>
      <c r="Q3210" t="e">
        <f>INDEX(RawData!Q$2:Q$1048576,MATCH(FmtData!$B$4+(ROW()-10),RawData!$A$2:$A$1048576,0))</f>
        <v>#N/A</v>
      </c>
      <c r="R3210" t="e">
        <f>INDEX(RawData!R$2:R$1048576,MATCH(FmtData!$B$4+(ROW()-10),RawData!$A$2:$A$1048576,0))</f>
        <v>#N/A</v>
      </c>
      <c r="S3210" t="e">
        <f>INDEX(RawData!S$2:S$1048576,MATCH(FmtData!$B$4+(ROW()-10),RawData!$A$2:$A$1048576,0))</f>
        <v>#N/A</v>
      </c>
      <c r="T3210" t="e">
        <f>INDEX(RawData!T$2:T$1048576,MATCH(FmtData!$B$4+(ROW()-10),RawData!$A$2:$A$1048576,0))</f>
        <v>#N/A</v>
      </c>
      <c r="U3210" t="e">
        <f>INDEX(RawData!U$2:U$1048576,MATCH(FmtData!$B$4+(ROW()-10),RawData!$A$2:$A$1048576,0))</f>
        <v>#N/A</v>
      </c>
      <c r="V3210" t="e">
        <f>INDEX(RawData!V$2:V$1048576,MATCH(FmtData!$B$4+(ROW()-10),RawData!$A$2:$A$1048576,0))</f>
        <v>#N/A</v>
      </c>
      <c r="W3210" s="8" t="e">
        <f t="shared" si="1053"/>
        <v>#N/A</v>
      </c>
      <c r="X3210" s="8" t="e">
        <f t="shared" si="1054"/>
        <v>#N/A</v>
      </c>
      <c r="Y3210" s="8" t="e">
        <f t="shared" si="1055"/>
        <v>#N/A</v>
      </c>
      <c r="Z3210" s="8" t="e">
        <f t="shared" si="1056"/>
        <v>#N/A</v>
      </c>
      <c r="AA3210" s="8" t="e">
        <f t="shared" si="1057"/>
        <v>#N/A</v>
      </c>
      <c r="AB3210" s="8" t="e">
        <f t="shared" si="1058"/>
        <v>#N/A</v>
      </c>
      <c r="AC3210" s="6" t="e">
        <f t="shared" si="1052"/>
        <v>#N/A</v>
      </c>
      <c r="AD3210" s="41" t="e">
        <f t="shared" si="1047"/>
        <v>#N/A</v>
      </c>
      <c r="AE3210" s="15" t="e">
        <f t="shared" si="1048"/>
        <v>#N/A</v>
      </c>
      <c r="AF3210" s="15" t="e">
        <f t="shared" si="1049"/>
        <v>#N/A</v>
      </c>
      <c r="AG3210" s="15" t="e">
        <f t="shared" si="1059"/>
        <v>#N/A</v>
      </c>
      <c r="AH3210" s="15" t="e">
        <f t="shared" si="1050"/>
        <v>#N/A</v>
      </c>
      <c r="AI3210" s="17" t="e">
        <f t="shared" si="1060"/>
        <v>#N/A</v>
      </c>
      <c r="AJ3210" s="17" t="e">
        <f t="shared" si="1061"/>
        <v>#N/A</v>
      </c>
      <c r="AK3210" s="17" t="e">
        <f t="shared" si="1062"/>
        <v>#N/A</v>
      </c>
      <c r="AL3210" s="17" t="e">
        <f t="shared" si="1063"/>
        <v>#N/A</v>
      </c>
      <c r="AM3210" s="17" t="e">
        <f t="shared" si="1064"/>
        <v>#N/A</v>
      </c>
      <c r="AN3210" s="17" t="e">
        <f t="shared" si="1051"/>
        <v>#N/A</v>
      </c>
      <c r="AO3210" s="17" t="e">
        <f>$AM$6*E3210^3+$AN$6*E3210^2+$AO$6*E3210</f>
        <v>#N/A</v>
      </c>
      <c r="AP3210" s="17" t="e">
        <f t="shared" si="1065"/>
        <v>#N/A</v>
      </c>
      <c r="AQ3210" s="17" t="e">
        <f t="shared" si="1066"/>
        <v>#N/A</v>
      </c>
      <c r="AR3210" s="17" t="e">
        <f t="shared" si="1067"/>
        <v>#N/A</v>
      </c>
    </row>
    <row r="3211" spans="2:44" x14ac:dyDescent="0.25">
      <c r="B3211" t="e">
        <f>INDEX(RawData!$A$2:$A$1048576,MATCH(FmtData!$B$4+(ROW()-10),RawData!$A$2:$A$1048576,0))</f>
        <v>#N/A</v>
      </c>
      <c r="C32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#N/A</v>
      </c>
      <c r="D3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1" s="63" t="e">
        <f>INDEX(RawData!E$2:E$1048576,MATCH(FmtData!$B$4+(ROW()-10),RawData!$A$2:$A$1048576,0))</f>
        <v>#N/A</v>
      </c>
      <c r="F3211" t="e">
        <f>INDEX(RawData!F$2:F$1048576,MATCH(FmtData!$B$4+(ROW()-10),RawData!$A$2:$A$1048576,0))</f>
        <v>#N/A</v>
      </c>
      <c r="G3211" t="e">
        <f>INDEX(RawData!G$2:G$1048576,MATCH(FmtData!$B$4+(ROW()-10),RawData!$A$2:$A$1048576,0))</f>
        <v>#N/A</v>
      </c>
      <c r="H3211" t="e">
        <f>INDEX(RawData!H$2:H$1048576,MATCH(FmtData!$B$4+(ROW()-10),RawData!$A$2:$A$1048576,0))</f>
        <v>#N/A</v>
      </c>
      <c r="I3211" t="e">
        <f>INDEX(RawData!I$2:I$1048576,MATCH(FmtData!$B$4+(ROW()-10),RawData!$A$2:$A$1048576,0))</f>
        <v>#N/A</v>
      </c>
      <c r="J3211" t="e">
        <f>INDEX(RawData!J$2:J$1048576,MATCH(FmtData!$B$4+(ROW()-10),RawData!$A$2:$A$1048576,0))</f>
        <v>#N/A</v>
      </c>
      <c r="K3211" t="e">
        <f>INDEX(RawData!K$2:K$1048576,MATCH(FmtData!$B$4+(ROW()-10),RawData!$A$2:$A$1048576,0))</f>
        <v>#N/A</v>
      </c>
      <c r="L3211" t="e">
        <f>INDEX(RawData!L$2:L$1048576,MATCH(FmtData!$B$4+(ROW()-10),RawData!$A$2:$A$1048576,0))</f>
        <v>#N/A</v>
      </c>
      <c r="M3211" t="e">
        <f>INDEX(RawData!M$2:M$1048576,MATCH(FmtData!$B$4+(ROW()-10),RawData!$A$2:$A$1048576,0))</f>
        <v>#N/A</v>
      </c>
      <c r="N3211" t="e">
        <f>INDEX(RawData!N$2:N$1048576,MATCH(FmtData!$B$4+(ROW()-10),RawData!$A$2:$A$1048576,0))</f>
        <v>#N/A</v>
      </c>
      <c r="O3211" t="e">
        <f>INDEX(RawData!O$2:O$1048576,MATCH(FmtData!$B$4+(ROW()-10),RawData!$A$2:$A$1048576,0))</f>
        <v>#N/A</v>
      </c>
      <c r="P3211" t="e">
        <f>INDEX(RawData!P$2:P$1048576,MATCH(FmtData!$B$4+(ROW()-10),RawData!$A$2:$A$1048576,0))</f>
        <v>#N/A</v>
      </c>
      <c r="Q3211" t="e">
        <f>INDEX(RawData!Q$2:Q$1048576,MATCH(FmtData!$B$4+(ROW()-10),RawData!$A$2:$A$1048576,0))</f>
        <v>#N/A</v>
      </c>
      <c r="R3211" t="e">
        <f>INDEX(RawData!R$2:R$1048576,MATCH(FmtData!$B$4+(ROW()-10),RawData!$A$2:$A$1048576,0))</f>
        <v>#N/A</v>
      </c>
      <c r="S3211" t="e">
        <f>INDEX(RawData!S$2:S$1048576,MATCH(FmtData!$B$4+(ROW()-10),RawData!$A$2:$A$1048576,0))</f>
        <v>#N/A</v>
      </c>
      <c r="T3211" t="e">
        <f>INDEX(RawData!T$2:T$1048576,MATCH(FmtData!$B$4+(ROW()-10),RawData!$A$2:$A$1048576,0))</f>
        <v>#N/A</v>
      </c>
      <c r="U3211" t="e">
        <f>INDEX(RawData!U$2:U$1048576,MATCH(FmtData!$B$4+(ROW()-10),RawData!$A$2:$A$1048576,0))</f>
        <v>#N/A</v>
      </c>
      <c r="V3211" t="e">
        <f>INDEX(RawData!V$2:V$1048576,MATCH(FmtData!$B$4+(ROW()-10),RawData!$A$2:$A$1048576,0))</f>
        <v>#N/A</v>
      </c>
      <c r="W3211" s="8" t="e">
        <f t="shared" si="1053"/>
        <v>#N/A</v>
      </c>
      <c r="X3211" s="8" t="e">
        <f t="shared" si="1054"/>
        <v>#N/A</v>
      </c>
      <c r="Y3211" s="8" t="e">
        <f t="shared" si="1055"/>
        <v>#N/A</v>
      </c>
      <c r="Z3211" s="8" t="e">
        <f t="shared" si="1056"/>
        <v>#N/A</v>
      </c>
      <c r="AA3211" s="8" t="e">
        <f t="shared" si="1057"/>
        <v>#N/A</v>
      </c>
      <c r="AB3211" s="8" t="e">
        <f t="shared" si="1058"/>
        <v>#N/A</v>
      </c>
      <c r="AC3211" s="6" t="e">
        <f t="shared" si="1052"/>
        <v>#N/A</v>
      </c>
      <c r="AD3211" s="41" t="e">
        <f t="shared" ref="AD3211:AD3274" si="1068">AC3211+$AD$4</f>
        <v>#N/A</v>
      </c>
      <c r="AE3211" s="15" t="e">
        <f t="shared" ref="AE3211:AE3274" si="1069">PI()*Z3211^2/4*($P$4+($Z$10-Z3211))-$S$5</f>
        <v>#N/A</v>
      </c>
      <c r="AF3211" s="15" t="e">
        <f t="shared" ref="AF3211:AF3274" si="1070">PI()*AA3211^2/4*($P$4+($AA$10-AA3211))-$S$5</f>
        <v>#N/A</v>
      </c>
      <c r="AG3211" s="15" t="e">
        <f t="shared" si="1059"/>
        <v>#N/A</v>
      </c>
      <c r="AH3211" s="15" t="e">
        <f t="shared" ref="AH3211:AH3274" si="1071">AC3211-AO3211</f>
        <v>#N/A</v>
      </c>
      <c r="AI3211" s="17" t="e">
        <f t="shared" si="1060"/>
        <v>#N/A</v>
      </c>
      <c r="AJ3211" s="17" t="e">
        <f t="shared" si="1061"/>
        <v>#N/A</v>
      </c>
      <c r="AK3211" s="17" t="e">
        <f t="shared" si="1062"/>
        <v>#N/A</v>
      </c>
      <c r="AL3211" s="17" t="e">
        <f t="shared" si="1063"/>
        <v>#N/A</v>
      </c>
      <c r="AM3211" s="17" t="e">
        <f t="shared" si="1064"/>
        <v>#N/A</v>
      </c>
      <c r="AN3211" s="17" t="e">
        <f t="shared" ref="AN3211:AN3274" si="1072">$L$6/(($S$5+AH3211)*2160)*100^3+(171.2-163)*0.0129</f>
        <v>#N/A</v>
      </c>
      <c r="AO3211" s="17" t="e">
        <f>$AM$6*E3211^3+$AN$6*E3211^2+$AO$6*E3211</f>
        <v>#N/A</v>
      </c>
      <c r="AP3211" s="17" t="e">
        <f t="shared" si="1065"/>
        <v>#N/A</v>
      </c>
      <c r="AQ3211" s="17" t="e">
        <f t="shared" si="1066"/>
        <v>#N/A</v>
      </c>
      <c r="AR3211" s="17" t="e">
        <f t="shared" si="1067"/>
        <v>#N/A</v>
      </c>
    </row>
    <row r="3212" spans="2:44" x14ac:dyDescent="0.25">
      <c r="B3212" t="e">
        <f>INDEX(RawData!$A$2:$A$1048576,MATCH(FmtData!$B$4+(ROW()-10),RawData!$A$2:$A$1048576,0))</f>
        <v>#N/A</v>
      </c>
      <c r="C32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#N/A</v>
      </c>
      <c r="D3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2" s="63" t="e">
        <f>INDEX(RawData!E$2:E$1048576,MATCH(FmtData!$B$4+(ROW()-10),RawData!$A$2:$A$1048576,0))</f>
        <v>#N/A</v>
      </c>
      <c r="F3212" t="e">
        <f>INDEX(RawData!F$2:F$1048576,MATCH(FmtData!$B$4+(ROW()-10),RawData!$A$2:$A$1048576,0))</f>
        <v>#N/A</v>
      </c>
      <c r="G3212" t="e">
        <f>INDEX(RawData!G$2:G$1048576,MATCH(FmtData!$B$4+(ROW()-10),RawData!$A$2:$A$1048576,0))</f>
        <v>#N/A</v>
      </c>
      <c r="H3212" t="e">
        <f>INDEX(RawData!H$2:H$1048576,MATCH(FmtData!$B$4+(ROW()-10),RawData!$A$2:$A$1048576,0))</f>
        <v>#N/A</v>
      </c>
      <c r="I3212" t="e">
        <f>INDEX(RawData!I$2:I$1048576,MATCH(FmtData!$B$4+(ROW()-10),RawData!$A$2:$A$1048576,0))</f>
        <v>#N/A</v>
      </c>
      <c r="J3212" t="e">
        <f>INDEX(RawData!J$2:J$1048576,MATCH(FmtData!$B$4+(ROW()-10),RawData!$A$2:$A$1048576,0))</f>
        <v>#N/A</v>
      </c>
      <c r="K3212" t="e">
        <f>INDEX(RawData!K$2:K$1048576,MATCH(FmtData!$B$4+(ROW()-10),RawData!$A$2:$A$1048576,0))</f>
        <v>#N/A</v>
      </c>
      <c r="L3212" t="e">
        <f>INDEX(RawData!L$2:L$1048576,MATCH(FmtData!$B$4+(ROW()-10),RawData!$A$2:$A$1048576,0))</f>
        <v>#N/A</v>
      </c>
      <c r="M3212" t="e">
        <f>INDEX(RawData!M$2:M$1048576,MATCH(FmtData!$B$4+(ROW()-10),RawData!$A$2:$A$1048576,0))</f>
        <v>#N/A</v>
      </c>
      <c r="N3212" t="e">
        <f>INDEX(RawData!N$2:N$1048576,MATCH(FmtData!$B$4+(ROW()-10),RawData!$A$2:$A$1048576,0))</f>
        <v>#N/A</v>
      </c>
      <c r="O3212" t="e">
        <f>INDEX(RawData!O$2:O$1048576,MATCH(FmtData!$B$4+(ROW()-10),RawData!$A$2:$A$1048576,0))</f>
        <v>#N/A</v>
      </c>
      <c r="P3212" t="e">
        <f>INDEX(RawData!P$2:P$1048576,MATCH(FmtData!$B$4+(ROW()-10),RawData!$A$2:$A$1048576,0))</f>
        <v>#N/A</v>
      </c>
      <c r="Q3212" t="e">
        <f>INDEX(RawData!Q$2:Q$1048576,MATCH(FmtData!$B$4+(ROW()-10),RawData!$A$2:$A$1048576,0))</f>
        <v>#N/A</v>
      </c>
      <c r="R3212" t="e">
        <f>INDEX(RawData!R$2:R$1048576,MATCH(FmtData!$B$4+(ROW()-10),RawData!$A$2:$A$1048576,0))</f>
        <v>#N/A</v>
      </c>
      <c r="S3212" t="e">
        <f>INDEX(RawData!S$2:S$1048576,MATCH(FmtData!$B$4+(ROW()-10),RawData!$A$2:$A$1048576,0))</f>
        <v>#N/A</v>
      </c>
      <c r="T3212" t="e">
        <f>INDEX(RawData!T$2:T$1048576,MATCH(FmtData!$B$4+(ROW()-10),RawData!$A$2:$A$1048576,0))</f>
        <v>#N/A</v>
      </c>
      <c r="U3212" t="e">
        <f>INDEX(RawData!U$2:U$1048576,MATCH(FmtData!$B$4+(ROW()-10),RawData!$A$2:$A$1048576,0))</f>
        <v>#N/A</v>
      </c>
      <c r="V3212" t="e">
        <f>INDEX(RawData!V$2:V$1048576,MATCH(FmtData!$B$4+(ROW()-10),RawData!$A$2:$A$1048576,0))</f>
        <v>#N/A</v>
      </c>
      <c r="W3212" s="8" t="e">
        <f t="shared" si="1053"/>
        <v>#N/A</v>
      </c>
      <c r="X3212" s="8" t="e">
        <f t="shared" si="1054"/>
        <v>#N/A</v>
      </c>
      <c r="Y3212" s="8" t="e">
        <f t="shared" si="1055"/>
        <v>#N/A</v>
      </c>
      <c r="Z3212" s="8" t="e">
        <f t="shared" si="1056"/>
        <v>#N/A</v>
      </c>
      <c r="AA3212" s="8" t="e">
        <f t="shared" si="1057"/>
        <v>#N/A</v>
      </c>
      <c r="AB3212" s="8" t="e">
        <f t="shared" si="1058"/>
        <v>#N/A</v>
      </c>
      <c r="AC3212" s="6" t="e">
        <f t="shared" ref="AC3212:AC3275" si="1073">Q3212-$Q$10</f>
        <v>#N/A</v>
      </c>
      <c r="AD3212" s="41" t="e">
        <f t="shared" si="1068"/>
        <v>#N/A</v>
      </c>
      <c r="AE3212" s="15" t="e">
        <f t="shared" si="1069"/>
        <v>#N/A</v>
      </c>
      <c r="AF3212" s="15" t="e">
        <f t="shared" si="1070"/>
        <v>#N/A</v>
      </c>
      <c r="AG3212" s="15" t="e">
        <f t="shared" si="1059"/>
        <v>#N/A</v>
      </c>
      <c r="AH3212" s="15" t="e">
        <f t="shared" si="1071"/>
        <v>#N/A</v>
      </c>
      <c r="AI3212" s="17" t="e">
        <f t="shared" si="1060"/>
        <v>#N/A</v>
      </c>
      <c r="AJ3212" s="17" t="e">
        <f t="shared" si="1061"/>
        <v>#N/A</v>
      </c>
      <c r="AK3212" s="17" t="e">
        <f t="shared" si="1062"/>
        <v>#N/A</v>
      </c>
      <c r="AL3212" s="17" t="e">
        <f t="shared" si="1063"/>
        <v>#N/A</v>
      </c>
      <c r="AM3212" s="17" t="e">
        <f t="shared" si="1064"/>
        <v>#N/A</v>
      </c>
      <c r="AN3212" s="17" t="e">
        <f t="shared" si="1072"/>
        <v>#N/A</v>
      </c>
      <c r="AO3212" s="17" t="e">
        <f>$AM$6*E3212^3+$AN$6*E3212^2+$AO$6*E3212</f>
        <v>#N/A</v>
      </c>
      <c r="AP3212" s="17" t="e">
        <f t="shared" si="1065"/>
        <v>#N/A</v>
      </c>
      <c r="AQ3212" s="17" t="e">
        <f t="shared" si="1066"/>
        <v>#N/A</v>
      </c>
      <c r="AR3212" s="17" t="e">
        <f t="shared" si="1067"/>
        <v>#N/A</v>
      </c>
    </row>
    <row r="3213" spans="2:44" x14ac:dyDescent="0.25">
      <c r="B3213" t="e">
        <f>INDEX(RawData!$A$2:$A$1048576,MATCH(FmtData!$B$4+(ROW()-10),RawData!$A$2:$A$1048576,0))</f>
        <v>#N/A</v>
      </c>
      <c r="C32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#N/A</v>
      </c>
      <c r="D3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3" s="63" t="e">
        <f>INDEX(RawData!E$2:E$1048576,MATCH(FmtData!$B$4+(ROW()-10),RawData!$A$2:$A$1048576,0))</f>
        <v>#N/A</v>
      </c>
      <c r="F3213" t="e">
        <f>INDEX(RawData!F$2:F$1048576,MATCH(FmtData!$B$4+(ROW()-10),RawData!$A$2:$A$1048576,0))</f>
        <v>#N/A</v>
      </c>
      <c r="G3213" t="e">
        <f>INDEX(RawData!G$2:G$1048576,MATCH(FmtData!$B$4+(ROW()-10),RawData!$A$2:$A$1048576,0))</f>
        <v>#N/A</v>
      </c>
      <c r="H3213" t="e">
        <f>INDEX(RawData!H$2:H$1048576,MATCH(FmtData!$B$4+(ROW()-10),RawData!$A$2:$A$1048576,0))</f>
        <v>#N/A</v>
      </c>
      <c r="I3213" t="e">
        <f>INDEX(RawData!I$2:I$1048576,MATCH(FmtData!$B$4+(ROW()-10),RawData!$A$2:$A$1048576,0))</f>
        <v>#N/A</v>
      </c>
      <c r="J3213" t="e">
        <f>INDEX(RawData!J$2:J$1048576,MATCH(FmtData!$B$4+(ROW()-10),RawData!$A$2:$A$1048576,0))</f>
        <v>#N/A</v>
      </c>
      <c r="K3213" t="e">
        <f>INDEX(RawData!K$2:K$1048576,MATCH(FmtData!$B$4+(ROW()-10),RawData!$A$2:$A$1048576,0))</f>
        <v>#N/A</v>
      </c>
      <c r="L3213" t="e">
        <f>INDEX(RawData!L$2:L$1048576,MATCH(FmtData!$B$4+(ROW()-10),RawData!$A$2:$A$1048576,0))</f>
        <v>#N/A</v>
      </c>
      <c r="M3213" t="e">
        <f>INDEX(RawData!M$2:M$1048576,MATCH(FmtData!$B$4+(ROW()-10),RawData!$A$2:$A$1048576,0))</f>
        <v>#N/A</v>
      </c>
      <c r="N3213" t="e">
        <f>INDEX(RawData!N$2:N$1048576,MATCH(FmtData!$B$4+(ROW()-10),RawData!$A$2:$A$1048576,0))</f>
        <v>#N/A</v>
      </c>
      <c r="O3213" t="e">
        <f>INDEX(RawData!O$2:O$1048576,MATCH(FmtData!$B$4+(ROW()-10),RawData!$A$2:$A$1048576,0))</f>
        <v>#N/A</v>
      </c>
      <c r="P3213" t="e">
        <f>INDEX(RawData!P$2:P$1048576,MATCH(FmtData!$B$4+(ROW()-10),RawData!$A$2:$A$1048576,0))</f>
        <v>#N/A</v>
      </c>
      <c r="Q3213" t="e">
        <f>INDEX(RawData!Q$2:Q$1048576,MATCH(FmtData!$B$4+(ROW()-10),RawData!$A$2:$A$1048576,0))</f>
        <v>#N/A</v>
      </c>
      <c r="R3213" t="e">
        <f>INDEX(RawData!R$2:R$1048576,MATCH(FmtData!$B$4+(ROW()-10),RawData!$A$2:$A$1048576,0))</f>
        <v>#N/A</v>
      </c>
      <c r="S3213" t="e">
        <f>INDEX(RawData!S$2:S$1048576,MATCH(FmtData!$B$4+(ROW()-10),RawData!$A$2:$A$1048576,0))</f>
        <v>#N/A</v>
      </c>
      <c r="T3213" t="e">
        <f>INDEX(RawData!T$2:T$1048576,MATCH(FmtData!$B$4+(ROW()-10),RawData!$A$2:$A$1048576,0))</f>
        <v>#N/A</v>
      </c>
      <c r="U3213" t="e">
        <f>INDEX(RawData!U$2:U$1048576,MATCH(FmtData!$B$4+(ROW()-10),RawData!$A$2:$A$1048576,0))</f>
        <v>#N/A</v>
      </c>
      <c r="V3213" t="e">
        <f>INDEX(RawData!V$2:V$1048576,MATCH(FmtData!$B$4+(ROW()-10),RawData!$A$2:$A$1048576,0))</f>
        <v>#N/A</v>
      </c>
      <c r="W3213" s="8" t="e">
        <f t="shared" si="1053"/>
        <v>#N/A</v>
      </c>
      <c r="X3213" s="8" t="e">
        <f t="shared" si="1054"/>
        <v>#N/A</v>
      </c>
      <c r="Y3213" s="8" t="e">
        <f t="shared" si="1055"/>
        <v>#N/A</v>
      </c>
      <c r="Z3213" s="8" t="e">
        <f t="shared" si="1056"/>
        <v>#N/A</v>
      </c>
      <c r="AA3213" s="8" t="e">
        <f t="shared" si="1057"/>
        <v>#N/A</v>
      </c>
      <c r="AB3213" s="8" t="e">
        <f t="shared" si="1058"/>
        <v>#N/A</v>
      </c>
      <c r="AC3213" s="6" t="e">
        <f t="shared" si="1073"/>
        <v>#N/A</v>
      </c>
      <c r="AD3213" s="41" t="e">
        <f t="shared" si="1068"/>
        <v>#N/A</v>
      </c>
      <c r="AE3213" s="15" t="e">
        <f t="shared" si="1069"/>
        <v>#N/A</v>
      </c>
      <c r="AF3213" s="15" t="e">
        <f t="shared" si="1070"/>
        <v>#N/A</v>
      </c>
      <c r="AG3213" s="15" t="e">
        <f t="shared" si="1059"/>
        <v>#N/A</v>
      </c>
      <c r="AH3213" s="15" t="e">
        <f t="shared" si="1071"/>
        <v>#N/A</v>
      </c>
      <c r="AI3213" s="17" t="e">
        <f t="shared" si="1060"/>
        <v>#N/A</v>
      </c>
      <c r="AJ3213" s="17" t="e">
        <f t="shared" si="1061"/>
        <v>#N/A</v>
      </c>
      <c r="AK3213" s="17" t="e">
        <f t="shared" si="1062"/>
        <v>#N/A</v>
      </c>
      <c r="AL3213" s="17" t="e">
        <f t="shared" si="1063"/>
        <v>#N/A</v>
      </c>
      <c r="AM3213" s="17" t="e">
        <f t="shared" si="1064"/>
        <v>#N/A</v>
      </c>
      <c r="AN3213" s="17" t="e">
        <f t="shared" si="1072"/>
        <v>#N/A</v>
      </c>
      <c r="AO3213" s="17" t="e">
        <f>$AM$6*E3213^3+$AN$6*E3213^2+$AO$6*E3213</f>
        <v>#N/A</v>
      </c>
      <c r="AP3213" s="17" t="e">
        <f t="shared" si="1065"/>
        <v>#N/A</v>
      </c>
      <c r="AQ3213" s="17" t="e">
        <f t="shared" si="1066"/>
        <v>#N/A</v>
      </c>
      <c r="AR3213" s="17" t="e">
        <f t="shared" si="1067"/>
        <v>#N/A</v>
      </c>
    </row>
    <row r="3214" spans="2:44" x14ac:dyDescent="0.25">
      <c r="B3214" t="e">
        <f>INDEX(RawData!$A$2:$A$1048576,MATCH(FmtData!$B$4+(ROW()-10),RawData!$A$2:$A$1048576,0))</f>
        <v>#N/A</v>
      </c>
      <c r="C32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#N/A</v>
      </c>
      <c r="D3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4" s="63" t="e">
        <f>INDEX(RawData!E$2:E$1048576,MATCH(FmtData!$B$4+(ROW()-10),RawData!$A$2:$A$1048576,0))</f>
        <v>#N/A</v>
      </c>
      <c r="F3214" t="e">
        <f>INDEX(RawData!F$2:F$1048576,MATCH(FmtData!$B$4+(ROW()-10),RawData!$A$2:$A$1048576,0))</f>
        <v>#N/A</v>
      </c>
      <c r="G3214" t="e">
        <f>INDEX(RawData!G$2:G$1048576,MATCH(FmtData!$B$4+(ROW()-10),RawData!$A$2:$A$1048576,0))</f>
        <v>#N/A</v>
      </c>
      <c r="H3214" t="e">
        <f>INDEX(RawData!H$2:H$1048576,MATCH(FmtData!$B$4+(ROW()-10),RawData!$A$2:$A$1048576,0))</f>
        <v>#N/A</v>
      </c>
      <c r="I3214" t="e">
        <f>INDEX(RawData!I$2:I$1048576,MATCH(FmtData!$B$4+(ROW()-10),RawData!$A$2:$A$1048576,0))</f>
        <v>#N/A</v>
      </c>
      <c r="J3214" t="e">
        <f>INDEX(RawData!J$2:J$1048576,MATCH(FmtData!$B$4+(ROW()-10),RawData!$A$2:$A$1048576,0))</f>
        <v>#N/A</v>
      </c>
      <c r="K3214" t="e">
        <f>INDEX(RawData!K$2:K$1048576,MATCH(FmtData!$B$4+(ROW()-10),RawData!$A$2:$A$1048576,0))</f>
        <v>#N/A</v>
      </c>
      <c r="L3214" t="e">
        <f>INDEX(RawData!L$2:L$1048576,MATCH(FmtData!$B$4+(ROW()-10),RawData!$A$2:$A$1048576,0))</f>
        <v>#N/A</v>
      </c>
      <c r="M3214" t="e">
        <f>INDEX(RawData!M$2:M$1048576,MATCH(FmtData!$B$4+(ROW()-10),RawData!$A$2:$A$1048576,0))</f>
        <v>#N/A</v>
      </c>
      <c r="N3214" t="e">
        <f>INDEX(RawData!N$2:N$1048576,MATCH(FmtData!$B$4+(ROW()-10),RawData!$A$2:$A$1048576,0))</f>
        <v>#N/A</v>
      </c>
      <c r="O3214" t="e">
        <f>INDEX(RawData!O$2:O$1048576,MATCH(FmtData!$B$4+(ROW()-10),RawData!$A$2:$A$1048576,0))</f>
        <v>#N/A</v>
      </c>
      <c r="P3214" t="e">
        <f>INDEX(RawData!P$2:P$1048576,MATCH(FmtData!$B$4+(ROW()-10),RawData!$A$2:$A$1048576,0))</f>
        <v>#N/A</v>
      </c>
      <c r="Q3214" t="e">
        <f>INDEX(RawData!Q$2:Q$1048576,MATCH(FmtData!$B$4+(ROW()-10),RawData!$A$2:$A$1048576,0))</f>
        <v>#N/A</v>
      </c>
      <c r="R3214" t="e">
        <f>INDEX(RawData!R$2:R$1048576,MATCH(FmtData!$B$4+(ROW()-10),RawData!$A$2:$A$1048576,0))</f>
        <v>#N/A</v>
      </c>
      <c r="S3214" t="e">
        <f>INDEX(RawData!S$2:S$1048576,MATCH(FmtData!$B$4+(ROW()-10),RawData!$A$2:$A$1048576,0))</f>
        <v>#N/A</v>
      </c>
      <c r="T3214" t="e">
        <f>INDEX(RawData!T$2:T$1048576,MATCH(FmtData!$B$4+(ROW()-10),RawData!$A$2:$A$1048576,0))</f>
        <v>#N/A</v>
      </c>
      <c r="U3214" t="e">
        <f>INDEX(RawData!U$2:U$1048576,MATCH(FmtData!$B$4+(ROW()-10),RawData!$A$2:$A$1048576,0))</f>
        <v>#N/A</v>
      </c>
      <c r="V3214" t="e">
        <f>INDEX(RawData!V$2:V$1048576,MATCH(FmtData!$B$4+(ROW()-10),RawData!$A$2:$A$1048576,0))</f>
        <v>#N/A</v>
      </c>
      <c r="W3214" s="8" t="e">
        <f t="shared" si="1053"/>
        <v>#N/A</v>
      </c>
      <c r="X3214" s="8" t="e">
        <f t="shared" si="1054"/>
        <v>#N/A</v>
      </c>
      <c r="Y3214" s="8" t="e">
        <f t="shared" si="1055"/>
        <v>#N/A</v>
      </c>
      <c r="Z3214" s="8" t="e">
        <f t="shared" si="1056"/>
        <v>#N/A</v>
      </c>
      <c r="AA3214" s="8" t="e">
        <f t="shared" si="1057"/>
        <v>#N/A</v>
      </c>
      <c r="AB3214" s="8" t="e">
        <f t="shared" si="1058"/>
        <v>#N/A</v>
      </c>
      <c r="AC3214" s="6" t="e">
        <f t="shared" si="1073"/>
        <v>#N/A</v>
      </c>
      <c r="AD3214" s="41" t="e">
        <f t="shared" si="1068"/>
        <v>#N/A</v>
      </c>
      <c r="AE3214" s="15" t="e">
        <f t="shared" si="1069"/>
        <v>#N/A</v>
      </c>
      <c r="AF3214" s="15" t="e">
        <f t="shared" si="1070"/>
        <v>#N/A</v>
      </c>
      <c r="AG3214" s="15" t="e">
        <f t="shared" si="1059"/>
        <v>#N/A</v>
      </c>
      <c r="AH3214" s="15" t="e">
        <f t="shared" si="1071"/>
        <v>#N/A</v>
      </c>
      <c r="AI3214" s="17" t="e">
        <f t="shared" si="1060"/>
        <v>#N/A</v>
      </c>
      <c r="AJ3214" s="17" t="e">
        <f t="shared" si="1061"/>
        <v>#N/A</v>
      </c>
      <c r="AK3214" s="17" t="e">
        <f t="shared" si="1062"/>
        <v>#N/A</v>
      </c>
      <c r="AL3214" s="17" t="e">
        <f t="shared" si="1063"/>
        <v>#N/A</v>
      </c>
      <c r="AM3214" s="17" t="e">
        <f t="shared" si="1064"/>
        <v>#N/A</v>
      </c>
      <c r="AN3214" s="17" t="e">
        <f t="shared" si="1072"/>
        <v>#N/A</v>
      </c>
      <c r="AO3214" s="17" t="e">
        <f>$AM$6*E3214^3+$AN$6*E3214^2+$AO$6*E3214</f>
        <v>#N/A</v>
      </c>
      <c r="AP3214" s="17" t="e">
        <f t="shared" si="1065"/>
        <v>#N/A</v>
      </c>
      <c r="AQ3214" s="17" t="e">
        <f t="shared" si="1066"/>
        <v>#N/A</v>
      </c>
      <c r="AR3214" s="17" t="e">
        <f t="shared" si="1067"/>
        <v>#N/A</v>
      </c>
    </row>
    <row r="3215" spans="2:44" x14ac:dyDescent="0.25">
      <c r="B3215" t="e">
        <f>INDEX(RawData!$A$2:$A$1048576,MATCH(FmtData!$B$4+(ROW()-10),RawData!$A$2:$A$1048576,0))</f>
        <v>#N/A</v>
      </c>
      <c r="C32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#N/A</v>
      </c>
      <c r="D3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5" s="63" t="e">
        <f>INDEX(RawData!E$2:E$1048576,MATCH(FmtData!$B$4+(ROW()-10),RawData!$A$2:$A$1048576,0))</f>
        <v>#N/A</v>
      </c>
      <c r="F3215" t="e">
        <f>INDEX(RawData!F$2:F$1048576,MATCH(FmtData!$B$4+(ROW()-10),RawData!$A$2:$A$1048576,0))</f>
        <v>#N/A</v>
      </c>
      <c r="G3215" t="e">
        <f>INDEX(RawData!G$2:G$1048576,MATCH(FmtData!$B$4+(ROW()-10),RawData!$A$2:$A$1048576,0))</f>
        <v>#N/A</v>
      </c>
      <c r="H3215" t="e">
        <f>INDEX(RawData!H$2:H$1048576,MATCH(FmtData!$B$4+(ROW()-10),RawData!$A$2:$A$1048576,0))</f>
        <v>#N/A</v>
      </c>
      <c r="I3215" t="e">
        <f>INDEX(RawData!I$2:I$1048576,MATCH(FmtData!$B$4+(ROW()-10),RawData!$A$2:$A$1048576,0))</f>
        <v>#N/A</v>
      </c>
      <c r="J3215" t="e">
        <f>INDEX(RawData!J$2:J$1048576,MATCH(FmtData!$B$4+(ROW()-10),RawData!$A$2:$A$1048576,0))</f>
        <v>#N/A</v>
      </c>
      <c r="K3215" t="e">
        <f>INDEX(RawData!K$2:K$1048576,MATCH(FmtData!$B$4+(ROW()-10),RawData!$A$2:$A$1048576,0))</f>
        <v>#N/A</v>
      </c>
      <c r="L3215" t="e">
        <f>INDEX(RawData!L$2:L$1048576,MATCH(FmtData!$B$4+(ROW()-10),RawData!$A$2:$A$1048576,0))</f>
        <v>#N/A</v>
      </c>
      <c r="M3215" t="e">
        <f>INDEX(RawData!M$2:M$1048576,MATCH(FmtData!$B$4+(ROW()-10),RawData!$A$2:$A$1048576,0))</f>
        <v>#N/A</v>
      </c>
      <c r="N3215" t="e">
        <f>INDEX(RawData!N$2:N$1048576,MATCH(FmtData!$B$4+(ROW()-10),RawData!$A$2:$A$1048576,0))</f>
        <v>#N/A</v>
      </c>
      <c r="O3215" t="e">
        <f>INDEX(RawData!O$2:O$1048576,MATCH(FmtData!$B$4+(ROW()-10),RawData!$A$2:$A$1048576,0))</f>
        <v>#N/A</v>
      </c>
      <c r="P3215" t="e">
        <f>INDEX(RawData!P$2:P$1048576,MATCH(FmtData!$B$4+(ROW()-10),RawData!$A$2:$A$1048576,0))</f>
        <v>#N/A</v>
      </c>
      <c r="Q3215" t="e">
        <f>INDEX(RawData!Q$2:Q$1048576,MATCH(FmtData!$B$4+(ROW()-10),RawData!$A$2:$A$1048576,0))</f>
        <v>#N/A</v>
      </c>
      <c r="R3215" t="e">
        <f>INDEX(RawData!R$2:R$1048576,MATCH(FmtData!$B$4+(ROW()-10),RawData!$A$2:$A$1048576,0))</f>
        <v>#N/A</v>
      </c>
      <c r="S3215" t="e">
        <f>INDEX(RawData!S$2:S$1048576,MATCH(FmtData!$B$4+(ROW()-10),RawData!$A$2:$A$1048576,0))</f>
        <v>#N/A</v>
      </c>
      <c r="T3215" t="e">
        <f>INDEX(RawData!T$2:T$1048576,MATCH(FmtData!$B$4+(ROW()-10),RawData!$A$2:$A$1048576,0))</f>
        <v>#N/A</v>
      </c>
      <c r="U3215" t="e">
        <f>INDEX(RawData!U$2:U$1048576,MATCH(FmtData!$B$4+(ROW()-10),RawData!$A$2:$A$1048576,0))</f>
        <v>#N/A</v>
      </c>
      <c r="V3215" t="e">
        <f>INDEX(RawData!V$2:V$1048576,MATCH(FmtData!$B$4+(ROW()-10),RawData!$A$2:$A$1048576,0))</f>
        <v>#N/A</v>
      </c>
      <c r="W3215" s="8" t="e">
        <f t="shared" si="1053"/>
        <v>#N/A</v>
      </c>
      <c r="X3215" s="8" t="e">
        <f t="shared" si="1054"/>
        <v>#N/A</v>
      </c>
      <c r="Y3215" s="8" t="e">
        <f t="shared" si="1055"/>
        <v>#N/A</v>
      </c>
      <c r="Z3215" s="8" t="e">
        <f t="shared" si="1056"/>
        <v>#N/A</v>
      </c>
      <c r="AA3215" s="8" t="e">
        <f t="shared" si="1057"/>
        <v>#N/A</v>
      </c>
      <c r="AB3215" s="8" t="e">
        <f t="shared" si="1058"/>
        <v>#N/A</v>
      </c>
      <c r="AC3215" s="6" t="e">
        <f t="shared" si="1073"/>
        <v>#N/A</v>
      </c>
      <c r="AD3215" s="41" t="e">
        <f t="shared" si="1068"/>
        <v>#N/A</v>
      </c>
      <c r="AE3215" s="15" t="e">
        <f t="shared" si="1069"/>
        <v>#N/A</v>
      </c>
      <c r="AF3215" s="15" t="e">
        <f t="shared" si="1070"/>
        <v>#N/A</v>
      </c>
      <c r="AG3215" s="15" t="e">
        <f t="shared" si="1059"/>
        <v>#N/A</v>
      </c>
      <c r="AH3215" s="15" t="e">
        <f t="shared" si="1071"/>
        <v>#N/A</v>
      </c>
      <c r="AI3215" s="17" t="e">
        <f t="shared" si="1060"/>
        <v>#N/A</v>
      </c>
      <c r="AJ3215" s="17" t="e">
        <f t="shared" si="1061"/>
        <v>#N/A</v>
      </c>
      <c r="AK3215" s="17" t="e">
        <f t="shared" si="1062"/>
        <v>#N/A</v>
      </c>
      <c r="AL3215" s="17" t="e">
        <f t="shared" si="1063"/>
        <v>#N/A</v>
      </c>
      <c r="AM3215" s="17" t="e">
        <f t="shared" si="1064"/>
        <v>#N/A</v>
      </c>
      <c r="AN3215" s="17" t="e">
        <f t="shared" si="1072"/>
        <v>#N/A</v>
      </c>
      <c r="AO3215" s="17" t="e">
        <f>$AM$6*E3215^3+$AN$6*E3215^2+$AO$6*E3215</f>
        <v>#N/A</v>
      </c>
      <c r="AP3215" s="17" t="e">
        <f t="shared" si="1065"/>
        <v>#N/A</v>
      </c>
      <c r="AQ3215" s="17" t="e">
        <f t="shared" si="1066"/>
        <v>#N/A</v>
      </c>
      <c r="AR3215" s="17" t="e">
        <f t="shared" si="1067"/>
        <v>#N/A</v>
      </c>
    </row>
    <row r="3216" spans="2:44" x14ac:dyDescent="0.25">
      <c r="B3216" t="e">
        <f>INDEX(RawData!$A$2:$A$1048576,MATCH(FmtData!$B$4+(ROW()-10),RawData!$A$2:$A$1048576,0))</f>
        <v>#N/A</v>
      </c>
      <c r="C32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#N/A</v>
      </c>
      <c r="D3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6" s="63" t="e">
        <f>INDEX(RawData!E$2:E$1048576,MATCH(FmtData!$B$4+(ROW()-10),RawData!$A$2:$A$1048576,0))</f>
        <v>#N/A</v>
      </c>
      <c r="F3216" t="e">
        <f>INDEX(RawData!F$2:F$1048576,MATCH(FmtData!$B$4+(ROW()-10),RawData!$A$2:$A$1048576,0))</f>
        <v>#N/A</v>
      </c>
      <c r="G3216" t="e">
        <f>INDEX(RawData!G$2:G$1048576,MATCH(FmtData!$B$4+(ROW()-10),RawData!$A$2:$A$1048576,0))</f>
        <v>#N/A</v>
      </c>
      <c r="H3216" t="e">
        <f>INDEX(RawData!H$2:H$1048576,MATCH(FmtData!$B$4+(ROW()-10),RawData!$A$2:$A$1048576,0))</f>
        <v>#N/A</v>
      </c>
      <c r="I3216" t="e">
        <f>INDEX(RawData!I$2:I$1048576,MATCH(FmtData!$B$4+(ROW()-10),RawData!$A$2:$A$1048576,0))</f>
        <v>#N/A</v>
      </c>
      <c r="J3216" t="e">
        <f>INDEX(RawData!J$2:J$1048576,MATCH(FmtData!$B$4+(ROW()-10),RawData!$A$2:$A$1048576,0))</f>
        <v>#N/A</v>
      </c>
      <c r="K3216" t="e">
        <f>INDEX(RawData!K$2:K$1048576,MATCH(FmtData!$B$4+(ROW()-10),RawData!$A$2:$A$1048576,0))</f>
        <v>#N/A</v>
      </c>
      <c r="L3216" t="e">
        <f>INDEX(RawData!L$2:L$1048576,MATCH(FmtData!$B$4+(ROW()-10),RawData!$A$2:$A$1048576,0))</f>
        <v>#N/A</v>
      </c>
      <c r="M3216" t="e">
        <f>INDEX(RawData!M$2:M$1048576,MATCH(FmtData!$B$4+(ROW()-10),RawData!$A$2:$A$1048576,0))</f>
        <v>#N/A</v>
      </c>
      <c r="N3216" t="e">
        <f>INDEX(RawData!N$2:N$1048576,MATCH(FmtData!$B$4+(ROW()-10),RawData!$A$2:$A$1048576,0))</f>
        <v>#N/A</v>
      </c>
      <c r="O3216" t="e">
        <f>INDEX(RawData!O$2:O$1048576,MATCH(FmtData!$B$4+(ROW()-10),RawData!$A$2:$A$1048576,0))</f>
        <v>#N/A</v>
      </c>
      <c r="P3216" t="e">
        <f>INDEX(RawData!P$2:P$1048576,MATCH(FmtData!$B$4+(ROW()-10),RawData!$A$2:$A$1048576,0))</f>
        <v>#N/A</v>
      </c>
      <c r="Q3216" t="e">
        <f>INDEX(RawData!Q$2:Q$1048576,MATCH(FmtData!$B$4+(ROW()-10),RawData!$A$2:$A$1048576,0))</f>
        <v>#N/A</v>
      </c>
      <c r="R3216" t="e">
        <f>INDEX(RawData!R$2:R$1048576,MATCH(FmtData!$B$4+(ROW()-10),RawData!$A$2:$A$1048576,0))</f>
        <v>#N/A</v>
      </c>
      <c r="S3216" t="e">
        <f>INDEX(RawData!S$2:S$1048576,MATCH(FmtData!$B$4+(ROW()-10),RawData!$A$2:$A$1048576,0))</f>
        <v>#N/A</v>
      </c>
      <c r="T3216" t="e">
        <f>INDEX(RawData!T$2:T$1048576,MATCH(FmtData!$B$4+(ROW()-10),RawData!$A$2:$A$1048576,0))</f>
        <v>#N/A</v>
      </c>
      <c r="U3216" t="e">
        <f>INDEX(RawData!U$2:U$1048576,MATCH(FmtData!$B$4+(ROW()-10),RawData!$A$2:$A$1048576,0))</f>
        <v>#N/A</v>
      </c>
      <c r="V3216" t="e">
        <f>INDEX(RawData!V$2:V$1048576,MATCH(FmtData!$B$4+(ROW()-10),RawData!$A$2:$A$1048576,0))</f>
        <v>#N/A</v>
      </c>
      <c r="W3216" s="8" t="e">
        <f t="shared" si="1053"/>
        <v>#N/A</v>
      </c>
      <c r="X3216" s="8" t="e">
        <f t="shared" si="1054"/>
        <v>#N/A</v>
      </c>
      <c r="Y3216" s="8" t="e">
        <f t="shared" si="1055"/>
        <v>#N/A</v>
      </c>
      <c r="Z3216" s="8" t="e">
        <f t="shared" si="1056"/>
        <v>#N/A</v>
      </c>
      <c r="AA3216" s="8" t="e">
        <f t="shared" si="1057"/>
        <v>#N/A</v>
      </c>
      <c r="AB3216" s="8" t="e">
        <f t="shared" si="1058"/>
        <v>#N/A</v>
      </c>
      <c r="AC3216" s="6" t="e">
        <f t="shared" si="1073"/>
        <v>#N/A</v>
      </c>
      <c r="AD3216" s="41" t="e">
        <f t="shared" si="1068"/>
        <v>#N/A</v>
      </c>
      <c r="AE3216" s="15" t="e">
        <f t="shared" si="1069"/>
        <v>#N/A</v>
      </c>
      <c r="AF3216" s="15" t="e">
        <f t="shared" si="1070"/>
        <v>#N/A</v>
      </c>
      <c r="AG3216" s="15" t="e">
        <f t="shared" si="1059"/>
        <v>#N/A</v>
      </c>
      <c r="AH3216" s="15" t="e">
        <f t="shared" si="1071"/>
        <v>#N/A</v>
      </c>
      <c r="AI3216" s="17" t="e">
        <f t="shared" si="1060"/>
        <v>#N/A</v>
      </c>
      <c r="AJ3216" s="17" t="e">
        <f t="shared" si="1061"/>
        <v>#N/A</v>
      </c>
      <c r="AK3216" s="17" t="e">
        <f t="shared" si="1062"/>
        <v>#N/A</v>
      </c>
      <c r="AL3216" s="17" t="e">
        <f t="shared" si="1063"/>
        <v>#N/A</v>
      </c>
      <c r="AM3216" s="17" t="e">
        <f t="shared" si="1064"/>
        <v>#N/A</v>
      </c>
      <c r="AN3216" s="17" t="e">
        <f t="shared" si="1072"/>
        <v>#N/A</v>
      </c>
      <c r="AO3216" s="17" t="e">
        <f>$AM$6*E3216^3+$AN$6*E3216^2+$AO$6*E3216</f>
        <v>#N/A</v>
      </c>
      <c r="AP3216" s="17" t="e">
        <f t="shared" si="1065"/>
        <v>#N/A</v>
      </c>
      <c r="AQ3216" s="17" t="e">
        <f t="shared" si="1066"/>
        <v>#N/A</v>
      </c>
      <c r="AR3216" s="17" t="e">
        <f t="shared" si="1067"/>
        <v>#N/A</v>
      </c>
    </row>
    <row r="3217" spans="2:44" x14ac:dyDescent="0.25">
      <c r="B3217" t="e">
        <f>INDEX(RawData!$A$2:$A$1048576,MATCH(FmtData!$B$4+(ROW()-10),RawData!$A$2:$A$1048576,0))</f>
        <v>#N/A</v>
      </c>
      <c r="C32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#N/A</v>
      </c>
      <c r="D3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7" s="63" t="e">
        <f>INDEX(RawData!E$2:E$1048576,MATCH(FmtData!$B$4+(ROW()-10),RawData!$A$2:$A$1048576,0))</f>
        <v>#N/A</v>
      </c>
      <c r="F3217" t="e">
        <f>INDEX(RawData!F$2:F$1048576,MATCH(FmtData!$B$4+(ROW()-10),RawData!$A$2:$A$1048576,0))</f>
        <v>#N/A</v>
      </c>
      <c r="G3217" t="e">
        <f>INDEX(RawData!G$2:G$1048576,MATCH(FmtData!$B$4+(ROW()-10),RawData!$A$2:$A$1048576,0))</f>
        <v>#N/A</v>
      </c>
      <c r="H3217" t="e">
        <f>INDEX(RawData!H$2:H$1048576,MATCH(FmtData!$B$4+(ROW()-10),RawData!$A$2:$A$1048576,0))</f>
        <v>#N/A</v>
      </c>
      <c r="I3217" t="e">
        <f>INDEX(RawData!I$2:I$1048576,MATCH(FmtData!$B$4+(ROW()-10),RawData!$A$2:$A$1048576,0))</f>
        <v>#N/A</v>
      </c>
      <c r="J3217" t="e">
        <f>INDEX(RawData!J$2:J$1048576,MATCH(FmtData!$B$4+(ROW()-10),RawData!$A$2:$A$1048576,0))</f>
        <v>#N/A</v>
      </c>
      <c r="K3217" t="e">
        <f>INDEX(RawData!K$2:K$1048576,MATCH(FmtData!$B$4+(ROW()-10),RawData!$A$2:$A$1048576,0))</f>
        <v>#N/A</v>
      </c>
      <c r="L3217" t="e">
        <f>INDEX(RawData!L$2:L$1048576,MATCH(FmtData!$B$4+(ROW()-10),RawData!$A$2:$A$1048576,0))</f>
        <v>#N/A</v>
      </c>
      <c r="M3217" t="e">
        <f>INDEX(RawData!M$2:M$1048576,MATCH(FmtData!$B$4+(ROW()-10),RawData!$A$2:$A$1048576,0))</f>
        <v>#N/A</v>
      </c>
      <c r="N3217" t="e">
        <f>INDEX(RawData!N$2:N$1048576,MATCH(FmtData!$B$4+(ROW()-10),RawData!$A$2:$A$1048576,0))</f>
        <v>#N/A</v>
      </c>
      <c r="O3217" t="e">
        <f>INDEX(RawData!O$2:O$1048576,MATCH(FmtData!$B$4+(ROW()-10),RawData!$A$2:$A$1048576,0))</f>
        <v>#N/A</v>
      </c>
      <c r="P3217" t="e">
        <f>INDEX(RawData!P$2:P$1048576,MATCH(FmtData!$B$4+(ROW()-10),RawData!$A$2:$A$1048576,0))</f>
        <v>#N/A</v>
      </c>
      <c r="Q3217" t="e">
        <f>INDEX(RawData!Q$2:Q$1048576,MATCH(FmtData!$B$4+(ROW()-10),RawData!$A$2:$A$1048576,0))</f>
        <v>#N/A</v>
      </c>
      <c r="R3217" t="e">
        <f>INDEX(RawData!R$2:R$1048576,MATCH(FmtData!$B$4+(ROW()-10),RawData!$A$2:$A$1048576,0))</f>
        <v>#N/A</v>
      </c>
      <c r="S3217" t="e">
        <f>INDEX(RawData!S$2:S$1048576,MATCH(FmtData!$B$4+(ROW()-10),RawData!$A$2:$A$1048576,0))</f>
        <v>#N/A</v>
      </c>
      <c r="T3217" t="e">
        <f>INDEX(RawData!T$2:T$1048576,MATCH(FmtData!$B$4+(ROW()-10),RawData!$A$2:$A$1048576,0))</f>
        <v>#N/A</v>
      </c>
      <c r="U3217" t="e">
        <f>INDEX(RawData!U$2:U$1048576,MATCH(FmtData!$B$4+(ROW()-10),RawData!$A$2:$A$1048576,0))</f>
        <v>#N/A</v>
      </c>
      <c r="V3217" t="e">
        <f>INDEX(RawData!V$2:V$1048576,MATCH(FmtData!$B$4+(ROW()-10),RawData!$A$2:$A$1048576,0))</f>
        <v>#N/A</v>
      </c>
      <c r="W3217" s="8" t="e">
        <f t="shared" si="1053"/>
        <v>#N/A</v>
      </c>
      <c r="X3217" s="8" t="e">
        <f t="shared" si="1054"/>
        <v>#N/A</v>
      </c>
      <c r="Y3217" s="8" t="e">
        <f t="shared" si="1055"/>
        <v>#N/A</v>
      </c>
      <c r="Z3217" s="8" t="e">
        <f t="shared" si="1056"/>
        <v>#N/A</v>
      </c>
      <c r="AA3217" s="8" t="e">
        <f t="shared" si="1057"/>
        <v>#N/A</v>
      </c>
      <c r="AB3217" s="8" t="e">
        <f t="shared" si="1058"/>
        <v>#N/A</v>
      </c>
      <c r="AC3217" s="6" t="e">
        <f t="shared" si="1073"/>
        <v>#N/A</v>
      </c>
      <c r="AD3217" s="41" t="e">
        <f t="shared" si="1068"/>
        <v>#N/A</v>
      </c>
      <c r="AE3217" s="15" t="e">
        <f t="shared" si="1069"/>
        <v>#N/A</v>
      </c>
      <c r="AF3217" s="15" t="e">
        <f t="shared" si="1070"/>
        <v>#N/A</v>
      </c>
      <c r="AG3217" s="15" t="e">
        <f t="shared" si="1059"/>
        <v>#N/A</v>
      </c>
      <c r="AH3217" s="15" t="e">
        <f t="shared" si="1071"/>
        <v>#N/A</v>
      </c>
      <c r="AI3217" s="17" t="e">
        <f t="shared" si="1060"/>
        <v>#N/A</v>
      </c>
      <c r="AJ3217" s="17" t="e">
        <f t="shared" si="1061"/>
        <v>#N/A</v>
      </c>
      <c r="AK3217" s="17" t="e">
        <f t="shared" si="1062"/>
        <v>#N/A</v>
      </c>
      <c r="AL3217" s="17" t="e">
        <f t="shared" si="1063"/>
        <v>#N/A</v>
      </c>
      <c r="AM3217" s="17" t="e">
        <f t="shared" si="1064"/>
        <v>#N/A</v>
      </c>
      <c r="AN3217" s="17" t="e">
        <f t="shared" si="1072"/>
        <v>#N/A</v>
      </c>
      <c r="AO3217" s="17" t="e">
        <f>$AM$6*E3217^3+$AN$6*E3217^2+$AO$6*E3217</f>
        <v>#N/A</v>
      </c>
      <c r="AP3217" s="17" t="e">
        <f t="shared" si="1065"/>
        <v>#N/A</v>
      </c>
      <c r="AQ3217" s="17" t="e">
        <f t="shared" si="1066"/>
        <v>#N/A</v>
      </c>
      <c r="AR3217" s="17" t="e">
        <f t="shared" si="1067"/>
        <v>#N/A</v>
      </c>
    </row>
    <row r="3218" spans="2:44" x14ac:dyDescent="0.25">
      <c r="B3218" t="e">
        <f>INDEX(RawData!$A$2:$A$1048576,MATCH(FmtData!$B$4+(ROW()-10),RawData!$A$2:$A$1048576,0))</f>
        <v>#N/A</v>
      </c>
      <c r="C32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#N/A</v>
      </c>
      <c r="D3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8" s="63" t="e">
        <f>INDEX(RawData!E$2:E$1048576,MATCH(FmtData!$B$4+(ROW()-10),RawData!$A$2:$A$1048576,0))</f>
        <v>#N/A</v>
      </c>
      <c r="F3218" t="e">
        <f>INDEX(RawData!F$2:F$1048576,MATCH(FmtData!$B$4+(ROW()-10),RawData!$A$2:$A$1048576,0))</f>
        <v>#N/A</v>
      </c>
      <c r="G3218" t="e">
        <f>INDEX(RawData!G$2:G$1048576,MATCH(FmtData!$B$4+(ROW()-10),RawData!$A$2:$A$1048576,0))</f>
        <v>#N/A</v>
      </c>
      <c r="H3218" t="e">
        <f>INDEX(RawData!H$2:H$1048576,MATCH(FmtData!$B$4+(ROW()-10),RawData!$A$2:$A$1048576,0))</f>
        <v>#N/A</v>
      </c>
      <c r="I3218" t="e">
        <f>INDEX(RawData!I$2:I$1048576,MATCH(FmtData!$B$4+(ROW()-10),RawData!$A$2:$A$1048576,0))</f>
        <v>#N/A</v>
      </c>
      <c r="J3218" t="e">
        <f>INDEX(RawData!J$2:J$1048576,MATCH(FmtData!$B$4+(ROW()-10),RawData!$A$2:$A$1048576,0))</f>
        <v>#N/A</v>
      </c>
      <c r="K3218" t="e">
        <f>INDEX(RawData!K$2:K$1048576,MATCH(FmtData!$B$4+(ROW()-10),RawData!$A$2:$A$1048576,0))</f>
        <v>#N/A</v>
      </c>
      <c r="L3218" t="e">
        <f>INDEX(RawData!L$2:L$1048576,MATCH(FmtData!$B$4+(ROW()-10),RawData!$A$2:$A$1048576,0))</f>
        <v>#N/A</v>
      </c>
      <c r="M3218" t="e">
        <f>INDEX(RawData!M$2:M$1048576,MATCH(FmtData!$B$4+(ROW()-10),RawData!$A$2:$A$1048576,0))</f>
        <v>#N/A</v>
      </c>
      <c r="N3218" t="e">
        <f>INDEX(RawData!N$2:N$1048576,MATCH(FmtData!$B$4+(ROW()-10),RawData!$A$2:$A$1048576,0))</f>
        <v>#N/A</v>
      </c>
      <c r="O3218" t="e">
        <f>INDEX(RawData!O$2:O$1048576,MATCH(FmtData!$B$4+(ROW()-10),RawData!$A$2:$A$1048576,0))</f>
        <v>#N/A</v>
      </c>
      <c r="P3218" t="e">
        <f>INDEX(RawData!P$2:P$1048576,MATCH(FmtData!$B$4+(ROW()-10),RawData!$A$2:$A$1048576,0))</f>
        <v>#N/A</v>
      </c>
      <c r="Q3218" t="e">
        <f>INDEX(RawData!Q$2:Q$1048576,MATCH(FmtData!$B$4+(ROW()-10),RawData!$A$2:$A$1048576,0))</f>
        <v>#N/A</v>
      </c>
      <c r="R3218" t="e">
        <f>INDEX(RawData!R$2:R$1048576,MATCH(FmtData!$B$4+(ROW()-10),RawData!$A$2:$A$1048576,0))</f>
        <v>#N/A</v>
      </c>
      <c r="S3218" t="e">
        <f>INDEX(RawData!S$2:S$1048576,MATCH(FmtData!$B$4+(ROW()-10),RawData!$A$2:$A$1048576,0))</f>
        <v>#N/A</v>
      </c>
      <c r="T3218" t="e">
        <f>INDEX(RawData!T$2:T$1048576,MATCH(FmtData!$B$4+(ROW()-10),RawData!$A$2:$A$1048576,0))</f>
        <v>#N/A</v>
      </c>
      <c r="U3218" t="e">
        <f>INDEX(RawData!U$2:U$1048576,MATCH(FmtData!$B$4+(ROW()-10),RawData!$A$2:$A$1048576,0))</f>
        <v>#N/A</v>
      </c>
      <c r="V3218" t="e">
        <f>INDEX(RawData!V$2:V$1048576,MATCH(FmtData!$B$4+(ROW()-10),RawData!$A$2:$A$1048576,0))</f>
        <v>#N/A</v>
      </c>
      <c r="W3218" s="8" t="e">
        <f t="shared" si="1053"/>
        <v>#N/A</v>
      </c>
      <c r="X3218" s="8" t="e">
        <f t="shared" si="1054"/>
        <v>#N/A</v>
      </c>
      <c r="Y3218" s="8" t="e">
        <f t="shared" si="1055"/>
        <v>#N/A</v>
      </c>
      <c r="Z3218" s="8" t="e">
        <f t="shared" si="1056"/>
        <v>#N/A</v>
      </c>
      <c r="AA3218" s="8" t="e">
        <f t="shared" si="1057"/>
        <v>#N/A</v>
      </c>
      <c r="AB3218" s="8" t="e">
        <f t="shared" si="1058"/>
        <v>#N/A</v>
      </c>
      <c r="AC3218" s="6" t="e">
        <f t="shared" si="1073"/>
        <v>#N/A</v>
      </c>
      <c r="AD3218" s="41" t="e">
        <f t="shared" si="1068"/>
        <v>#N/A</v>
      </c>
      <c r="AE3218" s="15" t="e">
        <f t="shared" si="1069"/>
        <v>#N/A</v>
      </c>
      <c r="AF3218" s="15" t="e">
        <f t="shared" si="1070"/>
        <v>#N/A</v>
      </c>
      <c r="AG3218" s="15" t="e">
        <f t="shared" si="1059"/>
        <v>#N/A</v>
      </c>
      <c r="AH3218" s="15" t="e">
        <f t="shared" si="1071"/>
        <v>#N/A</v>
      </c>
      <c r="AI3218" s="17" t="e">
        <f t="shared" si="1060"/>
        <v>#N/A</v>
      </c>
      <c r="AJ3218" s="17" t="e">
        <f t="shared" si="1061"/>
        <v>#N/A</v>
      </c>
      <c r="AK3218" s="17" t="e">
        <f t="shared" si="1062"/>
        <v>#N/A</v>
      </c>
      <c r="AL3218" s="17" t="e">
        <f t="shared" si="1063"/>
        <v>#N/A</v>
      </c>
      <c r="AM3218" s="17" t="e">
        <f t="shared" si="1064"/>
        <v>#N/A</v>
      </c>
      <c r="AN3218" s="17" t="e">
        <f t="shared" si="1072"/>
        <v>#N/A</v>
      </c>
      <c r="AO3218" s="17" t="e">
        <f>$AM$6*E3218^3+$AN$6*E3218^2+$AO$6*E3218</f>
        <v>#N/A</v>
      </c>
      <c r="AP3218" s="17" t="e">
        <f t="shared" si="1065"/>
        <v>#N/A</v>
      </c>
      <c r="AQ3218" s="17" t="e">
        <f t="shared" si="1066"/>
        <v>#N/A</v>
      </c>
      <c r="AR3218" s="17" t="e">
        <f t="shared" si="1067"/>
        <v>#N/A</v>
      </c>
    </row>
    <row r="3219" spans="2:44" x14ac:dyDescent="0.25">
      <c r="B3219" t="e">
        <f>INDEX(RawData!$A$2:$A$1048576,MATCH(FmtData!$B$4+(ROW()-10),RawData!$A$2:$A$1048576,0))</f>
        <v>#N/A</v>
      </c>
      <c r="C32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#N/A</v>
      </c>
      <c r="D3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9" s="63" t="e">
        <f>INDEX(RawData!E$2:E$1048576,MATCH(FmtData!$B$4+(ROW()-10),RawData!$A$2:$A$1048576,0))</f>
        <v>#N/A</v>
      </c>
      <c r="F3219" t="e">
        <f>INDEX(RawData!F$2:F$1048576,MATCH(FmtData!$B$4+(ROW()-10),RawData!$A$2:$A$1048576,0))</f>
        <v>#N/A</v>
      </c>
      <c r="G3219" t="e">
        <f>INDEX(RawData!G$2:G$1048576,MATCH(FmtData!$B$4+(ROW()-10),RawData!$A$2:$A$1048576,0))</f>
        <v>#N/A</v>
      </c>
      <c r="H3219" t="e">
        <f>INDEX(RawData!H$2:H$1048576,MATCH(FmtData!$B$4+(ROW()-10),RawData!$A$2:$A$1048576,0))</f>
        <v>#N/A</v>
      </c>
      <c r="I3219" t="e">
        <f>INDEX(RawData!I$2:I$1048576,MATCH(FmtData!$B$4+(ROW()-10),RawData!$A$2:$A$1048576,0))</f>
        <v>#N/A</v>
      </c>
      <c r="J3219" t="e">
        <f>INDEX(RawData!J$2:J$1048576,MATCH(FmtData!$B$4+(ROW()-10),RawData!$A$2:$A$1048576,0))</f>
        <v>#N/A</v>
      </c>
      <c r="K3219" t="e">
        <f>INDEX(RawData!K$2:K$1048576,MATCH(FmtData!$B$4+(ROW()-10),RawData!$A$2:$A$1048576,0))</f>
        <v>#N/A</v>
      </c>
      <c r="L3219" t="e">
        <f>INDEX(RawData!L$2:L$1048576,MATCH(FmtData!$B$4+(ROW()-10),RawData!$A$2:$A$1048576,0))</f>
        <v>#N/A</v>
      </c>
      <c r="M3219" t="e">
        <f>INDEX(RawData!M$2:M$1048576,MATCH(FmtData!$B$4+(ROW()-10),RawData!$A$2:$A$1048576,0))</f>
        <v>#N/A</v>
      </c>
      <c r="N3219" t="e">
        <f>INDEX(RawData!N$2:N$1048576,MATCH(FmtData!$B$4+(ROW()-10),RawData!$A$2:$A$1048576,0))</f>
        <v>#N/A</v>
      </c>
      <c r="O3219" t="e">
        <f>INDEX(RawData!O$2:O$1048576,MATCH(FmtData!$B$4+(ROW()-10),RawData!$A$2:$A$1048576,0))</f>
        <v>#N/A</v>
      </c>
      <c r="P3219" t="e">
        <f>INDEX(RawData!P$2:P$1048576,MATCH(FmtData!$B$4+(ROW()-10),RawData!$A$2:$A$1048576,0))</f>
        <v>#N/A</v>
      </c>
      <c r="Q3219" t="e">
        <f>INDEX(RawData!Q$2:Q$1048576,MATCH(FmtData!$B$4+(ROW()-10),RawData!$A$2:$A$1048576,0))</f>
        <v>#N/A</v>
      </c>
      <c r="R3219" t="e">
        <f>INDEX(RawData!R$2:R$1048576,MATCH(FmtData!$B$4+(ROW()-10),RawData!$A$2:$A$1048576,0))</f>
        <v>#N/A</v>
      </c>
      <c r="S3219" t="e">
        <f>INDEX(RawData!S$2:S$1048576,MATCH(FmtData!$B$4+(ROW()-10),RawData!$A$2:$A$1048576,0))</f>
        <v>#N/A</v>
      </c>
      <c r="T3219" t="e">
        <f>INDEX(RawData!T$2:T$1048576,MATCH(FmtData!$B$4+(ROW()-10),RawData!$A$2:$A$1048576,0))</f>
        <v>#N/A</v>
      </c>
      <c r="U3219" t="e">
        <f>INDEX(RawData!U$2:U$1048576,MATCH(FmtData!$B$4+(ROW()-10),RawData!$A$2:$A$1048576,0))</f>
        <v>#N/A</v>
      </c>
      <c r="V3219" t="e">
        <f>INDEX(RawData!V$2:V$1048576,MATCH(FmtData!$B$4+(ROW()-10),RawData!$A$2:$A$1048576,0))</f>
        <v>#N/A</v>
      </c>
      <c r="W3219" s="8" t="e">
        <f t="shared" si="1053"/>
        <v>#N/A</v>
      </c>
      <c r="X3219" s="8" t="e">
        <f t="shared" si="1054"/>
        <v>#N/A</v>
      </c>
      <c r="Y3219" s="8" t="e">
        <f t="shared" si="1055"/>
        <v>#N/A</v>
      </c>
      <c r="Z3219" s="8" t="e">
        <f t="shared" si="1056"/>
        <v>#N/A</v>
      </c>
      <c r="AA3219" s="8" t="e">
        <f t="shared" si="1057"/>
        <v>#N/A</v>
      </c>
      <c r="AB3219" s="8" t="e">
        <f t="shared" si="1058"/>
        <v>#N/A</v>
      </c>
      <c r="AC3219" s="6" t="e">
        <f t="shared" si="1073"/>
        <v>#N/A</v>
      </c>
      <c r="AD3219" s="41" t="e">
        <f t="shared" si="1068"/>
        <v>#N/A</v>
      </c>
      <c r="AE3219" s="15" t="e">
        <f t="shared" si="1069"/>
        <v>#N/A</v>
      </c>
      <c r="AF3219" s="15" t="e">
        <f t="shared" si="1070"/>
        <v>#N/A</v>
      </c>
      <c r="AG3219" s="15" t="e">
        <f t="shared" si="1059"/>
        <v>#N/A</v>
      </c>
      <c r="AH3219" s="15" t="e">
        <f t="shared" si="1071"/>
        <v>#N/A</v>
      </c>
      <c r="AI3219" s="17" t="e">
        <f t="shared" si="1060"/>
        <v>#N/A</v>
      </c>
      <c r="AJ3219" s="17" t="e">
        <f t="shared" si="1061"/>
        <v>#N/A</v>
      </c>
      <c r="AK3219" s="17" t="e">
        <f t="shared" si="1062"/>
        <v>#N/A</v>
      </c>
      <c r="AL3219" s="17" t="e">
        <f t="shared" si="1063"/>
        <v>#N/A</v>
      </c>
      <c r="AM3219" s="17" t="e">
        <f t="shared" si="1064"/>
        <v>#N/A</v>
      </c>
      <c r="AN3219" s="17" t="e">
        <f t="shared" si="1072"/>
        <v>#N/A</v>
      </c>
      <c r="AO3219" s="17" t="e">
        <f>$AM$6*E3219^3+$AN$6*E3219^2+$AO$6*E3219</f>
        <v>#N/A</v>
      </c>
      <c r="AP3219" s="17" t="e">
        <f t="shared" si="1065"/>
        <v>#N/A</v>
      </c>
      <c r="AQ3219" s="17" t="e">
        <f t="shared" si="1066"/>
        <v>#N/A</v>
      </c>
      <c r="AR3219" s="17" t="e">
        <f t="shared" si="1067"/>
        <v>#N/A</v>
      </c>
    </row>
    <row r="3220" spans="2:44" x14ac:dyDescent="0.25">
      <c r="B3220" t="e">
        <f>INDEX(RawData!$A$2:$A$1048576,MATCH(FmtData!$B$4+(ROW()-10),RawData!$A$2:$A$1048576,0))</f>
        <v>#N/A</v>
      </c>
      <c r="C32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#N/A</v>
      </c>
      <c r="D3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0" s="63" t="e">
        <f>INDEX(RawData!E$2:E$1048576,MATCH(FmtData!$B$4+(ROW()-10),RawData!$A$2:$A$1048576,0))</f>
        <v>#N/A</v>
      </c>
      <c r="F3220" t="e">
        <f>INDEX(RawData!F$2:F$1048576,MATCH(FmtData!$B$4+(ROW()-10),RawData!$A$2:$A$1048576,0))</f>
        <v>#N/A</v>
      </c>
      <c r="G3220" t="e">
        <f>INDEX(RawData!G$2:G$1048576,MATCH(FmtData!$B$4+(ROW()-10),RawData!$A$2:$A$1048576,0))</f>
        <v>#N/A</v>
      </c>
      <c r="H3220" t="e">
        <f>INDEX(RawData!H$2:H$1048576,MATCH(FmtData!$B$4+(ROW()-10),RawData!$A$2:$A$1048576,0))</f>
        <v>#N/A</v>
      </c>
      <c r="I3220" t="e">
        <f>INDEX(RawData!I$2:I$1048576,MATCH(FmtData!$B$4+(ROW()-10),RawData!$A$2:$A$1048576,0))</f>
        <v>#N/A</v>
      </c>
      <c r="J3220" t="e">
        <f>INDEX(RawData!J$2:J$1048576,MATCH(FmtData!$B$4+(ROW()-10),RawData!$A$2:$A$1048576,0))</f>
        <v>#N/A</v>
      </c>
      <c r="K3220" t="e">
        <f>INDEX(RawData!K$2:K$1048576,MATCH(FmtData!$B$4+(ROW()-10),RawData!$A$2:$A$1048576,0))</f>
        <v>#N/A</v>
      </c>
      <c r="L3220" t="e">
        <f>INDEX(RawData!L$2:L$1048576,MATCH(FmtData!$B$4+(ROW()-10),RawData!$A$2:$A$1048576,0))</f>
        <v>#N/A</v>
      </c>
      <c r="M3220" t="e">
        <f>INDEX(RawData!M$2:M$1048576,MATCH(FmtData!$B$4+(ROW()-10),RawData!$A$2:$A$1048576,0))</f>
        <v>#N/A</v>
      </c>
      <c r="N3220" t="e">
        <f>INDEX(RawData!N$2:N$1048576,MATCH(FmtData!$B$4+(ROW()-10),RawData!$A$2:$A$1048576,0))</f>
        <v>#N/A</v>
      </c>
      <c r="O3220" t="e">
        <f>INDEX(RawData!O$2:O$1048576,MATCH(FmtData!$B$4+(ROW()-10),RawData!$A$2:$A$1048576,0))</f>
        <v>#N/A</v>
      </c>
      <c r="P3220" t="e">
        <f>INDEX(RawData!P$2:P$1048576,MATCH(FmtData!$B$4+(ROW()-10),RawData!$A$2:$A$1048576,0))</f>
        <v>#N/A</v>
      </c>
      <c r="Q3220" t="e">
        <f>INDEX(RawData!Q$2:Q$1048576,MATCH(FmtData!$B$4+(ROW()-10),RawData!$A$2:$A$1048576,0))</f>
        <v>#N/A</v>
      </c>
      <c r="R3220" t="e">
        <f>INDEX(RawData!R$2:R$1048576,MATCH(FmtData!$B$4+(ROW()-10),RawData!$A$2:$A$1048576,0))</f>
        <v>#N/A</v>
      </c>
      <c r="S3220" t="e">
        <f>INDEX(RawData!S$2:S$1048576,MATCH(FmtData!$B$4+(ROW()-10),RawData!$A$2:$A$1048576,0))</f>
        <v>#N/A</v>
      </c>
      <c r="T3220" t="e">
        <f>INDEX(RawData!T$2:T$1048576,MATCH(FmtData!$B$4+(ROW()-10),RawData!$A$2:$A$1048576,0))</f>
        <v>#N/A</v>
      </c>
      <c r="U3220" t="e">
        <f>INDEX(RawData!U$2:U$1048576,MATCH(FmtData!$B$4+(ROW()-10),RawData!$A$2:$A$1048576,0))</f>
        <v>#N/A</v>
      </c>
      <c r="V3220" t="e">
        <f>INDEX(RawData!V$2:V$1048576,MATCH(FmtData!$B$4+(ROW()-10),RawData!$A$2:$A$1048576,0))</f>
        <v>#N/A</v>
      </c>
      <c r="W3220" s="8" t="e">
        <f t="shared" si="1053"/>
        <v>#N/A</v>
      </c>
      <c r="X3220" s="8" t="e">
        <f t="shared" si="1054"/>
        <v>#N/A</v>
      </c>
      <c r="Y3220" s="8" t="e">
        <f t="shared" si="1055"/>
        <v>#N/A</v>
      </c>
      <c r="Z3220" s="8" t="e">
        <f t="shared" si="1056"/>
        <v>#N/A</v>
      </c>
      <c r="AA3220" s="8" t="e">
        <f t="shared" si="1057"/>
        <v>#N/A</v>
      </c>
      <c r="AB3220" s="8" t="e">
        <f t="shared" si="1058"/>
        <v>#N/A</v>
      </c>
      <c r="AC3220" s="6" t="e">
        <f t="shared" si="1073"/>
        <v>#N/A</v>
      </c>
      <c r="AD3220" s="41" t="e">
        <f t="shared" si="1068"/>
        <v>#N/A</v>
      </c>
      <c r="AE3220" s="15" t="e">
        <f t="shared" si="1069"/>
        <v>#N/A</v>
      </c>
      <c r="AF3220" s="15" t="e">
        <f t="shared" si="1070"/>
        <v>#N/A</v>
      </c>
      <c r="AG3220" s="15" t="e">
        <f t="shared" si="1059"/>
        <v>#N/A</v>
      </c>
      <c r="AH3220" s="15" t="e">
        <f t="shared" si="1071"/>
        <v>#N/A</v>
      </c>
      <c r="AI3220" s="17" t="e">
        <f t="shared" si="1060"/>
        <v>#N/A</v>
      </c>
      <c r="AJ3220" s="17" t="e">
        <f t="shared" si="1061"/>
        <v>#N/A</v>
      </c>
      <c r="AK3220" s="17" t="e">
        <f t="shared" si="1062"/>
        <v>#N/A</v>
      </c>
      <c r="AL3220" s="17" t="e">
        <f t="shared" si="1063"/>
        <v>#N/A</v>
      </c>
      <c r="AM3220" s="17" t="e">
        <f t="shared" si="1064"/>
        <v>#N/A</v>
      </c>
      <c r="AN3220" s="17" t="e">
        <f t="shared" si="1072"/>
        <v>#N/A</v>
      </c>
      <c r="AO3220" s="17" t="e">
        <f>$AM$6*E3220^3+$AN$6*E3220^2+$AO$6*E3220</f>
        <v>#N/A</v>
      </c>
      <c r="AP3220" s="17" t="e">
        <f t="shared" si="1065"/>
        <v>#N/A</v>
      </c>
      <c r="AQ3220" s="17" t="e">
        <f t="shared" si="1066"/>
        <v>#N/A</v>
      </c>
      <c r="AR3220" s="17" t="e">
        <f t="shared" si="1067"/>
        <v>#N/A</v>
      </c>
    </row>
    <row r="3221" spans="2:44" x14ac:dyDescent="0.25">
      <c r="B3221" t="e">
        <f>INDEX(RawData!$A$2:$A$1048576,MATCH(FmtData!$B$4+(ROW()-10),RawData!$A$2:$A$1048576,0))</f>
        <v>#N/A</v>
      </c>
      <c r="C32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#N/A</v>
      </c>
      <c r="D3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1" s="63" t="e">
        <f>INDEX(RawData!E$2:E$1048576,MATCH(FmtData!$B$4+(ROW()-10),RawData!$A$2:$A$1048576,0))</f>
        <v>#N/A</v>
      </c>
      <c r="F3221" t="e">
        <f>INDEX(RawData!F$2:F$1048576,MATCH(FmtData!$B$4+(ROW()-10),RawData!$A$2:$A$1048576,0))</f>
        <v>#N/A</v>
      </c>
      <c r="G3221" t="e">
        <f>INDEX(RawData!G$2:G$1048576,MATCH(FmtData!$B$4+(ROW()-10),RawData!$A$2:$A$1048576,0))</f>
        <v>#N/A</v>
      </c>
      <c r="H3221" t="e">
        <f>INDEX(RawData!H$2:H$1048576,MATCH(FmtData!$B$4+(ROW()-10),RawData!$A$2:$A$1048576,0))</f>
        <v>#N/A</v>
      </c>
      <c r="I3221" t="e">
        <f>INDEX(RawData!I$2:I$1048576,MATCH(FmtData!$B$4+(ROW()-10),RawData!$A$2:$A$1048576,0))</f>
        <v>#N/A</v>
      </c>
      <c r="J3221" t="e">
        <f>INDEX(RawData!J$2:J$1048576,MATCH(FmtData!$B$4+(ROW()-10),RawData!$A$2:$A$1048576,0))</f>
        <v>#N/A</v>
      </c>
      <c r="K3221" t="e">
        <f>INDEX(RawData!K$2:K$1048576,MATCH(FmtData!$B$4+(ROW()-10),RawData!$A$2:$A$1048576,0))</f>
        <v>#N/A</v>
      </c>
      <c r="L3221" t="e">
        <f>INDEX(RawData!L$2:L$1048576,MATCH(FmtData!$B$4+(ROW()-10),RawData!$A$2:$A$1048576,0))</f>
        <v>#N/A</v>
      </c>
      <c r="M3221" t="e">
        <f>INDEX(RawData!M$2:M$1048576,MATCH(FmtData!$B$4+(ROW()-10),RawData!$A$2:$A$1048576,0))</f>
        <v>#N/A</v>
      </c>
      <c r="N3221" t="e">
        <f>INDEX(RawData!N$2:N$1048576,MATCH(FmtData!$B$4+(ROW()-10),RawData!$A$2:$A$1048576,0))</f>
        <v>#N/A</v>
      </c>
      <c r="O3221" t="e">
        <f>INDEX(RawData!O$2:O$1048576,MATCH(FmtData!$B$4+(ROW()-10),RawData!$A$2:$A$1048576,0))</f>
        <v>#N/A</v>
      </c>
      <c r="P3221" t="e">
        <f>INDEX(RawData!P$2:P$1048576,MATCH(FmtData!$B$4+(ROW()-10),RawData!$A$2:$A$1048576,0))</f>
        <v>#N/A</v>
      </c>
      <c r="Q3221" t="e">
        <f>INDEX(RawData!Q$2:Q$1048576,MATCH(FmtData!$B$4+(ROW()-10),RawData!$A$2:$A$1048576,0))</f>
        <v>#N/A</v>
      </c>
      <c r="R3221" t="e">
        <f>INDEX(RawData!R$2:R$1048576,MATCH(FmtData!$B$4+(ROW()-10),RawData!$A$2:$A$1048576,0))</f>
        <v>#N/A</v>
      </c>
      <c r="S3221" t="e">
        <f>INDEX(RawData!S$2:S$1048576,MATCH(FmtData!$B$4+(ROW()-10),RawData!$A$2:$A$1048576,0))</f>
        <v>#N/A</v>
      </c>
      <c r="T3221" t="e">
        <f>INDEX(RawData!T$2:T$1048576,MATCH(FmtData!$B$4+(ROW()-10),RawData!$A$2:$A$1048576,0))</f>
        <v>#N/A</v>
      </c>
      <c r="U3221" t="e">
        <f>INDEX(RawData!U$2:U$1048576,MATCH(FmtData!$B$4+(ROW()-10),RawData!$A$2:$A$1048576,0))</f>
        <v>#N/A</v>
      </c>
      <c r="V3221" t="e">
        <f>INDEX(RawData!V$2:V$1048576,MATCH(FmtData!$B$4+(ROW()-10),RawData!$A$2:$A$1048576,0))</f>
        <v>#N/A</v>
      </c>
      <c r="W3221" s="8" t="e">
        <f t="shared" si="1053"/>
        <v>#N/A</v>
      </c>
      <c r="X3221" s="8" t="e">
        <f t="shared" si="1054"/>
        <v>#N/A</v>
      </c>
      <c r="Y3221" s="8" t="e">
        <f t="shared" si="1055"/>
        <v>#N/A</v>
      </c>
      <c r="Z3221" s="8" t="e">
        <f t="shared" si="1056"/>
        <v>#N/A</v>
      </c>
      <c r="AA3221" s="8" t="e">
        <f t="shared" si="1057"/>
        <v>#N/A</v>
      </c>
      <c r="AB3221" s="8" t="e">
        <f t="shared" si="1058"/>
        <v>#N/A</v>
      </c>
      <c r="AC3221" s="6" t="e">
        <f t="shared" si="1073"/>
        <v>#N/A</v>
      </c>
      <c r="AD3221" s="41" t="e">
        <f t="shared" si="1068"/>
        <v>#N/A</v>
      </c>
      <c r="AE3221" s="15" t="e">
        <f t="shared" si="1069"/>
        <v>#N/A</v>
      </c>
      <c r="AF3221" s="15" t="e">
        <f t="shared" si="1070"/>
        <v>#N/A</v>
      </c>
      <c r="AG3221" s="15" t="e">
        <f t="shared" si="1059"/>
        <v>#N/A</v>
      </c>
      <c r="AH3221" s="15" t="e">
        <f t="shared" si="1071"/>
        <v>#N/A</v>
      </c>
      <c r="AI3221" s="17" t="e">
        <f t="shared" si="1060"/>
        <v>#N/A</v>
      </c>
      <c r="AJ3221" s="17" t="e">
        <f t="shared" si="1061"/>
        <v>#N/A</v>
      </c>
      <c r="AK3221" s="17" t="e">
        <f t="shared" si="1062"/>
        <v>#N/A</v>
      </c>
      <c r="AL3221" s="17" t="e">
        <f t="shared" si="1063"/>
        <v>#N/A</v>
      </c>
      <c r="AM3221" s="17" t="e">
        <f t="shared" si="1064"/>
        <v>#N/A</v>
      </c>
      <c r="AN3221" s="17" t="e">
        <f t="shared" si="1072"/>
        <v>#N/A</v>
      </c>
      <c r="AO3221" s="17" t="e">
        <f>$AM$6*E3221^3+$AN$6*E3221^2+$AO$6*E3221</f>
        <v>#N/A</v>
      </c>
      <c r="AP3221" s="17" t="e">
        <f t="shared" si="1065"/>
        <v>#N/A</v>
      </c>
      <c r="AQ3221" s="17" t="e">
        <f t="shared" si="1066"/>
        <v>#N/A</v>
      </c>
      <c r="AR3221" s="17" t="e">
        <f t="shared" si="1067"/>
        <v>#N/A</v>
      </c>
    </row>
    <row r="3222" spans="2:44" x14ac:dyDescent="0.25">
      <c r="B3222" t="e">
        <f>INDEX(RawData!$A$2:$A$1048576,MATCH(FmtData!$B$4+(ROW()-10),RawData!$A$2:$A$1048576,0))</f>
        <v>#N/A</v>
      </c>
      <c r="C32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#N/A</v>
      </c>
      <c r="D3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2" s="63" t="e">
        <f>INDEX(RawData!E$2:E$1048576,MATCH(FmtData!$B$4+(ROW()-10),RawData!$A$2:$A$1048576,0))</f>
        <v>#N/A</v>
      </c>
      <c r="F3222" t="e">
        <f>INDEX(RawData!F$2:F$1048576,MATCH(FmtData!$B$4+(ROW()-10),RawData!$A$2:$A$1048576,0))</f>
        <v>#N/A</v>
      </c>
      <c r="G3222" t="e">
        <f>INDEX(RawData!G$2:G$1048576,MATCH(FmtData!$B$4+(ROW()-10),RawData!$A$2:$A$1048576,0))</f>
        <v>#N/A</v>
      </c>
      <c r="H3222" t="e">
        <f>INDEX(RawData!H$2:H$1048576,MATCH(FmtData!$B$4+(ROW()-10),RawData!$A$2:$A$1048576,0))</f>
        <v>#N/A</v>
      </c>
      <c r="I3222" t="e">
        <f>INDEX(RawData!I$2:I$1048576,MATCH(FmtData!$B$4+(ROW()-10),RawData!$A$2:$A$1048576,0))</f>
        <v>#N/A</v>
      </c>
      <c r="J3222" t="e">
        <f>INDEX(RawData!J$2:J$1048576,MATCH(FmtData!$B$4+(ROW()-10),RawData!$A$2:$A$1048576,0))</f>
        <v>#N/A</v>
      </c>
      <c r="K3222" t="e">
        <f>INDEX(RawData!K$2:K$1048576,MATCH(FmtData!$B$4+(ROW()-10),RawData!$A$2:$A$1048576,0))</f>
        <v>#N/A</v>
      </c>
      <c r="L3222" t="e">
        <f>INDEX(RawData!L$2:L$1048576,MATCH(FmtData!$B$4+(ROW()-10),RawData!$A$2:$A$1048576,0))</f>
        <v>#N/A</v>
      </c>
      <c r="M3222" t="e">
        <f>INDEX(RawData!M$2:M$1048576,MATCH(FmtData!$B$4+(ROW()-10),RawData!$A$2:$A$1048576,0))</f>
        <v>#N/A</v>
      </c>
      <c r="N3222" t="e">
        <f>INDEX(RawData!N$2:N$1048576,MATCH(FmtData!$B$4+(ROW()-10),RawData!$A$2:$A$1048576,0))</f>
        <v>#N/A</v>
      </c>
      <c r="O3222" t="e">
        <f>INDEX(RawData!O$2:O$1048576,MATCH(FmtData!$B$4+(ROW()-10),RawData!$A$2:$A$1048576,0))</f>
        <v>#N/A</v>
      </c>
      <c r="P3222" t="e">
        <f>INDEX(RawData!P$2:P$1048576,MATCH(FmtData!$B$4+(ROW()-10),RawData!$A$2:$A$1048576,0))</f>
        <v>#N/A</v>
      </c>
      <c r="Q3222" t="e">
        <f>INDEX(RawData!Q$2:Q$1048576,MATCH(FmtData!$B$4+(ROW()-10),RawData!$A$2:$A$1048576,0))</f>
        <v>#N/A</v>
      </c>
      <c r="R3222" t="e">
        <f>INDEX(RawData!R$2:R$1048576,MATCH(FmtData!$B$4+(ROW()-10),RawData!$A$2:$A$1048576,0))</f>
        <v>#N/A</v>
      </c>
      <c r="S3222" t="e">
        <f>INDEX(RawData!S$2:S$1048576,MATCH(FmtData!$B$4+(ROW()-10),RawData!$A$2:$A$1048576,0))</f>
        <v>#N/A</v>
      </c>
      <c r="T3222" t="e">
        <f>INDEX(RawData!T$2:T$1048576,MATCH(FmtData!$B$4+(ROW()-10),RawData!$A$2:$A$1048576,0))</f>
        <v>#N/A</v>
      </c>
      <c r="U3222" t="e">
        <f>INDEX(RawData!U$2:U$1048576,MATCH(FmtData!$B$4+(ROW()-10),RawData!$A$2:$A$1048576,0))</f>
        <v>#N/A</v>
      </c>
      <c r="V3222" t="e">
        <f>INDEX(RawData!V$2:V$1048576,MATCH(FmtData!$B$4+(ROW()-10),RawData!$A$2:$A$1048576,0))</f>
        <v>#N/A</v>
      </c>
      <c r="W3222" s="8" t="e">
        <f t="shared" si="1053"/>
        <v>#N/A</v>
      </c>
      <c r="X3222" s="8" t="e">
        <f t="shared" si="1054"/>
        <v>#N/A</v>
      </c>
      <c r="Y3222" s="8" t="e">
        <f t="shared" si="1055"/>
        <v>#N/A</v>
      </c>
      <c r="Z3222" s="8" t="e">
        <f t="shared" si="1056"/>
        <v>#N/A</v>
      </c>
      <c r="AA3222" s="8" t="e">
        <f t="shared" si="1057"/>
        <v>#N/A</v>
      </c>
      <c r="AB3222" s="8" t="e">
        <f t="shared" si="1058"/>
        <v>#N/A</v>
      </c>
      <c r="AC3222" s="6" t="e">
        <f t="shared" si="1073"/>
        <v>#N/A</v>
      </c>
      <c r="AD3222" s="41" t="e">
        <f t="shared" si="1068"/>
        <v>#N/A</v>
      </c>
      <c r="AE3222" s="15" t="e">
        <f t="shared" si="1069"/>
        <v>#N/A</v>
      </c>
      <c r="AF3222" s="15" t="e">
        <f t="shared" si="1070"/>
        <v>#N/A</v>
      </c>
      <c r="AG3222" s="15" t="e">
        <f t="shared" si="1059"/>
        <v>#N/A</v>
      </c>
      <c r="AH3222" s="15" t="e">
        <f t="shared" si="1071"/>
        <v>#N/A</v>
      </c>
      <c r="AI3222" s="17" t="e">
        <f t="shared" si="1060"/>
        <v>#N/A</v>
      </c>
      <c r="AJ3222" s="17" t="e">
        <f t="shared" si="1061"/>
        <v>#N/A</v>
      </c>
      <c r="AK3222" s="17" t="e">
        <f t="shared" si="1062"/>
        <v>#N/A</v>
      </c>
      <c r="AL3222" s="17" t="e">
        <f t="shared" si="1063"/>
        <v>#N/A</v>
      </c>
      <c r="AM3222" s="17" t="e">
        <f t="shared" si="1064"/>
        <v>#N/A</v>
      </c>
      <c r="AN3222" s="17" t="e">
        <f t="shared" si="1072"/>
        <v>#N/A</v>
      </c>
      <c r="AO3222" s="17" t="e">
        <f>$AM$6*E3222^3+$AN$6*E3222^2+$AO$6*E3222</f>
        <v>#N/A</v>
      </c>
      <c r="AP3222" s="17" t="e">
        <f t="shared" si="1065"/>
        <v>#N/A</v>
      </c>
      <c r="AQ3222" s="17" t="e">
        <f t="shared" si="1066"/>
        <v>#N/A</v>
      </c>
      <c r="AR3222" s="17" t="e">
        <f t="shared" si="1067"/>
        <v>#N/A</v>
      </c>
    </row>
    <row r="3223" spans="2:44" x14ac:dyDescent="0.25">
      <c r="B3223" t="e">
        <f>INDEX(RawData!$A$2:$A$1048576,MATCH(FmtData!$B$4+(ROW()-10),RawData!$A$2:$A$1048576,0))</f>
        <v>#N/A</v>
      </c>
      <c r="C32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#N/A</v>
      </c>
      <c r="D3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3" s="63" t="e">
        <f>INDEX(RawData!E$2:E$1048576,MATCH(FmtData!$B$4+(ROW()-10),RawData!$A$2:$A$1048576,0))</f>
        <v>#N/A</v>
      </c>
      <c r="F3223" t="e">
        <f>INDEX(RawData!F$2:F$1048576,MATCH(FmtData!$B$4+(ROW()-10),RawData!$A$2:$A$1048576,0))</f>
        <v>#N/A</v>
      </c>
      <c r="G3223" t="e">
        <f>INDEX(RawData!G$2:G$1048576,MATCH(FmtData!$B$4+(ROW()-10),RawData!$A$2:$A$1048576,0))</f>
        <v>#N/A</v>
      </c>
      <c r="H3223" t="e">
        <f>INDEX(RawData!H$2:H$1048576,MATCH(FmtData!$B$4+(ROW()-10),RawData!$A$2:$A$1048576,0))</f>
        <v>#N/A</v>
      </c>
      <c r="I3223" t="e">
        <f>INDEX(RawData!I$2:I$1048576,MATCH(FmtData!$B$4+(ROW()-10),RawData!$A$2:$A$1048576,0))</f>
        <v>#N/A</v>
      </c>
      <c r="J3223" t="e">
        <f>INDEX(RawData!J$2:J$1048576,MATCH(FmtData!$B$4+(ROW()-10),RawData!$A$2:$A$1048576,0))</f>
        <v>#N/A</v>
      </c>
      <c r="K3223" t="e">
        <f>INDEX(RawData!K$2:K$1048576,MATCH(FmtData!$B$4+(ROW()-10),RawData!$A$2:$A$1048576,0))</f>
        <v>#N/A</v>
      </c>
      <c r="L3223" t="e">
        <f>INDEX(RawData!L$2:L$1048576,MATCH(FmtData!$B$4+(ROW()-10),RawData!$A$2:$A$1048576,0))</f>
        <v>#N/A</v>
      </c>
      <c r="M3223" t="e">
        <f>INDEX(RawData!M$2:M$1048576,MATCH(FmtData!$B$4+(ROW()-10),RawData!$A$2:$A$1048576,0))</f>
        <v>#N/A</v>
      </c>
      <c r="N3223" t="e">
        <f>INDEX(RawData!N$2:N$1048576,MATCH(FmtData!$B$4+(ROW()-10),RawData!$A$2:$A$1048576,0))</f>
        <v>#N/A</v>
      </c>
      <c r="O3223" t="e">
        <f>INDEX(RawData!O$2:O$1048576,MATCH(FmtData!$B$4+(ROW()-10),RawData!$A$2:$A$1048576,0))</f>
        <v>#N/A</v>
      </c>
      <c r="P3223" t="e">
        <f>INDEX(RawData!P$2:P$1048576,MATCH(FmtData!$B$4+(ROW()-10),RawData!$A$2:$A$1048576,0))</f>
        <v>#N/A</v>
      </c>
      <c r="Q3223" t="e">
        <f>INDEX(RawData!Q$2:Q$1048576,MATCH(FmtData!$B$4+(ROW()-10),RawData!$A$2:$A$1048576,0))</f>
        <v>#N/A</v>
      </c>
      <c r="R3223" t="e">
        <f>INDEX(RawData!R$2:R$1048576,MATCH(FmtData!$B$4+(ROW()-10),RawData!$A$2:$A$1048576,0))</f>
        <v>#N/A</v>
      </c>
      <c r="S3223" t="e">
        <f>INDEX(RawData!S$2:S$1048576,MATCH(FmtData!$B$4+(ROW()-10),RawData!$A$2:$A$1048576,0))</f>
        <v>#N/A</v>
      </c>
      <c r="T3223" t="e">
        <f>INDEX(RawData!T$2:T$1048576,MATCH(FmtData!$B$4+(ROW()-10),RawData!$A$2:$A$1048576,0))</f>
        <v>#N/A</v>
      </c>
      <c r="U3223" t="e">
        <f>INDEX(RawData!U$2:U$1048576,MATCH(FmtData!$B$4+(ROW()-10),RawData!$A$2:$A$1048576,0))</f>
        <v>#N/A</v>
      </c>
      <c r="V3223" t="e">
        <f>INDEX(RawData!V$2:V$1048576,MATCH(FmtData!$B$4+(ROW()-10),RawData!$A$2:$A$1048576,0))</f>
        <v>#N/A</v>
      </c>
      <c r="W3223" s="8" t="e">
        <f t="shared" si="1053"/>
        <v>#N/A</v>
      </c>
      <c r="X3223" s="8" t="e">
        <f t="shared" si="1054"/>
        <v>#N/A</v>
      </c>
      <c r="Y3223" s="8" t="e">
        <f t="shared" si="1055"/>
        <v>#N/A</v>
      </c>
      <c r="Z3223" s="8" t="e">
        <f t="shared" si="1056"/>
        <v>#N/A</v>
      </c>
      <c r="AA3223" s="8" t="e">
        <f t="shared" si="1057"/>
        <v>#N/A</v>
      </c>
      <c r="AB3223" s="8" t="e">
        <f t="shared" si="1058"/>
        <v>#N/A</v>
      </c>
      <c r="AC3223" s="6" t="e">
        <f t="shared" si="1073"/>
        <v>#N/A</v>
      </c>
      <c r="AD3223" s="41" t="e">
        <f t="shared" si="1068"/>
        <v>#N/A</v>
      </c>
      <c r="AE3223" s="15" t="e">
        <f t="shared" si="1069"/>
        <v>#N/A</v>
      </c>
      <c r="AF3223" s="15" t="e">
        <f t="shared" si="1070"/>
        <v>#N/A</v>
      </c>
      <c r="AG3223" s="15" t="e">
        <f t="shared" si="1059"/>
        <v>#N/A</v>
      </c>
      <c r="AH3223" s="15" t="e">
        <f t="shared" si="1071"/>
        <v>#N/A</v>
      </c>
      <c r="AI3223" s="17" t="e">
        <f t="shared" si="1060"/>
        <v>#N/A</v>
      </c>
      <c r="AJ3223" s="17" t="e">
        <f t="shared" si="1061"/>
        <v>#N/A</v>
      </c>
      <c r="AK3223" s="17" t="e">
        <f t="shared" si="1062"/>
        <v>#N/A</v>
      </c>
      <c r="AL3223" s="17" t="e">
        <f t="shared" si="1063"/>
        <v>#N/A</v>
      </c>
      <c r="AM3223" s="17" t="e">
        <f t="shared" si="1064"/>
        <v>#N/A</v>
      </c>
      <c r="AN3223" s="17" t="e">
        <f t="shared" si="1072"/>
        <v>#N/A</v>
      </c>
      <c r="AO3223" s="17" t="e">
        <f>$AM$6*E3223^3+$AN$6*E3223^2+$AO$6*E3223</f>
        <v>#N/A</v>
      </c>
      <c r="AP3223" s="17" t="e">
        <f t="shared" si="1065"/>
        <v>#N/A</v>
      </c>
      <c r="AQ3223" s="17" t="e">
        <f t="shared" si="1066"/>
        <v>#N/A</v>
      </c>
      <c r="AR3223" s="17" t="e">
        <f t="shared" si="1067"/>
        <v>#N/A</v>
      </c>
    </row>
    <row r="3224" spans="2:44" x14ac:dyDescent="0.25">
      <c r="B3224" t="e">
        <f>INDEX(RawData!$A$2:$A$1048576,MATCH(FmtData!$B$4+(ROW()-10),RawData!$A$2:$A$1048576,0))</f>
        <v>#N/A</v>
      </c>
      <c r="C32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#N/A</v>
      </c>
      <c r="D3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4" s="63" t="e">
        <f>INDEX(RawData!E$2:E$1048576,MATCH(FmtData!$B$4+(ROW()-10),RawData!$A$2:$A$1048576,0))</f>
        <v>#N/A</v>
      </c>
      <c r="F3224" t="e">
        <f>INDEX(RawData!F$2:F$1048576,MATCH(FmtData!$B$4+(ROW()-10),RawData!$A$2:$A$1048576,0))</f>
        <v>#N/A</v>
      </c>
      <c r="G3224" t="e">
        <f>INDEX(RawData!G$2:G$1048576,MATCH(FmtData!$B$4+(ROW()-10),RawData!$A$2:$A$1048576,0))</f>
        <v>#N/A</v>
      </c>
      <c r="H3224" t="e">
        <f>INDEX(RawData!H$2:H$1048576,MATCH(FmtData!$B$4+(ROW()-10),RawData!$A$2:$A$1048576,0))</f>
        <v>#N/A</v>
      </c>
      <c r="I3224" t="e">
        <f>INDEX(RawData!I$2:I$1048576,MATCH(FmtData!$B$4+(ROW()-10),RawData!$A$2:$A$1048576,0))</f>
        <v>#N/A</v>
      </c>
      <c r="J3224" t="e">
        <f>INDEX(RawData!J$2:J$1048576,MATCH(FmtData!$B$4+(ROW()-10),RawData!$A$2:$A$1048576,0))</f>
        <v>#N/A</v>
      </c>
      <c r="K3224" t="e">
        <f>INDEX(RawData!K$2:K$1048576,MATCH(FmtData!$B$4+(ROW()-10),RawData!$A$2:$A$1048576,0))</f>
        <v>#N/A</v>
      </c>
      <c r="L3224" t="e">
        <f>INDEX(RawData!L$2:L$1048576,MATCH(FmtData!$B$4+(ROW()-10),RawData!$A$2:$A$1048576,0))</f>
        <v>#N/A</v>
      </c>
      <c r="M3224" t="e">
        <f>INDEX(RawData!M$2:M$1048576,MATCH(FmtData!$B$4+(ROW()-10),RawData!$A$2:$A$1048576,0))</f>
        <v>#N/A</v>
      </c>
      <c r="N3224" t="e">
        <f>INDEX(RawData!N$2:N$1048576,MATCH(FmtData!$B$4+(ROW()-10),RawData!$A$2:$A$1048576,0))</f>
        <v>#N/A</v>
      </c>
      <c r="O3224" t="e">
        <f>INDEX(RawData!O$2:O$1048576,MATCH(FmtData!$B$4+(ROW()-10),RawData!$A$2:$A$1048576,0))</f>
        <v>#N/A</v>
      </c>
      <c r="P3224" t="e">
        <f>INDEX(RawData!P$2:P$1048576,MATCH(FmtData!$B$4+(ROW()-10),RawData!$A$2:$A$1048576,0))</f>
        <v>#N/A</v>
      </c>
      <c r="Q3224" t="e">
        <f>INDEX(RawData!Q$2:Q$1048576,MATCH(FmtData!$B$4+(ROW()-10),RawData!$A$2:$A$1048576,0))</f>
        <v>#N/A</v>
      </c>
      <c r="R3224" t="e">
        <f>INDEX(RawData!R$2:R$1048576,MATCH(FmtData!$B$4+(ROW()-10),RawData!$A$2:$A$1048576,0))</f>
        <v>#N/A</v>
      </c>
      <c r="S3224" t="e">
        <f>INDEX(RawData!S$2:S$1048576,MATCH(FmtData!$B$4+(ROW()-10),RawData!$A$2:$A$1048576,0))</f>
        <v>#N/A</v>
      </c>
      <c r="T3224" t="e">
        <f>INDEX(RawData!T$2:T$1048576,MATCH(FmtData!$B$4+(ROW()-10),RawData!$A$2:$A$1048576,0))</f>
        <v>#N/A</v>
      </c>
      <c r="U3224" t="e">
        <f>INDEX(RawData!U$2:U$1048576,MATCH(FmtData!$B$4+(ROW()-10),RawData!$A$2:$A$1048576,0))</f>
        <v>#N/A</v>
      </c>
      <c r="V3224" t="e">
        <f>INDEX(RawData!V$2:V$1048576,MATCH(FmtData!$B$4+(ROW()-10),RawData!$A$2:$A$1048576,0))</f>
        <v>#N/A</v>
      </c>
      <c r="W3224" s="8" t="e">
        <f t="shared" si="1053"/>
        <v>#N/A</v>
      </c>
      <c r="X3224" s="8" t="e">
        <f t="shared" si="1054"/>
        <v>#N/A</v>
      </c>
      <c r="Y3224" s="8" t="e">
        <f t="shared" si="1055"/>
        <v>#N/A</v>
      </c>
      <c r="Z3224" s="8" t="e">
        <f t="shared" si="1056"/>
        <v>#N/A</v>
      </c>
      <c r="AA3224" s="8" t="e">
        <f t="shared" si="1057"/>
        <v>#N/A</v>
      </c>
      <c r="AB3224" s="8" t="e">
        <f t="shared" si="1058"/>
        <v>#N/A</v>
      </c>
      <c r="AC3224" s="6" t="e">
        <f t="shared" si="1073"/>
        <v>#N/A</v>
      </c>
      <c r="AD3224" s="41" t="e">
        <f t="shared" si="1068"/>
        <v>#N/A</v>
      </c>
      <c r="AE3224" s="15" t="e">
        <f t="shared" si="1069"/>
        <v>#N/A</v>
      </c>
      <c r="AF3224" s="15" t="e">
        <f t="shared" si="1070"/>
        <v>#N/A</v>
      </c>
      <c r="AG3224" s="15" t="e">
        <f t="shared" si="1059"/>
        <v>#N/A</v>
      </c>
      <c r="AH3224" s="15" t="e">
        <f t="shared" si="1071"/>
        <v>#N/A</v>
      </c>
      <c r="AI3224" s="17" t="e">
        <f t="shared" si="1060"/>
        <v>#N/A</v>
      </c>
      <c r="AJ3224" s="17" t="e">
        <f t="shared" si="1061"/>
        <v>#N/A</v>
      </c>
      <c r="AK3224" s="17" t="e">
        <f t="shared" si="1062"/>
        <v>#N/A</v>
      </c>
      <c r="AL3224" s="17" t="e">
        <f t="shared" si="1063"/>
        <v>#N/A</v>
      </c>
      <c r="AM3224" s="17" t="e">
        <f t="shared" si="1064"/>
        <v>#N/A</v>
      </c>
      <c r="AN3224" s="17" t="e">
        <f t="shared" si="1072"/>
        <v>#N/A</v>
      </c>
      <c r="AO3224" s="17" t="e">
        <f>$AM$6*E3224^3+$AN$6*E3224^2+$AO$6*E3224</f>
        <v>#N/A</v>
      </c>
      <c r="AP3224" s="17" t="e">
        <f t="shared" si="1065"/>
        <v>#N/A</v>
      </c>
      <c r="AQ3224" s="17" t="e">
        <f t="shared" si="1066"/>
        <v>#N/A</v>
      </c>
      <c r="AR3224" s="17" t="e">
        <f t="shared" si="1067"/>
        <v>#N/A</v>
      </c>
    </row>
    <row r="3225" spans="2:44" x14ac:dyDescent="0.25">
      <c r="B3225" t="e">
        <f>INDEX(RawData!$A$2:$A$1048576,MATCH(FmtData!$B$4+(ROW()-10),RawData!$A$2:$A$1048576,0))</f>
        <v>#N/A</v>
      </c>
      <c r="C32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#N/A</v>
      </c>
      <c r="D3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5" s="63" t="e">
        <f>INDEX(RawData!E$2:E$1048576,MATCH(FmtData!$B$4+(ROW()-10),RawData!$A$2:$A$1048576,0))</f>
        <v>#N/A</v>
      </c>
      <c r="F3225" t="e">
        <f>INDEX(RawData!F$2:F$1048576,MATCH(FmtData!$B$4+(ROW()-10),RawData!$A$2:$A$1048576,0))</f>
        <v>#N/A</v>
      </c>
      <c r="G3225" t="e">
        <f>INDEX(RawData!G$2:G$1048576,MATCH(FmtData!$B$4+(ROW()-10),RawData!$A$2:$A$1048576,0))</f>
        <v>#N/A</v>
      </c>
      <c r="H3225" t="e">
        <f>INDEX(RawData!H$2:H$1048576,MATCH(FmtData!$B$4+(ROW()-10),RawData!$A$2:$A$1048576,0))</f>
        <v>#N/A</v>
      </c>
      <c r="I3225" t="e">
        <f>INDEX(RawData!I$2:I$1048576,MATCH(FmtData!$B$4+(ROW()-10),RawData!$A$2:$A$1048576,0))</f>
        <v>#N/A</v>
      </c>
      <c r="J3225" t="e">
        <f>INDEX(RawData!J$2:J$1048576,MATCH(FmtData!$B$4+(ROW()-10),RawData!$A$2:$A$1048576,0))</f>
        <v>#N/A</v>
      </c>
      <c r="K3225" t="e">
        <f>INDEX(RawData!K$2:K$1048576,MATCH(FmtData!$B$4+(ROW()-10),RawData!$A$2:$A$1048576,0))</f>
        <v>#N/A</v>
      </c>
      <c r="L3225" t="e">
        <f>INDEX(RawData!L$2:L$1048576,MATCH(FmtData!$B$4+(ROW()-10),RawData!$A$2:$A$1048576,0))</f>
        <v>#N/A</v>
      </c>
      <c r="M3225" t="e">
        <f>INDEX(RawData!M$2:M$1048576,MATCH(FmtData!$B$4+(ROW()-10),RawData!$A$2:$A$1048576,0))</f>
        <v>#N/A</v>
      </c>
      <c r="N3225" t="e">
        <f>INDEX(RawData!N$2:N$1048576,MATCH(FmtData!$B$4+(ROW()-10),RawData!$A$2:$A$1048576,0))</f>
        <v>#N/A</v>
      </c>
      <c r="O3225" t="e">
        <f>INDEX(RawData!O$2:O$1048576,MATCH(FmtData!$B$4+(ROW()-10),RawData!$A$2:$A$1048576,0))</f>
        <v>#N/A</v>
      </c>
      <c r="P3225" t="e">
        <f>INDEX(RawData!P$2:P$1048576,MATCH(FmtData!$B$4+(ROW()-10),RawData!$A$2:$A$1048576,0))</f>
        <v>#N/A</v>
      </c>
      <c r="Q3225" t="e">
        <f>INDEX(RawData!Q$2:Q$1048576,MATCH(FmtData!$B$4+(ROW()-10),RawData!$A$2:$A$1048576,0))</f>
        <v>#N/A</v>
      </c>
      <c r="R3225" t="e">
        <f>INDEX(RawData!R$2:R$1048576,MATCH(FmtData!$B$4+(ROW()-10),RawData!$A$2:$A$1048576,0))</f>
        <v>#N/A</v>
      </c>
      <c r="S3225" t="e">
        <f>INDEX(RawData!S$2:S$1048576,MATCH(FmtData!$B$4+(ROW()-10),RawData!$A$2:$A$1048576,0))</f>
        <v>#N/A</v>
      </c>
      <c r="T3225" t="e">
        <f>INDEX(RawData!T$2:T$1048576,MATCH(FmtData!$B$4+(ROW()-10),RawData!$A$2:$A$1048576,0))</f>
        <v>#N/A</v>
      </c>
      <c r="U3225" t="e">
        <f>INDEX(RawData!U$2:U$1048576,MATCH(FmtData!$B$4+(ROW()-10),RawData!$A$2:$A$1048576,0))</f>
        <v>#N/A</v>
      </c>
      <c r="V3225" t="e">
        <f>INDEX(RawData!V$2:V$1048576,MATCH(FmtData!$B$4+(ROW()-10),RawData!$A$2:$A$1048576,0))</f>
        <v>#N/A</v>
      </c>
      <c r="W3225" s="8" t="e">
        <f t="shared" si="1053"/>
        <v>#N/A</v>
      </c>
      <c r="X3225" s="8" t="e">
        <f t="shared" si="1054"/>
        <v>#N/A</v>
      </c>
      <c r="Y3225" s="8" t="e">
        <f t="shared" si="1055"/>
        <v>#N/A</v>
      </c>
      <c r="Z3225" s="8" t="e">
        <f t="shared" si="1056"/>
        <v>#N/A</v>
      </c>
      <c r="AA3225" s="8" t="e">
        <f t="shared" si="1057"/>
        <v>#N/A</v>
      </c>
      <c r="AB3225" s="8" t="e">
        <f t="shared" si="1058"/>
        <v>#N/A</v>
      </c>
      <c r="AC3225" s="6" t="e">
        <f t="shared" si="1073"/>
        <v>#N/A</v>
      </c>
      <c r="AD3225" s="41" t="e">
        <f t="shared" si="1068"/>
        <v>#N/A</v>
      </c>
      <c r="AE3225" s="15" t="e">
        <f t="shared" si="1069"/>
        <v>#N/A</v>
      </c>
      <c r="AF3225" s="15" t="e">
        <f t="shared" si="1070"/>
        <v>#N/A</v>
      </c>
      <c r="AG3225" s="15" t="e">
        <f t="shared" si="1059"/>
        <v>#N/A</v>
      </c>
      <c r="AH3225" s="15" t="e">
        <f t="shared" si="1071"/>
        <v>#N/A</v>
      </c>
      <c r="AI3225" s="17" t="e">
        <f t="shared" si="1060"/>
        <v>#N/A</v>
      </c>
      <c r="AJ3225" s="17" t="e">
        <f t="shared" si="1061"/>
        <v>#N/A</v>
      </c>
      <c r="AK3225" s="17" t="e">
        <f t="shared" si="1062"/>
        <v>#N/A</v>
      </c>
      <c r="AL3225" s="17" t="e">
        <f t="shared" si="1063"/>
        <v>#N/A</v>
      </c>
      <c r="AM3225" s="17" t="e">
        <f t="shared" si="1064"/>
        <v>#N/A</v>
      </c>
      <c r="AN3225" s="17" t="e">
        <f t="shared" si="1072"/>
        <v>#N/A</v>
      </c>
      <c r="AO3225" s="17" t="e">
        <f>$AM$6*E3225^3+$AN$6*E3225^2+$AO$6*E3225</f>
        <v>#N/A</v>
      </c>
      <c r="AP3225" s="17" t="e">
        <f t="shared" si="1065"/>
        <v>#N/A</v>
      </c>
      <c r="AQ3225" s="17" t="e">
        <f t="shared" si="1066"/>
        <v>#N/A</v>
      </c>
      <c r="AR3225" s="17" t="e">
        <f t="shared" si="1067"/>
        <v>#N/A</v>
      </c>
    </row>
    <row r="3226" spans="2:44" x14ac:dyDescent="0.25">
      <c r="B3226" t="e">
        <f>INDEX(RawData!$A$2:$A$1048576,MATCH(FmtData!$B$4+(ROW()-10),RawData!$A$2:$A$1048576,0))</f>
        <v>#N/A</v>
      </c>
      <c r="C32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#N/A</v>
      </c>
      <c r="D3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6" s="63" t="e">
        <f>INDEX(RawData!E$2:E$1048576,MATCH(FmtData!$B$4+(ROW()-10),RawData!$A$2:$A$1048576,0))</f>
        <v>#N/A</v>
      </c>
      <c r="F3226" t="e">
        <f>INDEX(RawData!F$2:F$1048576,MATCH(FmtData!$B$4+(ROW()-10),RawData!$A$2:$A$1048576,0))</f>
        <v>#N/A</v>
      </c>
      <c r="G3226" t="e">
        <f>INDEX(RawData!G$2:G$1048576,MATCH(FmtData!$B$4+(ROW()-10),RawData!$A$2:$A$1048576,0))</f>
        <v>#N/A</v>
      </c>
      <c r="H3226" t="e">
        <f>INDEX(RawData!H$2:H$1048576,MATCH(FmtData!$B$4+(ROW()-10),RawData!$A$2:$A$1048576,0))</f>
        <v>#N/A</v>
      </c>
      <c r="I3226" t="e">
        <f>INDEX(RawData!I$2:I$1048576,MATCH(FmtData!$B$4+(ROW()-10),RawData!$A$2:$A$1048576,0))</f>
        <v>#N/A</v>
      </c>
      <c r="J3226" t="e">
        <f>INDEX(RawData!J$2:J$1048576,MATCH(FmtData!$B$4+(ROW()-10),RawData!$A$2:$A$1048576,0))</f>
        <v>#N/A</v>
      </c>
      <c r="K3226" t="e">
        <f>INDEX(RawData!K$2:K$1048576,MATCH(FmtData!$B$4+(ROW()-10),RawData!$A$2:$A$1048576,0))</f>
        <v>#N/A</v>
      </c>
      <c r="L3226" t="e">
        <f>INDEX(RawData!L$2:L$1048576,MATCH(FmtData!$B$4+(ROW()-10),RawData!$A$2:$A$1048576,0))</f>
        <v>#N/A</v>
      </c>
      <c r="M3226" t="e">
        <f>INDEX(RawData!M$2:M$1048576,MATCH(FmtData!$B$4+(ROW()-10),RawData!$A$2:$A$1048576,0))</f>
        <v>#N/A</v>
      </c>
      <c r="N3226" t="e">
        <f>INDEX(RawData!N$2:N$1048576,MATCH(FmtData!$B$4+(ROW()-10),RawData!$A$2:$A$1048576,0))</f>
        <v>#N/A</v>
      </c>
      <c r="O3226" t="e">
        <f>INDEX(RawData!O$2:O$1048576,MATCH(FmtData!$B$4+(ROW()-10),RawData!$A$2:$A$1048576,0))</f>
        <v>#N/A</v>
      </c>
      <c r="P3226" t="e">
        <f>INDEX(RawData!P$2:P$1048576,MATCH(FmtData!$B$4+(ROW()-10),RawData!$A$2:$A$1048576,0))</f>
        <v>#N/A</v>
      </c>
      <c r="Q3226" t="e">
        <f>INDEX(RawData!Q$2:Q$1048576,MATCH(FmtData!$B$4+(ROW()-10),RawData!$A$2:$A$1048576,0))</f>
        <v>#N/A</v>
      </c>
      <c r="R3226" t="e">
        <f>INDEX(RawData!R$2:R$1048576,MATCH(FmtData!$B$4+(ROW()-10),RawData!$A$2:$A$1048576,0))</f>
        <v>#N/A</v>
      </c>
      <c r="S3226" t="e">
        <f>INDEX(RawData!S$2:S$1048576,MATCH(FmtData!$B$4+(ROW()-10),RawData!$A$2:$A$1048576,0))</f>
        <v>#N/A</v>
      </c>
      <c r="T3226" t="e">
        <f>INDEX(RawData!T$2:T$1048576,MATCH(FmtData!$B$4+(ROW()-10),RawData!$A$2:$A$1048576,0))</f>
        <v>#N/A</v>
      </c>
      <c r="U3226" t="e">
        <f>INDEX(RawData!U$2:U$1048576,MATCH(FmtData!$B$4+(ROW()-10),RawData!$A$2:$A$1048576,0))</f>
        <v>#N/A</v>
      </c>
      <c r="V3226" t="e">
        <f>INDEX(RawData!V$2:V$1048576,MATCH(FmtData!$B$4+(ROW()-10),RawData!$A$2:$A$1048576,0))</f>
        <v>#N/A</v>
      </c>
      <c r="W3226" s="8" t="e">
        <f t="shared" si="1053"/>
        <v>#N/A</v>
      </c>
      <c r="X3226" s="8" t="e">
        <f t="shared" si="1054"/>
        <v>#N/A</v>
      </c>
      <c r="Y3226" s="8" t="e">
        <f t="shared" si="1055"/>
        <v>#N/A</v>
      </c>
      <c r="Z3226" s="8" t="e">
        <f t="shared" si="1056"/>
        <v>#N/A</v>
      </c>
      <c r="AA3226" s="8" t="e">
        <f t="shared" si="1057"/>
        <v>#N/A</v>
      </c>
      <c r="AB3226" s="8" t="e">
        <f t="shared" si="1058"/>
        <v>#N/A</v>
      </c>
      <c r="AC3226" s="6" t="e">
        <f t="shared" si="1073"/>
        <v>#N/A</v>
      </c>
      <c r="AD3226" s="41" t="e">
        <f t="shared" si="1068"/>
        <v>#N/A</v>
      </c>
      <c r="AE3226" s="15" t="e">
        <f t="shared" si="1069"/>
        <v>#N/A</v>
      </c>
      <c r="AF3226" s="15" t="e">
        <f t="shared" si="1070"/>
        <v>#N/A</v>
      </c>
      <c r="AG3226" s="15" t="e">
        <f t="shared" si="1059"/>
        <v>#N/A</v>
      </c>
      <c r="AH3226" s="15" t="e">
        <f t="shared" si="1071"/>
        <v>#N/A</v>
      </c>
      <c r="AI3226" s="17" t="e">
        <f t="shared" si="1060"/>
        <v>#N/A</v>
      </c>
      <c r="AJ3226" s="17" t="e">
        <f t="shared" si="1061"/>
        <v>#N/A</v>
      </c>
      <c r="AK3226" s="17" t="e">
        <f t="shared" si="1062"/>
        <v>#N/A</v>
      </c>
      <c r="AL3226" s="17" t="e">
        <f t="shared" si="1063"/>
        <v>#N/A</v>
      </c>
      <c r="AM3226" s="17" t="e">
        <f t="shared" si="1064"/>
        <v>#N/A</v>
      </c>
      <c r="AN3226" s="17" t="e">
        <f t="shared" si="1072"/>
        <v>#N/A</v>
      </c>
      <c r="AO3226" s="17" t="e">
        <f>$AM$6*E3226^3+$AN$6*E3226^2+$AO$6*E3226</f>
        <v>#N/A</v>
      </c>
      <c r="AP3226" s="17" t="e">
        <f t="shared" si="1065"/>
        <v>#N/A</v>
      </c>
      <c r="AQ3226" s="17" t="e">
        <f t="shared" si="1066"/>
        <v>#N/A</v>
      </c>
      <c r="AR3226" s="17" t="e">
        <f t="shared" si="1067"/>
        <v>#N/A</v>
      </c>
    </row>
    <row r="3227" spans="2:44" x14ac:dyDescent="0.25">
      <c r="B3227" t="e">
        <f>INDEX(RawData!$A$2:$A$1048576,MATCH(FmtData!$B$4+(ROW()-10),RawData!$A$2:$A$1048576,0))</f>
        <v>#N/A</v>
      </c>
      <c r="C32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#N/A</v>
      </c>
      <c r="D3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7" s="63" t="e">
        <f>INDEX(RawData!E$2:E$1048576,MATCH(FmtData!$B$4+(ROW()-10),RawData!$A$2:$A$1048576,0))</f>
        <v>#N/A</v>
      </c>
      <c r="F3227" t="e">
        <f>INDEX(RawData!F$2:F$1048576,MATCH(FmtData!$B$4+(ROW()-10),RawData!$A$2:$A$1048576,0))</f>
        <v>#N/A</v>
      </c>
      <c r="G3227" t="e">
        <f>INDEX(RawData!G$2:G$1048576,MATCH(FmtData!$B$4+(ROW()-10),RawData!$A$2:$A$1048576,0))</f>
        <v>#N/A</v>
      </c>
      <c r="H3227" t="e">
        <f>INDEX(RawData!H$2:H$1048576,MATCH(FmtData!$B$4+(ROW()-10),RawData!$A$2:$A$1048576,0))</f>
        <v>#N/A</v>
      </c>
      <c r="I3227" t="e">
        <f>INDEX(RawData!I$2:I$1048576,MATCH(FmtData!$B$4+(ROW()-10),RawData!$A$2:$A$1048576,0))</f>
        <v>#N/A</v>
      </c>
      <c r="J3227" t="e">
        <f>INDEX(RawData!J$2:J$1048576,MATCH(FmtData!$B$4+(ROW()-10),RawData!$A$2:$A$1048576,0))</f>
        <v>#N/A</v>
      </c>
      <c r="K3227" t="e">
        <f>INDEX(RawData!K$2:K$1048576,MATCH(FmtData!$B$4+(ROW()-10),RawData!$A$2:$A$1048576,0))</f>
        <v>#N/A</v>
      </c>
      <c r="L3227" t="e">
        <f>INDEX(RawData!L$2:L$1048576,MATCH(FmtData!$B$4+(ROW()-10),RawData!$A$2:$A$1048576,0))</f>
        <v>#N/A</v>
      </c>
      <c r="M3227" t="e">
        <f>INDEX(RawData!M$2:M$1048576,MATCH(FmtData!$B$4+(ROW()-10),RawData!$A$2:$A$1048576,0))</f>
        <v>#N/A</v>
      </c>
      <c r="N3227" t="e">
        <f>INDEX(RawData!N$2:N$1048576,MATCH(FmtData!$B$4+(ROW()-10),RawData!$A$2:$A$1048576,0))</f>
        <v>#N/A</v>
      </c>
      <c r="O3227" t="e">
        <f>INDEX(RawData!O$2:O$1048576,MATCH(FmtData!$B$4+(ROW()-10),RawData!$A$2:$A$1048576,0))</f>
        <v>#N/A</v>
      </c>
      <c r="P3227" t="e">
        <f>INDEX(RawData!P$2:P$1048576,MATCH(FmtData!$B$4+(ROW()-10),RawData!$A$2:$A$1048576,0))</f>
        <v>#N/A</v>
      </c>
      <c r="Q3227" t="e">
        <f>INDEX(RawData!Q$2:Q$1048576,MATCH(FmtData!$B$4+(ROW()-10),RawData!$A$2:$A$1048576,0))</f>
        <v>#N/A</v>
      </c>
      <c r="R3227" t="e">
        <f>INDEX(RawData!R$2:R$1048576,MATCH(FmtData!$B$4+(ROW()-10),RawData!$A$2:$A$1048576,0))</f>
        <v>#N/A</v>
      </c>
      <c r="S3227" t="e">
        <f>INDEX(RawData!S$2:S$1048576,MATCH(FmtData!$B$4+(ROW()-10),RawData!$A$2:$A$1048576,0))</f>
        <v>#N/A</v>
      </c>
      <c r="T3227" t="e">
        <f>INDEX(RawData!T$2:T$1048576,MATCH(FmtData!$B$4+(ROW()-10),RawData!$A$2:$A$1048576,0))</f>
        <v>#N/A</v>
      </c>
      <c r="U3227" t="e">
        <f>INDEX(RawData!U$2:U$1048576,MATCH(FmtData!$B$4+(ROW()-10),RawData!$A$2:$A$1048576,0))</f>
        <v>#N/A</v>
      </c>
      <c r="V3227" t="e">
        <f>INDEX(RawData!V$2:V$1048576,MATCH(FmtData!$B$4+(ROW()-10),RawData!$A$2:$A$1048576,0))</f>
        <v>#N/A</v>
      </c>
      <c r="W3227" s="8" t="e">
        <f t="shared" si="1053"/>
        <v>#N/A</v>
      </c>
      <c r="X3227" s="8" t="e">
        <f t="shared" si="1054"/>
        <v>#N/A</v>
      </c>
      <c r="Y3227" s="8" t="e">
        <f t="shared" si="1055"/>
        <v>#N/A</v>
      </c>
      <c r="Z3227" s="8" t="e">
        <f t="shared" si="1056"/>
        <v>#N/A</v>
      </c>
      <c r="AA3227" s="8" t="e">
        <f t="shared" si="1057"/>
        <v>#N/A</v>
      </c>
      <c r="AB3227" s="8" t="e">
        <f t="shared" si="1058"/>
        <v>#N/A</v>
      </c>
      <c r="AC3227" s="6" t="e">
        <f t="shared" si="1073"/>
        <v>#N/A</v>
      </c>
      <c r="AD3227" s="41" t="e">
        <f t="shared" si="1068"/>
        <v>#N/A</v>
      </c>
      <c r="AE3227" s="15" t="e">
        <f t="shared" si="1069"/>
        <v>#N/A</v>
      </c>
      <c r="AF3227" s="15" t="e">
        <f t="shared" si="1070"/>
        <v>#N/A</v>
      </c>
      <c r="AG3227" s="15" t="e">
        <f t="shared" si="1059"/>
        <v>#N/A</v>
      </c>
      <c r="AH3227" s="15" t="e">
        <f t="shared" si="1071"/>
        <v>#N/A</v>
      </c>
      <c r="AI3227" s="17" t="e">
        <f t="shared" si="1060"/>
        <v>#N/A</v>
      </c>
      <c r="AJ3227" s="17" t="e">
        <f t="shared" si="1061"/>
        <v>#N/A</v>
      </c>
      <c r="AK3227" s="17" t="e">
        <f t="shared" si="1062"/>
        <v>#N/A</v>
      </c>
      <c r="AL3227" s="17" t="e">
        <f t="shared" si="1063"/>
        <v>#N/A</v>
      </c>
      <c r="AM3227" s="17" t="e">
        <f t="shared" si="1064"/>
        <v>#N/A</v>
      </c>
      <c r="AN3227" s="17" t="e">
        <f t="shared" si="1072"/>
        <v>#N/A</v>
      </c>
      <c r="AO3227" s="17" t="e">
        <f>$AM$6*E3227^3+$AN$6*E3227^2+$AO$6*E3227</f>
        <v>#N/A</v>
      </c>
      <c r="AP3227" s="17" t="e">
        <f t="shared" si="1065"/>
        <v>#N/A</v>
      </c>
      <c r="AQ3227" s="17" t="e">
        <f t="shared" si="1066"/>
        <v>#N/A</v>
      </c>
      <c r="AR3227" s="17" t="e">
        <f t="shared" si="1067"/>
        <v>#N/A</v>
      </c>
    </row>
    <row r="3228" spans="2:44" x14ac:dyDescent="0.25">
      <c r="B3228" t="e">
        <f>INDEX(RawData!$A$2:$A$1048576,MATCH(FmtData!$B$4+(ROW()-10),RawData!$A$2:$A$1048576,0))</f>
        <v>#N/A</v>
      </c>
      <c r="C32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#N/A</v>
      </c>
      <c r="D3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8" s="63" t="e">
        <f>INDEX(RawData!E$2:E$1048576,MATCH(FmtData!$B$4+(ROW()-10),RawData!$A$2:$A$1048576,0))</f>
        <v>#N/A</v>
      </c>
      <c r="F3228" t="e">
        <f>INDEX(RawData!F$2:F$1048576,MATCH(FmtData!$B$4+(ROW()-10),RawData!$A$2:$A$1048576,0))</f>
        <v>#N/A</v>
      </c>
      <c r="G3228" t="e">
        <f>INDEX(RawData!G$2:G$1048576,MATCH(FmtData!$B$4+(ROW()-10),RawData!$A$2:$A$1048576,0))</f>
        <v>#N/A</v>
      </c>
      <c r="H3228" t="e">
        <f>INDEX(RawData!H$2:H$1048576,MATCH(FmtData!$B$4+(ROW()-10),RawData!$A$2:$A$1048576,0))</f>
        <v>#N/A</v>
      </c>
      <c r="I3228" t="e">
        <f>INDEX(RawData!I$2:I$1048576,MATCH(FmtData!$B$4+(ROW()-10),RawData!$A$2:$A$1048576,0))</f>
        <v>#N/A</v>
      </c>
      <c r="J3228" t="e">
        <f>INDEX(RawData!J$2:J$1048576,MATCH(FmtData!$B$4+(ROW()-10),RawData!$A$2:$A$1048576,0))</f>
        <v>#N/A</v>
      </c>
      <c r="K3228" t="e">
        <f>INDEX(RawData!K$2:K$1048576,MATCH(FmtData!$B$4+(ROW()-10),RawData!$A$2:$A$1048576,0))</f>
        <v>#N/A</v>
      </c>
      <c r="L3228" t="e">
        <f>INDEX(RawData!L$2:L$1048576,MATCH(FmtData!$B$4+(ROW()-10),RawData!$A$2:$A$1048576,0))</f>
        <v>#N/A</v>
      </c>
      <c r="M3228" t="e">
        <f>INDEX(RawData!M$2:M$1048576,MATCH(FmtData!$B$4+(ROW()-10),RawData!$A$2:$A$1048576,0))</f>
        <v>#N/A</v>
      </c>
      <c r="N3228" t="e">
        <f>INDEX(RawData!N$2:N$1048576,MATCH(FmtData!$B$4+(ROW()-10),RawData!$A$2:$A$1048576,0))</f>
        <v>#N/A</v>
      </c>
      <c r="O3228" t="e">
        <f>INDEX(RawData!O$2:O$1048576,MATCH(FmtData!$B$4+(ROW()-10),RawData!$A$2:$A$1048576,0))</f>
        <v>#N/A</v>
      </c>
      <c r="P3228" t="e">
        <f>INDEX(RawData!P$2:P$1048576,MATCH(FmtData!$B$4+(ROW()-10),RawData!$A$2:$A$1048576,0))</f>
        <v>#N/A</v>
      </c>
      <c r="Q3228" t="e">
        <f>INDEX(RawData!Q$2:Q$1048576,MATCH(FmtData!$B$4+(ROW()-10),RawData!$A$2:$A$1048576,0))</f>
        <v>#N/A</v>
      </c>
      <c r="R3228" t="e">
        <f>INDEX(RawData!R$2:R$1048576,MATCH(FmtData!$B$4+(ROW()-10),RawData!$A$2:$A$1048576,0))</f>
        <v>#N/A</v>
      </c>
      <c r="S3228" t="e">
        <f>INDEX(RawData!S$2:S$1048576,MATCH(FmtData!$B$4+(ROW()-10),RawData!$A$2:$A$1048576,0))</f>
        <v>#N/A</v>
      </c>
      <c r="T3228" t="e">
        <f>INDEX(RawData!T$2:T$1048576,MATCH(FmtData!$B$4+(ROW()-10),RawData!$A$2:$A$1048576,0))</f>
        <v>#N/A</v>
      </c>
      <c r="U3228" t="e">
        <f>INDEX(RawData!U$2:U$1048576,MATCH(FmtData!$B$4+(ROW()-10),RawData!$A$2:$A$1048576,0))</f>
        <v>#N/A</v>
      </c>
      <c r="V3228" t="e">
        <f>INDEX(RawData!V$2:V$1048576,MATCH(FmtData!$B$4+(ROW()-10),RawData!$A$2:$A$1048576,0))</f>
        <v>#N/A</v>
      </c>
      <c r="W3228" s="8" t="e">
        <f t="shared" si="1053"/>
        <v>#N/A</v>
      </c>
      <c r="X3228" s="8" t="e">
        <f t="shared" si="1054"/>
        <v>#N/A</v>
      </c>
      <c r="Y3228" s="8" t="e">
        <f t="shared" si="1055"/>
        <v>#N/A</v>
      </c>
      <c r="Z3228" s="8" t="e">
        <f t="shared" si="1056"/>
        <v>#N/A</v>
      </c>
      <c r="AA3228" s="8" t="e">
        <f t="shared" si="1057"/>
        <v>#N/A</v>
      </c>
      <c r="AB3228" s="8" t="e">
        <f t="shared" si="1058"/>
        <v>#N/A</v>
      </c>
      <c r="AC3228" s="6" t="e">
        <f t="shared" si="1073"/>
        <v>#N/A</v>
      </c>
      <c r="AD3228" s="41" t="e">
        <f t="shared" si="1068"/>
        <v>#N/A</v>
      </c>
      <c r="AE3228" s="15" t="e">
        <f t="shared" si="1069"/>
        <v>#N/A</v>
      </c>
      <c r="AF3228" s="15" t="e">
        <f t="shared" si="1070"/>
        <v>#N/A</v>
      </c>
      <c r="AG3228" s="15" t="e">
        <f t="shared" si="1059"/>
        <v>#N/A</v>
      </c>
      <c r="AH3228" s="15" t="e">
        <f t="shared" si="1071"/>
        <v>#N/A</v>
      </c>
      <c r="AI3228" s="17" t="e">
        <f t="shared" si="1060"/>
        <v>#N/A</v>
      </c>
      <c r="AJ3228" s="17" t="e">
        <f t="shared" si="1061"/>
        <v>#N/A</v>
      </c>
      <c r="AK3228" s="17" t="e">
        <f t="shared" si="1062"/>
        <v>#N/A</v>
      </c>
      <c r="AL3228" s="17" t="e">
        <f t="shared" si="1063"/>
        <v>#N/A</v>
      </c>
      <c r="AM3228" s="17" t="e">
        <f t="shared" si="1064"/>
        <v>#N/A</v>
      </c>
      <c r="AN3228" s="17" t="e">
        <f t="shared" si="1072"/>
        <v>#N/A</v>
      </c>
      <c r="AO3228" s="17" t="e">
        <f>$AM$6*E3228^3+$AN$6*E3228^2+$AO$6*E3228</f>
        <v>#N/A</v>
      </c>
      <c r="AP3228" s="17" t="e">
        <f t="shared" si="1065"/>
        <v>#N/A</v>
      </c>
      <c r="AQ3228" s="17" t="e">
        <f t="shared" si="1066"/>
        <v>#N/A</v>
      </c>
      <c r="AR3228" s="17" t="e">
        <f t="shared" si="1067"/>
        <v>#N/A</v>
      </c>
    </row>
    <row r="3229" spans="2:44" x14ac:dyDescent="0.25">
      <c r="B3229" t="e">
        <f>INDEX(RawData!$A$2:$A$1048576,MATCH(FmtData!$B$4+(ROW()-10),RawData!$A$2:$A$1048576,0))</f>
        <v>#N/A</v>
      </c>
      <c r="C32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#N/A</v>
      </c>
      <c r="D3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9" s="63" t="e">
        <f>INDEX(RawData!E$2:E$1048576,MATCH(FmtData!$B$4+(ROW()-10),RawData!$A$2:$A$1048576,0))</f>
        <v>#N/A</v>
      </c>
      <c r="F3229" t="e">
        <f>INDEX(RawData!F$2:F$1048576,MATCH(FmtData!$B$4+(ROW()-10),RawData!$A$2:$A$1048576,0))</f>
        <v>#N/A</v>
      </c>
      <c r="G3229" t="e">
        <f>INDEX(RawData!G$2:G$1048576,MATCH(FmtData!$B$4+(ROW()-10),RawData!$A$2:$A$1048576,0))</f>
        <v>#N/A</v>
      </c>
      <c r="H3229" t="e">
        <f>INDEX(RawData!H$2:H$1048576,MATCH(FmtData!$B$4+(ROW()-10),RawData!$A$2:$A$1048576,0))</f>
        <v>#N/A</v>
      </c>
      <c r="I3229" t="e">
        <f>INDEX(RawData!I$2:I$1048576,MATCH(FmtData!$B$4+(ROW()-10),RawData!$A$2:$A$1048576,0))</f>
        <v>#N/A</v>
      </c>
      <c r="J3229" t="e">
        <f>INDEX(RawData!J$2:J$1048576,MATCH(FmtData!$B$4+(ROW()-10),RawData!$A$2:$A$1048576,0))</f>
        <v>#N/A</v>
      </c>
      <c r="K3229" t="e">
        <f>INDEX(RawData!K$2:K$1048576,MATCH(FmtData!$B$4+(ROW()-10),RawData!$A$2:$A$1048576,0))</f>
        <v>#N/A</v>
      </c>
      <c r="L3229" t="e">
        <f>INDEX(RawData!L$2:L$1048576,MATCH(FmtData!$B$4+(ROW()-10),RawData!$A$2:$A$1048576,0))</f>
        <v>#N/A</v>
      </c>
      <c r="M3229" t="e">
        <f>INDEX(RawData!M$2:M$1048576,MATCH(FmtData!$B$4+(ROW()-10),RawData!$A$2:$A$1048576,0))</f>
        <v>#N/A</v>
      </c>
      <c r="N3229" t="e">
        <f>INDEX(RawData!N$2:N$1048576,MATCH(FmtData!$B$4+(ROW()-10),RawData!$A$2:$A$1048576,0))</f>
        <v>#N/A</v>
      </c>
      <c r="O3229" t="e">
        <f>INDEX(RawData!O$2:O$1048576,MATCH(FmtData!$B$4+(ROW()-10),RawData!$A$2:$A$1048576,0))</f>
        <v>#N/A</v>
      </c>
      <c r="P3229" t="e">
        <f>INDEX(RawData!P$2:P$1048576,MATCH(FmtData!$B$4+(ROW()-10),RawData!$A$2:$A$1048576,0))</f>
        <v>#N/A</v>
      </c>
      <c r="Q3229" t="e">
        <f>INDEX(RawData!Q$2:Q$1048576,MATCH(FmtData!$B$4+(ROW()-10),RawData!$A$2:$A$1048576,0))</f>
        <v>#N/A</v>
      </c>
      <c r="R3229" t="e">
        <f>INDEX(RawData!R$2:R$1048576,MATCH(FmtData!$B$4+(ROW()-10),RawData!$A$2:$A$1048576,0))</f>
        <v>#N/A</v>
      </c>
      <c r="S3229" t="e">
        <f>INDEX(RawData!S$2:S$1048576,MATCH(FmtData!$B$4+(ROW()-10),RawData!$A$2:$A$1048576,0))</f>
        <v>#N/A</v>
      </c>
      <c r="T3229" t="e">
        <f>INDEX(RawData!T$2:T$1048576,MATCH(FmtData!$B$4+(ROW()-10),RawData!$A$2:$A$1048576,0))</f>
        <v>#N/A</v>
      </c>
      <c r="U3229" t="e">
        <f>INDEX(RawData!U$2:U$1048576,MATCH(FmtData!$B$4+(ROW()-10),RawData!$A$2:$A$1048576,0))</f>
        <v>#N/A</v>
      </c>
      <c r="V3229" t="e">
        <f>INDEX(RawData!V$2:V$1048576,MATCH(FmtData!$B$4+(ROW()-10),RawData!$A$2:$A$1048576,0))</f>
        <v>#N/A</v>
      </c>
      <c r="W3229" s="8" t="e">
        <f t="shared" si="1053"/>
        <v>#N/A</v>
      </c>
      <c r="X3229" s="8" t="e">
        <f t="shared" si="1054"/>
        <v>#N/A</v>
      </c>
      <c r="Y3229" s="8" t="e">
        <f t="shared" si="1055"/>
        <v>#N/A</v>
      </c>
      <c r="Z3229" s="8" t="e">
        <f t="shared" si="1056"/>
        <v>#N/A</v>
      </c>
      <c r="AA3229" s="8" t="e">
        <f t="shared" si="1057"/>
        <v>#N/A</v>
      </c>
      <c r="AB3229" s="8" t="e">
        <f t="shared" si="1058"/>
        <v>#N/A</v>
      </c>
      <c r="AC3229" s="6" t="e">
        <f t="shared" si="1073"/>
        <v>#N/A</v>
      </c>
      <c r="AD3229" s="41" t="e">
        <f t="shared" si="1068"/>
        <v>#N/A</v>
      </c>
      <c r="AE3229" s="15" t="e">
        <f t="shared" si="1069"/>
        <v>#N/A</v>
      </c>
      <c r="AF3229" s="15" t="e">
        <f t="shared" si="1070"/>
        <v>#N/A</v>
      </c>
      <c r="AG3229" s="15" t="e">
        <f t="shared" si="1059"/>
        <v>#N/A</v>
      </c>
      <c r="AH3229" s="15" t="e">
        <f t="shared" si="1071"/>
        <v>#N/A</v>
      </c>
      <c r="AI3229" s="17" t="e">
        <f t="shared" si="1060"/>
        <v>#N/A</v>
      </c>
      <c r="AJ3229" s="17" t="e">
        <f t="shared" si="1061"/>
        <v>#N/A</v>
      </c>
      <c r="AK3229" s="17" t="e">
        <f t="shared" si="1062"/>
        <v>#N/A</v>
      </c>
      <c r="AL3229" s="17" t="e">
        <f t="shared" si="1063"/>
        <v>#N/A</v>
      </c>
      <c r="AM3229" s="17" t="e">
        <f t="shared" si="1064"/>
        <v>#N/A</v>
      </c>
      <c r="AN3229" s="17" t="e">
        <f t="shared" si="1072"/>
        <v>#N/A</v>
      </c>
      <c r="AO3229" s="17" t="e">
        <f>$AM$6*E3229^3+$AN$6*E3229^2+$AO$6*E3229</f>
        <v>#N/A</v>
      </c>
      <c r="AP3229" s="17" t="e">
        <f t="shared" si="1065"/>
        <v>#N/A</v>
      </c>
      <c r="AQ3229" s="17" t="e">
        <f t="shared" si="1066"/>
        <v>#N/A</v>
      </c>
      <c r="AR3229" s="17" t="e">
        <f t="shared" si="1067"/>
        <v>#N/A</v>
      </c>
    </row>
    <row r="3230" spans="2:44" x14ac:dyDescent="0.25">
      <c r="B3230" t="e">
        <f>INDEX(RawData!$A$2:$A$1048576,MATCH(FmtData!$B$4+(ROW()-10),RawData!$A$2:$A$1048576,0))</f>
        <v>#N/A</v>
      </c>
      <c r="C32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#N/A</v>
      </c>
      <c r="D3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0" s="63" t="e">
        <f>INDEX(RawData!E$2:E$1048576,MATCH(FmtData!$B$4+(ROW()-10),RawData!$A$2:$A$1048576,0))</f>
        <v>#N/A</v>
      </c>
      <c r="F3230" t="e">
        <f>INDEX(RawData!F$2:F$1048576,MATCH(FmtData!$B$4+(ROW()-10),RawData!$A$2:$A$1048576,0))</f>
        <v>#N/A</v>
      </c>
      <c r="G3230" t="e">
        <f>INDEX(RawData!G$2:G$1048576,MATCH(FmtData!$B$4+(ROW()-10),RawData!$A$2:$A$1048576,0))</f>
        <v>#N/A</v>
      </c>
      <c r="H3230" t="e">
        <f>INDEX(RawData!H$2:H$1048576,MATCH(FmtData!$B$4+(ROW()-10),RawData!$A$2:$A$1048576,0))</f>
        <v>#N/A</v>
      </c>
      <c r="I3230" t="e">
        <f>INDEX(RawData!I$2:I$1048576,MATCH(FmtData!$B$4+(ROW()-10),RawData!$A$2:$A$1048576,0))</f>
        <v>#N/A</v>
      </c>
      <c r="J3230" t="e">
        <f>INDEX(RawData!J$2:J$1048576,MATCH(FmtData!$B$4+(ROW()-10),RawData!$A$2:$A$1048576,0))</f>
        <v>#N/A</v>
      </c>
      <c r="K3230" t="e">
        <f>INDEX(RawData!K$2:K$1048576,MATCH(FmtData!$B$4+(ROW()-10),RawData!$A$2:$A$1048576,0))</f>
        <v>#N/A</v>
      </c>
      <c r="L3230" t="e">
        <f>INDEX(RawData!L$2:L$1048576,MATCH(FmtData!$B$4+(ROW()-10),RawData!$A$2:$A$1048576,0))</f>
        <v>#N/A</v>
      </c>
      <c r="M3230" t="e">
        <f>INDEX(RawData!M$2:M$1048576,MATCH(FmtData!$B$4+(ROW()-10),RawData!$A$2:$A$1048576,0))</f>
        <v>#N/A</v>
      </c>
      <c r="N3230" t="e">
        <f>INDEX(RawData!N$2:N$1048576,MATCH(FmtData!$B$4+(ROW()-10),RawData!$A$2:$A$1048576,0))</f>
        <v>#N/A</v>
      </c>
      <c r="O3230" t="e">
        <f>INDEX(RawData!O$2:O$1048576,MATCH(FmtData!$B$4+(ROW()-10),RawData!$A$2:$A$1048576,0))</f>
        <v>#N/A</v>
      </c>
      <c r="P3230" t="e">
        <f>INDEX(RawData!P$2:P$1048576,MATCH(FmtData!$B$4+(ROW()-10),RawData!$A$2:$A$1048576,0))</f>
        <v>#N/A</v>
      </c>
      <c r="Q3230" t="e">
        <f>INDEX(RawData!Q$2:Q$1048576,MATCH(FmtData!$B$4+(ROW()-10),RawData!$A$2:$A$1048576,0))</f>
        <v>#N/A</v>
      </c>
      <c r="R3230" t="e">
        <f>INDEX(RawData!R$2:R$1048576,MATCH(FmtData!$B$4+(ROW()-10),RawData!$A$2:$A$1048576,0))</f>
        <v>#N/A</v>
      </c>
      <c r="S3230" t="e">
        <f>INDEX(RawData!S$2:S$1048576,MATCH(FmtData!$B$4+(ROW()-10),RawData!$A$2:$A$1048576,0))</f>
        <v>#N/A</v>
      </c>
      <c r="T3230" t="e">
        <f>INDEX(RawData!T$2:T$1048576,MATCH(FmtData!$B$4+(ROW()-10),RawData!$A$2:$A$1048576,0))</f>
        <v>#N/A</v>
      </c>
      <c r="U3230" t="e">
        <f>INDEX(RawData!U$2:U$1048576,MATCH(FmtData!$B$4+(ROW()-10),RawData!$A$2:$A$1048576,0))</f>
        <v>#N/A</v>
      </c>
      <c r="V3230" t="e">
        <f>INDEX(RawData!V$2:V$1048576,MATCH(FmtData!$B$4+(ROW()-10),RawData!$A$2:$A$1048576,0))</f>
        <v>#N/A</v>
      </c>
      <c r="W3230" s="8" t="e">
        <f t="shared" si="1053"/>
        <v>#N/A</v>
      </c>
      <c r="X3230" s="8" t="e">
        <f t="shared" si="1054"/>
        <v>#N/A</v>
      </c>
      <c r="Y3230" s="8" t="e">
        <f t="shared" si="1055"/>
        <v>#N/A</v>
      </c>
      <c r="Z3230" s="8" t="e">
        <f t="shared" si="1056"/>
        <v>#N/A</v>
      </c>
      <c r="AA3230" s="8" t="e">
        <f t="shared" si="1057"/>
        <v>#N/A</v>
      </c>
      <c r="AB3230" s="8" t="e">
        <f t="shared" si="1058"/>
        <v>#N/A</v>
      </c>
      <c r="AC3230" s="6" t="e">
        <f t="shared" si="1073"/>
        <v>#N/A</v>
      </c>
      <c r="AD3230" s="41" t="e">
        <f t="shared" si="1068"/>
        <v>#N/A</v>
      </c>
      <c r="AE3230" s="15" t="e">
        <f t="shared" si="1069"/>
        <v>#N/A</v>
      </c>
      <c r="AF3230" s="15" t="e">
        <f t="shared" si="1070"/>
        <v>#N/A</v>
      </c>
      <c r="AG3230" s="15" t="e">
        <f t="shared" si="1059"/>
        <v>#N/A</v>
      </c>
      <c r="AH3230" s="15" t="e">
        <f t="shared" si="1071"/>
        <v>#N/A</v>
      </c>
      <c r="AI3230" s="17" t="e">
        <f t="shared" si="1060"/>
        <v>#N/A</v>
      </c>
      <c r="AJ3230" s="17" t="e">
        <f t="shared" si="1061"/>
        <v>#N/A</v>
      </c>
      <c r="AK3230" s="17" t="e">
        <f t="shared" si="1062"/>
        <v>#N/A</v>
      </c>
      <c r="AL3230" s="17" t="e">
        <f t="shared" si="1063"/>
        <v>#N/A</v>
      </c>
      <c r="AM3230" s="17" t="e">
        <f t="shared" si="1064"/>
        <v>#N/A</v>
      </c>
      <c r="AN3230" s="17" t="e">
        <f t="shared" si="1072"/>
        <v>#N/A</v>
      </c>
      <c r="AO3230" s="17" t="e">
        <f>$AM$6*E3230^3+$AN$6*E3230^2+$AO$6*E3230</f>
        <v>#N/A</v>
      </c>
      <c r="AP3230" s="17" t="e">
        <f t="shared" si="1065"/>
        <v>#N/A</v>
      </c>
      <c r="AQ3230" s="17" t="e">
        <f t="shared" si="1066"/>
        <v>#N/A</v>
      </c>
      <c r="AR3230" s="17" t="e">
        <f t="shared" si="1067"/>
        <v>#N/A</v>
      </c>
    </row>
    <row r="3231" spans="2:44" x14ac:dyDescent="0.25">
      <c r="B3231" t="e">
        <f>INDEX(RawData!$A$2:$A$1048576,MATCH(FmtData!$B$4+(ROW()-10),RawData!$A$2:$A$1048576,0))</f>
        <v>#N/A</v>
      </c>
      <c r="C32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#N/A</v>
      </c>
      <c r="D3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1" s="63" t="e">
        <f>INDEX(RawData!E$2:E$1048576,MATCH(FmtData!$B$4+(ROW()-10),RawData!$A$2:$A$1048576,0))</f>
        <v>#N/A</v>
      </c>
      <c r="F3231" t="e">
        <f>INDEX(RawData!F$2:F$1048576,MATCH(FmtData!$B$4+(ROW()-10),RawData!$A$2:$A$1048576,0))</f>
        <v>#N/A</v>
      </c>
      <c r="G3231" t="e">
        <f>INDEX(RawData!G$2:G$1048576,MATCH(FmtData!$B$4+(ROW()-10),RawData!$A$2:$A$1048576,0))</f>
        <v>#N/A</v>
      </c>
      <c r="H3231" t="e">
        <f>INDEX(RawData!H$2:H$1048576,MATCH(FmtData!$B$4+(ROW()-10),RawData!$A$2:$A$1048576,0))</f>
        <v>#N/A</v>
      </c>
      <c r="I3231" t="e">
        <f>INDEX(RawData!I$2:I$1048576,MATCH(FmtData!$B$4+(ROW()-10),RawData!$A$2:$A$1048576,0))</f>
        <v>#N/A</v>
      </c>
      <c r="J3231" t="e">
        <f>INDEX(RawData!J$2:J$1048576,MATCH(FmtData!$B$4+(ROW()-10),RawData!$A$2:$A$1048576,0))</f>
        <v>#N/A</v>
      </c>
      <c r="K3231" t="e">
        <f>INDEX(RawData!K$2:K$1048576,MATCH(FmtData!$B$4+(ROW()-10),RawData!$A$2:$A$1048576,0))</f>
        <v>#N/A</v>
      </c>
      <c r="L3231" t="e">
        <f>INDEX(RawData!L$2:L$1048576,MATCH(FmtData!$B$4+(ROW()-10),RawData!$A$2:$A$1048576,0))</f>
        <v>#N/A</v>
      </c>
      <c r="M3231" t="e">
        <f>INDEX(RawData!M$2:M$1048576,MATCH(FmtData!$B$4+(ROW()-10),RawData!$A$2:$A$1048576,0))</f>
        <v>#N/A</v>
      </c>
      <c r="N3231" t="e">
        <f>INDEX(RawData!N$2:N$1048576,MATCH(FmtData!$B$4+(ROW()-10),RawData!$A$2:$A$1048576,0))</f>
        <v>#N/A</v>
      </c>
      <c r="O3231" t="e">
        <f>INDEX(RawData!O$2:O$1048576,MATCH(FmtData!$B$4+(ROW()-10),RawData!$A$2:$A$1048576,0))</f>
        <v>#N/A</v>
      </c>
      <c r="P3231" t="e">
        <f>INDEX(RawData!P$2:P$1048576,MATCH(FmtData!$B$4+(ROW()-10),RawData!$A$2:$A$1048576,0))</f>
        <v>#N/A</v>
      </c>
      <c r="Q3231" t="e">
        <f>INDEX(RawData!Q$2:Q$1048576,MATCH(FmtData!$B$4+(ROW()-10),RawData!$A$2:$A$1048576,0))</f>
        <v>#N/A</v>
      </c>
      <c r="R3231" t="e">
        <f>INDEX(RawData!R$2:R$1048576,MATCH(FmtData!$B$4+(ROW()-10),RawData!$A$2:$A$1048576,0))</f>
        <v>#N/A</v>
      </c>
      <c r="S3231" t="e">
        <f>INDEX(RawData!S$2:S$1048576,MATCH(FmtData!$B$4+(ROW()-10),RawData!$A$2:$A$1048576,0))</f>
        <v>#N/A</v>
      </c>
      <c r="T3231" t="e">
        <f>INDEX(RawData!T$2:T$1048576,MATCH(FmtData!$B$4+(ROW()-10),RawData!$A$2:$A$1048576,0))</f>
        <v>#N/A</v>
      </c>
      <c r="U3231" t="e">
        <f>INDEX(RawData!U$2:U$1048576,MATCH(FmtData!$B$4+(ROW()-10),RawData!$A$2:$A$1048576,0))</f>
        <v>#N/A</v>
      </c>
      <c r="V3231" t="e">
        <f>INDEX(RawData!V$2:V$1048576,MATCH(FmtData!$B$4+(ROW()-10),RawData!$A$2:$A$1048576,0))</f>
        <v>#N/A</v>
      </c>
      <c r="W3231" s="8" t="e">
        <f t="shared" si="1053"/>
        <v>#N/A</v>
      </c>
      <c r="X3231" s="8" t="e">
        <f t="shared" si="1054"/>
        <v>#N/A</v>
      </c>
      <c r="Y3231" s="8" t="e">
        <f t="shared" si="1055"/>
        <v>#N/A</v>
      </c>
      <c r="Z3231" s="8" t="e">
        <f t="shared" si="1056"/>
        <v>#N/A</v>
      </c>
      <c r="AA3231" s="8" t="e">
        <f t="shared" si="1057"/>
        <v>#N/A</v>
      </c>
      <c r="AB3231" s="8" t="e">
        <f t="shared" si="1058"/>
        <v>#N/A</v>
      </c>
      <c r="AC3231" s="6" t="e">
        <f t="shared" si="1073"/>
        <v>#N/A</v>
      </c>
      <c r="AD3231" s="41" t="e">
        <f t="shared" si="1068"/>
        <v>#N/A</v>
      </c>
      <c r="AE3231" s="15" t="e">
        <f t="shared" si="1069"/>
        <v>#N/A</v>
      </c>
      <c r="AF3231" s="15" t="e">
        <f t="shared" si="1070"/>
        <v>#N/A</v>
      </c>
      <c r="AG3231" s="15" t="e">
        <f t="shared" si="1059"/>
        <v>#N/A</v>
      </c>
      <c r="AH3231" s="15" t="e">
        <f t="shared" si="1071"/>
        <v>#N/A</v>
      </c>
      <c r="AI3231" s="17" t="e">
        <f t="shared" si="1060"/>
        <v>#N/A</v>
      </c>
      <c r="AJ3231" s="17" t="e">
        <f t="shared" si="1061"/>
        <v>#N/A</v>
      </c>
      <c r="AK3231" s="17" t="e">
        <f t="shared" si="1062"/>
        <v>#N/A</v>
      </c>
      <c r="AL3231" s="17" t="e">
        <f t="shared" si="1063"/>
        <v>#N/A</v>
      </c>
      <c r="AM3231" s="17" t="e">
        <f t="shared" si="1064"/>
        <v>#N/A</v>
      </c>
      <c r="AN3231" s="17" t="e">
        <f t="shared" si="1072"/>
        <v>#N/A</v>
      </c>
      <c r="AO3231" s="17" t="e">
        <f>$AM$6*E3231^3+$AN$6*E3231^2+$AO$6*E3231</f>
        <v>#N/A</v>
      </c>
      <c r="AP3231" s="17" t="e">
        <f t="shared" si="1065"/>
        <v>#N/A</v>
      </c>
      <c r="AQ3231" s="17" t="e">
        <f t="shared" si="1066"/>
        <v>#N/A</v>
      </c>
      <c r="AR3231" s="17" t="e">
        <f t="shared" si="1067"/>
        <v>#N/A</v>
      </c>
    </row>
    <row r="3232" spans="2:44" x14ac:dyDescent="0.25">
      <c r="B3232" t="e">
        <f>INDEX(RawData!$A$2:$A$1048576,MATCH(FmtData!$B$4+(ROW()-10),RawData!$A$2:$A$1048576,0))</f>
        <v>#N/A</v>
      </c>
      <c r="C32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#N/A</v>
      </c>
      <c r="D3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2" s="63" t="e">
        <f>INDEX(RawData!E$2:E$1048576,MATCH(FmtData!$B$4+(ROW()-10),RawData!$A$2:$A$1048576,0))</f>
        <v>#N/A</v>
      </c>
      <c r="F3232" t="e">
        <f>INDEX(RawData!F$2:F$1048576,MATCH(FmtData!$B$4+(ROW()-10),RawData!$A$2:$A$1048576,0))</f>
        <v>#N/A</v>
      </c>
      <c r="G3232" t="e">
        <f>INDEX(RawData!G$2:G$1048576,MATCH(FmtData!$B$4+(ROW()-10),RawData!$A$2:$A$1048576,0))</f>
        <v>#N/A</v>
      </c>
      <c r="H3232" t="e">
        <f>INDEX(RawData!H$2:H$1048576,MATCH(FmtData!$B$4+(ROW()-10),RawData!$A$2:$A$1048576,0))</f>
        <v>#N/A</v>
      </c>
      <c r="I3232" t="e">
        <f>INDEX(RawData!I$2:I$1048576,MATCH(FmtData!$B$4+(ROW()-10),RawData!$A$2:$A$1048576,0))</f>
        <v>#N/A</v>
      </c>
      <c r="J3232" t="e">
        <f>INDEX(RawData!J$2:J$1048576,MATCH(FmtData!$B$4+(ROW()-10),RawData!$A$2:$A$1048576,0))</f>
        <v>#N/A</v>
      </c>
      <c r="K3232" t="e">
        <f>INDEX(RawData!K$2:K$1048576,MATCH(FmtData!$B$4+(ROW()-10),RawData!$A$2:$A$1048576,0))</f>
        <v>#N/A</v>
      </c>
      <c r="L3232" t="e">
        <f>INDEX(RawData!L$2:L$1048576,MATCH(FmtData!$B$4+(ROW()-10),RawData!$A$2:$A$1048576,0))</f>
        <v>#N/A</v>
      </c>
      <c r="M3232" t="e">
        <f>INDEX(RawData!M$2:M$1048576,MATCH(FmtData!$B$4+(ROW()-10),RawData!$A$2:$A$1048576,0))</f>
        <v>#N/A</v>
      </c>
      <c r="N3232" t="e">
        <f>INDEX(RawData!N$2:N$1048576,MATCH(FmtData!$B$4+(ROW()-10),RawData!$A$2:$A$1048576,0))</f>
        <v>#N/A</v>
      </c>
      <c r="O3232" t="e">
        <f>INDEX(RawData!O$2:O$1048576,MATCH(FmtData!$B$4+(ROW()-10),RawData!$A$2:$A$1048576,0))</f>
        <v>#N/A</v>
      </c>
      <c r="P3232" t="e">
        <f>INDEX(RawData!P$2:P$1048576,MATCH(FmtData!$B$4+(ROW()-10),RawData!$A$2:$A$1048576,0))</f>
        <v>#N/A</v>
      </c>
      <c r="Q3232" t="e">
        <f>INDEX(RawData!Q$2:Q$1048576,MATCH(FmtData!$B$4+(ROW()-10),RawData!$A$2:$A$1048576,0))</f>
        <v>#N/A</v>
      </c>
      <c r="R3232" t="e">
        <f>INDEX(RawData!R$2:R$1048576,MATCH(FmtData!$B$4+(ROW()-10),RawData!$A$2:$A$1048576,0))</f>
        <v>#N/A</v>
      </c>
      <c r="S3232" t="e">
        <f>INDEX(RawData!S$2:S$1048576,MATCH(FmtData!$B$4+(ROW()-10),RawData!$A$2:$A$1048576,0))</f>
        <v>#N/A</v>
      </c>
      <c r="T3232" t="e">
        <f>INDEX(RawData!T$2:T$1048576,MATCH(FmtData!$B$4+(ROW()-10),RawData!$A$2:$A$1048576,0))</f>
        <v>#N/A</v>
      </c>
      <c r="U3232" t="e">
        <f>INDEX(RawData!U$2:U$1048576,MATCH(FmtData!$B$4+(ROW()-10),RawData!$A$2:$A$1048576,0))</f>
        <v>#N/A</v>
      </c>
      <c r="V3232" t="e">
        <f>INDEX(RawData!V$2:V$1048576,MATCH(FmtData!$B$4+(ROW()-10),RawData!$A$2:$A$1048576,0))</f>
        <v>#N/A</v>
      </c>
      <c r="W3232" s="8" t="e">
        <f t="shared" si="1053"/>
        <v>#N/A</v>
      </c>
      <c r="X3232" s="8" t="e">
        <f t="shared" si="1054"/>
        <v>#N/A</v>
      </c>
      <c r="Y3232" s="8" t="e">
        <f t="shared" si="1055"/>
        <v>#N/A</v>
      </c>
      <c r="Z3232" s="8" t="e">
        <f t="shared" si="1056"/>
        <v>#N/A</v>
      </c>
      <c r="AA3232" s="8" t="e">
        <f t="shared" si="1057"/>
        <v>#N/A</v>
      </c>
      <c r="AB3232" s="8" t="e">
        <f t="shared" si="1058"/>
        <v>#N/A</v>
      </c>
      <c r="AC3232" s="6" t="e">
        <f t="shared" si="1073"/>
        <v>#N/A</v>
      </c>
      <c r="AD3232" s="41" t="e">
        <f t="shared" si="1068"/>
        <v>#N/A</v>
      </c>
      <c r="AE3232" s="15" t="e">
        <f t="shared" si="1069"/>
        <v>#N/A</v>
      </c>
      <c r="AF3232" s="15" t="e">
        <f t="shared" si="1070"/>
        <v>#N/A</v>
      </c>
      <c r="AG3232" s="15" t="e">
        <f t="shared" si="1059"/>
        <v>#N/A</v>
      </c>
      <c r="AH3232" s="15" t="e">
        <f t="shared" si="1071"/>
        <v>#N/A</v>
      </c>
      <c r="AI3232" s="17" t="e">
        <f t="shared" si="1060"/>
        <v>#N/A</v>
      </c>
      <c r="AJ3232" s="17" t="e">
        <f t="shared" si="1061"/>
        <v>#N/A</v>
      </c>
      <c r="AK3232" s="17" t="e">
        <f t="shared" si="1062"/>
        <v>#N/A</v>
      </c>
      <c r="AL3232" s="17" t="e">
        <f t="shared" si="1063"/>
        <v>#N/A</v>
      </c>
      <c r="AM3232" s="17" t="e">
        <f t="shared" si="1064"/>
        <v>#N/A</v>
      </c>
      <c r="AN3232" s="17" t="e">
        <f t="shared" si="1072"/>
        <v>#N/A</v>
      </c>
      <c r="AO3232" s="17" t="e">
        <f>$AM$6*E3232^3+$AN$6*E3232^2+$AO$6*E3232</f>
        <v>#N/A</v>
      </c>
      <c r="AP3232" s="17" t="e">
        <f t="shared" si="1065"/>
        <v>#N/A</v>
      </c>
      <c r="AQ3232" s="17" t="e">
        <f t="shared" si="1066"/>
        <v>#N/A</v>
      </c>
      <c r="AR3232" s="17" t="e">
        <f t="shared" si="1067"/>
        <v>#N/A</v>
      </c>
    </row>
    <row r="3233" spans="2:44" x14ac:dyDescent="0.25">
      <c r="B3233" t="e">
        <f>INDEX(RawData!$A$2:$A$1048576,MATCH(FmtData!$B$4+(ROW()-10),RawData!$A$2:$A$1048576,0))</f>
        <v>#N/A</v>
      </c>
      <c r="C32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#N/A</v>
      </c>
      <c r="D3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3" s="63" t="e">
        <f>INDEX(RawData!E$2:E$1048576,MATCH(FmtData!$B$4+(ROW()-10),RawData!$A$2:$A$1048576,0))</f>
        <v>#N/A</v>
      </c>
      <c r="F3233" t="e">
        <f>INDEX(RawData!F$2:F$1048576,MATCH(FmtData!$B$4+(ROW()-10),RawData!$A$2:$A$1048576,0))</f>
        <v>#N/A</v>
      </c>
      <c r="G3233" t="e">
        <f>INDEX(RawData!G$2:G$1048576,MATCH(FmtData!$B$4+(ROW()-10),RawData!$A$2:$A$1048576,0))</f>
        <v>#N/A</v>
      </c>
      <c r="H3233" t="e">
        <f>INDEX(RawData!H$2:H$1048576,MATCH(FmtData!$B$4+(ROW()-10),RawData!$A$2:$A$1048576,0))</f>
        <v>#N/A</v>
      </c>
      <c r="I3233" t="e">
        <f>INDEX(RawData!I$2:I$1048576,MATCH(FmtData!$B$4+(ROW()-10),RawData!$A$2:$A$1048576,0))</f>
        <v>#N/A</v>
      </c>
      <c r="J3233" t="e">
        <f>INDEX(RawData!J$2:J$1048576,MATCH(FmtData!$B$4+(ROW()-10),RawData!$A$2:$A$1048576,0))</f>
        <v>#N/A</v>
      </c>
      <c r="K3233" t="e">
        <f>INDEX(RawData!K$2:K$1048576,MATCH(FmtData!$B$4+(ROW()-10),RawData!$A$2:$A$1048576,0))</f>
        <v>#N/A</v>
      </c>
      <c r="L3233" t="e">
        <f>INDEX(RawData!L$2:L$1048576,MATCH(FmtData!$B$4+(ROW()-10),RawData!$A$2:$A$1048576,0))</f>
        <v>#N/A</v>
      </c>
      <c r="M3233" t="e">
        <f>INDEX(RawData!M$2:M$1048576,MATCH(FmtData!$B$4+(ROW()-10),RawData!$A$2:$A$1048576,0))</f>
        <v>#N/A</v>
      </c>
      <c r="N3233" t="e">
        <f>INDEX(RawData!N$2:N$1048576,MATCH(FmtData!$B$4+(ROW()-10),RawData!$A$2:$A$1048576,0))</f>
        <v>#N/A</v>
      </c>
      <c r="O3233" t="e">
        <f>INDEX(RawData!O$2:O$1048576,MATCH(FmtData!$B$4+(ROW()-10),RawData!$A$2:$A$1048576,0))</f>
        <v>#N/A</v>
      </c>
      <c r="P3233" t="e">
        <f>INDEX(RawData!P$2:P$1048576,MATCH(FmtData!$B$4+(ROW()-10),RawData!$A$2:$A$1048576,0))</f>
        <v>#N/A</v>
      </c>
      <c r="Q3233" t="e">
        <f>INDEX(RawData!Q$2:Q$1048576,MATCH(FmtData!$B$4+(ROW()-10),RawData!$A$2:$A$1048576,0))</f>
        <v>#N/A</v>
      </c>
      <c r="R3233" t="e">
        <f>INDEX(RawData!R$2:R$1048576,MATCH(FmtData!$B$4+(ROW()-10),RawData!$A$2:$A$1048576,0))</f>
        <v>#N/A</v>
      </c>
      <c r="S3233" t="e">
        <f>INDEX(RawData!S$2:S$1048576,MATCH(FmtData!$B$4+(ROW()-10),RawData!$A$2:$A$1048576,0))</f>
        <v>#N/A</v>
      </c>
      <c r="T3233" t="e">
        <f>INDEX(RawData!T$2:T$1048576,MATCH(FmtData!$B$4+(ROW()-10),RawData!$A$2:$A$1048576,0))</f>
        <v>#N/A</v>
      </c>
      <c r="U3233" t="e">
        <f>INDEX(RawData!U$2:U$1048576,MATCH(FmtData!$B$4+(ROW()-10),RawData!$A$2:$A$1048576,0))</f>
        <v>#N/A</v>
      </c>
      <c r="V3233" t="e">
        <f>INDEX(RawData!V$2:V$1048576,MATCH(FmtData!$B$4+(ROW()-10),RawData!$A$2:$A$1048576,0))</f>
        <v>#N/A</v>
      </c>
      <c r="W3233" s="8" t="e">
        <f t="shared" si="1053"/>
        <v>#N/A</v>
      </c>
      <c r="X3233" s="8" t="e">
        <f t="shared" si="1054"/>
        <v>#N/A</v>
      </c>
      <c r="Y3233" s="8" t="e">
        <f t="shared" si="1055"/>
        <v>#N/A</v>
      </c>
      <c r="Z3233" s="8" t="e">
        <f t="shared" si="1056"/>
        <v>#N/A</v>
      </c>
      <c r="AA3233" s="8" t="e">
        <f t="shared" si="1057"/>
        <v>#N/A</v>
      </c>
      <c r="AB3233" s="8" t="e">
        <f t="shared" si="1058"/>
        <v>#N/A</v>
      </c>
      <c r="AC3233" s="6" t="e">
        <f t="shared" si="1073"/>
        <v>#N/A</v>
      </c>
      <c r="AD3233" s="41" t="e">
        <f t="shared" si="1068"/>
        <v>#N/A</v>
      </c>
      <c r="AE3233" s="15" t="e">
        <f t="shared" si="1069"/>
        <v>#N/A</v>
      </c>
      <c r="AF3233" s="15" t="e">
        <f t="shared" si="1070"/>
        <v>#N/A</v>
      </c>
      <c r="AG3233" s="15" t="e">
        <f t="shared" si="1059"/>
        <v>#N/A</v>
      </c>
      <c r="AH3233" s="15" t="e">
        <f t="shared" si="1071"/>
        <v>#N/A</v>
      </c>
      <c r="AI3233" s="17" t="e">
        <f t="shared" si="1060"/>
        <v>#N/A</v>
      </c>
      <c r="AJ3233" s="17" t="e">
        <f t="shared" si="1061"/>
        <v>#N/A</v>
      </c>
      <c r="AK3233" s="17" t="e">
        <f t="shared" si="1062"/>
        <v>#N/A</v>
      </c>
      <c r="AL3233" s="17" t="e">
        <f t="shared" si="1063"/>
        <v>#N/A</v>
      </c>
      <c r="AM3233" s="17" t="e">
        <f t="shared" si="1064"/>
        <v>#N/A</v>
      </c>
      <c r="AN3233" s="17" t="e">
        <f t="shared" si="1072"/>
        <v>#N/A</v>
      </c>
      <c r="AO3233" s="17" t="e">
        <f>$AM$6*E3233^3+$AN$6*E3233^2+$AO$6*E3233</f>
        <v>#N/A</v>
      </c>
      <c r="AP3233" s="17" t="e">
        <f t="shared" si="1065"/>
        <v>#N/A</v>
      </c>
      <c r="AQ3233" s="17" t="e">
        <f t="shared" si="1066"/>
        <v>#N/A</v>
      </c>
      <c r="AR3233" s="17" t="e">
        <f t="shared" si="1067"/>
        <v>#N/A</v>
      </c>
    </row>
    <row r="3234" spans="2:44" x14ac:dyDescent="0.25">
      <c r="B3234" t="e">
        <f>INDEX(RawData!$A$2:$A$1048576,MATCH(FmtData!$B$4+(ROW()-10),RawData!$A$2:$A$1048576,0))</f>
        <v>#N/A</v>
      </c>
      <c r="C32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#N/A</v>
      </c>
      <c r="D3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4" s="63" t="e">
        <f>INDEX(RawData!E$2:E$1048576,MATCH(FmtData!$B$4+(ROW()-10),RawData!$A$2:$A$1048576,0))</f>
        <v>#N/A</v>
      </c>
      <c r="F3234" t="e">
        <f>INDEX(RawData!F$2:F$1048576,MATCH(FmtData!$B$4+(ROW()-10),RawData!$A$2:$A$1048576,0))</f>
        <v>#N/A</v>
      </c>
      <c r="G3234" t="e">
        <f>INDEX(RawData!G$2:G$1048576,MATCH(FmtData!$B$4+(ROW()-10),RawData!$A$2:$A$1048576,0))</f>
        <v>#N/A</v>
      </c>
      <c r="H3234" t="e">
        <f>INDEX(RawData!H$2:H$1048576,MATCH(FmtData!$B$4+(ROW()-10),RawData!$A$2:$A$1048576,0))</f>
        <v>#N/A</v>
      </c>
      <c r="I3234" t="e">
        <f>INDEX(RawData!I$2:I$1048576,MATCH(FmtData!$B$4+(ROW()-10),RawData!$A$2:$A$1048576,0))</f>
        <v>#N/A</v>
      </c>
      <c r="J3234" t="e">
        <f>INDEX(RawData!J$2:J$1048576,MATCH(FmtData!$B$4+(ROW()-10),RawData!$A$2:$A$1048576,0))</f>
        <v>#N/A</v>
      </c>
      <c r="K3234" t="e">
        <f>INDEX(RawData!K$2:K$1048576,MATCH(FmtData!$B$4+(ROW()-10),RawData!$A$2:$A$1048576,0))</f>
        <v>#N/A</v>
      </c>
      <c r="L3234" t="e">
        <f>INDEX(RawData!L$2:L$1048576,MATCH(FmtData!$B$4+(ROW()-10),RawData!$A$2:$A$1048576,0))</f>
        <v>#N/A</v>
      </c>
      <c r="M3234" t="e">
        <f>INDEX(RawData!M$2:M$1048576,MATCH(FmtData!$B$4+(ROW()-10),RawData!$A$2:$A$1048576,0))</f>
        <v>#N/A</v>
      </c>
      <c r="N3234" t="e">
        <f>INDEX(RawData!N$2:N$1048576,MATCH(FmtData!$B$4+(ROW()-10),RawData!$A$2:$A$1048576,0))</f>
        <v>#N/A</v>
      </c>
      <c r="O3234" t="e">
        <f>INDEX(RawData!O$2:O$1048576,MATCH(FmtData!$B$4+(ROW()-10),RawData!$A$2:$A$1048576,0))</f>
        <v>#N/A</v>
      </c>
      <c r="P3234" t="e">
        <f>INDEX(RawData!P$2:P$1048576,MATCH(FmtData!$B$4+(ROW()-10),RawData!$A$2:$A$1048576,0))</f>
        <v>#N/A</v>
      </c>
      <c r="Q3234" t="e">
        <f>INDEX(RawData!Q$2:Q$1048576,MATCH(FmtData!$B$4+(ROW()-10),RawData!$A$2:$A$1048576,0))</f>
        <v>#N/A</v>
      </c>
      <c r="R3234" t="e">
        <f>INDEX(RawData!R$2:R$1048576,MATCH(FmtData!$B$4+(ROW()-10),RawData!$A$2:$A$1048576,0))</f>
        <v>#N/A</v>
      </c>
      <c r="S3234" t="e">
        <f>INDEX(RawData!S$2:S$1048576,MATCH(FmtData!$B$4+(ROW()-10),RawData!$A$2:$A$1048576,0))</f>
        <v>#N/A</v>
      </c>
      <c r="T3234" t="e">
        <f>INDEX(RawData!T$2:T$1048576,MATCH(FmtData!$B$4+(ROW()-10),RawData!$A$2:$A$1048576,0))</f>
        <v>#N/A</v>
      </c>
      <c r="U3234" t="e">
        <f>INDEX(RawData!U$2:U$1048576,MATCH(FmtData!$B$4+(ROW()-10),RawData!$A$2:$A$1048576,0))</f>
        <v>#N/A</v>
      </c>
      <c r="V3234" t="e">
        <f>INDEX(RawData!V$2:V$1048576,MATCH(FmtData!$B$4+(ROW()-10),RawData!$A$2:$A$1048576,0))</f>
        <v>#N/A</v>
      </c>
      <c r="W3234" s="8" t="e">
        <f t="shared" si="1053"/>
        <v>#N/A</v>
      </c>
      <c r="X3234" s="8" t="e">
        <f t="shared" si="1054"/>
        <v>#N/A</v>
      </c>
      <c r="Y3234" s="8" t="e">
        <f t="shared" si="1055"/>
        <v>#N/A</v>
      </c>
      <c r="Z3234" s="8" t="e">
        <f t="shared" si="1056"/>
        <v>#N/A</v>
      </c>
      <c r="AA3234" s="8" t="e">
        <f t="shared" si="1057"/>
        <v>#N/A</v>
      </c>
      <c r="AB3234" s="8" t="e">
        <f t="shared" si="1058"/>
        <v>#N/A</v>
      </c>
      <c r="AC3234" s="6" t="e">
        <f t="shared" si="1073"/>
        <v>#N/A</v>
      </c>
      <c r="AD3234" s="41" t="e">
        <f t="shared" si="1068"/>
        <v>#N/A</v>
      </c>
      <c r="AE3234" s="15" t="e">
        <f t="shared" si="1069"/>
        <v>#N/A</v>
      </c>
      <c r="AF3234" s="15" t="e">
        <f t="shared" si="1070"/>
        <v>#N/A</v>
      </c>
      <c r="AG3234" s="15" t="e">
        <f t="shared" si="1059"/>
        <v>#N/A</v>
      </c>
      <c r="AH3234" s="15" t="e">
        <f t="shared" si="1071"/>
        <v>#N/A</v>
      </c>
      <c r="AI3234" s="17" t="e">
        <f t="shared" si="1060"/>
        <v>#N/A</v>
      </c>
      <c r="AJ3234" s="17" t="e">
        <f t="shared" si="1061"/>
        <v>#N/A</v>
      </c>
      <c r="AK3234" s="17" t="e">
        <f t="shared" si="1062"/>
        <v>#N/A</v>
      </c>
      <c r="AL3234" s="17" t="e">
        <f t="shared" si="1063"/>
        <v>#N/A</v>
      </c>
      <c r="AM3234" s="17" t="e">
        <f t="shared" si="1064"/>
        <v>#N/A</v>
      </c>
      <c r="AN3234" s="17" t="e">
        <f t="shared" si="1072"/>
        <v>#N/A</v>
      </c>
      <c r="AO3234" s="17" t="e">
        <f>$AM$6*E3234^3+$AN$6*E3234^2+$AO$6*E3234</f>
        <v>#N/A</v>
      </c>
      <c r="AP3234" s="17" t="e">
        <f t="shared" si="1065"/>
        <v>#N/A</v>
      </c>
      <c r="AQ3234" s="17" t="e">
        <f t="shared" si="1066"/>
        <v>#N/A</v>
      </c>
      <c r="AR3234" s="17" t="e">
        <f t="shared" si="1067"/>
        <v>#N/A</v>
      </c>
    </row>
    <row r="3235" spans="2:44" x14ac:dyDescent="0.25">
      <c r="B3235" t="e">
        <f>INDEX(RawData!$A$2:$A$1048576,MATCH(FmtData!$B$4+(ROW()-10),RawData!$A$2:$A$1048576,0))</f>
        <v>#N/A</v>
      </c>
      <c r="C32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#N/A</v>
      </c>
      <c r="D3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5" s="63" t="e">
        <f>INDEX(RawData!E$2:E$1048576,MATCH(FmtData!$B$4+(ROW()-10),RawData!$A$2:$A$1048576,0))</f>
        <v>#N/A</v>
      </c>
      <c r="F3235" t="e">
        <f>INDEX(RawData!F$2:F$1048576,MATCH(FmtData!$B$4+(ROW()-10),RawData!$A$2:$A$1048576,0))</f>
        <v>#N/A</v>
      </c>
      <c r="G3235" t="e">
        <f>INDEX(RawData!G$2:G$1048576,MATCH(FmtData!$B$4+(ROW()-10),RawData!$A$2:$A$1048576,0))</f>
        <v>#N/A</v>
      </c>
      <c r="H3235" t="e">
        <f>INDEX(RawData!H$2:H$1048576,MATCH(FmtData!$B$4+(ROW()-10),RawData!$A$2:$A$1048576,0))</f>
        <v>#N/A</v>
      </c>
      <c r="I3235" t="e">
        <f>INDEX(RawData!I$2:I$1048576,MATCH(FmtData!$B$4+(ROW()-10),RawData!$A$2:$A$1048576,0))</f>
        <v>#N/A</v>
      </c>
      <c r="J3235" t="e">
        <f>INDEX(RawData!J$2:J$1048576,MATCH(FmtData!$B$4+(ROW()-10),RawData!$A$2:$A$1048576,0))</f>
        <v>#N/A</v>
      </c>
      <c r="K3235" t="e">
        <f>INDEX(RawData!K$2:K$1048576,MATCH(FmtData!$B$4+(ROW()-10),RawData!$A$2:$A$1048576,0))</f>
        <v>#N/A</v>
      </c>
      <c r="L3235" t="e">
        <f>INDEX(RawData!L$2:L$1048576,MATCH(FmtData!$B$4+(ROW()-10),RawData!$A$2:$A$1048576,0))</f>
        <v>#N/A</v>
      </c>
      <c r="M3235" t="e">
        <f>INDEX(RawData!M$2:M$1048576,MATCH(FmtData!$B$4+(ROW()-10),RawData!$A$2:$A$1048576,0))</f>
        <v>#N/A</v>
      </c>
      <c r="N3235" t="e">
        <f>INDEX(RawData!N$2:N$1048576,MATCH(FmtData!$B$4+(ROW()-10),RawData!$A$2:$A$1048576,0))</f>
        <v>#N/A</v>
      </c>
      <c r="O3235" t="e">
        <f>INDEX(RawData!O$2:O$1048576,MATCH(FmtData!$B$4+(ROW()-10),RawData!$A$2:$A$1048576,0))</f>
        <v>#N/A</v>
      </c>
      <c r="P3235" t="e">
        <f>INDEX(RawData!P$2:P$1048576,MATCH(FmtData!$B$4+(ROW()-10),RawData!$A$2:$A$1048576,0))</f>
        <v>#N/A</v>
      </c>
      <c r="Q3235" t="e">
        <f>INDEX(RawData!Q$2:Q$1048576,MATCH(FmtData!$B$4+(ROW()-10),RawData!$A$2:$A$1048576,0))</f>
        <v>#N/A</v>
      </c>
      <c r="R3235" t="e">
        <f>INDEX(RawData!R$2:R$1048576,MATCH(FmtData!$B$4+(ROW()-10),RawData!$A$2:$A$1048576,0))</f>
        <v>#N/A</v>
      </c>
      <c r="S3235" t="e">
        <f>INDEX(RawData!S$2:S$1048576,MATCH(FmtData!$B$4+(ROW()-10),RawData!$A$2:$A$1048576,0))</f>
        <v>#N/A</v>
      </c>
      <c r="T3235" t="e">
        <f>INDEX(RawData!T$2:T$1048576,MATCH(FmtData!$B$4+(ROW()-10),RawData!$A$2:$A$1048576,0))</f>
        <v>#N/A</v>
      </c>
      <c r="U3235" t="e">
        <f>INDEX(RawData!U$2:U$1048576,MATCH(FmtData!$B$4+(ROW()-10),RawData!$A$2:$A$1048576,0))</f>
        <v>#N/A</v>
      </c>
      <c r="V3235" t="e">
        <f>INDEX(RawData!V$2:V$1048576,MATCH(FmtData!$B$4+(ROW()-10),RawData!$A$2:$A$1048576,0))</f>
        <v>#N/A</v>
      </c>
      <c r="W3235" s="8" t="e">
        <f t="shared" si="1053"/>
        <v>#N/A</v>
      </c>
      <c r="X3235" s="8" t="e">
        <f t="shared" si="1054"/>
        <v>#N/A</v>
      </c>
      <c r="Y3235" s="8" t="e">
        <f t="shared" si="1055"/>
        <v>#N/A</v>
      </c>
      <c r="Z3235" s="8" t="e">
        <f t="shared" si="1056"/>
        <v>#N/A</v>
      </c>
      <c r="AA3235" s="8" t="e">
        <f t="shared" si="1057"/>
        <v>#N/A</v>
      </c>
      <c r="AB3235" s="8" t="e">
        <f t="shared" si="1058"/>
        <v>#N/A</v>
      </c>
      <c r="AC3235" s="6" t="e">
        <f t="shared" si="1073"/>
        <v>#N/A</v>
      </c>
      <c r="AD3235" s="41" t="e">
        <f t="shared" si="1068"/>
        <v>#N/A</v>
      </c>
      <c r="AE3235" s="15" t="e">
        <f t="shared" si="1069"/>
        <v>#N/A</v>
      </c>
      <c r="AF3235" s="15" t="e">
        <f t="shared" si="1070"/>
        <v>#N/A</v>
      </c>
      <c r="AG3235" s="15" t="e">
        <f t="shared" si="1059"/>
        <v>#N/A</v>
      </c>
      <c r="AH3235" s="15" t="e">
        <f t="shared" si="1071"/>
        <v>#N/A</v>
      </c>
      <c r="AI3235" s="17" t="e">
        <f t="shared" si="1060"/>
        <v>#N/A</v>
      </c>
      <c r="AJ3235" s="17" t="e">
        <f t="shared" si="1061"/>
        <v>#N/A</v>
      </c>
      <c r="AK3235" s="17" t="e">
        <f t="shared" si="1062"/>
        <v>#N/A</v>
      </c>
      <c r="AL3235" s="17" t="e">
        <f t="shared" si="1063"/>
        <v>#N/A</v>
      </c>
      <c r="AM3235" s="17" t="e">
        <f t="shared" si="1064"/>
        <v>#N/A</v>
      </c>
      <c r="AN3235" s="17" t="e">
        <f t="shared" si="1072"/>
        <v>#N/A</v>
      </c>
      <c r="AO3235" s="17" t="e">
        <f>$AM$6*E3235^3+$AN$6*E3235^2+$AO$6*E3235</f>
        <v>#N/A</v>
      </c>
      <c r="AP3235" s="17" t="e">
        <f t="shared" si="1065"/>
        <v>#N/A</v>
      </c>
      <c r="AQ3235" s="17" t="e">
        <f t="shared" si="1066"/>
        <v>#N/A</v>
      </c>
      <c r="AR3235" s="17" t="e">
        <f t="shared" si="1067"/>
        <v>#N/A</v>
      </c>
    </row>
    <row r="3236" spans="2:44" x14ac:dyDescent="0.25">
      <c r="B3236" t="e">
        <f>INDEX(RawData!$A$2:$A$1048576,MATCH(FmtData!$B$4+(ROW()-10),RawData!$A$2:$A$1048576,0))</f>
        <v>#N/A</v>
      </c>
      <c r="C32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#N/A</v>
      </c>
      <c r="D3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6" s="63" t="e">
        <f>INDEX(RawData!E$2:E$1048576,MATCH(FmtData!$B$4+(ROW()-10),RawData!$A$2:$A$1048576,0))</f>
        <v>#N/A</v>
      </c>
      <c r="F3236" t="e">
        <f>INDEX(RawData!F$2:F$1048576,MATCH(FmtData!$B$4+(ROW()-10),RawData!$A$2:$A$1048576,0))</f>
        <v>#N/A</v>
      </c>
      <c r="G3236" t="e">
        <f>INDEX(RawData!G$2:G$1048576,MATCH(FmtData!$B$4+(ROW()-10),RawData!$A$2:$A$1048576,0))</f>
        <v>#N/A</v>
      </c>
      <c r="H3236" t="e">
        <f>INDEX(RawData!H$2:H$1048576,MATCH(FmtData!$B$4+(ROW()-10),RawData!$A$2:$A$1048576,0))</f>
        <v>#N/A</v>
      </c>
      <c r="I3236" t="e">
        <f>INDEX(RawData!I$2:I$1048576,MATCH(FmtData!$B$4+(ROW()-10),RawData!$A$2:$A$1048576,0))</f>
        <v>#N/A</v>
      </c>
      <c r="J3236" t="e">
        <f>INDEX(RawData!J$2:J$1048576,MATCH(FmtData!$B$4+(ROW()-10),RawData!$A$2:$A$1048576,0))</f>
        <v>#N/A</v>
      </c>
      <c r="K3236" t="e">
        <f>INDEX(RawData!K$2:K$1048576,MATCH(FmtData!$B$4+(ROW()-10),RawData!$A$2:$A$1048576,0))</f>
        <v>#N/A</v>
      </c>
      <c r="L3236" t="e">
        <f>INDEX(RawData!L$2:L$1048576,MATCH(FmtData!$B$4+(ROW()-10),RawData!$A$2:$A$1048576,0))</f>
        <v>#N/A</v>
      </c>
      <c r="M3236" t="e">
        <f>INDEX(RawData!M$2:M$1048576,MATCH(FmtData!$B$4+(ROW()-10),RawData!$A$2:$A$1048576,0))</f>
        <v>#N/A</v>
      </c>
      <c r="N3236" t="e">
        <f>INDEX(RawData!N$2:N$1048576,MATCH(FmtData!$B$4+(ROW()-10),RawData!$A$2:$A$1048576,0))</f>
        <v>#N/A</v>
      </c>
      <c r="O3236" t="e">
        <f>INDEX(RawData!O$2:O$1048576,MATCH(FmtData!$B$4+(ROW()-10),RawData!$A$2:$A$1048576,0))</f>
        <v>#N/A</v>
      </c>
      <c r="P3236" t="e">
        <f>INDEX(RawData!P$2:P$1048576,MATCH(FmtData!$B$4+(ROW()-10),RawData!$A$2:$A$1048576,0))</f>
        <v>#N/A</v>
      </c>
      <c r="Q3236" t="e">
        <f>INDEX(RawData!Q$2:Q$1048576,MATCH(FmtData!$B$4+(ROW()-10),RawData!$A$2:$A$1048576,0))</f>
        <v>#N/A</v>
      </c>
      <c r="R3236" t="e">
        <f>INDEX(RawData!R$2:R$1048576,MATCH(FmtData!$B$4+(ROW()-10),RawData!$A$2:$A$1048576,0))</f>
        <v>#N/A</v>
      </c>
      <c r="S3236" t="e">
        <f>INDEX(RawData!S$2:S$1048576,MATCH(FmtData!$B$4+(ROW()-10),RawData!$A$2:$A$1048576,0))</f>
        <v>#N/A</v>
      </c>
      <c r="T3236" t="e">
        <f>INDEX(RawData!T$2:T$1048576,MATCH(FmtData!$B$4+(ROW()-10),RawData!$A$2:$A$1048576,0))</f>
        <v>#N/A</v>
      </c>
      <c r="U3236" t="e">
        <f>INDEX(RawData!U$2:U$1048576,MATCH(FmtData!$B$4+(ROW()-10),RawData!$A$2:$A$1048576,0))</f>
        <v>#N/A</v>
      </c>
      <c r="V3236" t="e">
        <f>INDEX(RawData!V$2:V$1048576,MATCH(FmtData!$B$4+(ROW()-10),RawData!$A$2:$A$1048576,0))</f>
        <v>#N/A</v>
      </c>
      <c r="W3236" s="8" t="e">
        <f t="shared" si="1053"/>
        <v>#N/A</v>
      </c>
      <c r="X3236" s="8" t="e">
        <f t="shared" si="1054"/>
        <v>#N/A</v>
      </c>
      <c r="Y3236" s="8" t="e">
        <f t="shared" si="1055"/>
        <v>#N/A</v>
      </c>
      <c r="Z3236" s="8" t="e">
        <f t="shared" si="1056"/>
        <v>#N/A</v>
      </c>
      <c r="AA3236" s="8" t="e">
        <f t="shared" si="1057"/>
        <v>#N/A</v>
      </c>
      <c r="AB3236" s="8" t="e">
        <f t="shared" si="1058"/>
        <v>#N/A</v>
      </c>
      <c r="AC3236" s="6" t="e">
        <f t="shared" si="1073"/>
        <v>#N/A</v>
      </c>
      <c r="AD3236" s="41" t="e">
        <f t="shared" si="1068"/>
        <v>#N/A</v>
      </c>
      <c r="AE3236" s="15" t="e">
        <f t="shared" si="1069"/>
        <v>#N/A</v>
      </c>
      <c r="AF3236" s="15" t="e">
        <f t="shared" si="1070"/>
        <v>#N/A</v>
      </c>
      <c r="AG3236" s="15" t="e">
        <f t="shared" si="1059"/>
        <v>#N/A</v>
      </c>
      <c r="AH3236" s="15" t="e">
        <f t="shared" si="1071"/>
        <v>#N/A</v>
      </c>
      <c r="AI3236" s="17" t="e">
        <f t="shared" si="1060"/>
        <v>#N/A</v>
      </c>
      <c r="AJ3236" s="17" t="e">
        <f t="shared" si="1061"/>
        <v>#N/A</v>
      </c>
      <c r="AK3236" s="17" t="e">
        <f t="shared" si="1062"/>
        <v>#N/A</v>
      </c>
      <c r="AL3236" s="17" t="e">
        <f t="shared" si="1063"/>
        <v>#N/A</v>
      </c>
      <c r="AM3236" s="17" t="e">
        <f t="shared" si="1064"/>
        <v>#N/A</v>
      </c>
      <c r="AN3236" s="17" t="e">
        <f t="shared" si="1072"/>
        <v>#N/A</v>
      </c>
      <c r="AO3236" s="17" t="e">
        <f>$AM$6*E3236^3+$AN$6*E3236^2+$AO$6*E3236</f>
        <v>#N/A</v>
      </c>
      <c r="AP3236" s="17" t="e">
        <f t="shared" si="1065"/>
        <v>#N/A</v>
      </c>
      <c r="AQ3236" s="17" t="e">
        <f t="shared" si="1066"/>
        <v>#N/A</v>
      </c>
      <c r="AR3236" s="17" t="e">
        <f t="shared" si="1067"/>
        <v>#N/A</v>
      </c>
    </row>
    <row r="3237" spans="2:44" x14ac:dyDescent="0.25">
      <c r="B3237" t="e">
        <f>INDEX(RawData!$A$2:$A$1048576,MATCH(FmtData!$B$4+(ROW()-10),RawData!$A$2:$A$1048576,0))</f>
        <v>#N/A</v>
      </c>
      <c r="C32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#N/A</v>
      </c>
      <c r="D3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7" s="63" t="e">
        <f>INDEX(RawData!E$2:E$1048576,MATCH(FmtData!$B$4+(ROW()-10),RawData!$A$2:$A$1048576,0))</f>
        <v>#N/A</v>
      </c>
      <c r="F3237" t="e">
        <f>INDEX(RawData!F$2:F$1048576,MATCH(FmtData!$B$4+(ROW()-10),RawData!$A$2:$A$1048576,0))</f>
        <v>#N/A</v>
      </c>
      <c r="G3237" t="e">
        <f>INDEX(RawData!G$2:G$1048576,MATCH(FmtData!$B$4+(ROW()-10),RawData!$A$2:$A$1048576,0))</f>
        <v>#N/A</v>
      </c>
      <c r="H3237" t="e">
        <f>INDEX(RawData!H$2:H$1048576,MATCH(FmtData!$B$4+(ROW()-10),RawData!$A$2:$A$1048576,0))</f>
        <v>#N/A</v>
      </c>
      <c r="I3237" t="e">
        <f>INDEX(RawData!I$2:I$1048576,MATCH(FmtData!$B$4+(ROW()-10),RawData!$A$2:$A$1048576,0))</f>
        <v>#N/A</v>
      </c>
      <c r="J3237" t="e">
        <f>INDEX(RawData!J$2:J$1048576,MATCH(FmtData!$B$4+(ROW()-10),RawData!$A$2:$A$1048576,0))</f>
        <v>#N/A</v>
      </c>
      <c r="K3237" t="e">
        <f>INDEX(RawData!K$2:K$1048576,MATCH(FmtData!$B$4+(ROW()-10),RawData!$A$2:$A$1048576,0))</f>
        <v>#N/A</v>
      </c>
      <c r="L3237" t="e">
        <f>INDEX(RawData!L$2:L$1048576,MATCH(FmtData!$B$4+(ROW()-10),RawData!$A$2:$A$1048576,0))</f>
        <v>#N/A</v>
      </c>
      <c r="M3237" t="e">
        <f>INDEX(RawData!M$2:M$1048576,MATCH(FmtData!$B$4+(ROW()-10),RawData!$A$2:$A$1048576,0))</f>
        <v>#N/A</v>
      </c>
      <c r="N3237" t="e">
        <f>INDEX(RawData!N$2:N$1048576,MATCH(FmtData!$B$4+(ROW()-10),RawData!$A$2:$A$1048576,0))</f>
        <v>#N/A</v>
      </c>
      <c r="O3237" t="e">
        <f>INDEX(RawData!O$2:O$1048576,MATCH(FmtData!$B$4+(ROW()-10),RawData!$A$2:$A$1048576,0))</f>
        <v>#N/A</v>
      </c>
      <c r="P3237" t="e">
        <f>INDEX(RawData!P$2:P$1048576,MATCH(FmtData!$B$4+(ROW()-10),RawData!$A$2:$A$1048576,0))</f>
        <v>#N/A</v>
      </c>
      <c r="Q3237" t="e">
        <f>INDEX(RawData!Q$2:Q$1048576,MATCH(FmtData!$B$4+(ROW()-10),RawData!$A$2:$A$1048576,0))</f>
        <v>#N/A</v>
      </c>
      <c r="R3237" t="e">
        <f>INDEX(RawData!R$2:R$1048576,MATCH(FmtData!$B$4+(ROW()-10),RawData!$A$2:$A$1048576,0))</f>
        <v>#N/A</v>
      </c>
      <c r="S3237" t="e">
        <f>INDEX(RawData!S$2:S$1048576,MATCH(FmtData!$B$4+(ROW()-10),RawData!$A$2:$A$1048576,0))</f>
        <v>#N/A</v>
      </c>
      <c r="T3237" t="e">
        <f>INDEX(RawData!T$2:T$1048576,MATCH(FmtData!$B$4+(ROW()-10),RawData!$A$2:$A$1048576,0))</f>
        <v>#N/A</v>
      </c>
      <c r="U3237" t="e">
        <f>INDEX(RawData!U$2:U$1048576,MATCH(FmtData!$B$4+(ROW()-10),RawData!$A$2:$A$1048576,0))</f>
        <v>#N/A</v>
      </c>
      <c r="V3237" t="e">
        <f>INDEX(RawData!V$2:V$1048576,MATCH(FmtData!$B$4+(ROW()-10),RawData!$A$2:$A$1048576,0))</f>
        <v>#N/A</v>
      </c>
      <c r="W3237" s="8" t="e">
        <f t="shared" si="1053"/>
        <v>#N/A</v>
      </c>
      <c r="X3237" s="8" t="e">
        <f t="shared" si="1054"/>
        <v>#N/A</v>
      </c>
      <c r="Y3237" s="8" t="e">
        <f t="shared" si="1055"/>
        <v>#N/A</v>
      </c>
      <c r="Z3237" s="8" t="e">
        <f t="shared" si="1056"/>
        <v>#N/A</v>
      </c>
      <c r="AA3237" s="8" t="e">
        <f t="shared" si="1057"/>
        <v>#N/A</v>
      </c>
      <c r="AB3237" s="8" t="e">
        <f t="shared" si="1058"/>
        <v>#N/A</v>
      </c>
      <c r="AC3237" s="6" t="e">
        <f t="shared" si="1073"/>
        <v>#N/A</v>
      </c>
      <c r="AD3237" s="41" t="e">
        <f t="shared" si="1068"/>
        <v>#N/A</v>
      </c>
      <c r="AE3237" s="15" t="e">
        <f t="shared" si="1069"/>
        <v>#N/A</v>
      </c>
      <c r="AF3237" s="15" t="e">
        <f t="shared" si="1070"/>
        <v>#N/A</v>
      </c>
      <c r="AG3237" s="15" t="e">
        <f t="shared" si="1059"/>
        <v>#N/A</v>
      </c>
      <c r="AH3237" s="15" t="e">
        <f t="shared" si="1071"/>
        <v>#N/A</v>
      </c>
      <c r="AI3237" s="17" t="e">
        <f t="shared" si="1060"/>
        <v>#N/A</v>
      </c>
      <c r="AJ3237" s="17" t="e">
        <f t="shared" si="1061"/>
        <v>#N/A</v>
      </c>
      <c r="AK3237" s="17" t="e">
        <f t="shared" si="1062"/>
        <v>#N/A</v>
      </c>
      <c r="AL3237" s="17" t="e">
        <f t="shared" si="1063"/>
        <v>#N/A</v>
      </c>
      <c r="AM3237" s="17" t="e">
        <f t="shared" si="1064"/>
        <v>#N/A</v>
      </c>
      <c r="AN3237" s="17" t="e">
        <f t="shared" si="1072"/>
        <v>#N/A</v>
      </c>
      <c r="AO3237" s="17" t="e">
        <f>$AM$6*E3237^3+$AN$6*E3237^2+$AO$6*E3237</f>
        <v>#N/A</v>
      </c>
      <c r="AP3237" s="17" t="e">
        <f t="shared" si="1065"/>
        <v>#N/A</v>
      </c>
      <c r="AQ3237" s="17" t="e">
        <f t="shared" si="1066"/>
        <v>#N/A</v>
      </c>
      <c r="AR3237" s="17" t="e">
        <f t="shared" si="1067"/>
        <v>#N/A</v>
      </c>
    </row>
    <row r="3238" spans="2:44" x14ac:dyDescent="0.25">
      <c r="B3238" t="e">
        <f>INDEX(RawData!$A$2:$A$1048576,MATCH(FmtData!$B$4+(ROW()-10),RawData!$A$2:$A$1048576,0))</f>
        <v>#N/A</v>
      </c>
      <c r="C32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#N/A</v>
      </c>
      <c r="D3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8" s="63" t="e">
        <f>INDEX(RawData!E$2:E$1048576,MATCH(FmtData!$B$4+(ROW()-10),RawData!$A$2:$A$1048576,0))</f>
        <v>#N/A</v>
      </c>
      <c r="F3238" t="e">
        <f>INDEX(RawData!F$2:F$1048576,MATCH(FmtData!$B$4+(ROW()-10),RawData!$A$2:$A$1048576,0))</f>
        <v>#N/A</v>
      </c>
      <c r="G3238" t="e">
        <f>INDEX(RawData!G$2:G$1048576,MATCH(FmtData!$B$4+(ROW()-10),RawData!$A$2:$A$1048576,0))</f>
        <v>#N/A</v>
      </c>
      <c r="H3238" t="e">
        <f>INDEX(RawData!H$2:H$1048576,MATCH(FmtData!$B$4+(ROW()-10),RawData!$A$2:$A$1048576,0))</f>
        <v>#N/A</v>
      </c>
      <c r="I3238" t="e">
        <f>INDEX(RawData!I$2:I$1048576,MATCH(FmtData!$B$4+(ROW()-10),RawData!$A$2:$A$1048576,0))</f>
        <v>#N/A</v>
      </c>
      <c r="J3238" t="e">
        <f>INDEX(RawData!J$2:J$1048576,MATCH(FmtData!$B$4+(ROW()-10),RawData!$A$2:$A$1048576,0))</f>
        <v>#N/A</v>
      </c>
      <c r="K3238" t="e">
        <f>INDEX(RawData!K$2:K$1048576,MATCH(FmtData!$B$4+(ROW()-10),RawData!$A$2:$A$1048576,0))</f>
        <v>#N/A</v>
      </c>
      <c r="L3238" t="e">
        <f>INDEX(RawData!L$2:L$1048576,MATCH(FmtData!$B$4+(ROW()-10),RawData!$A$2:$A$1048576,0))</f>
        <v>#N/A</v>
      </c>
      <c r="M3238" t="e">
        <f>INDEX(RawData!M$2:M$1048576,MATCH(FmtData!$B$4+(ROW()-10),RawData!$A$2:$A$1048576,0))</f>
        <v>#N/A</v>
      </c>
      <c r="N3238" t="e">
        <f>INDEX(RawData!N$2:N$1048576,MATCH(FmtData!$B$4+(ROW()-10),RawData!$A$2:$A$1048576,0))</f>
        <v>#N/A</v>
      </c>
      <c r="O3238" t="e">
        <f>INDEX(RawData!O$2:O$1048576,MATCH(FmtData!$B$4+(ROW()-10),RawData!$A$2:$A$1048576,0))</f>
        <v>#N/A</v>
      </c>
      <c r="P3238" t="e">
        <f>INDEX(RawData!P$2:P$1048576,MATCH(FmtData!$B$4+(ROW()-10),RawData!$A$2:$A$1048576,0))</f>
        <v>#N/A</v>
      </c>
      <c r="Q3238" t="e">
        <f>INDEX(RawData!Q$2:Q$1048576,MATCH(FmtData!$B$4+(ROW()-10),RawData!$A$2:$A$1048576,0))</f>
        <v>#N/A</v>
      </c>
      <c r="R3238" t="e">
        <f>INDEX(RawData!R$2:R$1048576,MATCH(FmtData!$B$4+(ROW()-10),RawData!$A$2:$A$1048576,0))</f>
        <v>#N/A</v>
      </c>
      <c r="S3238" t="e">
        <f>INDEX(RawData!S$2:S$1048576,MATCH(FmtData!$B$4+(ROW()-10),RawData!$A$2:$A$1048576,0))</f>
        <v>#N/A</v>
      </c>
      <c r="T3238" t="e">
        <f>INDEX(RawData!T$2:T$1048576,MATCH(FmtData!$B$4+(ROW()-10),RawData!$A$2:$A$1048576,0))</f>
        <v>#N/A</v>
      </c>
      <c r="U3238" t="e">
        <f>INDEX(RawData!U$2:U$1048576,MATCH(FmtData!$B$4+(ROW()-10),RawData!$A$2:$A$1048576,0))</f>
        <v>#N/A</v>
      </c>
      <c r="V3238" t="e">
        <f>INDEX(RawData!V$2:V$1048576,MATCH(FmtData!$B$4+(ROW()-10),RawData!$A$2:$A$1048576,0))</f>
        <v>#N/A</v>
      </c>
      <c r="W3238" s="8" t="e">
        <f t="shared" si="1053"/>
        <v>#N/A</v>
      </c>
      <c r="X3238" s="8" t="e">
        <f t="shared" si="1054"/>
        <v>#N/A</v>
      </c>
      <c r="Y3238" s="8" t="e">
        <f t="shared" si="1055"/>
        <v>#N/A</v>
      </c>
      <c r="Z3238" s="8" t="e">
        <f t="shared" si="1056"/>
        <v>#N/A</v>
      </c>
      <c r="AA3238" s="8" t="e">
        <f t="shared" si="1057"/>
        <v>#N/A</v>
      </c>
      <c r="AB3238" s="8" t="e">
        <f t="shared" si="1058"/>
        <v>#N/A</v>
      </c>
      <c r="AC3238" s="6" t="e">
        <f t="shared" si="1073"/>
        <v>#N/A</v>
      </c>
      <c r="AD3238" s="41" t="e">
        <f t="shared" si="1068"/>
        <v>#N/A</v>
      </c>
      <c r="AE3238" s="15" t="e">
        <f t="shared" si="1069"/>
        <v>#N/A</v>
      </c>
      <c r="AF3238" s="15" t="e">
        <f t="shared" si="1070"/>
        <v>#N/A</v>
      </c>
      <c r="AG3238" s="15" t="e">
        <f t="shared" si="1059"/>
        <v>#N/A</v>
      </c>
      <c r="AH3238" s="15" t="e">
        <f t="shared" si="1071"/>
        <v>#N/A</v>
      </c>
      <c r="AI3238" s="17" t="e">
        <f t="shared" si="1060"/>
        <v>#N/A</v>
      </c>
      <c r="AJ3238" s="17" t="e">
        <f t="shared" si="1061"/>
        <v>#N/A</v>
      </c>
      <c r="AK3238" s="17" t="e">
        <f t="shared" si="1062"/>
        <v>#N/A</v>
      </c>
      <c r="AL3238" s="17" t="e">
        <f t="shared" si="1063"/>
        <v>#N/A</v>
      </c>
      <c r="AM3238" s="17" t="e">
        <f t="shared" si="1064"/>
        <v>#N/A</v>
      </c>
      <c r="AN3238" s="17" t="e">
        <f t="shared" si="1072"/>
        <v>#N/A</v>
      </c>
      <c r="AO3238" s="17" t="e">
        <f>$AM$6*E3238^3+$AN$6*E3238^2+$AO$6*E3238</f>
        <v>#N/A</v>
      </c>
      <c r="AP3238" s="17" t="e">
        <f t="shared" si="1065"/>
        <v>#N/A</v>
      </c>
      <c r="AQ3238" s="17" t="e">
        <f t="shared" si="1066"/>
        <v>#N/A</v>
      </c>
      <c r="AR3238" s="17" t="e">
        <f t="shared" si="1067"/>
        <v>#N/A</v>
      </c>
    </row>
    <row r="3239" spans="2:44" x14ac:dyDescent="0.25">
      <c r="B3239" t="e">
        <f>INDEX(RawData!$A$2:$A$1048576,MATCH(FmtData!$B$4+(ROW()-10),RawData!$A$2:$A$1048576,0))</f>
        <v>#N/A</v>
      </c>
      <c r="C32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#N/A</v>
      </c>
      <c r="D3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9" s="63" t="e">
        <f>INDEX(RawData!E$2:E$1048576,MATCH(FmtData!$B$4+(ROW()-10),RawData!$A$2:$A$1048576,0))</f>
        <v>#N/A</v>
      </c>
      <c r="F3239" t="e">
        <f>INDEX(RawData!F$2:F$1048576,MATCH(FmtData!$B$4+(ROW()-10),RawData!$A$2:$A$1048576,0))</f>
        <v>#N/A</v>
      </c>
      <c r="G3239" t="e">
        <f>INDEX(RawData!G$2:G$1048576,MATCH(FmtData!$B$4+(ROW()-10),RawData!$A$2:$A$1048576,0))</f>
        <v>#N/A</v>
      </c>
      <c r="H3239" t="e">
        <f>INDEX(RawData!H$2:H$1048576,MATCH(FmtData!$B$4+(ROW()-10),RawData!$A$2:$A$1048576,0))</f>
        <v>#N/A</v>
      </c>
      <c r="I3239" t="e">
        <f>INDEX(RawData!I$2:I$1048576,MATCH(FmtData!$B$4+(ROW()-10),RawData!$A$2:$A$1048576,0))</f>
        <v>#N/A</v>
      </c>
      <c r="J3239" t="e">
        <f>INDEX(RawData!J$2:J$1048576,MATCH(FmtData!$B$4+(ROW()-10),RawData!$A$2:$A$1048576,0))</f>
        <v>#N/A</v>
      </c>
      <c r="K3239" t="e">
        <f>INDEX(RawData!K$2:K$1048576,MATCH(FmtData!$B$4+(ROW()-10),RawData!$A$2:$A$1048576,0))</f>
        <v>#N/A</v>
      </c>
      <c r="L3239" t="e">
        <f>INDEX(RawData!L$2:L$1048576,MATCH(FmtData!$B$4+(ROW()-10),RawData!$A$2:$A$1048576,0))</f>
        <v>#N/A</v>
      </c>
      <c r="M3239" t="e">
        <f>INDEX(RawData!M$2:M$1048576,MATCH(FmtData!$B$4+(ROW()-10),RawData!$A$2:$A$1048576,0))</f>
        <v>#N/A</v>
      </c>
      <c r="N3239" t="e">
        <f>INDEX(RawData!N$2:N$1048576,MATCH(FmtData!$B$4+(ROW()-10),RawData!$A$2:$A$1048576,0))</f>
        <v>#N/A</v>
      </c>
      <c r="O3239" t="e">
        <f>INDEX(RawData!O$2:O$1048576,MATCH(FmtData!$B$4+(ROW()-10),RawData!$A$2:$A$1048576,0))</f>
        <v>#N/A</v>
      </c>
      <c r="P3239" t="e">
        <f>INDEX(RawData!P$2:P$1048576,MATCH(FmtData!$B$4+(ROW()-10),RawData!$A$2:$A$1048576,0))</f>
        <v>#N/A</v>
      </c>
      <c r="Q3239" t="e">
        <f>INDEX(RawData!Q$2:Q$1048576,MATCH(FmtData!$B$4+(ROW()-10),RawData!$A$2:$A$1048576,0))</f>
        <v>#N/A</v>
      </c>
      <c r="R3239" t="e">
        <f>INDEX(RawData!R$2:R$1048576,MATCH(FmtData!$B$4+(ROW()-10),RawData!$A$2:$A$1048576,0))</f>
        <v>#N/A</v>
      </c>
      <c r="S3239" t="e">
        <f>INDEX(RawData!S$2:S$1048576,MATCH(FmtData!$B$4+(ROW()-10),RawData!$A$2:$A$1048576,0))</f>
        <v>#N/A</v>
      </c>
      <c r="T3239" t="e">
        <f>INDEX(RawData!T$2:T$1048576,MATCH(FmtData!$B$4+(ROW()-10),RawData!$A$2:$A$1048576,0))</f>
        <v>#N/A</v>
      </c>
      <c r="U3239" t="e">
        <f>INDEX(RawData!U$2:U$1048576,MATCH(FmtData!$B$4+(ROW()-10),RawData!$A$2:$A$1048576,0))</f>
        <v>#N/A</v>
      </c>
      <c r="V3239" t="e">
        <f>INDEX(RawData!V$2:V$1048576,MATCH(FmtData!$B$4+(ROW()-10),RawData!$A$2:$A$1048576,0))</f>
        <v>#N/A</v>
      </c>
      <c r="W3239" s="8" t="e">
        <f t="shared" si="1053"/>
        <v>#N/A</v>
      </c>
      <c r="X3239" s="8" t="e">
        <f t="shared" si="1054"/>
        <v>#N/A</v>
      </c>
      <c r="Y3239" s="8" t="e">
        <f t="shared" si="1055"/>
        <v>#N/A</v>
      </c>
      <c r="Z3239" s="8" t="e">
        <f t="shared" si="1056"/>
        <v>#N/A</v>
      </c>
      <c r="AA3239" s="8" t="e">
        <f t="shared" si="1057"/>
        <v>#N/A</v>
      </c>
      <c r="AB3239" s="8" t="e">
        <f t="shared" si="1058"/>
        <v>#N/A</v>
      </c>
      <c r="AC3239" s="6" t="e">
        <f t="shared" si="1073"/>
        <v>#N/A</v>
      </c>
      <c r="AD3239" s="41" t="e">
        <f t="shared" si="1068"/>
        <v>#N/A</v>
      </c>
      <c r="AE3239" s="15" t="e">
        <f t="shared" si="1069"/>
        <v>#N/A</v>
      </c>
      <c r="AF3239" s="15" t="e">
        <f t="shared" si="1070"/>
        <v>#N/A</v>
      </c>
      <c r="AG3239" s="15" t="e">
        <f t="shared" si="1059"/>
        <v>#N/A</v>
      </c>
      <c r="AH3239" s="15" t="e">
        <f t="shared" si="1071"/>
        <v>#N/A</v>
      </c>
      <c r="AI3239" s="17" t="e">
        <f t="shared" si="1060"/>
        <v>#N/A</v>
      </c>
      <c r="AJ3239" s="17" t="e">
        <f t="shared" si="1061"/>
        <v>#N/A</v>
      </c>
      <c r="AK3239" s="17" t="e">
        <f t="shared" si="1062"/>
        <v>#N/A</v>
      </c>
      <c r="AL3239" s="17" t="e">
        <f t="shared" si="1063"/>
        <v>#N/A</v>
      </c>
      <c r="AM3239" s="17" t="e">
        <f t="shared" si="1064"/>
        <v>#N/A</v>
      </c>
      <c r="AN3239" s="17" t="e">
        <f t="shared" si="1072"/>
        <v>#N/A</v>
      </c>
      <c r="AO3239" s="17" t="e">
        <f>$AM$6*E3239^3+$AN$6*E3239^2+$AO$6*E3239</f>
        <v>#N/A</v>
      </c>
      <c r="AP3239" s="17" t="e">
        <f t="shared" si="1065"/>
        <v>#N/A</v>
      </c>
      <c r="AQ3239" s="17" t="e">
        <f t="shared" si="1066"/>
        <v>#N/A</v>
      </c>
      <c r="AR3239" s="17" t="e">
        <f t="shared" si="1067"/>
        <v>#N/A</v>
      </c>
    </row>
    <row r="3240" spans="2:44" x14ac:dyDescent="0.25">
      <c r="B3240" t="e">
        <f>INDEX(RawData!$A$2:$A$1048576,MATCH(FmtData!$B$4+(ROW()-10),RawData!$A$2:$A$1048576,0))</f>
        <v>#N/A</v>
      </c>
      <c r="C32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#N/A</v>
      </c>
      <c r="D3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0" s="63" t="e">
        <f>INDEX(RawData!E$2:E$1048576,MATCH(FmtData!$B$4+(ROW()-10),RawData!$A$2:$A$1048576,0))</f>
        <v>#N/A</v>
      </c>
      <c r="F3240" t="e">
        <f>INDEX(RawData!F$2:F$1048576,MATCH(FmtData!$B$4+(ROW()-10),RawData!$A$2:$A$1048576,0))</f>
        <v>#N/A</v>
      </c>
      <c r="G3240" t="e">
        <f>INDEX(RawData!G$2:G$1048576,MATCH(FmtData!$B$4+(ROW()-10),RawData!$A$2:$A$1048576,0))</f>
        <v>#N/A</v>
      </c>
      <c r="H3240" t="e">
        <f>INDEX(RawData!H$2:H$1048576,MATCH(FmtData!$B$4+(ROW()-10),RawData!$A$2:$A$1048576,0))</f>
        <v>#N/A</v>
      </c>
      <c r="I3240" t="e">
        <f>INDEX(RawData!I$2:I$1048576,MATCH(FmtData!$B$4+(ROW()-10),RawData!$A$2:$A$1048576,0))</f>
        <v>#N/A</v>
      </c>
      <c r="J3240" t="e">
        <f>INDEX(RawData!J$2:J$1048576,MATCH(FmtData!$B$4+(ROW()-10),RawData!$A$2:$A$1048576,0))</f>
        <v>#N/A</v>
      </c>
      <c r="K3240" t="e">
        <f>INDEX(RawData!K$2:K$1048576,MATCH(FmtData!$B$4+(ROW()-10),RawData!$A$2:$A$1048576,0))</f>
        <v>#N/A</v>
      </c>
      <c r="L3240" t="e">
        <f>INDEX(RawData!L$2:L$1048576,MATCH(FmtData!$B$4+(ROW()-10),RawData!$A$2:$A$1048576,0))</f>
        <v>#N/A</v>
      </c>
      <c r="M3240" t="e">
        <f>INDEX(RawData!M$2:M$1048576,MATCH(FmtData!$B$4+(ROW()-10),RawData!$A$2:$A$1048576,0))</f>
        <v>#N/A</v>
      </c>
      <c r="N3240" t="e">
        <f>INDEX(RawData!N$2:N$1048576,MATCH(FmtData!$B$4+(ROW()-10),RawData!$A$2:$A$1048576,0))</f>
        <v>#N/A</v>
      </c>
      <c r="O3240" t="e">
        <f>INDEX(RawData!O$2:O$1048576,MATCH(FmtData!$B$4+(ROW()-10),RawData!$A$2:$A$1048576,0))</f>
        <v>#N/A</v>
      </c>
      <c r="P3240" t="e">
        <f>INDEX(RawData!P$2:P$1048576,MATCH(FmtData!$B$4+(ROW()-10),RawData!$A$2:$A$1048576,0))</f>
        <v>#N/A</v>
      </c>
      <c r="Q3240" t="e">
        <f>INDEX(RawData!Q$2:Q$1048576,MATCH(FmtData!$B$4+(ROW()-10),RawData!$A$2:$A$1048576,0))</f>
        <v>#N/A</v>
      </c>
      <c r="R3240" t="e">
        <f>INDEX(RawData!R$2:R$1048576,MATCH(FmtData!$B$4+(ROW()-10),RawData!$A$2:$A$1048576,0))</f>
        <v>#N/A</v>
      </c>
      <c r="S3240" t="e">
        <f>INDEX(RawData!S$2:S$1048576,MATCH(FmtData!$B$4+(ROW()-10),RawData!$A$2:$A$1048576,0))</f>
        <v>#N/A</v>
      </c>
      <c r="T3240" t="e">
        <f>INDEX(RawData!T$2:T$1048576,MATCH(FmtData!$B$4+(ROW()-10),RawData!$A$2:$A$1048576,0))</f>
        <v>#N/A</v>
      </c>
      <c r="U3240" t="e">
        <f>INDEX(RawData!U$2:U$1048576,MATCH(FmtData!$B$4+(ROW()-10),RawData!$A$2:$A$1048576,0))</f>
        <v>#N/A</v>
      </c>
      <c r="V3240" t="e">
        <f>INDEX(RawData!V$2:V$1048576,MATCH(FmtData!$B$4+(ROW()-10),RawData!$A$2:$A$1048576,0))</f>
        <v>#N/A</v>
      </c>
      <c r="W3240" s="8" t="e">
        <f t="shared" si="1053"/>
        <v>#N/A</v>
      </c>
      <c r="X3240" s="8" t="e">
        <f t="shared" si="1054"/>
        <v>#N/A</v>
      </c>
      <c r="Y3240" s="8" t="e">
        <f t="shared" si="1055"/>
        <v>#N/A</v>
      </c>
      <c r="Z3240" s="8" t="e">
        <f t="shared" si="1056"/>
        <v>#N/A</v>
      </c>
      <c r="AA3240" s="8" t="e">
        <f t="shared" si="1057"/>
        <v>#N/A</v>
      </c>
      <c r="AB3240" s="8" t="e">
        <f t="shared" si="1058"/>
        <v>#N/A</v>
      </c>
      <c r="AC3240" s="6" t="e">
        <f t="shared" si="1073"/>
        <v>#N/A</v>
      </c>
      <c r="AD3240" s="41" t="e">
        <f t="shared" si="1068"/>
        <v>#N/A</v>
      </c>
      <c r="AE3240" s="15" t="e">
        <f t="shared" si="1069"/>
        <v>#N/A</v>
      </c>
      <c r="AF3240" s="15" t="e">
        <f t="shared" si="1070"/>
        <v>#N/A</v>
      </c>
      <c r="AG3240" s="15" t="e">
        <f t="shared" si="1059"/>
        <v>#N/A</v>
      </c>
      <c r="AH3240" s="15" t="e">
        <f t="shared" si="1071"/>
        <v>#N/A</v>
      </c>
      <c r="AI3240" s="17" t="e">
        <f t="shared" si="1060"/>
        <v>#N/A</v>
      </c>
      <c r="AJ3240" s="17" t="e">
        <f t="shared" si="1061"/>
        <v>#N/A</v>
      </c>
      <c r="AK3240" s="17" t="e">
        <f t="shared" si="1062"/>
        <v>#N/A</v>
      </c>
      <c r="AL3240" s="17" t="e">
        <f t="shared" si="1063"/>
        <v>#N/A</v>
      </c>
      <c r="AM3240" s="17" t="e">
        <f t="shared" si="1064"/>
        <v>#N/A</v>
      </c>
      <c r="AN3240" s="17" t="e">
        <f t="shared" si="1072"/>
        <v>#N/A</v>
      </c>
      <c r="AO3240" s="17" t="e">
        <f>$AM$6*E3240^3+$AN$6*E3240^2+$AO$6*E3240</f>
        <v>#N/A</v>
      </c>
      <c r="AP3240" s="17" t="e">
        <f t="shared" si="1065"/>
        <v>#N/A</v>
      </c>
      <c r="AQ3240" s="17" t="e">
        <f t="shared" si="1066"/>
        <v>#N/A</v>
      </c>
      <c r="AR3240" s="17" t="e">
        <f t="shared" si="1067"/>
        <v>#N/A</v>
      </c>
    </row>
    <row r="3241" spans="2:44" x14ac:dyDescent="0.25">
      <c r="B3241" t="e">
        <f>INDEX(RawData!$A$2:$A$1048576,MATCH(FmtData!$B$4+(ROW()-10),RawData!$A$2:$A$1048576,0))</f>
        <v>#N/A</v>
      </c>
      <c r="C32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#N/A</v>
      </c>
      <c r="D3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1" s="63" t="e">
        <f>INDEX(RawData!E$2:E$1048576,MATCH(FmtData!$B$4+(ROW()-10),RawData!$A$2:$A$1048576,0))</f>
        <v>#N/A</v>
      </c>
      <c r="F3241" t="e">
        <f>INDEX(RawData!F$2:F$1048576,MATCH(FmtData!$B$4+(ROW()-10),RawData!$A$2:$A$1048576,0))</f>
        <v>#N/A</v>
      </c>
      <c r="G3241" t="e">
        <f>INDEX(RawData!G$2:G$1048576,MATCH(FmtData!$B$4+(ROW()-10),RawData!$A$2:$A$1048576,0))</f>
        <v>#N/A</v>
      </c>
      <c r="H3241" t="e">
        <f>INDEX(RawData!H$2:H$1048576,MATCH(FmtData!$B$4+(ROW()-10),RawData!$A$2:$A$1048576,0))</f>
        <v>#N/A</v>
      </c>
      <c r="I3241" t="e">
        <f>INDEX(RawData!I$2:I$1048576,MATCH(FmtData!$B$4+(ROW()-10),RawData!$A$2:$A$1048576,0))</f>
        <v>#N/A</v>
      </c>
      <c r="J3241" t="e">
        <f>INDEX(RawData!J$2:J$1048576,MATCH(FmtData!$B$4+(ROW()-10),RawData!$A$2:$A$1048576,0))</f>
        <v>#N/A</v>
      </c>
      <c r="K3241" t="e">
        <f>INDEX(RawData!K$2:K$1048576,MATCH(FmtData!$B$4+(ROW()-10),RawData!$A$2:$A$1048576,0))</f>
        <v>#N/A</v>
      </c>
      <c r="L3241" t="e">
        <f>INDEX(RawData!L$2:L$1048576,MATCH(FmtData!$B$4+(ROW()-10),RawData!$A$2:$A$1048576,0))</f>
        <v>#N/A</v>
      </c>
      <c r="M3241" t="e">
        <f>INDEX(RawData!M$2:M$1048576,MATCH(FmtData!$B$4+(ROW()-10),RawData!$A$2:$A$1048576,0))</f>
        <v>#N/A</v>
      </c>
      <c r="N3241" t="e">
        <f>INDEX(RawData!N$2:N$1048576,MATCH(FmtData!$B$4+(ROW()-10),RawData!$A$2:$A$1048576,0))</f>
        <v>#N/A</v>
      </c>
      <c r="O3241" t="e">
        <f>INDEX(RawData!O$2:O$1048576,MATCH(FmtData!$B$4+(ROW()-10),RawData!$A$2:$A$1048576,0))</f>
        <v>#N/A</v>
      </c>
      <c r="P3241" t="e">
        <f>INDEX(RawData!P$2:P$1048576,MATCH(FmtData!$B$4+(ROW()-10),RawData!$A$2:$A$1048576,0))</f>
        <v>#N/A</v>
      </c>
      <c r="Q3241" t="e">
        <f>INDEX(RawData!Q$2:Q$1048576,MATCH(FmtData!$B$4+(ROW()-10),RawData!$A$2:$A$1048576,0))</f>
        <v>#N/A</v>
      </c>
      <c r="R3241" t="e">
        <f>INDEX(RawData!R$2:R$1048576,MATCH(FmtData!$B$4+(ROW()-10),RawData!$A$2:$A$1048576,0))</f>
        <v>#N/A</v>
      </c>
      <c r="S3241" t="e">
        <f>INDEX(RawData!S$2:S$1048576,MATCH(FmtData!$B$4+(ROW()-10),RawData!$A$2:$A$1048576,0))</f>
        <v>#N/A</v>
      </c>
      <c r="T3241" t="e">
        <f>INDEX(RawData!T$2:T$1048576,MATCH(FmtData!$B$4+(ROW()-10),RawData!$A$2:$A$1048576,0))</f>
        <v>#N/A</v>
      </c>
      <c r="U3241" t="e">
        <f>INDEX(RawData!U$2:U$1048576,MATCH(FmtData!$B$4+(ROW()-10),RawData!$A$2:$A$1048576,0))</f>
        <v>#N/A</v>
      </c>
      <c r="V3241" t="e">
        <f>INDEX(RawData!V$2:V$1048576,MATCH(FmtData!$B$4+(ROW()-10),RawData!$A$2:$A$1048576,0))</f>
        <v>#N/A</v>
      </c>
      <c r="W3241" s="8" t="e">
        <f t="shared" si="1053"/>
        <v>#N/A</v>
      </c>
      <c r="X3241" s="8" t="e">
        <f t="shared" si="1054"/>
        <v>#N/A</v>
      </c>
      <c r="Y3241" s="8" t="e">
        <f t="shared" si="1055"/>
        <v>#N/A</v>
      </c>
      <c r="Z3241" s="8" t="e">
        <f t="shared" si="1056"/>
        <v>#N/A</v>
      </c>
      <c r="AA3241" s="8" t="e">
        <f t="shared" si="1057"/>
        <v>#N/A</v>
      </c>
      <c r="AB3241" s="8" t="e">
        <f t="shared" si="1058"/>
        <v>#N/A</v>
      </c>
      <c r="AC3241" s="6" t="e">
        <f t="shared" si="1073"/>
        <v>#N/A</v>
      </c>
      <c r="AD3241" s="41" t="e">
        <f t="shared" si="1068"/>
        <v>#N/A</v>
      </c>
      <c r="AE3241" s="15" t="e">
        <f t="shared" si="1069"/>
        <v>#N/A</v>
      </c>
      <c r="AF3241" s="15" t="e">
        <f t="shared" si="1070"/>
        <v>#N/A</v>
      </c>
      <c r="AG3241" s="15" t="e">
        <f t="shared" si="1059"/>
        <v>#N/A</v>
      </c>
      <c r="AH3241" s="15" t="e">
        <f t="shared" si="1071"/>
        <v>#N/A</v>
      </c>
      <c r="AI3241" s="17" t="e">
        <f t="shared" si="1060"/>
        <v>#N/A</v>
      </c>
      <c r="AJ3241" s="17" t="e">
        <f t="shared" si="1061"/>
        <v>#N/A</v>
      </c>
      <c r="AK3241" s="17" t="e">
        <f t="shared" si="1062"/>
        <v>#N/A</v>
      </c>
      <c r="AL3241" s="17" t="e">
        <f t="shared" si="1063"/>
        <v>#N/A</v>
      </c>
      <c r="AM3241" s="17" t="e">
        <f t="shared" si="1064"/>
        <v>#N/A</v>
      </c>
      <c r="AN3241" s="17" t="e">
        <f t="shared" si="1072"/>
        <v>#N/A</v>
      </c>
      <c r="AO3241" s="17" t="e">
        <f>$AM$6*E3241^3+$AN$6*E3241^2+$AO$6*E3241</f>
        <v>#N/A</v>
      </c>
      <c r="AP3241" s="17" t="e">
        <f t="shared" si="1065"/>
        <v>#N/A</v>
      </c>
      <c r="AQ3241" s="17" t="e">
        <f t="shared" si="1066"/>
        <v>#N/A</v>
      </c>
      <c r="AR3241" s="17" t="e">
        <f t="shared" si="1067"/>
        <v>#N/A</v>
      </c>
    </row>
    <row r="3242" spans="2:44" x14ac:dyDescent="0.25">
      <c r="B3242" t="e">
        <f>INDEX(RawData!$A$2:$A$1048576,MATCH(FmtData!$B$4+(ROW()-10),RawData!$A$2:$A$1048576,0))</f>
        <v>#N/A</v>
      </c>
      <c r="C32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#N/A</v>
      </c>
      <c r="D3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2" s="63" t="e">
        <f>INDEX(RawData!E$2:E$1048576,MATCH(FmtData!$B$4+(ROW()-10),RawData!$A$2:$A$1048576,0))</f>
        <v>#N/A</v>
      </c>
      <c r="F3242" t="e">
        <f>INDEX(RawData!F$2:F$1048576,MATCH(FmtData!$B$4+(ROW()-10),RawData!$A$2:$A$1048576,0))</f>
        <v>#N/A</v>
      </c>
      <c r="G3242" t="e">
        <f>INDEX(RawData!G$2:G$1048576,MATCH(FmtData!$B$4+(ROW()-10),RawData!$A$2:$A$1048576,0))</f>
        <v>#N/A</v>
      </c>
      <c r="H3242" t="e">
        <f>INDEX(RawData!H$2:H$1048576,MATCH(FmtData!$B$4+(ROW()-10),RawData!$A$2:$A$1048576,0))</f>
        <v>#N/A</v>
      </c>
      <c r="I3242" t="e">
        <f>INDEX(RawData!I$2:I$1048576,MATCH(FmtData!$B$4+(ROW()-10),RawData!$A$2:$A$1048576,0))</f>
        <v>#N/A</v>
      </c>
      <c r="J3242" t="e">
        <f>INDEX(RawData!J$2:J$1048576,MATCH(FmtData!$B$4+(ROW()-10),RawData!$A$2:$A$1048576,0))</f>
        <v>#N/A</v>
      </c>
      <c r="K3242" t="e">
        <f>INDEX(RawData!K$2:K$1048576,MATCH(FmtData!$B$4+(ROW()-10),RawData!$A$2:$A$1048576,0))</f>
        <v>#N/A</v>
      </c>
      <c r="L3242" t="e">
        <f>INDEX(RawData!L$2:L$1048576,MATCH(FmtData!$B$4+(ROW()-10),RawData!$A$2:$A$1048576,0))</f>
        <v>#N/A</v>
      </c>
      <c r="M3242" t="e">
        <f>INDEX(RawData!M$2:M$1048576,MATCH(FmtData!$B$4+(ROW()-10),RawData!$A$2:$A$1048576,0))</f>
        <v>#N/A</v>
      </c>
      <c r="N3242" t="e">
        <f>INDEX(RawData!N$2:N$1048576,MATCH(FmtData!$B$4+(ROW()-10),RawData!$A$2:$A$1048576,0))</f>
        <v>#N/A</v>
      </c>
      <c r="O3242" t="e">
        <f>INDEX(RawData!O$2:O$1048576,MATCH(FmtData!$B$4+(ROW()-10),RawData!$A$2:$A$1048576,0))</f>
        <v>#N/A</v>
      </c>
      <c r="P3242" t="e">
        <f>INDEX(RawData!P$2:P$1048576,MATCH(FmtData!$B$4+(ROW()-10),RawData!$A$2:$A$1048576,0))</f>
        <v>#N/A</v>
      </c>
      <c r="Q3242" t="e">
        <f>INDEX(RawData!Q$2:Q$1048576,MATCH(FmtData!$B$4+(ROW()-10),RawData!$A$2:$A$1048576,0))</f>
        <v>#N/A</v>
      </c>
      <c r="R3242" t="e">
        <f>INDEX(RawData!R$2:R$1048576,MATCH(FmtData!$B$4+(ROW()-10),RawData!$A$2:$A$1048576,0))</f>
        <v>#N/A</v>
      </c>
      <c r="S3242" t="e">
        <f>INDEX(RawData!S$2:S$1048576,MATCH(FmtData!$B$4+(ROW()-10),RawData!$A$2:$A$1048576,0))</f>
        <v>#N/A</v>
      </c>
      <c r="T3242" t="e">
        <f>INDEX(RawData!T$2:T$1048576,MATCH(FmtData!$B$4+(ROW()-10),RawData!$A$2:$A$1048576,0))</f>
        <v>#N/A</v>
      </c>
      <c r="U3242" t="e">
        <f>INDEX(RawData!U$2:U$1048576,MATCH(FmtData!$B$4+(ROW()-10),RawData!$A$2:$A$1048576,0))</f>
        <v>#N/A</v>
      </c>
      <c r="V3242" t="e">
        <f>INDEX(RawData!V$2:V$1048576,MATCH(FmtData!$B$4+(ROW()-10),RawData!$A$2:$A$1048576,0))</f>
        <v>#N/A</v>
      </c>
      <c r="W3242" s="8" t="e">
        <f t="shared" si="1053"/>
        <v>#N/A</v>
      </c>
      <c r="X3242" s="8" t="e">
        <f t="shared" si="1054"/>
        <v>#N/A</v>
      </c>
      <c r="Y3242" s="8" t="e">
        <f t="shared" si="1055"/>
        <v>#N/A</v>
      </c>
      <c r="Z3242" s="8" t="e">
        <f t="shared" si="1056"/>
        <v>#N/A</v>
      </c>
      <c r="AA3242" s="8" t="e">
        <f t="shared" si="1057"/>
        <v>#N/A</v>
      </c>
      <c r="AB3242" s="8" t="e">
        <f t="shared" si="1058"/>
        <v>#N/A</v>
      </c>
      <c r="AC3242" s="6" t="e">
        <f t="shared" si="1073"/>
        <v>#N/A</v>
      </c>
      <c r="AD3242" s="41" t="e">
        <f t="shared" si="1068"/>
        <v>#N/A</v>
      </c>
      <c r="AE3242" s="15" t="e">
        <f t="shared" si="1069"/>
        <v>#N/A</v>
      </c>
      <c r="AF3242" s="15" t="e">
        <f t="shared" si="1070"/>
        <v>#N/A</v>
      </c>
      <c r="AG3242" s="15" t="e">
        <f t="shared" si="1059"/>
        <v>#N/A</v>
      </c>
      <c r="AH3242" s="15" t="e">
        <f t="shared" si="1071"/>
        <v>#N/A</v>
      </c>
      <c r="AI3242" s="17" t="e">
        <f t="shared" si="1060"/>
        <v>#N/A</v>
      </c>
      <c r="AJ3242" s="17" t="e">
        <f t="shared" si="1061"/>
        <v>#N/A</v>
      </c>
      <c r="AK3242" s="17" t="e">
        <f t="shared" si="1062"/>
        <v>#N/A</v>
      </c>
      <c r="AL3242" s="17" t="e">
        <f t="shared" si="1063"/>
        <v>#N/A</v>
      </c>
      <c r="AM3242" s="17" t="e">
        <f t="shared" si="1064"/>
        <v>#N/A</v>
      </c>
      <c r="AN3242" s="17" t="e">
        <f t="shared" si="1072"/>
        <v>#N/A</v>
      </c>
      <c r="AO3242" s="17" t="e">
        <f>$AM$6*E3242^3+$AN$6*E3242^2+$AO$6*E3242</f>
        <v>#N/A</v>
      </c>
      <c r="AP3242" s="17" t="e">
        <f t="shared" si="1065"/>
        <v>#N/A</v>
      </c>
      <c r="AQ3242" s="17" t="e">
        <f t="shared" si="1066"/>
        <v>#N/A</v>
      </c>
      <c r="AR3242" s="17" t="e">
        <f t="shared" si="1067"/>
        <v>#N/A</v>
      </c>
    </row>
    <row r="3243" spans="2:44" x14ac:dyDescent="0.25">
      <c r="B3243" t="e">
        <f>INDEX(RawData!$A$2:$A$1048576,MATCH(FmtData!$B$4+(ROW()-10),RawData!$A$2:$A$1048576,0))</f>
        <v>#N/A</v>
      </c>
      <c r="C32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#N/A</v>
      </c>
      <c r="D3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3" s="63" t="e">
        <f>INDEX(RawData!E$2:E$1048576,MATCH(FmtData!$B$4+(ROW()-10),RawData!$A$2:$A$1048576,0))</f>
        <v>#N/A</v>
      </c>
      <c r="F3243" t="e">
        <f>INDEX(RawData!F$2:F$1048576,MATCH(FmtData!$B$4+(ROW()-10),RawData!$A$2:$A$1048576,0))</f>
        <v>#N/A</v>
      </c>
      <c r="G3243" t="e">
        <f>INDEX(RawData!G$2:G$1048576,MATCH(FmtData!$B$4+(ROW()-10),RawData!$A$2:$A$1048576,0))</f>
        <v>#N/A</v>
      </c>
      <c r="H3243" t="e">
        <f>INDEX(RawData!H$2:H$1048576,MATCH(FmtData!$B$4+(ROW()-10),RawData!$A$2:$A$1048576,0))</f>
        <v>#N/A</v>
      </c>
      <c r="I3243" t="e">
        <f>INDEX(RawData!I$2:I$1048576,MATCH(FmtData!$B$4+(ROW()-10),RawData!$A$2:$A$1048576,0))</f>
        <v>#N/A</v>
      </c>
      <c r="J3243" t="e">
        <f>INDEX(RawData!J$2:J$1048576,MATCH(FmtData!$B$4+(ROW()-10),RawData!$A$2:$A$1048576,0))</f>
        <v>#N/A</v>
      </c>
      <c r="K3243" t="e">
        <f>INDEX(RawData!K$2:K$1048576,MATCH(FmtData!$B$4+(ROW()-10),RawData!$A$2:$A$1048576,0))</f>
        <v>#N/A</v>
      </c>
      <c r="L3243" t="e">
        <f>INDEX(RawData!L$2:L$1048576,MATCH(FmtData!$B$4+(ROW()-10),RawData!$A$2:$A$1048576,0))</f>
        <v>#N/A</v>
      </c>
      <c r="M3243" t="e">
        <f>INDEX(RawData!M$2:M$1048576,MATCH(FmtData!$B$4+(ROW()-10),RawData!$A$2:$A$1048576,0))</f>
        <v>#N/A</v>
      </c>
      <c r="N3243" t="e">
        <f>INDEX(RawData!N$2:N$1048576,MATCH(FmtData!$B$4+(ROW()-10),RawData!$A$2:$A$1048576,0))</f>
        <v>#N/A</v>
      </c>
      <c r="O3243" t="e">
        <f>INDEX(RawData!O$2:O$1048576,MATCH(FmtData!$B$4+(ROW()-10),RawData!$A$2:$A$1048576,0))</f>
        <v>#N/A</v>
      </c>
      <c r="P3243" t="e">
        <f>INDEX(RawData!P$2:P$1048576,MATCH(FmtData!$B$4+(ROW()-10),RawData!$A$2:$A$1048576,0))</f>
        <v>#N/A</v>
      </c>
      <c r="Q3243" t="e">
        <f>INDEX(RawData!Q$2:Q$1048576,MATCH(FmtData!$B$4+(ROW()-10),RawData!$A$2:$A$1048576,0))</f>
        <v>#N/A</v>
      </c>
      <c r="R3243" t="e">
        <f>INDEX(RawData!R$2:R$1048576,MATCH(FmtData!$B$4+(ROW()-10),RawData!$A$2:$A$1048576,0))</f>
        <v>#N/A</v>
      </c>
      <c r="S3243" t="e">
        <f>INDEX(RawData!S$2:S$1048576,MATCH(FmtData!$B$4+(ROW()-10),RawData!$A$2:$A$1048576,0))</f>
        <v>#N/A</v>
      </c>
      <c r="T3243" t="e">
        <f>INDEX(RawData!T$2:T$1048576,MATCH(FmtData!$B$4+(ROW()-10),RawData!$A$2:$A$1048576,0))</f>
        <v>#N/A</v>
      </c>
      <c r="U3243" t="e">
        <f>INDEX(RawData!U$2:U$1048576,MATCH(FmtData!$B$4+(ROW()-10),RawData!$A$2:$A$1048576,0))</f>
        <v>#N/A</v>
      </c>
      <c r="V3243" t="e">
        <f>INDEX(RawData!V$2:V$1048576,MATCH(FmtData!$B$4+(ROW()-10),RawData!$A$2:$A$1048576,0))</f>
        <v>#N/A</v>
      </c>
      <c r="W3243" s="8" t="e">
        <f t="shared" si="1053"/>
        <v>#N/A</v>
      </c>
      <c r="X3243" s="8" t="e">
        <f t="shared" si="1054"/>
        <v>#N/A</v>
      </c>
      <c r="Y3243" s="8" t="e">
        <f t="shared" si="1055"/>
        <v>#N/A</v>
      </c>
      <c r="Z3243" s="8" t="e">
        <f t="shared" si="1056"/>
        <v>#N/A</v>
      </c>
      <c r="AA3243" s="8" t="e">
        <f t="shared" si="1057"/>
        <v>#N/A</v>
      </c>
      <c r="AB3243" s="8" t="e">
        <f t="shared" si="1058"/>
        <v>#N/A</v>
      </c>
      <c r="AC3243" s="6" t="e">
        <f t="shared" si="1073"/>
        <v>#N/A</v>
      </c>
      <c r="AD3243" s="41" t="e">
        <f t="shared" si="1068"/>
        <v>#N/A</v>
      </c>
      <c r="AE3243" s="15" t="e">
        <f t="shared" si="1069"/>
        <v>#N/A</v>
      </c>
      <c r="AF3243" s="15" t="e">
        <f t="shared" si="1070"/>
        <v>#N/A</v>
      </c>
      <c r="AG3243" s="15" t="e">
        <f t="shared" si="1059"/>
        <v>#N/A</v>
      </c>
      <c r="AH3243" s="15" t="e">
        <f t="shared" si="1071"/>
        <v>#N/A</v>
      </c>
      <c r="AI3243" s="17" t="e">
        <f t="shared" si="1060"/>
        <v>#N/A</v>
      </c>
      <c r="AJ3243" s="17" t="e">
        <f t="shared" si="1061"/>
        <v>#N/A</v>
      </c>
      <c r="AK3243" s="17" t="e">
        <f t="shared" si="1062"/>
        <v>#N/A</v>
      </c>
      <c r="AL3243" s="17" t="e">
        <f t="shared" si="1063"/>
        <v>#N/A</v>
      </c>
      <c r="AM3243" s="17" t="e">
        <f t="shared" si="1064"/>
        <v>#N/A</v>
      </c>
      <c r="AN3243" s="17" t="e">
        <f t="shared" si="1072"/>
        <v>#N/A</v>
      </c>
      <c r="AO3243" s="17" t="e">
        <f>$AM$6*E3243^3+$AN$6*E3243^2+$AO$6*E3243</f>
        <v>#N/A</v>
      </c>
      <c r="AP3243" s="17" t="e">
        <f t="shared" si="1065"/>
        <v>#N/A</v>
      </c>
      <c r="AQ3243" s="17" t="e">
        <f t="shared" si="1066"/>
        <v>#N/A</v>
      </c>
      <c r="AR3243" s="17" t="e">
        <f t="shared" si="1067"/>
        <v>#N/A</v>
      </c>
    </row>
    <row r="3244" spans="2:44" x14ac:dyDescent="0.25">
      <c r="B3244" t="e">
        <f>INDEX(RawData!$A$2:$A$1048576,MATCH(FmtData!$B$4+(ROW()-10),RawData!$A$2:$A$1048576,0))</f>
        <v>#N/A</v>
      </c>
      <c r="C32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#N/A</v>
      </c>
      <c r="D3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4" s="63" t="e">
        <f>INDEX(RawData!E$2:E$1048576,MATCH(FmtData!$B$4+(ROW()-10),RawData!$A$2:$A$1048576,0))</f>
        <v>#N/A</v>
      </c>
      <c r="F3244" t="e">
        <f>INDEX(RawData!F$2:F$1048576,MATCH(FmtData!$B$4+(ROW()-10),RawData!$A$2:$A$1048576,0))</f>
        <v>#N/A</v>
      </c>
      <c r="G3244" t="e">
        <f>INDEX(RawData!G$2:G$1048576,MATCH(FmtData!$B$4+(ROW()-10),RawData!$A$2:$A$1048576,0))</f>
        <v>#N/A</v>
      </c>
      <c r="H3244" t="e">
        <f>INDEX(RawData!H$2:H$1048576,MATCH(FmtData!$B$4+(ROW()-10),RawData!$A$2:$A$1048576,0))</f>
        <v>#N/A</v>
      </c>
      <c r="I3244" t="e">
        <f>INDEX(RawData!I$2:I$1048576,MATCH(FmtData!$B$4+(ROW()-10),RawData!$A$2:$A$1048576,0))</f>
        <v>#N/A</v>
      </c>
      <c r="J3244" t="e">
        <f>INDEX(RawData!J$2:J$1048576,MATCH(FmtData!$B$4+(ROW()-10),RawData!$A$2:$A$1048576,0))</f>
        <v>#N/A</v>
      </c>
      <c r="K3244" t="e">
        <f>INDEX(RawData!K$2:K$1048576,MATCH(FmtData!$B$4+(ROW()-10),RawData!$A$2:$A$1048576,0))</f>
        <v>#N/A</v>
      </c>
      <c r="L3244" t="e">
        <f>INDEX(RawData!L$2:L$1048576,MATCH(FmtData!$B$4+(ROW()-10),RawData!$A$2:$A$1048576,0))</f>
        <v>#N/A</v>
      </c>
      <c r="M3244" t="e">
        <f>INDEX(RawData!M$2:M$1048576,MATCH(FmtData!$B$4+(ROW()-10),RawData!$A$2:$A$1048576,0))</f>
        <v>#N/A</v>
      </c>
      <c r="N3244" t="e">
        <f>INDEX(RawData!N$2:N$1048576,MATCH(FmtData!$B$4+(ROW()-10),RawData!$A$2:$A$1048576,0))</f>
        <v>#N/A</v>
      </c>
      <c r="O3244" t="e">
        <f>INDEX(RawData!O$2:O$1048576,MATCH(FmtData!$B$4+(ROW()-10),RawData!$A$2:$A$1048576,0))</f>
        <v>#N/A</v>
      </c>
      <c r="P3244" t="e">
        <f>INDEX(RawData!P$2:P$1048576,MATCH(FmtData!$B$4+(ROW()-10),RawData!$A$2:$A$1048576,0))</f>
        <v>#N/A</v>
      </c>
      <c r="Q3244" t="e">
        <f>INDEX(RawData!Q$2:Q$1048576,MATCH(FmtData!$B$4+(ROW()-10),RawData!$A$2:$A$1048576,0))</f>
        <v>#N/A</v>
      </c>
      <c r="R3244" t="e">
        <f>INDEX(RawData!R$2:R$1048576,MATCH(FmtData!$B$4+(ROW()-10),RawData!$A$2:$A$1048576,0))</f>
        <v>#N/A</v>
      </c>
      <c r="S3244" t="e">
        <f>INDEX(RawData!S$2:S$1048576,MATCH(FmtData!$B$4+(ROW()-10),RawData!$A$2:$A$1048576,0))</f>
        <v>#N/A</v>
      </c>
      <c r="T3244" t="e">
        <f>INDEX(RawData!T$2:T$1048576,MATCH(FmtData!$B$4+(ROW()-10),RawData!$A$2:$A$1048576,0))</f>
        <v>#N/A</v>
      </c>
      <c r="U3244" t="e">
        <f>INDEX(RawData!U$2:U$1048576,MATCH(FmtData!$B$4+(ROW()-10),RawData!$A$2:$A$1048576,0))</f>
        <v>#N/A</v>
      </c>
      <c r="V3244" t="e">
        <f>INDEX(RawData!V$2:V$1048576,MATCH(FmtData!$B$4+(ROW()-10),RawData!$A$2:$A$1048576,0))</f>
        <v>#N/A</v>
      </c>
      <c r="W3244" s="8" t="e">
        <f t="shared" si="1053"/>
        <v>#N/A</v>
      </c>
      <c r="X3244" s="8" t="e">
        <f t="shared" si="1054"/>
        <v>#N/A</v>
      </c>
      <c r="Y3244" s="8" t="e">
        <f t="shared" si="1055"/>
        <v>#N/A</v>
      </c>
      <c r="Z3244" s="8" t="e">
        <f t="shared" si="1056"/>
        <v>#N/A</v>
      </c>
      <c r="AA3244" s="8" t="e">
        <f t="shared" si="1057"/>
        <v>#N/A</v>
      </c>
      <c r="AB3244" s="8" t="e">
        <f t="shared" si="1058"/>
        <v>#N/A</v>
      </c>
      <c r="AC3244" s="6" t="e">
        <f t="shared" si="1073"/>
        <v>#N/A</v>
      </c>
      <c r="AD3244" s="41" t="e">
        <f t="shared" si="1068"/>
        <v>#N/A</v>
      </c>
      <c r="AE3244" s="15" t="e">
        <f t="shared" si="1069"/>
        <v>#N/A</v>
      </c>
      <c r="AF3244" s="15" t="e">
        <f t="shared" si="1070"/>
        <v>#N/A</v>
      </c>
      <c r="AG3244" s="15" t="e">
        <f t="shared" si="1059"/>
        <v>#N/A</v>
      </c>
      <c r="AH3244" s="15" t="e">
        <f t="shared" si="1071"/>
        <v>#N/A</v>
      </c>
      <c r="AI3244" s="17" t="e">
        <f t="shared" si="1060"/>
        <v>#N/A</v>
      </c>
      <c r="AJ3244" s="17" t="e">
        <f t="shared" si="1061"/>
        <v>#N/A</v>
      </c>
      <c r="AK3244" s="17" t="e">
        <f t="shared" si="1062"/>
        <v>#N/A</v>
      </c>
      <c r="AL3244" s="17" t="e">
        <f t="shared" si="1063"/>
        <v>#N/A</v>
      </c>
      <c r="AM3244" s="17" t="e">
        <f t="shared" si="1064"/>
        <v>#N/A</v>
      </c>
      <c r="AN3244" s="17" t="e">
        <f t="shared" si="1072"/>
        <v>#N/A</v>
      </c>
      <c r="AO3244" s="17" t="e">
        <f>$AM$6*E3244^3+$AN$6*E3244^2+$AO$6*E3244</f>
        <v>#N/A</v>
      </c>
      <c r="AP3244" s="17" t="e">
        <f t="shared" si="1065"/>
        <v>#N/A</v>
      </c>
      <c r="AQ3244" s="17" t="e">
        <f t="shared" si="1066"/>
        <v>#N/A</v>
      </c>
      <c r="AR3244" s="17" t="e">
        <f t="shared" si="1067"/>
        <v>#N/A</v>
      </c>
    </row>
    <row r="3245" spans="2:44" x14ac:dyDescent="0.25">
      <c r="B3245" t="e">
        <f>INDEX(RawData!$A$2:$A$1048576,MATCH(FmtData!$B$4+(ROW()-10),RawData!$A$2:$A$1048576,0))</f>
        <v>#N/A</v>
      </c>
      <c r="C32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#N/A</v>
      </c>
      <c r="D3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5" s="63" t="e">
        <f>INDEX(RawData!E$2:E$1048576,MATCH(FmtData!$B$4+(ROW()-10),RawData!$A$2:$A$1048576,0))</f>
        <v>#N/A</v>
      </c>
      <c r="F3245" t="e">
        <f>INDEX(RawData!F$2:F$1048576,MATCH(FmtData!$B$4+(ROW()-10),RawData!$A$2:$A$1048576,0))</f>
        <v>#N/A</v>
      </c>
      <c r="G3245" t="e">
        <f>INDEX(RawData!G$2:G$1048576,MATCH(FmtData!$B$4+(ROW()-10),RawData!$A$2:$A$1048576,0))</f>
        <v>#N/A</v>
      </c>
      <c r="H3245" t="e">
        <f>INDEX(RawData!H$2:H$1048576,MATCH(FmtData!$B$4+(ROW()-10),RawData!$A$2:$A$1048576,0))</f>
        <v>#N/A</v>
      </c>
      <c r="I3245" t="e">
        <f>INDEX(RawData!I$2:I$1048576,MATCH(FmtData!$B$4+(ROW()-10),RawData!$A$2:$A$1048576,0))</f>
        <v>#N/A</v>
      </c>
      <c r="J3245" t="e">
        <f>INDEX(RawData!J$2:J$1048576,MATCH(FmtData!$B$4+(ROW()-10),RawData!$A$2:$A$1048576,0))</f>
        <v>#N/A</v>
      </c>
      <c r="K3245" t="e">
        <f>INDEX(RawData!K$2:K$1048576,MATCH(FmtData!$B$4+(ROW()-10),RawData!$A$2:$A$1048576,0))</f>
        <v>#N/A</v>
      </c>
      <c r="L3245" t="e">
        <f>INDEX(RawData!L$2:L$1048576,MATCH(FmtData!$B$4+(ROW()-10),RawData!$A$2:$A$1048576,0))</f>
        <v>#N/A</v>
      </c>
      <c r="M3245" t="e">
        <f>INDEX(RawData!M$2:M$1048576,MATCH(FmtData!$B$4+(ROW()-10),RawData!$A$2:$A$1048576,0))</f>
        <v>#N/A</v>
      </c>
      <c r="N3245" t="e">
        <f>INDEX(RawData!N$2:N$1048576,MATCH(FmtData!$B$4+(ROW()-10),RawData!$A$2:$A$1048576,0))</f>
        <v>#N/A</v>
      </c>
      <c r="O3245" t="e">
        <f>INDEX(RawData!O$2:O$1048576,MATCH(FmtData!$B$4+(ROW()-10),RawData!$A$2:$A$1048576,0))</f>
        <v>#N/A</v>
      </c>
      <c r="P3245" t="e">
        <f>INDEX(RawData!P$2:P$1048576,MATCH(FmtData!$B$4+(ROW()-10),RawData!$A$2:$A$1048576,0))</f>
        <v>#N/A</v>
      </c>
      <c r="Q3245" t="e">
        <f>INDEX(RawData!Q$2:Q$1048576,MATCH(FmtData!$B$4+(ROW()-10),RawData!$A$2:$A$1048576,0))</f>
        <v>#N/A</v>
      </c>
      <c r="R3245" t="e">
        <f>INDEX(RawData!R$2:R$1048576,MATCH(FmtData!$B$4+(ROW()-10),RawData!$A$2:$A$1048576,0))</f>
        <v>#N/A</v>
      </c>
      <c r="S3245" t="e">
        <f>INDEX(RawData!S$2:S$1048576,MATCH(FmtData!$B$4+(ROW()-10),RawData!$A$2:$A$1048576,0))</f>
        <v>#N/A</v>
      </c>
      <c r="T3245" t="e">
        <f>INDEX(RawData!T$2:T$1048576,MATCH(FmtData!$B$4+(ROW()-10),RawData!$A$2:$A$1048576,0))</f>
        <v>#N/A</v>
      </c>
      <c r="U3245" t="e">
        <f>INDEX(RawData!U$2:U$1048576,MATCH(FmtData!$B$4+(ROW()-10),RawData!$A$2:$A$1048576,0))</f>
        <v>#N/A</v>
      </c>
      <c r="V3245" t="e">
        <f>INDEX(RawData!V$2:V$1048576,MATCH(FmtData!$B$4+(ROW()-10),RawData!$A$2:$A$1048576,0))</f>
        <v>#N/A</v>
      </c>
      <c r="W3245" s="8" t="e">
        <f t="shared" si="1053"/>
        <v>#N/A</v>
      </c>
      <c r="X3245" s="8" t="e">
        <f t="shared" si="1054"/>
        <v>#N/A</v>
      </c>
      <c r="Y3245" s="8" t="e">
        <f t="shared" si="1055"/>
        <v>#N/A</v>
      </c>
      <c r="Z3245" s="8" t="e">
        <f t="shared" si="1056"/>
        <v>#N/A</v>
      </c>
      <c r="AA3245" s="8" t="e">
        <f t="shared" si="1057"/>
        <v>#N/A</v>
      </c>
      <c r="AB3245" s="8" t="e">
        <f t="shared" si="1058"/>
        <v>#N/A</v>
      </c>
      <c r="AC3245" s="6" t="e">
        <f t="shared" si="1073"/>
        <v>#N/A</v>
      </c>
      <c r="AD3245" s="41" t="e">
        <f t="shared" si="1068"/>
        <v>#N/A</v>
      </c>
      <c r="AE3245" s="15" t="e">
        <f t="shared" si="1069"/>
        <v>#N/A</v>
      </c>
      <c r="AF3245" s="15" t="e">
        <f t="shared" si="1070"/>
        <v>#N/A</v>
      </c>
      <c r="AG3245" s="15" t="e">
        <f t="shared" si="1059"/>
        <v>#N/A</v>
      </c>
      <c r="AH3245" s="15" t="e">
        <f t="shared" si="1071"/>
        <v>#N/A</v>
      </c>
      <c r="AI3245" s="17" t="e">
        <f t="shared" si="1060"/>
        <v>#N/A</v>
      </c>
      <c r="AJ3245" s="17" t="e">
        <f t="shared" si="1061"/>
        <v>#N/A</v>
      </c>
      <c r="AK3245" s="17" t="e">
        <f t="shared" si="1062"/>
        <v>#N/A</v>
      </c>
      <c r="AL3245" s="17" t="e">
        <f t="shared" si="1063"/>
        <v>#N/A</v>
      </c>
      <c r="AM3245" s="17" t="e">
        <f t="shared" si="1064"/>
        <v>#N/A</v>
      </c>
      <c r="AN3245" s="17" t="e">
        <f t="shared" si="1072"/>
        <v>#N/A</v>
      </c>
      <c r="AO3245" s="17" t="e">
        <f>$AM$6*E3245^3+$AN$6*E3245^2+$AO$6*E3245</f>
        <v>#N/A</v>
      </c>
      <c r="AP3245" s="17" t="e">
        <f t="shared" si="1065"/>
        <v>#N/A</v>
      </c>
      <c r="AQ3245" s="17" t="e">
        <f t="shared" si="1066"/>
        <v>#N/A</v>
      </c>
      <c r="AR3245" s="17" t="e">
        <f t="shared" si="1067"/>
        <v>#N/A</v>
      </c>
    </row>
    <row r="3246" spans="2:44" x14ac:dyDescent="0.25">
      <c r="B3246" t="e">
        <f>INDEX(RawData!$A$2:$A$1048576,MATCH(FmtData!$B$4+(ROW()-10),RawData!$A$2:$A$1048576,0))</f>
        <v>#N/A</v>
      </c>
      <c r="C32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#N/A</v>
      </c>
      <c r="D3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6" s="63" t="e">
        <f>INDEX(RawData!E$2:E$1048576,MATCH(FmtData!$B$4+(ROW()-10),RawData!$A$2:$A$1048576,0))</f>
        <v>#N/A</v>
      </c>
      <c r="F3246" t="e">
        <f>INDEX(RawData!F$2:F$1048576,MATCH(FmtData!$B$4+(ROW()-10),RawData!$A$2:$A$1048576,0))</f>
        <v>#N/A</v>
      </c>
      <c r="G3246" t="e">
        <f>INDEX(RawData!G$2:G$1048576,MATCH(FmtData!$B$4+(ROW()-10),RawData!$A$2:$A$1048576,0))</f>
        <v>#N/A</v>
      </c>
      <c r="H3246" t="e">
        <f>INDEX(RawData!H$2:H$1048576,MATCH(FmtData!$B$4+(ROW()-10),RawData!$A$2:$A$1048576,0))</f>
        <v>#N/A</v>
      </c>
      <c r="I3246" t="e">
        <f>INDEX(RawData!I$2:I$1048576,MATCH(FmtData!$B$4+(ROW()-10),RawData!$A$2:$A$1048576,0))</f>
        <v>#N/A</v>
      </c>
      <c r="J3246" t="e">
        <f>INDEX(RawData!J$2:J$1048576,MATCH(FmtData!$B$4+(ROW()-10),RawData!$A$2:$A$1048576,0))</f>
        <v>#N/A</v>
      </c>
      <c r="K3246" t="e">
        <f>INDEX(RawData!K$2:K$1048576,MATCH(FmtData!$B$4+(ROW()-10),RawData!$A$2:$A$1048576,0))</f>
        <v>#N/A</v>
      </c>
      <c r="L3246" t="e">
        <f>INDEX(RawData!L$2:L$1048576,MATCH(FmtData!$B$4+(ROW()-10),RawData!$A$2:$A$1048576,0))</f>
        <v>#N/A</v>
      </c>
      <c r="M3246" t="e">
        <f>INDEX(RawData!M$2:M$1048576,MATCH(FmtData!$B$4+(ROW()-10),RawData!$A$2:$A$1048576,0))</f>
        <v>#N/A</v>
      </c>
      <c r="N3246" t="e">
        <f>INDEX(RawData!N$2:N$1048576,MATCH(FmtData!$B$4+(ROW()-10),RawData!$A$2:$A$1048576,0))</f>
        <v>#N/A</v>
      </c>
      <c r="O3246" t="e">
        <f>INDEX(RawData!O$2:O$1048576,MATCH(FmtData!$B$4+(ROW()-10),RawData!$A$2:$A$1048576,0))</f>
        <v>#N/A</v>
      </c>
      <c r="P3246" t="e">
        <f>INDEX(RawData!P$2:P$1048576,MATCH(FmtData!$B$4+(ROW()-10),RawData!$A$2:$A$1048576,0))</f>
        <v>#N/A</v>
      </c>
      <c r="Q3246" t="e">
        <f>INDEX(RawData!Q$2:Q$1048576,MATCH(FmtData!$B$4+(ROW()-10),RawData!$A$2:$A$1048576,0))</f>
        <v>#N/A</v>
      </c>
      <c r="R3246" t="e">
        <f>INDEX(RawData!R$2:R$1048576,MATCH(FmtData!$B$4+(ROW()-10),RawData!$A$2:$A$1048576,0))</f>
        <v>#N/A</v>
      </c>
      <c r="S3246" t="e">
        <f>INDEX(RawData!S$2:S$1048576,MATCH(FmtData!$B$4+(ROW()-10),RawData!$A$2:$A$1048576,0))</f>
        <v>#N/A</v>
      </c>
      <c r="T3246" t="e">
        <f>INDEX(RawData!T$2:T$1048576,MATCH(FmtData!$B$4+(ROW()-10),RawData!$A$2:$A$1048576,0))</f>
        <v>#N/A</v>
      </c>
      <c r="U3246" t="e">
        <f>INDEX(RawData!U$2:U$1048576,MATCH(FmtData!$B$4+(ROW()-10),RawData!$A$2:$A$1048576,0))</f>
        <v>#N/A</v>
      </c>
      <c r="V3246" t="e">
        <f>INDEX(RawData!V$2:V$1048576,MATCH(FmtData!$B$4+(ROW()-10),RawData!$A$2:$A$1048576,0))</f>
        <v>#N/A</v>
      </c>
      <c r="W3246" s="8" t="e">
        <f t="shared" si="1053"/>
        <v>#N/A</v>
      </c>
      <c r="X3246" s="8" t="e">
        <f t="shared" si="1054"/>
        <v>#N/A</v>
      </c>
      <c r="Y3246" s="8" t="e">
        <f t="shared" si="1055"/>
        <v>#N/A</v>
      </c>
      <c r="Z3246" s="8" t="e">
        <f t="shared" si="1056"/>
        <v>#N/A</v>
      </c>
      <c r="AA3246" s="8" t="e">
        <f t="shared" si="1057"/>
        <v>#N/A</v>
      </c>
      <c r="AB3246" s="8" t="e">
        <f t="shared" si="1058"/>
        <v>#N/A</v>
      </c>
      <c r="AC3246" s="6" t="e">
        <f t="shared" si="1073"/>
        <v>#N/A</v>
      </c>
      <c r="AD3246" s="41" t="e">
        <f t="shared" si="1068"/>
        <v>#N/A</v>
      </c>
      <c r="AE3246" s="15" t="e">
        <f t="shared" si="1069"/>
        <v>#N/A</v>
      </c>
      <c r="AF3246" s="15" t="e">
        <f t="shared" si="1070"/>
        <v>#N/A</v>
      </c>
      <c r="AG3246" s="15" t="e">
        <f t="shared" si="1059"/>
        <v>#N/A</v>
      </c>
      <c r="AH3246" s="15" t="e">
        <f t="shared" si="1071"/>
        <v>#N/A</v>
      </c>
      <c r="AI3246" s="17" t="e">
        <f t="shared" si="1060"/>
        <v>#N/A</v>
      </c>
      <c r="AJ3246" s="17" t="e">
        <f t="shared" si="1061"/>
        <v>#N/A</v>
      </c>
      <c r="AK3246" s="17" t="e">
        <f t="shared" si="1062"/>
        <v>#N/A</v>
      </c>
      <c r="AL3246" s="17" t="e">
        <f t="shared" si="1063"/>
        <v>#N/A</v>
      </c>
      <c r="AM3246" s="17" t="e">
        <f t="shared" si="1064"/>
        <v>#N/A</v>
      </c>
      <c r="AN3246" s="17" t="e">
        <f t="shared" si="1072"/>
        <v>#N/A</v>
      </c>
      <c r="AO3246" s="17" t="e">
        <f>$AM$6*E3246^3+$AN$6*E3246^2+$AO$6*E3246</f>
        <v>#N/A</v>
      </c>
      <c r="AP3246" s="17" t="e">
        <f t="shared" si="1065"/>
        <v>#N/A</v>
      </c>
      <c r="AQ3246" s="17" t="e">
        <f t="shared" si="1066"/>
        <v>#N/A</v>
      </c>
      <c r="AR3246" s="17" t="e">
        <f t="shared" si="1067"/>
        <v>#N/A</v>
      </c>
    </row>
    <row r="3247" spans="2:44" x14ac:dyDescent="0.25">
      <c r="B3247" t="e">
        <f>INDEX(RawData!$A$2:$A$1048576,MATCH(FmtData!$B$4+(ROW()-10),RawData!$A$2:$A$1048576,0))</f>
        <v>#N/A</v>
      </c>
      <c r="C32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#N/A</v>
      </c>
      <c r="D3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7" s="63" t="e">
        <f>INDEX(RawData!E$2:E$1048576,MATCH(FmtData!$B$4+(ROW()-10),RawData!$A$2:$A$1048576,0))</f>
        <v>#N/A</v>
      </c>
      <c r="F3247" t="e">
        <f>INDEX(RawData!F$2:F$1048576,MATCH(FmtData!$B$4+(ROW()-10),RawData!$A$2:$A$1048576,0))</f>
        <v>#N/A</v>
      </c>
      <c r="G3247" t="e">
        <f>INDEX(RawData!G$2:G$1048576,MATCH(FmtData!$B$4+(ROW()-10),RawData!$A$2:$A$1048576,0))</f>
        <v>#N/A</v>
      </c>
      <c r="H3247" t="e">
        <f>INDEX(RawData!H$2:H$1048576,MATCH(FmtData!$B$4+(ROW()-10),RawData!$A$2:$A$1048576,0))</f>
        <v>#N/A</v>
      </c>
      <c r="I3247" t="e">
        <f>INDEX(RawData!I$2:I$1048576,MATCH(FmtData!$B$4+(ROW()-10),RawData!$A$2:$A$1048576,0))</f>
        <v>#N/A</v>
      </c>
      <c r="J3247" t="e">
        <f>INDEX(RawData!J$2:J$1048576,MATCH(FmtData!$B$4+(ROW()-10),RawData!$A$2:$A$1048576,0))</f>
        <v>#N/A</v>
      </c>
      <c r="K3247" t="e">
        <f>INDEX(RawData!K$2:K$1048576,MATCH(FmtData!$B$4+(ROW()-10),RawData!$A$2:$A$1048576,0))</f>
        <v>#N/A</v>
      </c>
      <c r="L3247" t="e">
        <f>INDEX(RawData!L$2:L$1048576,MATCH(FmtData!$B$4+(ROW()-10),RawData!$A$2:$A$1048576,0))</f>
        <v>#N/A</v>
      </c>
      <c r="M3247" t="e">
        <f>INDEX(RawData!M$2:M$1048576,MATCH(FmtData!$B$4+(ROW()-10),RawData!$A$2:$A$1048576,0))</f>
        <v>#N/A</v>
      </c>
      <c r="N3247" t="e">
        <f>INDEX(RawData!N$2:N$1048576,MATCH(FmtData!$B$4+(ROW()-10),RawData!$A$2:$A$1048576,0))</f>
        <v>#N/A</v>
      </c>
      <c r="O3247" t="e">
        <f>INDEX(RawData!O$2:O$1048576,MATCH(FmtData!$B$4+(ROW()-10),RawData!$A$2:$A$1048576,0))</f>
        <v>#N/A</v>
      </c>
      <c r="P3247" t="e">
        <f>INDEX(RawData!P$2:P$1048576,MATCH(FmtData!$B$4+(ROW()-10),RawData!$A$2:$A$1048576,0))</f>
        <v>#N/A</v>
      </c>
      <c r="Q3247" t="e">
        <f>INDEX(RawData!Q$2:Q$1048576,MATCH(FmtData!$B$4+(ROW()-10),RawData!$A$2:$A$1048576,0))</f>
        <v>#N/A</v>
      </c>
      <c r="R3247" t="e">
        <f>INDEX(RawData!R$2:R$1048576,MATCH(FmtData!$B$4+(ROW()-10),RawData!$A$2:$A$1048576,0))</f>
        <v>#N/A</v>
      </c>
      <c r="S3247" t="e">
        <f>INDEX(RawData!S$2:S$1048576,MATCH(FmtData!$B$4+(ROW()-10),RawData!$A$2:$A$1048576,0))</f>
        <v>#N/A</v>
      </c>
      <c r="T3247" t="e">
        <f>INDEX(RawData!T$2:T$1048576,MATCH(FmtData!$B$4+(ROW()-10),RawData!$A$2:$A$1048576,0))</f>
        <v>#N/A</v>
      </c>
      <c r="U3247" t="e">
        <f>INDEX(RawData!U$2:U$1048576,MATCH(FmtData!$B$4+(ROW()-10),RawData!$A$2:$A$1048576,0))</f>
        <v>#N/A</v>
      </c>
      <c r="V3247" t="e">
        <f>INDEX(RawData!V$2:V$1048576,MATCH(FmtData!$B$4+(ROW()-10),RawData!$A$2:$A$1048576,0))</f>
        <v>#N/A</v>
      </c>
      <c r="W3247" s="8" t="e">
        <f t="shared" si="1053"/>
        <v>#N/A</v>
      </c>
      <c r="X3247" s="8" t="e">
        <f t="shared" si="1054"/>
        <v>#N/A</v>
      </c>
      <c r="Y3247" s="8" t="e">
        <f t="shared" si="1055"/>
        <v>#N/A</v>
      </c>
      <c r="Z3247" s="8" t="e">
        <f t="shared" si="1056"/>
        <v>#N/A</v>
      </c>
      <c r="AA3247" s="8" t="e">
        <f t="shared" si="1057"/>
        <v>#N/A</v>
      </c>
      <c r="AB3247" s="8" t="e">
        <f t="shared" si="1058"/>
        <v>#N/A</v>
      </c>
      <c r="AC3247" s="6" t="e">
        <f t="shared" si="1073"/>
        <v>#N/A</v>
      </c>
      <c r="AD3247" s="41" t="e">
        <f t="shared" si="1068"/>
        <v>#N/A</v>
      </c>
      <c r="AE3247" s="15" t="e">
        <f t="shared" si="1069"/>
        <v>#N/A</v>
      </c>
      <c r="AF3247" s="15" t="e">
        <f t="shared" si="1070"/>
        <v>#N/A</v>
      </c>
      <c r="AG3247" s="15" t="e">
        <f t="shared" si="1059"/>
        <v>#N/A</v>
      </c>
      <c r="AH3247" s="15" t="e">
        <f t="shared" si="1071"/>
        <v>#N/A</v>
      </c>
      <c r="AI3247" s="17" t="e">
        <f t="shared" si="1060"/>
        <v>#N/A</v>
      </c>
      <c r="AJ3247" s="17" t="e">
        <f t="shared" si="1061"/>
        <v>#N/A</v>
      </c>
      <c r="AK3247" s="17" t="e">
        <f t="shared" si="1062"/>
        <v>#N/A</v>
      </c>
      <c r="AL3247" s="17" t="e">
        <f t="shared" si="1063"/>
        <v>#N/A</v>
      </c>
      <c r="AM3247" s="17" t="e">
        <f t="shared" si="1064"/>
        <v>#N/A</v>
      </c>
      <c r="AN3247" s="17" t="e">
        <f t="shared" si="1072"/>
        <v>#N/A</v>
      </c>
      <c r="AO3247" s="17" t="e">
        <f>$AM$6*E3247^3+$AN$6*E3247^2+$AO$6*E3247</f>
        <v>#N/A</v>
      </c>
      <c r="AP3247" s="17" t="e">
        <f t="shared" si="1065"/>
        <v>#N/A</v>
      </c>
      <c r="AQ3247" s="17" t="e">
        <f t="shared" si="1066"/>
        <v>#N/A</v>
      </c>
      <c r="AR3247" s="17" t="e">
        <f t="shared" si="1067"/>
        <v>#N/A</v>
      </c>
    </row>
    <row r="3248" spans="2:44" x14ac:dyDescent="0.25">
      <c r="B3248" t="e">
        <f>INDEX(RawData!$A$2:$A$1048576,MATCH(FmtData!$B$4+(ROW()-10),RawData!$A$2:$A$1048576,0))</f>
        <v>#N/A</v>
      </c>
      <c r="C32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#N/A</v>
      </c>
      <c r="D3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8" s="63" t="e">
        <f>INDEX(RawData!E$2:E$1048576,MATCH(FmtData!$B$4+(ROW()-10),RawData!$A$2:$A$1048576,0))</f>
        <v>#N/A</v>
      </c>
      <c r="F3248" t="e">
        <f>INDEX(RawData!F$2:F$1048576,MATCH(FmtData!$B$4+(ROW()-10),RawData!$A$2:$A$1048576,0))</f>
        <v>#N/A</v>
      </c>
      <c r="G3248" t="e">
        <f>INDEX(RawData!G$2:G$1048576,MATCH(FmtData!$B$4+(ROW()-10),RawData!$A$2:$A$1048576,0))</f>
        <v>#N/A</v>
      </c>
      <c r="H3248" t="e">
        <f>INDEX(RawData!H$2:H$1048576,MATCH(FmtData!$B$4+(ROW()-10),RawData!$A$2:$A$1048576,0))</f>
        <v>#N/A</v>
      </c>
      <c r="I3248" t="e">
        <f>INDEX(RawData!I$2:I$1048576,MATCH(FmtData!$B$4+(ROW()-10),RawData!$A$2:$A$1048576,0))</f>
        <v>#N/A</v>
      </c>
      <c r="J3248" t="e">
        <f>INDEX(RawData!J$2:J$1048576,MATCH(FmtData!$B$4+(ROW()-10),RawData!$A$2:$A$1048576,0))</f>
        <v>#N/A</v>
      </c>
      <c r="K3248" t="e">
        <f>INDEX(RawData!K$2:K$1048576,MATCH(FmtData!$B$4+(ROW()-10),RawData!$A$2:$A$1048576,0))</f>
        <v>#N/A</v>
      </c>
      <c r="L3248" t="e">
        <f>INDEX(RawData!L$2:L$1048576,MATCH(FmtData!$B$4+(ROW()-10),RawData!$A$2:$A$1048576,0))</f>
        <v>#N/A</v>
      </c>
      <c r="M3248" t="e">
        <f>INDEX(RawData!M$2:M$1048576,MATCH(FmtData!$B$4+(ROW()-10),RawData!$A$2:$A$1048576,0))</f>
        <v>#N/A</v>
      </c>
      <c r="N3248" t="e">
        <f>INDEX(RawData!N$2:N$1048576,MATCH(FmtData!$B$4+(ROW()-10),RawData!$A$2:$A$1048576,0))</f>
        <v>#N/A</v>
      </c>
      <c r="O3248" t="e">
        <f>INDEX(RawData!O$2:O$1048576,MATCH(FmtData!$B$4+(ROW()-10),RawData!$A$2:$A$1048576,0))</f>
        <v>#N/A</v>
      </c>
      <c r="P3248" t="e">
        <f>INDEX(RawData!P$2:P$1048576,MATCH(FmtData!$B$4+(ROW()-10),RawData!$A$2:$A$1048576,0))</f>
        <v>#N/A</v>
      </c>
      <c r="Q3248" t="e">
        <f>INDEX(RawData!Q$2:Q$1048576,MATCH(FmtData!$B$4+(ROW()-10),RawData!$A$2:$A$1048576,0))</f>
        <v>#N/A</v>
      </c>
      <c r="R3248" t="e">
        <f>INDEX(RawData!R$2:R$1048576,MATCH(FmtData!$B$4+(ROW()-10),RawData!$A$2:$A$1048576,0))</f>
        <v>#N/A</v>
      </c>
      <c r="S3248" t="e">
        <f>INDEX(RawData!S$2:S$1048576,MATCH(FmtData!$B$4+(ROW()-10),RawData!$A$2:$A$1048576,0))</f>
        <v>#N/A</v>
      </c>
      <c r="T3248" t="e">
        <f>INDEX(RawData!T$2:T$1048576,MATCH(FmtData!$B$4+(ROW()-10),RawData!$A$2:$A$1048576,0))</f>
        <v>#N/A</v>
      </c>
      <c r="U3248" t="e">
        <f>INDEX(RawData!U$2:U$1048576,MATCH(FmtData!$B$4+(ROW()-10),RawData!$A$2:$A$1048576,0))</f>
        <v>#N/A</v>
      </c>
      <c r="V3248" t="e">
        <f>INDEX(RawData!V$2:V$1048576,MATCH(FmtData!$B$4+(ROW()-10),RawData!$A$2:$A$1048576,0))</f>
        <v>#N/A</v>
      </c>
      <c r="W3248" s="8" t="e">
        <f t="shared" si="1053"/>
        <v>#N/A</v>
      </c>
      <c r="X3248" s="8" t="e">
        <f t="shared" si="1054"/>
        <v>#N/A</v>
      </c>
      <c r="Y3248" s="8" t="e">
        <f t="shared" si="1055"/>
        <v>#N/A</v>
      </c>
      <c r="Z3248" s="8" t="e">
        <f t="shared" si="1056"/>
        <v>#N/A</v>
      </c>
      <c r="AA3248" s="8" t="e">
        <f t="shared" si="1057"/>
        <v>#N/A</v>
      </c>
      <c r="AB3248" s="8" t="e">
        <f t="shared" si="1058"/>
        <v>#N/A</v>
      </c>
      <c r="AC3248" s="6" t="e">
        <f t="shared" si="1073"/>
        <v>#N/A</v>
      </c>
      <c r="AD3248" s="41" t="e">
        <f t="shared" si="1068"/>
        <v>#N/A</v>
      </c>
      <c r="AE3248" s="15" t="e">
        <f t="shared" si="1069"/>
        <v>#N/A</v>
      </c>
      <c r="AF3248" s="15" t="e">
        <f t="shared" si="1070"/>
        <v>#N/A</v>
      </c>
      <c r="AG3248" s="15" t="e">
        <f t="shared" si="1059"/>
        <v>#N/A</v>
      </c>
      <c r="AH3248" s="15" t="e">
        <f t="shared" si="1071"/>
        <v>#N/A</v>
      </c>
      <c r="AI3248" s="17" t="e">
        <f t="shared" si="1060"/>
        <v>#N/A</v>
      </c>
      <c r="AJ3248" s="17" t="e">
        <f t="shared" si="1061"/>
        <v>#N/A</v>
      </c>
      <c r="AK3248" s="17" t="e">
        <f t="shared" si="1062"/>
        <v>#N/A</v>
      </c>
      <c r="AL3248" s="17" t="e">
        <f t="shared" si="1063"/>
        <v>#N/A</v>
      </c>
      <c r="AM3248" s="17" t="e">
        <f t="shared" si="1064"/>
        <v>#N/A</v>
      </c>
      <c r="AN3248" s="17" t="e">
        <f t="shared" si="1072"/>
        <v>#N/A</v>
      </c>
      <c r="AO3248" s="17" t="e">
        <f>$AM$6*E3248^3+$AN$6*E3248^2+$AO$6*E3248</f>
        <v>#N/A</v>
      </c>
      <c r="AP3248" s="17" t="e">
        <f t="shared" si="1065"/>
        <v>#N/A</v>
      </c>
      <c r="AQ3248" s="17" t="e">
        <f t="shared" si="1066"/>
        <v>#N/A</v>
      </c>
      <c r="AR3248" s="17" t="e">
        <f t="shared" si="1067"/>
        <v>#N/A</v>
      </c>
    </row>
    <row r="3249" spans="2:44" x14ac:dyDescent="0.25">
      <c r="B3249" t="e">
        <f>INDEX(RawData!$A$2:$A$1048576,MATCH(FmtData!$B$4+(ROW()-10),RawData!$A$2:$A$1048576,0))</f>
        <v>#N/A</v>
      </c>
      <c r="C32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#N/A</v>
      </c>
      <c r="D3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9" s="63" t="e">
        <f>INDEX(RawData!E$2:E$1048576,MATCH(FmtData!$B$4+(ROW()-10),RawData!$A$2:$A$1048576,0))</f>
        <v>#N/A</v>
      </c>
      <c r="F3249" t="e">
        <f>INDEX(RawData!F$2:F$1048576,MATCH(FmtData!$B$4+(ROW()-10),RawData!$A$2:$A$1048576,0))</f>
        <v>#N/A</v>
      </c>
      <c r="G3249" t="e">
        <f>INDEX(RawData!G$2:G$1048576,MATCH(FmtData!$B$4+(ROW()-10),RawData!$A$2:$A$1048576,0))</f>
        <v>#N/A</v>
      </c>
      <c r="H3249" t="e">
        <f>INDEX(RawData!H$2:H$1048576,MATCH(FmtData!$B$4+(ROW()-10),RawData!$A$2:$A$1048576,0))</f>
        <v>#N/A</v>
      </c>
      <c r="I3249" t="e">
        <f>INDEX(RawData!I$2:I$1048576,MATCH(FmtData!$B$4+(ROW()-10),RawData!$A$2:$A$1048576,0))</f>
        <v>#N/A</v>
      </c>
      <c r="J3249" t="e">
        <f>INDEX(RawData!J$2:J$1048576,MATCH(FmtData!$B$4+(ROW()-10),RawData!$A$2:$A$1048576,0))</f>
        <v>#N/A</v>
      </c>
      <c r="K3249" t="e">
        <f>INDEX(RawData!K$2:K$1048576,MATCH(FmtData!$B$4+(ROW()-10),RawData!$A$2:$A$1048576,0))</f>
        <v>#N/A</v>
      </c>
      <c r="L3249" t="e">
        <f>INDEX(RawData!L$2:L$1048576,MATCH(FmtData!$B$4+(ROW()-10),RawData!$A$2:$A$1048576,0))</f>
        <v>#N/A</v>
      </c>
      <c r="M3249" t="e">
        <f>INDEX(RawData!M$2:M$1048576,MATCH(FmtData!$B$4+(ROW()-10),RawData!$A$2:$A$1048576,0))</f>
        <v>#N/A</v>
      </c>
      <c r="N3249" t="e">
        <f>INDEX(RawData!N$2:N$1048576,MATCH(FmtData!$B$4+(ROW()-10),RawData!$A$2:$A$1048576,0))</f>
        <v>#N/A</v>
      </c>
      <c r="O3249" t="e">
        <f>INDEX(RawData!O$2:O$1048576,MATCH(FmtData!$B$4+(ROW()-10),RawData!$A$2:$A$1048576,0))</f>
        <v>#N/A</v>
      </c>
      <c r="P3249" t="e">
        <f>INDEX(RawData!P$2:P$1048576,MATCH(FmtData!$B$4+(ROW()-10),RawData!$A$2:$A$1048576,0))</f>
        <v>#N/A</v>
      </c>
      <c r="Q3249" t="e">
        <f>INDEX(RawData!Q$2:Q$1048576,MATCH(FmtData!$B$4+(ROW()-10),RawData!$A$2:$A$1048576,0))</f>
        <v>#N/A</v>
      </c>
      <c r="R3249" t="e">
        <f>INDEX(RawData!R$2:R$1048576,MATCH(FmtData!$B$4+(ROW()-10),RawData!$A$2:$A$1048576,0))</f>
        <v>#N/A</v>
      </c>
      <c r="S3249" t="e">
        <f>INDEX(RawData!S$2:S$1048576,MATCH(FmtData!$B$4+(ROW()-10),RawData!$A$2:$A$1048576,0))</f>
        <v>#N/A</v>
      </c>
      <c r="T3249" t="e">
        <f>INDEX(RawData!T$2:T$1048576,MATCH(FmtData!$B$4+(ROW()-10),RawData!$A$2:$A$1048576,0))</f>
        <v>#N/A</v>
      </c>
      <c r="U3249" t="e">
        <f>INDEX(RawData!U$2:U$1048576,MATCH(FmtData!$B$4+(ROW()-10),RawData!$A$2:$A$1048576,0))</f>
        <v>#N/A</v>
      </c>
      <c r="V3249" t="e">
        <f>INDEX(RawData!V$2:V$1048576,MATCH(FmtData!$B$4+(ROW()-10),RawData!$A$2:$A$1048576,0))</f>
        <v>#N/A</v>
      </c>
      <c r="W3249" s="8" t="e">
        <f t="shared" si="1053"/>
        <v>#N/A</v>
      </c>
      <c r="X3249" s="8" t="e">
        <f t="shared" si="1054"/>
        <v>#N/A</v>
      </c>
      <c r="Y3249" s="8" t="e">
        <f t="shared" si="1055"/>
        <v>#N/A</v>
      </c>
      <c r="Z3249" s="8" t="e">
        <f t="shared" si="1056"/>
        <v>#N/A</v>
      </c>
      <c r="AA3249" s="8" t="e">
        <f t="shared" si="1057"/>
        <v>#N/A</v>
      </c>
      <c r="AB3249" s="8" t="e">
        <f t="shared" si="1058"/>
        <v>#N/A</v>
      </c>
      <c r="AC3249" s="6" t="e">
        <f t="shared" si="1073"/>
        <v>#N/A</v>
      </c>
      <c r="AD3249" s="41" t="e">
        <f t="shared" si="1068"/>
        <v>#N/A</v>
      </c>
      <c r="AE3249" s="15" t="e">
        <f t="shared" si="1069"/>
        <v>#N/A</v>
      </c>
      <c r="AF3249" s="15" t="e">
        <f t="shared" si="1070"/>
        <v>#N/A</v>
      </c>
      <c r="AG3249" s="15" t="e">
        <f t="shared" si="1059"/>
        <v>#N/A</v>
      </c>
      <c r="AH3249" s="15" t="e">
        <f t="shared" si="1071"/>
        <v>#N/A</v>
      </c>
      <c r="AI3249" s="17" t="e">
        <f t="shared" si="1060"/>
        <v>#N/A</v>
      </c>
      <c r="AJ3249" s="17" t="e">
        <f t="shared" si="1061"/>
        <v>#N/A</v>
      </c>
      <c r="AK3249" s="17" t="e">
        <f t="shared" si="1062"/>
        <v>#N/A</v>
      </c>
      <c r="AL3249" s="17" t="e">
        <f t="shared" si="1063"/>
        <v>#N/A</v>
      </c>
      <c r="AM3249" s="17" t="e">
        <f t="shared" si="1064"/>
        <v>#N/A</v>
      </c>
      <c r="AN3249" s="17" t="e">
        <f t="shared" si="1072"/>
        <v>#N/A</v>
      </c>
      <c r="AO3249" s="17" t="e">
        <f>$AM$6*E3249^3+$AN$6*E3249^2+$AO$6*E3249</f>
        <v>#N/A</v>
      </c>
      <c r="AP3249" s="17" t="e">
        <f t="shared" si="1065"/>
        <v>#N/A</v>
      </c>
      <c r="AQ3249" s="17" t="e">
        <f t="shared" si="1066"/>
        <v>#N/A</v>
      </c>
      <c r="AR3249" s="17" t="e">
        <f t="shared" si="1067"/>
        <v>#N/A</v>
      </c>
    </row>
    <row r="3250" spans="2:44" x14ac:dyDescent="0.25">
      <c r="B3250" t="e">
        <f>INDEX(RawData!$A$2:$A$1048576,MATCH(FmtData!$B$4+(ROW()-10),RawData!$A$2:$A$1048576,0))</f>
        <v>#N/A</v>
      </c>
      <c r="C32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#N/A</v>
      </c>
      <c r="D3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0" s="63" t="e">
        <f>INDEX(RawData!E$2:E$1048576,MATCH(FmtData!$B$4+(ROW()-10),RawData!$A$2:$A$1048576,0))</f>
        <v>#N/A</v>
      </c>
      <c r="F3250" t="e">
        <f>INDEX(RawData!F$2:F$1048576,MATCH(FmtData!$B$4+(ROW()-10),RawData!$A$2:$A$1048576,0))</f>
        <v>#N/A</v>
      </c>
      <c r="G3250" t="e">
        <f>INDEX(RawData!G$2:G$1048576,MATCH(FmtData!$B$4+(ROW()-10),RawData!$A$2:$A$1048576,0))</f>
        <v>#N/A</v>
      </c>
      <c r="H3250" t="e">
        <f>INDEX(RawData!H$2:H$1048576,MATCH(FmtData!$B$4+(ROW()-10),RawData!$A$2:$A$1048576,0))</f>
        <v>#N/A</v>
      </c>
      <c r="I3250" t="e">
        <f>INDEX(RawData!I$2:I$1048576,MATCH(FmtData!$B$4+(ROW()-10),RawData!$A$2:$A$1048576,0))</f>
        <v>#N/A</v>
      </c>
      <c r="J3250" t="e">
        <f>INDEX(RawData!J$2:J$1048576,MATCH(FmtData!$B$4+(ROW()-10),RawData!$A$2:$A$1048576,0))</f>
        <v>#N/A</v>
      </c>
      <c r="K3250" t="e">
        <f>INDEX(RawData!K$2:K$1048576,MATCH(FmtData!$B$4+(ROW()-10),RawData!$A$2:$A$1048576,0))</f>
        <v>#N/A</v>
      </c>
      <c r="L3250" t="e">
        <f>INDEX(RawData!L$2:L$1048576,MATCH(FmtData!$B$4+(ROW()-10),RawData!$A$2:$A$1048576,0))</f>
        <v>#N/A</v>
      </c>
      <c r="M3250" t="e">
        <f>INDEX(RawData!M$2:M$1048576,MATCH(FmtData!$B$4+(ROW()-10),RawData!$A$2:$A$1048576,0))</f>
        <v>#N/A</v>
      </c>
      <c r="N3250" t="e">
        <f>INDEX(RawData!N$2:N$1048576,MATCH(FmtData!$B$4+(ROW()-10),RawData!$A$2:$A$1048576,0))</f>
        <v>#N/A</v>
      </c>
      <c r="O3250" t="e">
        <f>INDEX(RawData!O$2:O$1048576,MATCH(FmtData!$B$4+(ROW()-10),RawData!$A$2:$A$1048576,0))</f>
        <v>#N/A</v>
      </c>
      <c r="P3250" t="e">
        <f>INDEX(RawData!P$2:P$1048576,MATCH(FmtData!$B$4+(ROW()-10),RawData!$A$2:$A$1048576,0))</f>
        <v>#N/A</v>
      </c>
      <c r="Q3250" t="e">
        <f>INDEX(RawData!Q$2:Q$1048576,MATCH(FmtData!$B$4+(ROW()-10),RawData!$A$2:$A$1048576,0))</f>
        <v>#N/A</v>
      </c>
      <c r="R3250" t="e">
        <f>INDEX(RawData!R$2:R$1048576,MATCH(FmtData!$B$4+(ROW()-10),RawData!$A$2:$A$1048576,0))</f>
        <v>#N/A</v>
      </c>
      <c r="S3250" t="e">
        <f>INDEX(RawData!S$2:S$1048576,MATCH(FmtData!$B$4+(ROW()-10),RawData!$A$2:$A$1048576,0))</f>
        <v>#N/A</v>
      </c>
      <c r="T3250" t="e">
        <f>INDEX(RawData!T$2:T$1048576,MATCH(FmtData!$B$4+(ROW()-10),RawData!$A$2:$A$1048576,0))</f>
        <v>#N/A</v>
      </c>
      <c r="U3250" t="e">
        <f>INDEX(RawData!U$2:U$1048576,MATCH(FmtData!$B$4+(ROW()-10),RawData!$A$2:$A$1048576,0))</f>
        <v>#N/A</v>
      </c>
      <c r="V3250" t="e">
        <f>INDEX(RawData!V$2:V$1048576,MATCH(FmtData!$B$4+(ROW()-10),RawData!$A$2:$A$1048576,0))</f>
        <v>#N/A</v>
      </c>
      <c r="W3250" s="8" t="e">
        <f t="shared" si="1053"/>
        <v>#N/A</v>
      </c>
      <c r="X3250" s="8" t="e">
        <f t="shared" si="1054"/>
        <v>#N/A</v>
      </c>
      <c r="Y3250" s="8" t="e">
        <f t="shared" si="1055"/>
        <v>#N/A</v>
      </c>
      <c r="Z3250" s="8" t="e">
        <f t="shared" si="1056"/>
        <v>#N/A</v>
      </c>
      <c r="AA3250" s="8" t="e">
        <f t="shared" si="1057"/>
        <v>#N/A</v>
      </c>
      <c r="AB3250" s="8" t="e">
        <f t="shared" si="1058"/>
        <v>#N/A</v>
      </c>
      <c r="AC3250" s="6" t="e">
        <f t="shared" si="1073"/>
        <v>#N/A</v>
      </c>
      <c r="AD3250" s="41" t="e">
        <f t="shared" si="1068"/>
        <v>#N/A</v>
      </c>
      <c r="AE3250" s="15" t="e">
        <f t="shared" si="1069"/>
        <v>#N/A</v>
      </c>
      <c r="AF3250" s="15" t="e">
        <f t="shared" si="1070"/>
        <v>#N/A</v>
      </c>
      <c r="AG3250" s="15" t="e">
        <f t="shared" si="1059"/>
        <v>#N/A</v>
      </c>
      <c r="AH3250" s="15" t="e">
        <f t="shared" si="1071"/>
        <v>#N/A</v>
      </c>
      <c r="AI3250" s="17" t="e">
        <f t="shared" si="1060"/>
        <v>#N/A</v>
      </c>
      <c r="AJ3250" s="17" t="e">
        <f t="shared" si="1061"/>
        <v>#N/A</v>
      </c>
      <c r="AK3250" s="17" t="e">
        <f t="shared" si="1062"/>
        <v>#N/A</v>
      </c>
      <c r="AL3250" s="17" t="e">
        <f t="shared" si="1063"/>
        <v>#N/A</v>
      </c>
      <c r="AM3250" s="17" t="e">
        <f t="shared" si="1064"/>
        <v>#N/A</v>
      </c>
      <c r="AN3250" s="17" t="e">
        <f t="shared" si="1072"/>
        <v>#N/A</v>
      </c>
      <c r="AO3250" s="17" t="e">
        <f>$AM$6*E3250^3+$AN$6*E3250^2+$AO$6*E3250</f>
        <v>#N/A</v>
      </c>
      <c r="AP3250" s="17" t="e">
        <f t="shared" si="1065"/>
        <v>#N/A</v>
      </c>
      <c r="AQ3250" s="17" t="e">
        <f t="shared" si="1066"/>
        <v>#N/A</v>
      </c>
      <c r="AR3250" s="17" t="e">
        <f t="shared" si="1067"/>
        <v>#N/A</v>
      </c>
    </row>
    <row r="3251" spans="2:44" x14ac:dyDescent="0.25">
      <c r="B3251" t="e">
        <f>INDEX(RawData!$A$2:$A$1048576,MATCH(FmtData!$B$4+(ROW()-10),RawData!$A$2:$A$1048576,0))</f>
        <v>#N/A</v>
      </c>
      <c r="C32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#N/A</v>
      </c>
      <c r="D3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1" s="63" t="e">
        <f>INDEX(RawData!E$2:E$1048576,MATCH(FmtData!$B$4+(ROW()-10),RawData!$A$2:$A$1048576,0))</f>
        <v>#N/A</v>
      </c>
      <c r="F3251" t="e">
        <f>INDEX(RawData!F$2:F$1048576,MATCH(FmtData!$B$4+(ROW()-10),RawData!$A$2:$A$1048576,0))</f>
        <v>#N/A</v>
      </c>
      <c r="G3251" t="e">
        <f>INDEX(RawData!G$2:G$1048576,MATCH(FmtData!$B$4+(ROW()-10),RawData!$A$2:$A$1048576,0))</f>
        <v>#N/A</v>
      </c>
      <c r="H3251" t="e">
        <f>INDEX(RawData!H$2:H$1048576,MATCH(FmtData!$B$4+(ROW()-10),RawData!$A$2:$A$1048576,0))</f>
        <v>#N/A</v>
      </c>
      <c r="I3251" t="e">
        <f>INDEX(RawData!I$2:I$1048576,MATCH(FmtData!$B$4+(ROW()-10),RawData!$A$2:$A$1048576,0))</f>
        <v>#N/A</v>
      </c>
      <c r="J3251" t="e">
        <f>INDEX(RawData!J$2:J$1048576,MATCH(FmtData!$B$4+(ROW()-10),RawData!$A$2:$A$1048576,0))</f>
        <v>#N/A</v>
      </c>
      <c r="K3251" t="e">
        <f>INDEX(RawData!K$2:K$1048576,MATCH(FmtData!$B$4+(ROW()-10),RawData!$A$2:$A$1048576,0))</f>
        <v>#N/A</v>
      </c>
      <c r="L3251" t="e">
        <f>INDEX(RawData!L$2:L$1048576,MATCH(FmtData!$B$4+(ROW()-10),RawData!$A$2:$A$1048576,0))</f>
        <v>#N/A</v>
      </c>
      <c r="M3251" t="e">
        <f>INDEX(RawData!M$2:M$1048576,MATCH(FmtData!$B$4+(ROW()-10),RawData!$A$2:$A$1048576,0))</f>
        <v>#N/A</v>
      </c>
      <c r="N3251" t="e">
        <f>INDEX(RawData!N$2:N$1048576,MATCH(FmtData!$B$4+(ROW()-10),RawData!$A$2:$A$1048576,0))</f>
        <v>#N/A</v>
      </c>
      <c r="O3251" t="e">
        <f>INDEX(RawData!O$2:O$1048576,MATCH(FmtData!$B$4+(ROW()-10),RawData!$A$2:$A$1048576,0))</f>
        <v>#N/A</v>
      </c>
      <c r="P3251" t="e">
        <f>INDEX(RawData!P$2:P$1048576,MATCH(FmtData!$B$4+(ROW()-10),RawData!$A$2:$A$1048576,0))</f>
        <v>#N/A</v>
      </c>
      <c r="Q3251" t="e">
        <f>INDEX(RawData!Q$2:Q$1048576,MATCH(FmtData!$B$4+(ROW()-10),RawData!$A$2:$A$1048576,0))</f>
        <v>#N/A</v>
      </c>
      <c r="R3251" t="e">
        <f>INDEX(RawData!R$2:R$1048576,MATCH(FmtData!$B$4+(ROW()-10),RawData!$A$2:$A$1048576,0))</f>
        <v>#N/A</v>
      </c>
      <c r="S3251" t="e">
        <f>INDEX(RawData!S$2:S$1048576,MATCH(FmtData!$B$4+(ROW()-10),RawData!$A$2:$A$1048576,0))</f>
        <v>#N/A</v>
      </c>
      <c r="T3251" t="e">
        <f>INDEX(RawData!T$2:T$1048576,MATCH(FmtData!$B$4+(ROW()-10),RawData!$A$2:$A$1048576,0))</f>
        <v>#N/A</v>
      </c>
      <c r="U3251" t="e">
        <f>INDEX(RawData!U$2:U$1048576,MATCH(FmtData!$B$4+(ROW()-10),RawData!$A$2:$A$1048576,0))</f>
        <v>#N/A</v>
      </c>
      <c r="V3251" t="e">
        <f>INDEX(RawData!V$2:V$1048576,MATCH(FmtData!$B$4+(ROW()-10),RawData!$A$2:$A$1048576,0))</f>
        <v>#N/A</v>
      </c>
      <c r="W3251" s="8" t="e">
        <f t="shared" si="1053"/>
        <v>#N/A</v>
      </c>
      <c r="X3251" s="8" t="e">
        <f t="shared" si="1054"/>
        <v>#N/A</v>
      </c>
      <c r="Y3251" s="8" t="e">
        <f t="shared" si="1055"/>
        <v>#N/A</v>
      </c>
      <c r="Z3251" s="8" t="e">
        <f t="shared" si="1056"/>
        <v>#N/A</v>
      </c>
      <c r="AA3251" s="8" t="e">
        <f t="shared" si="1057"/>
        <v>#N/A</v>
      </c>
      <c r="AB3251" s="8" t="e">
        <f t="shared" si="1058"/>
        <v>#N/A</v>
      </c>
      <c r="AC3251" s="6" t="e">
        <f t="shared" si="1073"/>
        <v>#N/A</v>
      </c>
      <c r="AD3251" s="41" t="e">
        <f t="shared" si="1068"/>
        <v>#N/A</v>
      </c>
      <c r="AE3251" s="15" t="e">
        <f t="shared" si="1069"/>
        <v>#N/A</v>
      </c>
      <c r="AF3251" s="15" t="e">
        <f t="shared" si="1070"/>
        <v>#N/A</v>
      </c>
      <c r="AG3251" s="15" t="e">
        <f t="shared" si="1059"/>
        <v>#N/A</v>
      </c>
      <c r="AH3251" s="15" t="e">
        <f t="shared" si="1071"/>
        <v>#N/A</v>
      </c>
      <c r="AI3251" s="17" t="e">
        <f t="shared" si="1060"/>
        <v>#N/A</v>
      </c>
      <c r="AJ3251" s="17" t="e">
        <f t="shared" si="1061"/>
        <v>#N/A</v>
      </c>
      <c r="AK3251" s="17" t="e">
        <f t="shared" si="1062"/>
        <v>#N/A</v>
      </c>
      <c r="AL3251" s="17" t="e">
        <f t="shared" si="1063"/>
        <v>#N/A</v>
      </c>
      <c r="AM3251" s="17" t="e">
        <f t="shared" si="1064"/>
        <v>#N/A</v>
      </c>
      <c r="AN3251" s="17" t="e">
        <f t="shared" si="1072"/>
        <v>#N/A</v>
      </c>
      <c r="AO3251" s="17" t="e">
        <f>$AM$6*E3251^3+$AN$6*E3251^2+$AO$6*E3251</f>
        <v>#N/A</v>
      </c>
      <c r="AP3251" s="17" t="e">
        <f t="shared" si="1065"/>
        <v>#N/A</v>
      </c>
      <c r="AQ3251" s="17" t="e">
        <f t="shared" si="1066"/>
        <v>#N/A</v>
      </c>
      <c r="AR3251" s="17" t="e">
        <f t="shared" si="1067"/>
        <v>#N/A</v>
      </c>
    </row>
    <row r="3252" spans="2:44" x14ac:dyDescent="0.25">
      <c r="B3252" t="e">
        <f>INDEX(RawData!$A$2:$A$1048576,MATCH(FmtData!$B$4+(ROW()-10),RawData!$A$2:$A$1048576,0))</f>
        <v>#N/A</v>
      </c>
      <c r="C32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#N/A</v>
      </c>
      <c r="D3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2" s="63" t="e">
        <f>INDEX(RawData!E$2:E$1048576,MATCH(FmtData!$B$4+(ROW()-10),RawData!$A$2:$A$1048576,0))</f>
        <v>#N/A</v>
      </c>
      <c r="F3252" t="e">
        <f>INDEX(RawData!F$2:F$1048576,MATCH(FmtData!$B$4+(ROW()-10),RawData!$A$2:$A$1048576,0))</f>
        <v>#N/A</v>
      </c>
      <c r="G3252" t="e">
        <f>INDEX(RawData!G$2:G$1048576,MATCH(FmtData!$B$4+(ROW()-10),RawData!$A$2:$A$1048576,0))</f>
        <v>#N/A</v>
      </c>
      <c r="H3252" t="e">
        <f>INDEX(RawData!H$2:H$1048576,MATCH(FmtData!$B$4+(ROW()-10),RawData!$A$2:$A$1048576,0))</f>
        <v>#N/A</v>
      </c>
      <c r="I3252" t="e">
        <f>INDEX(RawData!I$2:I$1048576,MATCH(FmtData!$B$4+(ROW()-10),RawData!$A$2:$A$1048576,0))</f>
        <v>#N/A</v>
      </c>
      <c r="J3252" t="e">
        <f>INDEX(RawData!J$2:J$1048576,MATCH(FmtData!$B$4+(ROW()-10),RawData!$A$2:$A$1048576,0))</f>
        <v>#N/A</v>
      </c>
      <c r="K3252" t="e">
        <f>INDEX(RawData!K$2:K$1048576,MATCH(FmtData!$B$4+(ROW()-10),RawData!$A$2:$A$1048576,0))</f>
        <v>#N/A</v>
      </c>
      <c r="L3252" t="e">
        <f>INDEX(RawData!L$2:L$1048576,MATCH(FmtData!$B$4+(ROW()-10),RawData!$A$2:$A$1048576,0))</f>
        <v>#N/A</v>
      </c>
      <c r="M3252" t="e">
        <f>INDEX(RawData!M$2:M$1048576,MATCH(FmtData!$B$4+(ROW()-10),RawData!$A$2:$A$1048576,0))</f>
        <v>#N/A</v>
      </c>
      <c r="N3252" t="e">
        <f>INDEX(RawData!N$2:N$1048576,MATCH(FmtData!$B$4+(ROW()-10),RawData!$A$2:$A$1048576,0))</f>
        <v>#N/A</v>
      </c>
      <c r="O3252" t="e">
        <f>INDEX(RawData!O$2:O$1048576,MATCH(FmtData!$B$4+(ROW()-10),RawData!$A$2:$A$1048576,0))</f>
        <v>#N/A</v>
      </c>
      <c r="P3252" t="e">
        <f>INDEX(RawData!P$2:P$1048576,MATCH(FmtData!$B$4+(ROW()-10),RawData!$A$2:$A$1048576,0))</f>
        <v>#N/A</v>
      </c>
      <c r="Q3252" t="e">
        <f>INDEX(RawData!Q$2:Q$1048576,MATCH(FmtData!$B$4+(ROW()-10),RawData!$A$2:$A$1048576,0))</f>
        <v>#N/A</v>
      </c>
      <c r="R3252" t="e">
        <f>INDEX(RawData!R$2:R$1048576,MATCH(FmtData!$B$4+(ROW()-10),RawData!$A$2:$A$1048576,0))</f>
        <v>#N/A</v>
      </c>
      <c r="S3252" t="e">
        <f>INDEX(RawData!S$2:S$1048576,MATCH(FmtData!$B$4+(ROW()-10),RawData!$A$2:$A$1048576,0))</f>
        <v>#N/A</v>
      </c>
      <c r="T3252" t="e">
        <f>INDEX(RawData!T$2:T$1048576,MATCH(FmtData!$B$4+(ROW()-10),RawData!$A$2:$A$1048576,0))</f>
        <v>#N/A</v>
      </c>
      <c r="U3252" t="e">
        <f>INDEX(RawData!U$2:U$1048576,MATCH(FmtData!$B$4+(ROW()-10),RawData!$A$2:$A$1048576,0))</f>
        <v>#N/A</v>
      </c>
      <c r="V3252" t="e">
        <f>INDEX(RawData!V$2:V$1048576,MATCH(FmtData!$B$4+(ROW()-10),RawData!$A$2:$A$1048576,0))</f>
        <v>#N/A</v>
      </c>
      <c r="W3252" s="8" t="e">
        <f t="shared" si="1053"/>
        <v>#N/A</v>
      </c>
      <c r="X3252" s="8" t="e">
        <f t="shared" si="1054"/>
        <v>#N/A</v>
      </c>
      <c r="Y3252" s="8" t="e">
        <f t="shared" si="1055"/>
        <v>#N/A</v>
      </c>
      <c r="Z3252" s="8" t="e">
        <f t="shared" si="1056"/>
        <v>#N/A</v>
      </c>
      <c r="AA3252" s="8" t="e">
        <f t="shared" si="1057"/>
        <v>#N/A</v>
      </c>
      <c r="AB3252" s="8" t="e">
        <f t="shared" si="1058"/>
        <v>#N/A</v>
      </c>
      <c r="AC3252" s="6" t="e">
        <f t="shared" si="1073"/>
        <v>#N/A</v>
      </c>
      <c r="AD3252" s="41" t="e">
        <f t="shared" si="1068"/>
        <v>#N/A</v>
      </c>
      <c r="AE3252" s="15" t="e">
        <f t="shared" si="1069"/>
        <v>#N/A</v>
      </c>
      <c r="AF3252" s="15" t="e">
        <f t="shared" si="1070"/>
        <v>#N/A</v>
      </c>
      <c r="AG3252" s="15" t="e">
        <f t="shared" si="1059"/>
        <v>#N/A</v>
      </c>
      <c r="AH3252" s="15" t="e">
        <f t="shared" si="1071"/>
        <v>#N/A</v>
      </c>
      <c r="AI3252" s="17" t="e">
        <f t="shared" si="1060"/>
        <v>#N/A</v>
      </c>
      <c r="AJ3252" s="17" t="e">
        <f t="shared" si="1061"/>
        <v>#N/A</v>
      </c>
      <c r="AK3252" s="17" t="e">
        <f t="shared" si="1062"/>
        <v>#N/A</v>
      </c>
      <c r="AL3252" s="17" t="e">
        <f t="shared" si="1063"/>
        <v>#N/A</v>
      </c>
      <c r="AM3252" s="17" t="e">
        <f t="shared" si="1064"/>
        <v>#N/A</v>
      </c>
      <c r="AN3252" s="17" t="e">
        <f t="shared" si="1072"/>
        <v>#N/A</v>
      </c>
      <c r="AO3252" s="17" t="e">
        <f>$AM$6*E3252^3+$AN$6*E3252^2+$AO$6*E3252</f>
        <v>#N/A</v>
      </c>
      <c r="AP3252" s="17" t="e">
        <f t="shared" si="1065"/>
        <v>#N/A</v>
      </c>
      <c r="AQ3252" s="17" t="e">
        <f t="shared" si="1066"/>
        <v>#N/A</v>
      </c>
      <c r="AR3252" s="17" t="e">
        <f t="shared" si="1067"/>
        <v>#N/A</v>
      </c>
    </row>
    <row r="3253" spans="2:44" x14ac:dyDescent="0.25">
      <c r="B3253" t="e">
        <f>INDEX(RawData!$A$2:$A$1048576,MATCH(FmtData!$B$4+(ROW()-10),RawData!$A$2:$A$1048576,0))</f>
        <v>#N/A</v>
      </c>
      <c r="C32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#N/A</v>
      </c>
      <c r="D3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3" s="63" t="e">
        <f>INDEX(RawData!E$2:E$1048576,MATCH(FmtData!$B$4+(ROW()-10),RawData!$A$2:$A$1048576,0))</f>
        <v>#N/A</v>
      </c>
      <c r="F3253" t="e">
        <f>INDEX(RawData!F$2:F$1048576,MATCH(FmtData!$B$4+(ROW()-10),RawData!$A$2:$A$1048576,0))</f>
        <v>#N/A</v>
      </c>
      <c r="G3253" t="e">
        <f>INDEX(RawData!G$2:G$1048576,MATCH(FmtData!$B$4+(ROW()-10),RawData!$A$2:$A$1048576,0))</f>
        <v>#N/A</v>
      </c>
      <c r="H3253" t="e">
        <f>INDEX(RawData!H$2:H$1048576,MATCH(FmtData!$B$4+(ROW()-10),RawData!$A$2:$A$1048576,0))</f>
        <v>#N/A</v>
      </c>
      <c r="I3253" t="e">
        <f>INDEX(RawData!I$2:I$1048576,MATCH(FmtData!$B$4+(ROW()-10),RawData!$A$2:$A$1048576,0))</f>
        <v>#N/A</v>
      </c>
      <c r="J3253" t="e">
        <f>INDEX(RawData!J$2:J$1048576,MATCH(FmtData!$B$4+(ROW()-10),RawData!$A$2:$A$1048576,0))</f>
        <v>#N/A</v>
      </c>
      <c r="K3253" t="e">
        <f>INDEX(RawData!K$2:K$1048576,MATCH(FmtData!$B$4+(ROW()-10),RawData!$A$2:$A$1048576,0))</f>
        <v>#N/A</v>
      </c>
      <c r="L3253" t="e">
        <f>INDEX(RawData!L$2:L$1048576,MATCH(FmtData!$B$4+(ROW()-10),RawData!$A$2:$A$1048576,0))</f>
        <v>#N/A</v>
      </c>
      <c r="M3253" t="e">
        <f>INDEX(RawData!M$2:M$1048576,MATCH(FmtData!$B$4+(ROW()-10),RawData!$A$2:$A$1048576,0))</f>
        <v>#N/A</v>
      </c>
      <c r="N3253" t="e">
        <f>INDEX(RawData!N$2:N$1048576,MATCH(FmtData!$B$4+(ROW()-10),RawData!$A$2:$A$1048576,0))</f>
        <v>#N/A</v>
      </c>
      <c r="O3253" t="e">
        <f>INDEX(RawData!O$2:O$1048576,MATCH(FmtData!$B$4+(ROW()-10),RawData!$A$2:$A$1048576,0))</f>
        <v>#N/A</v>
      </c>
      <c r="P3253" t="e">
        <f>INDEX(RawData!P$2:P$1048576,MATCH(FmtData!$B$4+(ROW()-10),RawData!$A$2:$A$1048576,0))</f>
        <v>#N/A</v>
      </c>
      <c r="Q3253" t="e">
        <f>INDEX(RawData!Q$2:Q$1048576,MATCH(FmtData!$B$4+(ROW()-10),RawData!$A$2:$A$1048576,0))</f>
        <v>#N/A</v>
      </c>
      <c r="R3253" t="e">
        <f>INDEX(RawData!R$2:R$1048576,MATCH(FmtData!$B$4+(ROW()-10),RawData!$A$2:$A$1048576,0))</f>
        <v>#N/A</v>
      </c>
      <c r="S3253" t="e">
        <f>INDEX(RawData!S$2:S$1048576,MATCH(FmtData!$B$4+(ROW()-10),RawData!$A$2:$A$1048576,0))</f>
        <v>#N/A</v>
      </c>
      <c r="T3253" t="e">
        <f>INDEX(RawData!T$2:T$1048576,MATCH(FmtData!$B$4+(ROW()-10),RawData!$A$2:$A$1048576,0))</f>
        <v>#N/A</v>
      </c>
      <c r="U3253" t="e">
        <f>INDEX(RawData!U$2:U$1048576,MATCH(FmtData!$B$4+(ROW()-10),RawData!$A$2:$A$1048576,0))</f>
        <v>#N/A</v>
      </c>
      <c r="V3253" t="e">
        <f>INDEX(RawData!V$2:V$1048576,MATCH(FmtData!$B$4+(ROW()-10),RawData!$A$2:$A$1048576,0))</f>
        <v>#N/A</v>
      </c>
      <c r="W3253" s="8" t="e">
        <f t="shared" si="1053"/>
        <v>#N/A</v>
      </c>
      <c r="X3253" s="8" t="e">
        <f t="shared" si="1054"/>
        <v>#N/A</v>
      </c>
      <c r="Y3253" s="8" t="e">
        <f t="shared" si="1055"/>
        <v>#N/A</v>
      </c>
      <c r="Z3253" s="8" t="e">
        <f t="shared" si="1056"/>
        <v>#N/A</v>
      </c>
      <c r="AA3253" s="8" t="e">
        <f t="shared" si="1057"/>
        <v>#N/A</v>
      </c>
      <c r="AB3253" s="8" t="e">
        <f t="shared" si="1058"/>
        <v>#N/A</v>
      </c>
      <c r="AC3253" s="6" t="e">
        <f t="shared" si="1073"/>
        <v>#N/A</v>
      </c>
      <c r="AD3253" s="41" t="e">
        <f t="shared" si="1068"/>
        <v>#N/A</v>
      </c>
      <c r="AE3253" s="15" t="e">
        <f t="shared" si="1069"/>
        <v>#N/A</v>
      </c>
      <c r="AF3253" s="15" t="e">
        <f t="shared" si="1070"/>
        <v>#N/A</v>
      </c>
      <c r="AG3253" s="15" t="e">
        <f t="shared" si="1059"/>
        <v>#N/A</v>
      </c>
      <c r="AH3253" s="15" t="e">
        <f t="shared" si="1071"/>
        <v>#N/A</v>
      </c>
      <c r="AI3253" s="17" t="e">
        <f t="shared" si="1060"/>
        <v>#N/A</v>
      </c>
      <c r="AJ3253" s="17" t="e">
        <f t="shared" si="1061"/>
        <v>#N/A</v>
      </c>
      <c r="AK3253" s="17" t="e">
        <f t="shared" si="1062"/>
        <v>#N/A</v>
      </c>
      <c r="AL3253" s="17" t="e">
        <f t="shared" si="1063"/>
        <v>#N/A</v>
      </c>
      <c r="AM3253" s="17" t="e">
        <f t="shared" si="1064"/>
        <v>#N/A</v>
      </c>
      <c r="AN3253" s="17" t="e">
        <f t="shared" si="1072"/>
        <v>#N/A</v>
      </c>
      <c r="AO3253" s="17" t="e">
        <f>$AM$6*E3253^3+$AN$6*E3253^2+$AO$6*E3253</f>
        <v>#N/A</v>
      </c>
      <c r="AP3253" s="17" t="e">
        <f t="shared" si="1065"/>
        <v>#N/A</v>
      </c>
      <c r="AQ3253" s="17" t="e">
        <f t="shared" si="1066"/>
        <v>#N/A</v>
      </c>
      <c r="AR3253" s="17" t="e">
        <f t="shared" si="1067"/>
        <v>#N/A</v>
      </c>
    </row>
    <row r="3254" spans="2:44" x14ac:dyDescent="0.25">
      <c r="B3254" t="e">
        <f>INDEX(RawData!$A$2:$A$1048576,MATCH(FmtData!$B$4+(ROW()-10),RawData!$A$2:$A$1048576,0))</f>
        <v>#N/A</v>
      </c>
      <c r="C32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#N/A</v>
      </c>
      <c r="D3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4" s="63" t="e">
        <f>INDEX(RawData!E$2:E$1048576,MATCH(FmtData!$B$4+(ROW()-10),RawData!$A$2:$A$1048576,0))</f>
        <v>#N/A</v>
      </c>
      <c r="F3254" t="e">
        <f>INDEX(RawData!F$2:F$1048576,MATCH(FmtData!$B$4+(ROW()-10),RawData!$A$2:$A$1048576,0))</f>
        <v>#N/A</v>
      </c>
      <c r="G3254" t="e">
        <f>INDEX(RawData!G$2:G$1048576,MATCH(FmtData!$B$4+(ROW()-10),RawData!$A$2:$A$1048576,0))</f>
        <v>#N/A</v>
      </c>
      <c r="H3254" t="e">
        <f>INDEX(RawData!H$2:H$1048576,MATCH(FmtData!$B$4+(ROW()-10),RawData!$A$2:$A$1048576,0))</f>
        <v>#N/A</v>
      </c>
      <c r="I3254" t="e">
        <f>INDEX(RawData!I$2:I$1048576,MATCH(FmtData!$B$4+(ROW()-10),RawData!$A$2:$A$1048576,0))</f>
        <v>#N/A</v>
      </c>
      <c r="J3254" t="e">
        <f>INDEX(RawData!J$2:J$1048576,MATCH(FmtData!$B$4+(ROW()-10),RawData!$A$2:$A$1048576,0))</f>
        <v>#N/A</v>
      </c>
      <c r="K3254" t="e">
        <f>INDEX(RawData!K$2:K$1048576,MATCH(FmtData!$B$4+(ROW()-10),RawData!$A$2:$A$1048576,0))</f>
        <v>#N/A</v>
      </c>
      <c r="L3254" t="e">
        <f>INDEX(RawData!L$2:L$1048576,MATCH(FmtData!$B$4+(ROW()-10),RawData!$A$2:$A$1048576,0))</f>
        <v>#N/A</v>
      </c>
      <c r="M3254" t="e">
        <f>INDEX(RawData!M$2:M$1048576,MATCH(FmtData!$B$4+(ROW()-10),RawData!$A$2:$A$1048576,0))</f>
        <v>#N/A</v>
      </c>
      <c r="N3254" t="e">
        <f>INDEX(RawData!N$2:N$1048576,MATCH(FmtData!$B$4+(ROW()-10),RawData!$A$2:$A$1048576,0))</f>
        <v>#N/A</v>
      </c>
      <c r="O3254" t="e">
        <f>INDEX(RawData!O$2:O$1048576,MATCH(FmtData!$B$4+(ROW()-10),RawData!$A$2:$A$1048576,0))</f>
        <v>#N/A</v>
      </c>
      <c r="P3254" t="e">
        <f>INDEX(RawData!P$2:P$1048576,MATCH(FmtData!$B$4+(ROW()-10),RawData!$A$2:$A$1048576,0))</f>
        <v>#N/A</v>
      </c>
      <c r="Q3254" t="e">
        <f>INDEX(RawData!Q$2:Q$1048576,MATCH(FmtData!$B$4+(ROW()-10),RawData!$A$2:$A$1048576,0))</f>
        <v>#N/A</v>
      </c>
      <c r="R3254" t="e">
        <f>INDEX(RawData!R$2:R$1048576,MATCH(FmtData!$B$4+(ROW()-10),RawData!$A$2:$A$1048576,0))</f>
        <v>#N/A</v>
      </c>
      <c r="S3254" t="e">
        <f>INDEX(RawData!S$2:S$1048576,MATCH(FmtData!$B$4+(ROW()-10),RawData!$A$2:$A$1048576,0))</f>
        <v>#N/A</v>
      </c>
      <c r="T3254" t="e">
        <f>INDEX(RawData!T$2:T$1048576,MATCH(FmtData!$B$4+(ROW()-10),RawData!$A$2:$A$1048576,0))</f>
        <v>#N/A</v>
      </c>
      <c r="U3254" t="e">
        <f>INDEX(RawData!U$2:U$1048576,MATCH(FmtData!$B$4+(ROW()-10),RawData!$A$2:$A$1048576,0))</f>
        <v>#N/A</v>
      </c>
      <c r="V3254" t="e">
        <f>INDEX(RawData!V$2:V$1048576,MATCH(FmtData!$B$4+(ROW()-10),RawData!$A$2:$A$1048576,0))</f>
        <v>#N/A</v>
      </c>
      <c r="W3254" s="8" t="e">
        <f t="shared" si="1053"/>
        <v>#N/A</v>
      </c>
      <c r="X3254" s="8" t="e">
        <f t="shared" si="1054"/>
        <v>#N/A</v>
      </c>
      <c r="Y3254" s="8" t="e">
        <f t="shared" si="1055"/>
        <v>#N/A</v>
      </c>
      <c r="Z3254" s="8" t="e">
        <f t="shared" si="1056"/>
        <v>#N/A</v>
      </c>
      <c r="AA3254" s="8" t="e">
        <f t="shared" si="1057"/>
        <v>#N/A</v>
      </c>
      <c r="AB3254" s="8" t="e">
        <f t="shared" si="1058"/>
        <v>#N/A</v>
      </c>
      <c r="AC3254" s="6" t="e">
        <f t="shared" si="1073"/>
        <v>#N/A</v>
      </c>
      <c r="AD3254" s="41" t="e">
        <f t="shared" si="1068"/>
        <v>#N/A</v>
      </c>
      <c r="AE3254" s="15" t="e">
        <f t="shared" si="1069"/>
        <v>#N/A</v>
      </c>
      <c r="AF3254" s="15" t="e">
        <f t="shared" si="1070"/>
        <v>#N/A</v>
      </c>
      <c r="AG3254" s="15" t="e">
        <f t="shared" si="1059"/>
        <v>#N/A</v>
      </c>
      <c r="AH3254" s="15" t="e">
        <f t="shared" si="1071"/>
        <v>#N/A</v>
      </c>
      <c r="AI3254" s="17" t="e">
        <f t="shared" si="1060"/>
        <v>#N/A</v>
      </c>
      <c r="AJ3254" s="17" t="e">
        <f t="shared" si="1061"/>
        <v>#N/A</v>
      </c>
      <c r="AK3254" s="17" t="e">
        <f t="shared" si="1062"/>
        <v>#N/A</v>
      </c>
      <c r="AL3254" s="17" t="e">
        <f t="shared" si="1063"/>
        <v>#N/A</v>
      </c>
      <c r="AM3254" s="17" t="e">
        <f t="shared" si="1064"/>
        <v>#N/A</v>
      </c>
      <c r="AN3254" s="17" t="e">
        <f t="shared" si="1072"/>
        <v>#N/A</v>
      </c>
      <c r="AO3254" s="17" t="e">
        <f>$AM$6*E3254^3+$AN$6*E3254^2+$AO$6*E3254</f>
        <v>#N/A</v>
      </c>
      <c r="AP3254" s="17" t="e">
        <f t="shared" si="1065"/>
        <v>#N/A</v>
      </c>
      <c r="AQ3254" s="17" t="e">
        <f t="shared" si="1066"/>
        <v>#N/A</v>
      </c>
      <c r="AR3254" s="17" t="e">
        <f t="shared" si="1067"/>
        <v>#N/A</v>
      </c>
    </row>
    <row r="3255" spans="2:44" x14ac:dyDescent="0.25">
      <c r="B3255" t="e">
        <f>INDEX(RawData!$A$2:$A$1048576,MATCH(FmtData!$B$4+(ROW()-10),RawData!$A$2:$A$1048576,0))</f>
        <v>#N/A</v>
      </c>
      <c r="C32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#N/A</v>
      </c>
      <c r="D3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5" s="63" t="e">
        <f>INDEX(RawData!E$2:E$1048576,MATCH(FmtData!$B$4+(ROW()-10),RawData!$A$2:$A$1048576,0))</f>
        <v>#N/A</v>
      </c>
      <c r="F3255" t="e">
        <f>INDEX(RawData!F$2:F$1048576,MATCH(FmtData!$B$4+(ROW()-10),RawData!$A$2:$A$1048576,0))</f>
        <v>#N/A</v>
      </c>
      <c r="G3255" t="e">
        <f>INDEX(RawData!G$2:G$1048576,MATCH(FmtData!$B$4+(ROW()-10),RawData!$A$2:$A$1048576,0))</f>
        <v>#N/A</v>
      </c>
      <c r="H3255" t="e">
        <f>INDEX(RawData!H$2:H$1048576,MATCH(FmtData!$B$4+(ROW()-10),RawData!$A$2:$A$1048576,0))</f>
        <v>#N/A</v>
      </c>
      <c r="I3255" t="e">
        <f>INDEX(RawData!I$2:I$1048576,MATCH(FmtData!$B$4+(ROW()-10),RawData!$A$2:$A$1048576,0))</f>
        <v>#N/A</v>
      </c>
      <c r="J3255" t="e">
        <f>INDEX(RawData!J$2:J$1048576,MATCH(FmtData!$B$4+(ROW()-10),RawData!$A$2:$A$1048576,0))</f>
        <v>#N/A</v>
      </c>
      <c r="K3255" t="e">
        <f>INDEX(RawData!K$2:K$1048576,MATCH(FmtData!$B$4+(ROW()-10),RawData!$A$2:$A$1048576,0))</f>
        <v>#N/A</v>
      </c>
      <c r="L3255" t="e">
        <f>INDEX(RawData!L$2:L$1048576,MATCH(FmtData!$B$4+(ROW()-10),RawData!$A$2:$A$1048576,0))</f>
        <v>#N/A</v>
      </c>
      <c r="M3255" t="e">
        <f>INDEX(RawData!M$2:M$1048576,MATCH(FmtData!$B$4+(ROW()-10),RawData!$A$2:$A$1048576,0))</f>
        <v>#N/A</v>
      </c>
      <c r="N3255" t="e">
        <f>INDEX(RawData!N$2:N$1048576,MATCH(FmtData!$B$4+(ROW()-10),RawData!$A$2:$A$1048576,0))</f>
        <v>#N/A</v>
      </c>
      <c r="O3255" t="e">
        <f>INDEX(RawData!O$2:O$1048576,MATCH(FmtData!$B$4+(ROW()-10),RawData!$A$2:$A$1048576,0))</f>
        <v>#N/A</v>
      </c>
      <c r="P3255" t="e">
        <f>INDEX(RawData!P$2:P$1048576,MATCH(FmtData!$B$4+(ROW()-10),RawData!$A$2:$A$1048576,0))</f>
        <v>#N/A</v>
      </c>
      <c r="Q3255" t="e">
        <f>INDEX(RawData!Q$2:Q$1048576,MATCH(FmtData!$B$4+(ROW()-10),RawData!$A$2:$A$1048576,0))</f>
        <v>#N/A</v>
      </c>
      <c r="R3255" t="e">
        <f>INDEX(RawData!R$2:R$1048576,MATCH(FmtData!$B$4+(ROW()-10),RawData!$A$2:$A$1048576,0))</f>
        <v>#N/A</v>
      </c>
      <c r="S3255" t="e">
        <f>INDEX(RawData!S$2:S$1048576,MATCH(FmtData!$B$4+(ROW()-10),RawData!$A$2:$A$1048576,0))</f>
        <v>#N/A</v>
      </c>
      <c r="T3255" t="e">
        <f>INDEX(RawData!T$2:T$1048576,MATCH(FmtData!$B$4+(ROW()-10),RawData!$A$2:$A$1048576,0))</f>
        <v>#N/A</v>
      </c>
      <c r="U3255" t="e">
        <f>INDEX(RawData!U$2:U$1048576,MATCH(FmtData!$B$4+(ROW()-10),RawData!$A$2:$A$1048576,0))</f>
        <v>#N/A</v>
      </c>
      <c r="V3255" t="e">
        <f>INDEX(RawData!V$2:V$1048576,MATCH(FmtData!$B$4+(ROW()-10),RawData!$A$2:$A$1048576,0))</f>
        <v>#N/A</v>
      </c>
      <c r="W3255" s="8" t="e">
        <f t="shared" si="1053"/>
        <v>#N/A</v>
      </c>
      <c r="X3255" s="8" t="e">
        <f t="shared" si="1054"/>
        <v>#N/A</v>
      </c>
      <c r="Y3255" s="8" t="e">
        <f t="shared" si="1055"/>
        <v>#N/A</v>
      </c>
      <c r="Z3255" s="8" t="e">
        <f t="shared" si="1056"/>
        <v>#N/A</v>
      </c>
      <c r="AA3255" s="8" t="e">
        <f t="shared" si="1057"/>
        <v>#N/A</v>
      </c>
      <c r="AB3255" s="8" t="e">
        <f t="shared" si="1058"/>
        <v>#N/A</v>
      </c>
      <c r="AC3255" s="6" t="e">
        <f t="shared" si="1073"/>
        <v>#N/A</v>
      </c>
      <c r="AD3255" s="41" t="e">
        <f t="shared" si="1068"/>
        <v>#N/A</v>
      </c>
      <c r="AE3255" s="15" t="e">
        <f t="shared" si="1069"/>
        <v>#N/A</v>
      </c>
      <c r="AF3255" s="15" t="e">
        <f t="shared" si="1070"/>
        <v>#N/A</v>
      </c>
      <c r="AG3255" s="15" t="e">
        <f t="shared" si="1059"/>
        <v>#N/A</v>
      </c>
      <c r="AH3255" s="15" t="e">
        <f t="shared" si="1071"/>
        <v>#N/A</v>
      </c>
      <c r="AI3255" s="17" t="e">
        <f t="shared" si="1060"/>
        <v>#N/A</v>
      </c>
      <c r="AJ3255" s="17" t="e">
        <f t="shared" si="1061"/>
        <v>#N/A</v>
      </c>
      <c r="AK3255" s="17" t="e">
        <f t="shared" si="1062"/>
        <v>#N/A</v>
      </c>
      <c r="AL3255" s="17" t="e">
        <f t="shared" si="1063"/>
        <v>#N/A</v>
      </c>
      <c r="AM3255" s="17" t="e">
        <f t="shared" si="1064"/>
        <v>#N/A</v>
      </c>
      <c r="AN3255" s="17" t="e">
        <f t="shared" si="1072"/>
        <v>#N/A</v>
      </c>
      <c r="AO3255" s="17" t="e">
        <f>$AM$6*E3255^3+$AN$6*E3255^2+$AO$6*E3255</f>
        <v>#N/A</v>
      </c>
      <c r="AP3255" s="17" t="e">
        <f t="shared" si="1065"/>
        <v>#N/A</v>
      </c>
      <c r="AQ3255" s="17" t="e">
        <f t="shared" si="1066"/>
        <v>#N/A</v>
      </c>
      <c r="AR3255" s="17" t="e">
        <f t="shared" si="1067"/>
        <v>#N/A</v>
      </c>
    </row>
    <row r="3256" spans="2:44" x14ac:dyDescent="0.25">
      <c r="B3256" t="e">
        <f>INDEX(RawData!$A$2:$A$1048576,MATCH(FmtData!$B$4+(ROW()-10),RawData!$A$2:$A$1048576,0))</f>
        <v>#N/A</v>
      </c>
      <c r="C32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#N/A</v>
      </c>
      <c r="D3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6" s="63" t="e">
        <f>INDEX(RawData!E$2:E$1048576,MATCH(FmtData!$B$4+(ROW()-10),RawData!$A$2:$A$1048576,0))</f>
        <v>#N/A</v>
      </c>
      <c r="F3256" t="e">
        <f>INDEX(RawData!F$2:F$1048576,MATCH(FmtData!$B$4+(ROW()-10),RawData!$A$2:$A$1048576,0))</f>
        <v>#N/A</v>
      </c>
      <c r="G3256" t="e">
        <f>INDEX(RawData!G$2:G$1048576,MATCH(FmtData!$B$4+(ROW()-10),RawData!$A$2:$A$1048576,0))</f>
        <v>#N/A</v>
      </c>
      <c r="H3256" t="e">
        <f>INDEX(RawData!H$2:H$1048576,MATCH(FmtData!$B$4+(ROW()-10),RawData!$A$2:$A$1048576,0))</f>
        <v>#N/A</v>
      </c>
      <c r="I3256" t="e">
        <f>INDEX(RawData!I$2:I$1048576,MATCH(FmtData!$B$4+(ROW()-10),RawData!$A$2:$A$1048576,0))</f>
        <v>#N/A</v>
      </c>
      <c r="J3256" t="e">
        <f>INDEX(RawData!J$2:J$1048576,MATCH(FmtData!$B$4+(ROW()-10),RawData!$A$2:$A$1048576,0))</f>
        <v>#N/A</v>
      </c>
      <c r="K3256" t="e">
        <f>INDEX(RawData!K$2:K$1048576,MATCH(FmtData!$B$4+(ROW()-10),RawData!$A$2:$A$1048576,0))</f>
        <v>#N/A</v>
      </c>
      <c r="L3256" t="e">
        <f>INDEX(RawData!L$2:L$1048576,MATCH(FmtData!$B$4+(ROW()-10),RawData!$A$2:$A$1048576,0))</f>
        <v>#N/A</v>
      </c>
      <c r="M3256" t="e">
        <f>INDEX(RawData!M$2:M$1048576,MATCH(FmtData!$B$4+(ROW()-10),RawData!$A$2:$A$1048576,0))</f>
        <v>#N/A</v>
      </c>
      <c r="N3256" t="e">
        <f>INDEX(RawData!N$2:N$1048576,MATCH(FmtData!$B$4+(ROW()-10),RawData!$A$2:$A$1048576,0))</f>
        <v>#N/A</v>
      </c>
      <c r="O3256" t="e">
        <f>INDEX(RawData!O$2:O$1048576,MATCH(FmtData!$B$4+(ROW()-10),RawData!$A$2:$A$1048576,0))</f>
        <v>#N/A</v>
      </c>
      <c r="P3256" t="e">
        <f>INDEX(RawData!P$2:P$1048576,MATCH(FmtData!$B$4+(ROW()-10),RawData!$A$2:$A$1048576,0))</f>
        <v>#N/A</v>
      </c>
      <c r="Q3256" t="e">
        <f>INDEX(RawData!Q$2:Q$1048576,MATCH(FmtData!$B$4+(ROW()-10),RawData!$A$2:$A$1048576,0))</f>
        <v>#N/A</v>
      </c>
      <c r="R3256" t="e">
        <f>INDEX(RawData!R$2:R$1048576,MATCH(FmtData!$B$4+(ROW()-10),RawData!$A$2:$A$1048576,0))</f>
        <v>#N/A</v>
      </c>
      <c r="S3256" t="e">
        <f>INDEX(RawData!S$2:S$1048576,MATCH(FmtData!$B$4+(ROW()-10),RawData!$A$2:$A$1048576,0))</f>
        <v>#N/A</v>
      </c>
      <c r="T3256" t="e">
        <f>INDEX(RawData!T$2:T$1048576,MATCH(FmtData!$B$4+(ROW()-10),RawData!$A$2:$A$1048576,0))</f>
        <v>#N/A</v>
      </c>
      <c r="U3256" t="e">
        <f>INDEX(RawData!U$2:U$1048576,MATCH(FmtData!$B$4+(ROW()-10),RawData!$A$2:$A$1048576,0))</f>
        <v>#N/A</v>
      </c>
      <c r="V3256" t="e">
        <f>INDEX(RawData!V$2:V$1048576,MATCH(FmtData!$B$4+(ROW()-10),RawData!$A$2:$A$1048576,0))</f>
        <v>#N/A</v>
      </c>
      <c r="W3256" s="8" t="e">
        <f t="shared" si="1053"/>
        <v>#N/A</v>
      </c>
      <c r="X3256" s="8" t="e">
        <f t="shared" si="1054"/>
        <v>#N/A</v>
      </c>
      <c r="Y3256" s="8" t="e">
        <f t="shared" si="1055"/>
        <v>#N/A</v>
      </c>
      <c r="Z3256" s="8" t="e">
        <f t="shared" si="1056"/>
        <v>#N/A</v>
      </c>
      <c r="AA3256" s="8" t="e">
        <f t="shared" si="1057"/>
        <v>#N/A</v>
      </c>
      <c r="AB3256" s="8" t="e">
        <f t="shared" si="1058"/>
        <v>#N/A</v>
      </c>
      <c r="AC3256" s="6" t="e">
        <f t="shared" si="1073"/>
        <v>#N/A</v>
      </c>
      <c r="AD3256" s="41" t="e">
        <f t="shared" si="1068"/>
        <v>#N/A</v>
      </c>
      <c r="AE3256" s="15" t="e">
        <f t="shared" si="1069"/>
        <v>#N/A</v>
      </c>
      <c r="AF3256" s="15" t="e">
        <f t="shared" si="1070"/>
        <v>#N/A</v>
      </c>
      <c r="AG3256" s="15" t="e">
        <f t="shared" si="1059"/>
        <v>#N/A</v>
      </c>
      <c r="AH3256" s="15" t="e">
        <f t="shared" si="1071"/>
        <v>#N/A</v>
      </c>
      <c r="AI3256" s="17" t="e">
        <f t="shared" si="1060"/>
        <v>#N/A</v>
      </c>
      <c r="AJ3256" s="17" t="e">
        <f t="shared" si="1061"/>
        <v>#N/A</v>
      </c>
      <c r="AK3256" s="17" t="e">
        <f t="shared" si="1062"/>
        <v>#N/A</v>
      </c>
      <c r="AL3256" s="17" t="e">
        <f t="shared" si="1063"/>
        <v>#N/A</v>
      </c>
      <c r="AM3256" s="17" t="e">
        <f t="shared" si="1064"/>
        <v>#N/A</v>
      </c>
      <c r="AN3256" s="17" t="e">
        <f t="shared" si="1072"/>
        <v>#N/A</v>
      </c>
      <c r="AO3256" s="17" t="e">
        <f>$AM$6*E3256^3+$AN$6*E3256^2+$AO$6*E3256</f>
        <v>#N/A</v>
      </c>
      <c r="AP3256" s="17" t="e">
        <f t="shared" si="1065"/>
        <v>#N/A</v>
      </c>
      <c r="AQ3256" s="17" t="e">
        <f t="shared" si="1066"/>
        <v>#N/A</v>
      </c>
      <c r="AR3256" s="17" t="e">
        <f t="shared" si="1067"/>
        <v>#N/A</v>
      </c>
    </row>
    <row r="3257" spans="2:44" x14ac:dyDescent="0.25">
      <c r="B3257" t="e">
        <f>INDEX(RawData!$A$2:$A$1048576,MATCH(FmtData!$B$4+(ROW()-10),RawData!$A$2:$A$1048576,0))</f>
        <v>#N/A</v>
      </c>
      <c r="C32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#N/A</v>
      </c>
      <c r="D3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7" s="63" t="e">
        <f>INDEX(RawData!E$2:E$1048576,MATCH(FmtData!$B$4+(ROW()-10),RawData!$A$2:$A$1048576,0))</f>
        <v>#N/A</v>
      </c>
      <c r="F3257" t="e">
        <f>INDEX(RawData!F$2:F$1048576,MATCH(FmtData!$B$4+(ROW()-10),RawData!$A$2:$A$1048576,0))</f>
        <v>#N/A</v>
      </c>
      <c r="G3257" t="e">
        <f>INDEX(RawData!G$2:G$1048576,MATCH(FmtData!$B$4+(ROW()-10),RawData!$A$2:$A$1048576,0))</f>
        <v>#N/A</v>
      </c>
      <c r="H3257" t="e">
        <f>INDEX(RawData!H$2:H$1048576,MATCH(FmtData!$B$4+(ROW()-10),RawData!$A$2:$A$1048576,0))</f>
        <v>#N/A</v>
      </c>
      <c r="I3257" t="e">
        <f>INDEX(RawData!I$2:I$1048576,MATCH(FmtData!$B$4+(ROW()-10),RawData!$A$2:$A$1048576,0))</f>
        <v>#N/A</v>
      </c>
      <c r="J3257" t="e">
        <f>INDEX(RawData!J$2:J$1048576,MATCH(FmtData!$B$4+(ROW()-10),RawData!$A$2:$A$1048576,0))</f>
        <v>#N/A</v>
      </c>
      <c r="K3257" t="e">
        <f>INDEX(RawData!K$2:K$1048576,MATCH(FmtData!$B$4+(ROW()-10),RawData!$A$2:$A$1048576,0))</f>
        <v>#N/A</v>
      </c>
      <c r="L3257" t="e">
        <f>INDEX(RawData!L$2:L$1048576,MATCH(FmtData!$B$4+(ROW()-10),RawData!$A$2:$A$1048576,0))</f>
        <v>#N/A</v>
      </c>
      <c r="M3257" t="e">
        <f>INDEX(RawData!M$2:M$1048576,MATCH(FmtData!$B$4+(ROW()-10),RawData!$A$2:$A$1048576,0))</f>
        <v>#N/A</v>
      </c>
      <c r="N3257" t="e">
        <f>INDEX(RawData!N$2:N$1048576,MATCH(FmtData!$B$4+(ROW()-10),RawData!$A$2:$A$1048576,0))</f>
        <v>#N/A</v>
      </c>
      <c r="O3257" t="e">
        <f>INDEX(RawData!O$2:O$1048576,MATCH(FmtData!$B$4+(ROW()-10),RawData!$A$2:$A$1048576,0))</f>
        <v>#N/A</v>
      </c>
      <c r="P3257" t="e">
        <f>INDEX(RawData!P$2:P$1048576,MATCH(FmtData!$B$4+(ROW()-10),RawData!$A$2:$A$1048576,0))</f>
        <v>#N/A</v>
      </c>
      <c r="Q3257" t="e">
        <f>INDEX(RawData!Q$2:Q$1048576,MATCH(FmtData!$B$4+(ROW()-10),RawData!$A$2:$A$1048576,0))</f>
        <v>#N/A</v>
      </c>
      <c r="R3257" t="e">
        <f>INDEX(RawData!R$2:R$1048576,MATCH(FmtData!$B$4+(ROW()-10),RawData!$A$2:$A$1048576,0))</f>
        <v>#N/A</v>
      </c>
      <c r="S3257" t="e">
        <f>INDEX(RawData!S$2:S$1048576,MATCH(FmtData!$B$4+(ROW()-10),RawData!$A$2:$A$1048576,0))</f>
        <v>#N/A</v>
      </c>
      <c r="T3257" t="e">
        <f>INDEX(RawData!T$2:T$1048576,MATCH(FmtData!$B$4+(ROW()-10),RawData!$A$2:$A$1048576,0))</f>
        <v>#N/A</v>
      </c>
      <c r="U3257" t="e">
        <f>INDEX(RawData!U$2:U$1048576,MATCH(FmtData!$B$4+(ROW()-10),RawData!$A$2:$A$1048576,0))</f>
        <v>#N/A</v>
      </c>
      <c r="V3257" t="e">
        <f>INDEX(RawData!V$2:V$1048576,MATCH(FmtData!$B$4+(ROW()-10),RawData!$A$2:$A$1048576,0))</f>
        <v>#N/A</v>
      </c>
      <c r="W3257" s="8" t="e">
        <f t="shared" si="1053"/>
        <v>#N/A</v>
      </c>
      <c r="X3257" s="8" t="e">
        <f t="shared" si="1054"/>
        <v>#N/A</v>
      </c>
      <c r="Y3257" s="8" t="e">
        <f t="shared" si="1055"/>
        <v>#N/A</v>
      </c>
      <c r="Z3257" s="8" t="e">
        <f t="shared" si="1056"/>
        <v>#N/A</v>
      </c>
      <c r="AA3257" s="8" t="e">
        <f t="shared" si="1057"/>
        <v>#N/A</v>
      </c>
      <c r="AB3257" s="8" t="e">
        <f t="shared" si="1058"/>
        <v>#N/A</v>
      </c>
      <c r="AC3257" s="6" t="e">
        <f t="shared" si="1073"/>
        <v>#N/A</v>
      </c>
      <c r="AD3257" s="41" t="e">
        <f t="shared" si="1068"/>
        <v>#N/A</v>
      </c>
      <c r="AE3257" s="15" t="e">
        <f t="shared" si="1069"/>
        <v>#N/A</v>
      </c>
      <c r="AF3257" s="15" t="e">
        <f t="shared" si="1070"/>
        <v>#N/A</v>
      </c>
      <c r="AG3257" s="15" t="e">
        <f t="shared" si="1059"/>
        <v>#N/A</v>
      </c>
      <c r="AH3257" s="15" t="e">
        <f t="shared" si="1071"/>
        <v>#N/A</v>
      </c>
      <c r="AI3257" s="17" t="e">
        <f t="shared" si="1060"/>
        <v>#N/A</v>
      </c>
      <c r="AJ3257" s="17" t="e">
        <f t="shared" si="1061"/>
        <v>#N/A</v>
      </c>
      <c r="AK3257" s="17" t="e">
        <f t="shared" si="1062"/>
        <v>#N/A</v>
      </c>
      <c r="AL3257" s="17" t="e">
        <f t="shared" si="1063"/>
        <v>#N/A</v>
      </c>
      <c r="AM3257" s="17" t="e">
        <f t="shared" si="1064"/>
        <v>#N/A</v>
      </c>
      <c r="AN3257" s="17" t="e">
        <f t="shared" si="1072"/>
        <v>#N/A</v>
      </c>
      <c r="AO3257" s="17" t="e">
        <f>$AM$6*E3257^3+$AN$6*E3257^2+$AO$6*E3257</f>
        <v>#N/A</v>
      </c>
      <c r="AP3257" s="17" t="e">
        <f t="shared" si="1065"/>
        <v>#N/A</v>
      </c>
      <c r="AQ3257" s="17" t="e">
        <f t="shared" si="1066"/>
        <v>#N/A</v>
      </c>
      <c r="AR3257" s="17" t="e">
        <f t="shared" si="1067"/>
        <v>#N/A</v>
      </c>
    </row>
    <row r="3258" spans="2:44" x14ac:dyDescent="0.25">
      <c r="B3258" t="e">
        <f>INDEX(RawData!$A$2:$A$1048576,MATCH(FmtData!$B$4+(ROW()-10),RawData!$A$2:$A$1048576,0))</f>
        <v>#N/A</v>
      </c>
      <c r="C32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#N/A</v>
      </c>
      <c r="D3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8" s="63" t="e">
        <f>INDEX(RawData!E$2:E$1048576,MATCH(FmtData!$B$4+(ROW()-10),RawData!$A$2:$A$1048576,0))</f>
        <v>#N/A</v>
      </c>
      <c r="F3258" t="e">
        <f>INDEX(RawData!F$2:F$1048576,MATCH(FmtData!$B$4+(ROW()-10),RawData!$A$2:$A$1048576,0))</f>
        <v>#N/A</v>
      </c>
      <c r="G3258" t="e">
        <f>INDEX(RawData!G$2:G$1048576,MATCH(FmtData!$B$4+(ROW()-10),RawData!$A$2:$A$1048576,0))</f>
        <v>#N/A</v>
      </c>
      <c r="H3258" t="e">
        <f>INDEX(RawData!H$2:H$1048576,MATCH(FmtData!$B$4+(ROW()-10),RawData!$A$2:$A$1048576,0))</f>
        <v>#N/A</v>
      </c>
      <c r="I3258" t="e">
        <f>INDEX(RawData!I$2:I$1048576,MATCH(FmtData!$B$4+(ROW()-10),RawData!$A$2:$A$1048576,0))</f>
        <v>#N/A</v>
      </c>
      <c r="J3258" t="e">
        <f>INDEX(RawData!J$2:J$1048576,MATCH(FmtData!$B$4+(ROW()-10),RawData!$A$2:$A$1048576,0))</f>
        <v>#N/A</v>
      </c>
      <c r="K3258" t="e">
        <f>INDEX(RawData!K$2:K$1048576,MATCH(FmtData!$B$4+(ROW()-10),RawData!$A$2:$A$1048576,0))</f>
        <v>#N/A</v>
      </c>
      <c r="L3258" t="e">
        <f>INDEX(RawData!L$2:L$1048576,MATCH(FmtData!$B$4+(ROW()-10),RawData!$A$2:$A$1048576,0))</f>
        <v>#N/A</v>
      </c>
      <c r="M3258" t="e">
        <f>INDEX(RawData!M$2:M$1048576,MATCH(FmtData!$B$4+(ROW()-10),RawData!$A$2:$A$1048576,0))</f>
        <v>#N/A</v>
      </c>
      <c r="N3258" t="e">
        <f>INDEX(RawData!N$2:N$1048576,MATCH(FmtData!$B$4+(ROW()-10),RawData!$A$2:$A$1048576,0))</f>
        <v>#N/A</v>
      </c>
      <c r="O3258" t="e">
        <f>INDEX(RawData!O$2:O$1048576,MATCH(FmtData!$B$4+(ROW()-10),RawData!$A$2:$A$1048576,0))</f>
        <v>#N/A</v>
      </c>
      <c r="P3258" t="e">
        <f>INDEX(RawData!P$2:P$1048576,MATCH(FmtData!$B$4+(ROW()-10),RawData!$A$2:$A$1048576,0))</f>
        <v>#N/A</v>
      </c>
      <c r="Q3258" t="e">
        <f>INDEX(RawData!Q$2:Q$1048576,MATCH(FmtData!$B$4+(ROW()-10),RawData!$A$2:$A$1048576,0))</f>
        <v>#N/A</v>
      </c>
      <c r="R3258" t="e">
        <f>INDEX(RawData!R$2:R$1048576,MATCH(FmtData!$B$4+(ROW()-10),RawData!$A$2:$A$1048576,0))</f>
        <v>#N/A</v>
      </c>
      <c r="S3258" t="e">
        <f>INDEX(RawData!S$2:S$1048576,MATCH(FmtData!$B$4+(ROW()-10),RawData!$A$2:$A$1048576,0))</f>
        <v>#N/A</v>
      </c>
      <c r="T3258" t="e">
        <f>INDEX(RawData!T$2:T$1048576,MATCH(FmtData!$B$4+(ROW()-10),RawData!$A$2:$A$1048576,0))</f>
        <v>#N/A</v>
      </c>
      <c r="U3258" t="e">
        <f>INDEX(RawData!U$2:U$1048576,MATCH(FmtData!$B$4+(ROW()-10),RawData!$A$2:$A$1048576,0))</f>
        <v>#N/A</v>
      </c>
      <c r="V3258" t="e">
        <f>INDEX(RawData!V$2:V$1048576,MATCH(FmtData!$B$4+(ROW()-10),RawData!$A$2:$A$1048576,0))</f>
        <v>#N/A</v>
      </c>
      <c r="W3258" s="8" t="e">
        <f t="shared" si="1053"/>
        <v>#N/A</v>
      </c>
      <c r="X3258" s="8" t="e">
        <f t="shared" si="1054"/>
        <v>#N/A</v>
      </c>
      <c r="Y3258" s="8" t="e">
        <f t="shared" si="1055"/>
        <v>#N/A</v>
      </c>
      <c r="Z3258" s="8" t="e">
        <f t="shared" si="1056"/>
        <v>#N/A</v>
      </c>
      <c r="AA3258" s="8" t="e">
        <f t="shared" si="1057"/>
        <v>#N/A</v>
      </c>
      <c r="AB3258" s="8" t="e">
        <f t="shared" si="1058"/>
        <v>#N/A</v>
      </c>
      <c r="AC3258" s="6" t="e">
        <f t="shared" si="1073"/>
        <v>#N/A</v>
      </c>
      <c r="AD3258" s="41" t="e">
        <f t="shared" si="1068"/>
        <v>#N/A</v>
      </c>
      <c r="AE3258" s="15" t="e">
        <f t="shared" si="1069"/>
        <v>#N/A</v>
      </c>
      <c r="AF3258" s="15" t="e">
        <f t="shared" si="1070"/>
        <v>#N/A</v>
      </c>
      <c r="AG3258" s="15" t="e">
        <f t="shared" si="1059"/>
        <v>#N/A</v>
      </c>
      <c r="AH3258" s="15" t="e">
        <f t="shared" si="1071"/>
        <v>#N/A</v>
      </c>
      <c r="AI3258" s="17" t="e">
        <f t="shared" si="1060"/>
        <v>#N/A</v>
      </c>
      <c r="AJ3258" s="17" t="e">
        <f t="shared" si="1061"/>
        <v>#N/A</v>
      </c>
      <c r="AK3258" s="17" t="e">
        <f t="shared" si="1062"/>
        <v>#N/A</v>
      </c>
      <c r="AL3258" s="17" t="e">
        <f t="shared" si="1063"/>
        <v>#N/A</v>
      </c>
      <c r="AM3258" s="17" t="e">
        <f t="shared" si="1064"/>
        <v>#N/A</v>
      </c>
      <c r="AN3258" s="17" t="e">
        <f t="shared" si="1072"/>
        <v>#N/A</v>
      </c>
      <c r="AO3258" s="17" t="e">
        <f>$AM$6*E3258^3+$AN$6*E3258^2+$AO$6*E3258</f>
        <v>#N/A</v>
      </c>
      <c r="AP3258" s="17" t="e">
        <f t="shared" si="1065"/>
        <v>#N/A</v>
      </c>
      <c r="AQ3258" s="17" t="e">
        <f t="shared" si="1066"/>
        <v>#N/A</v>
      </c>
      <c r="AR3258" s="17" t="e">
        <f t="shared" si="1067"/>
        <v>#N/A</v>
      </c>
    </row>
    <row r="3259" spans="2:44" x14ac:dyDescent="0.25">
      <c r="B3259" t="e">
        <f>INDEX(RawData!$A$2:$A$1048576,MATCH(FmtData!$B$4+(ROW()-10),RawData!$A$2:$A$1048576,0))</f>
        <v>#N/A</v>
      </c>
      <c r="C32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#N/A</v>
      </c>
      <c r="D3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9" s="63" t="e">
        <f>INDEX(RawData!E$2:E$1048576,MATCH(FmtData!$B$4+(ROW()-10),RawData!$A$2:$A$1048576,0))</f>
        <v>#N/A</v>
      </c>
      <c r="F3259" t="e">
        <f>INDEX(RawData!F$2:F$1048576,MATCH(FmtData!$B$4+(ROW()-10),RawData!$A$2:$A$1048576,0))</f>
        <v>#N/A</v>
      </c>
      <c r="G3259" t="e">
        <f>INDEX(RawData!G$2:G$1048576,MATCH(FmtData!$B$4+(ROW()-10),RawData!$A$2:$A$1048576,0))</f>
        <v>#N/A</v>
      </c>
      <c r="H3259" t="e">
        <f>INDEX(RawData!H$2:H$1048576,MATCH(FmtData!$B$4+(ROW()-10),RawData!$A$2:$A$1048576,0))</f>
        <v>#N/A</v>
      </c>
      <c r="I3259" t="e">
        <f>INDEX(RawData!I$2:I$1048576,MATCH(FmtData!$B$4+(ROW()-10),RawData!$A$2:$A$1048576,0))</f>
        <v>#N/A</v>
      </c>
      <c r="J3259" t="e">
        <f>INDEX(RawData!J$2:J$1048576,MATCH(FmtData!$B$4+(ROW()-10),RawData!$A$2:$A$1048576,0))</f>
        <v>#N/A</v>
      </c>
      <c r="K3259" t="e">
        <f>INDEX(RawData!K$2:K$1048576,MATCH(FmtData!$B$4+(ROW()-10),RawData!$A$2:$A$1048576,0))</f>
        <v>#N/A</v>
      </c>
      <c r="L3259" t="e">
        <f>INDEX(RawData!L$2:L$1048576,MATCH(FmtData!$B$4+(ROW()-10),RawData!$A$2:$A$1048576,0))</f>
        <v>#N/A</v>
      </c>
      <c r="M3259" t="e">
        <f>INDEX(RawData!M$2:M$1048576,MATCH(FmtData!$B$4+(ROW()-10),RawData!$A$2:$A$1048576,0))</f>
        <v>#N/A</v>
      </c>
      <c r="N3259" t="e">
        <f>INDEX(RawData!N$2:N$1048576,MATCH(FmtData!$B$4+(ROW()-10),RawData!$A$2:$A$1048576,0))</f>
        <v>#N/A</v>
      </c>
      <c r="O3259" t="e">
        <f>INDEX(RawData!O$2:O$1048576,MATCH(FmtData!$B$4+(ROW()-10),RawData!$A$2:$A$1048576,0))</f>
        <v>#N/A</v>
      </c>
      <c r="P3259" t="e">
        <f>INDEX(RawData!P$2:P$1048576,MATCH(FmtData!$B$4+(ROW()-10),RawData!$A$2:$A$1048576,0))</f>
        <v>#N/A</v>
      </c>
      <c r="Q3259" t="e">
        <f>INDEX(RawData!Q$2:Q$1048576,MATCH(FmtData!$B$4+(ROW()-10),RawData!$A$2:$A$1048576,0))</f>
        <v>#N/A</v>
      </c>
      <c r="R3259" t="e">
        <f>INDEX(RawData!R$2:R$1048576,MATCH(FmtData!$B$4+(ROW()-10),RawData!$A$2:$A$1048576,0))</f>
        <v>#N/A</v>
      </c>
      <c r="S3259" t="e">
        <f>INDEX(RawData!S$2:S$1048576,MATCH(FmtData!$B$4+(ROW()-10),RawData!$A$2:$A$1048576,0))</f>
        <v>#N/A</v>
      </c>
      <c r="T3259" t="e">
        <f>INDEX(RawData!T$2:T$1048576,MATCH(FmtData!$B$4+(ROW()-10),RawData!$A$2:$A$1048576,0))</f>
        <v>#N/A</v>
      </c>
      <c r="U3259" t="e">
        <f>INDEX(RawData!U$2:U$1048576,MATCH(FmtData!$B$4+(ROW()-10),RawData!$A$2:$A$1048576,0))</f>
        <v>#N/A</v>
      </c>
      <c r="V3259" t="e">
        <f>INDEX(RawData!V$2:V$1048576,MATCH(FmtData!$B$4+(ROW()-10),RawData!$A$2:$A$1048576,0))</f>
        <v>#N/A</v>
      </c>
      <c r="W3259" s="8" t="e">
        <f t="shared" si="1053"/>
        <v>#N/A</v>
      </c>
      <c r="X3259" s="8" t="e">
        <f t="shared" si="1054"/>
        <v>#N/A</v>
      </c>
      <c r="Y3259" s="8" t="e">
        <f t="shared" si="1055"/>
        <v>#N/A</v>
      </c>
      <c r="Z3259" s="8" t="e">
        <f t="shared" si="1056"/>
        <v>#N/A</v>
      </c>
      <c r="AA3259" s="8" t="e">
        <f t="shared" si="1057"/>
        <v>#N/A</v>
      </c>
      <c r="AB3259" s="8" t="e">
        <f t="shared" si="1058"/>
        <v>#N/A</v>
      </c>
      <c r="AC3259" s="6" t="e">
        <f t="shared" si="1073"/>
        <v>#N/A</v>
      </c>
      <c r="AD3259" s="41" t="e">
        <f t="shared" si="1068"/>
        <v>#N/A</v>
      </c>
      <c r="AE3259" s="15" t="e">
        <f t="shared" si="1069"/>
        <v>#N/A</v>
      </c>
      <c r="AF3259" s="15" t="e">
        <f t="shared" si="1070"/>
        <v>#N/A</v>
      </c>
      <c r="AG3259" s="15" t="e">
        <f t="shared" si="1059"/>
        <v>#N/A</v>
      </c>
      <c r="AH3259" s="15" t="e">
        <f t="shared" si="1071"/>
        <v>#N/A</v>
      </c>
      <c r="AI3259" s="17" t="e">
        <f t="shared" si="1060"/>
        <v>#N/A</v>
      </c>
      <c r="AJ3259" s="17" t="e">
        <f t="shared" si="1061"/>
        <v>#N/A</v>
      </c>
      <c r="AK3259" s="17" t="e">
        <f t="shared" si="1062"/>
        <v>#N/A</v>
      </c>
      <c r="AL3259" s="17" t="e">
        <f t="shared" si="1063"/>
        <v>#N/A</v>
      </c>
      <c r="AM3259" s="17" t="e">
        <f t="shared" si="1064"/>
        <v>#N/A</v>
      </c>
      <c r="AN3259" s="17" t="e">
        <f t="shared" si="1072"/>
        <v>#N/A</v>
      </c>
      <c r="AO3259" s="17" t="e">
        <f>$AM$6*E3259^3+$AN$6*E3259^2+$AO$6*E3259</f>
        <v>#N/A</v>
      </c>
      <c r="AP3259" s="17" t="e">
        <f t="shared" si="1065"/>
        <v>#N/A</v>
      </c>
      <c r="AQ3259" s="17" t="e">
        <f t="shared" si="1066"/>
        <v>#N/A</v>
      </c>
      <c r="AR3259" s="17" t="e">
        <f t="shared" si="1067"/>
        <v>#N/A</v>
      </c>
    </row>
    <row r="3260" spans="2:44" x14ac:dyDescent="0.25">
      <c r="B3260" t="e">
        <f>INDEX(RawData!$A$2:$A$1048576,MATCH(FmtData!$B$4+(ROW()-10),RawData!$A$2:$A$1048576,0))</f>
        <v>#N/A</v>
      </c>
      <c r="C32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#N/A</v>
      </c>
      <c r="D3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0" s="63" t="e">
        <f>INDEX(RawData!E$2:E$1048576,MATCH(FmtData!$B$4+(ROW()-10),RawData!$A$2:$A$1048576,0))</f>
        <v>#N/A</v>
      </c>
      <c r="F3260" t="e">
        <f>INDEX(RawData!F$2:F$1048576,MATCH(FmtData!$B$4+(ROW()-10),RawData!$A$2:$A$1048576,0))</f>
        <v>#N/A</v>
      </c>
      <c r="G3260" t="e">
        <f>INDEX(RawData!G$2:G$1048576,MATCH(FmtData!$B$4+(ROW()-10),RawData!$A$2:$A$1048576,0))</f>
        <v>#N/A</v>
      </c>
      <c r="H3260" t="e">
        <f>INDEX(RawData!H$2:H$1048576,MATCH(FmtData!$B$4+(ROW()-10),RawData!$A$2:$A$1048576,0))</f>
        <v>#N/A</v>
      </c>
      <c r="I3260" t="e">
        <f>INDEX(RawData!I$2:I$1048576,MATCH(FmtData!$B$4+(ROW()-10),RawData!$A$2:$A$1048576,0))</f>
        <v>#N/A</v>
      </c>
      <c r="J3260" t="e">
        <f>INDEX(RawData!J$2:J$1048576,MATCH(FmtData!$B$4+(ROW()-10),RawData!$A$2:$A$1048576,0))</f>
        <v>#N/A</v>
      </c>
      <c r="K3260" t="e">
        <f>INDEX(RawData!K$2:K$1048576,MATCH(FmtData!$B$4+(ROW()-10),RawData!$A$2:$A$1048576,0))</f>
        <v>#N/A</v>
      </c>
      <c r="L3260" t="e">
        <f>INDEX(RawData!L$2:L$1048576,MATCH(FmtData!$B$4+(ROW()-10),RawData!$A$2:$A$1048576,0))</f>
        <v>#N/A</v>
      </c>
      <c r="M3260" t="e">
        <f>INDEX(RawData!M$2:M$1048576,MATCH(FmtData!$B$4+(ROW()-10),RawData!$A$2:$A$1048576,0))</f>
        <v>#N/A</v>
      </c>
      <c r="N3260" t="e">
        <f>INDEX(RawData!N$2:N$1048576,MATCH(FmtData!$B$4+(ROW()-10),RawData!$A$2:$A$1048576,0))</f>
        <v>#N/A</v>
      </c>
      <c r="O3260" t="e">
        <f>INDEX(RawData!O$2:O$1048576,MATCH(FmtData!$B$4+(ROW()-10),RawData!$A$2:$A$1048576,0))</f>
        <v>#N/A</v>
      </c>
      <c r="P3260" t="e">
        <f>INDEX(RawData!P$2:P$1048576,MATCH(FmtData!$B$4+(ROW()-10),RawData!$A$2:$A$1048576,0))</f>
        <v>#N/A</v>
      </c>
      <c r="Q3260" t="e">
        <f>INDEX(RawData!Q$2:Q$1048576,MATCH(FmtData!$B$4+(ROW()-10),RawData!$A$2:$A$1048576,0))</f>
        <v>#N/A</v>
      </c>
      <c r="R3260" t="e">
        <f>INDEX(RawData!R$2:R$1048576,MATCH(FmtData!$B$4+(ROW()-10),RawData!$A$2:$A$1048576,0))</f>
        <v>#N/A</v>
      </c>
      <c r="S3260" t="e">
        <f>INDEX(RawData!S$2:S$1048576,MATCH(FmtData!$B$4+(ROW()-10),RawData!$A$2:$A$1048576,0))</f>
        <v>#N/A</v>
      </c>
      <c r="T3260" t="e">
        <f>INDEX(RawData!T$2:T$1048576,MATCH(FmtData!$B$4+(ROW()-10),RawData!$A$2:$A$1048576,0))</f>
        <v>#N/A</v>
      </c>
      <c r="U3260" t="e">
        <f>INDEX(RawData!U$2:U$1048576,MATCH(FmtData!$B$4+(ROW()-10),RawData!$A$2:$A$1048576,0))</f>
        <v>#N/A</v>
      </c>
      <c r="V3260" t="e">
        <f>INDEX(RawData!V$2:V$1048576,MATCH(FmtData!$B$4+(ROW()-10),RawData!$A$2:$A$1048576,0))</f>
        <v>#N/A</v>
      </c>
      <c r="W3260" s="8" t="e">
        <f t="shared" si="1053"/>
        <v>#N/A</v>
      </c>
      <c r="X3260" s="8" t="e">
        <f t="shared" si="1054"/>
        <v>#N/A</v>
      </c>
      <c r="Y3260" s="8" t="e">
        <f t="shared" si="1055"/>
        <v>#N/A</v>
      </c>
      <c r="Z3260" s="8" t="e">
        <f t="shared" si="1056"/>
        <v>#N/A</v>
      </c>
      <c r="AA3260" s="8" t="e">
        <f t="shared" si="1057"/>
        <v>#N/A</v>
      </c>
      <c r="AB3260" s="8" t="e">
        <f t="shared" si="1058"/>
        <v>#N/A</v>
      </c>
      <c r="AC3260" s="6" t="e">
        <f t="shared" si="1073"/>
        <v>#N/A</v>
      </c>
      <c r="AD3260" s="41" t="e">
        <f t="shared" si="1068"/>
        <v>#N/A</v>
      </c>
      <c r="AE3260" s="15" t="e">
        <f t="shared" si="1069"/>
        <v>#N/A</v>
      </c>
      <c r="AF3260" s="15" t="e">
        <f t="shared" si="1070"/>
        <v>#N/A</v>
      </c>
      <c r="AG3260" s="15" t="e">
        <f t="shared" si="1059"/>
        <v>#N/A</v>
      </c>
      <c r="AH3260" s="15" t="e">
        <f t="shared" si="1071"/>
        <v>#N/A</v>
      </c>
      <c r="AI3260" s="17" t="e">
        <f t="shared" si="1060"/>
        <v>#N/A</v>
      </c>
      <c r="AJ3260" s="17" t="e">
        <f t="shared" si="1061"/>
        <v>#N/A</v>
      </c>
      <c r="AK3260" s="17" t="e">
        <f t="shared" si="1062"/>
        <v>#N/A</v>
      </c>
      <c r="AL3260" s="17" t="e">
        <f t="shared" si="1063"/>
        <v>#N/A</v>
      </c>
      <c r="AM3260" s="17" t="e">
        <f t="shared" si="1064"/>
        <v>#N/A</v>
      </c>
      <c r="AN3260" s="17" t="e">
        <f t="shared" si="1072"/>
        <v>#N/A</v>
      </c>
      <c r="AO3260" s="17" t="e">
        <f>$AM$6*E3260^3+$AN$6*E3260^2+$AO$6*E3260</f>
        <v>#N/A</v>
      </c>
      <c r="AP3260" s="17" t="e">
        <f t="shared" si="1065"/>
        <v>#N/A</v>
      </c>
      <c r="AQ3260" s="17" t="e">
        <f t="shared" si="1066"/>
        <v>#N/A</v>
      </c>
      <c r="AR3260" s="17" t="e">
        <f t="shared" si="1067"/>
        <v>#N/A</v>
      </c>
    </row>
    <row r="3261" spans="2:44" x14ac:dyDescent="0.25">
      <c r="B3261" t="e">
        <f>INDEX(RawData!$A$2:$A$1048576,MATCH(FmtData!$B$4+(ROW()-10),RawData!$A$2:$A$1048576,0))</f>
        <v>#N/A</v>
      </c>
      <c r="C32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#N/A</v>
      </c>
      <c r="D3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1" s="63" t="e">
        <f>INDEX(RawData!E$2:E$1048576,MATCH(FmtData!$B$4+(ROW()-10),RawData!$A$2:$A$1048576,0))</f>
        <v>#N/A</v>
      </c>
      <c r="F3261" t="e">
        <f>INDEX(RawData!F$2:F$1048576,MATCH(FmtData!$B$4+(ROW()-10),RawData!$A$2:$A$1048576,0))</f>
        <v>#N/A</v>
      </c>
      <c r="G3261" t="e">
        <f>INDEX(RawData!G$2:G$1048576,MATCH(FmtData!$B$4+(ROW()-10),RawData!$A$2:$A$1048576,0))</f>
        <v>#N/A</v>
      </c>
      <c r="H3261" t="e">
        <f>INDEX(RawData!H$2:H$1048576,MATCH(FmtData!$B$4+(ROW()-10),RawData!$A$2:$A$1048576,0))</f>
        <v>#N/A</v>
      </c>
      <c r="I3261" t="e">
        <f>INDEX(RawData!I$2:I$1048576,MATCH(FmtData!$B$4+(ROW()-10),RawData!$A$2:$A$1048576,0))</f>
        <v>#N/A</v>
      </c>
      <c r="J3261" t="e">
        <f>INDEX(RawData!J$2:J$1048576,MATCH(FmtData!$B$4+(ROW()-10),RawData!$A$2:$A$1048576,0))</f>
        <v>#N/A</v>
      </c>
      <c r="K3261" t="e">
        <f>INDEX(RawData!K$2:K$1048576,MATCH(FmtData!$B$4+(ROW()-10),RawData!$A$2:$A$1048576,0))</f>
        <v>#N/A</v>
      </c>
      <c r="L3261" t="e">
        <f>INDEX(RawData!L$2:L$1048576,MATCH(FmtData!$B$4+(ROW()-10),RawData!$A$2:$A$1048576,0))</f>
        <v>#N/A</v>
      </c>
      <c r="M3261" t="e">
        <f>INDEX(RawData!M$2:M$1048576,MATCH(FmtData!$B$4+(ROW()-10),RawData!$A$2:$A$1048576,0))</f>
        <v>#N/A</v>
      </c>
      <c r="N3261" t="e">
        <f>INDEX(RawData!N$2:N$1048576,MATCH(FmtData!$B$4+(ROW()-10),RawData!$A$2:$A$1048576,0))</f>
        <v>#N/A</v>
      </c>
      <c r="O3261" t="e">
        <f>INDEX(RawData!O$2:O$1048576,MATCH(FmtData!$B$4+(ROW()-10),RawData!$A$2:$A$1048576,0))</f>
        <v>#N/A</v>
      </c>
      <c r="P3261" t="e">
        <f>INDEX(RawData!P$2:P$1048576,MATCH(FmtData!$B$4+(ROW()-10),RawData!$A$2:$A$1048576,0))</f>
        <v>#N/A</v>
      </c>
      <c r="Q3261" t="e">
        <f>INDEX(RawData!Q$2:Q$1048576,MATCH(FmtData!$B$4+(ROW()-10),RawData!$A$2:$A$1048576,0))</f>
        <v>#N/A</v>
      </c>
      <c r="R3261" t="e">
        <f>INDEX(RawData!R$2:R$1048576,MATCH(FmtData!$B$4+(ROW()-10),RawData!$A$2:$A$1048576,0))</f>
        <v>#N/A</v>
      </c>
      <c r="S3261" t="e">
        <f>INDEX(RawData!S$2:S$1048576,MATCH(FmtData!$B$4+(ROW()-10),RawData!$A$2:$A$1048576,0))</f>
        <v>#N/A</v>
      </c>
      <c r="T3261" t="e">
        <f>INDEX(RawData!T$2:T$1048576,MATCH(FmtData!$B$4+(ROW()-10),RawData!$A$2:$A$1048576,0))</f>
        <v>#N/A</v>
      </c>
      <c r="U3261" t="e">
        <f>INDEX(RawData!U$2:U$1048576,MATCH(FmtData!$B$4+(ROW()-10),RawData!$A$2:$A$1048576,0))</f>
        <v>#N/A</v>
      </c>
      <c r="V3261" t="e">
        <f>INDEX(RawData!V$2:V$1048576,MATCH(FmtData!$B$4+(ROW()-10),RawData!$A$2:$A$1048576,0))</f>
        <v>#N/A</v>
      </c>
      <c r="W3261" s="8" t="e">
        <f t="shared" si="1053"/>
        <v>#N/A</v>
      </c>
      <c r="X3261" s="8" t="e">
        <f t="shared" si="1054"/>
        <v>#N/A</v>
      </c>
      <c r="Y3261" s="8" t="e">
        <f t="shared" si="1055"/>
        <v>#N/A</v>
      </c>
      <c r="Z3261" s="8" t="e">
        <f t="shared" si="1056"/>
        <v>#N/A</v>
      </c>
      <c r="AA3261" s="8" t="e">
        <f t="shared" si="1057"/>
        <v>#N/A</v>
      </c>
      <c r="AB3261" s="8" t="e">
        <f t="shared" si="1058"/>
        <v>#N/A</v>
      </c>
      <c r="AC3261" s="6" t="e">
        <f t="shared" si="1073"/>
        <v>#N/A</v>
      </c>
      <c r="AD3261" s="41" t="e">
        <f t="shared" si="1068"/>
        <v>#N/A</v>
      </c>
      <c r="AE3261" s="15" t="e">
        <f t="shared" si="1069"/>
        <v>#N/A</v>
      </c>
      <c r="AF3261" s="15" t="e">
        <f t="shared" si="1070"/>
        <v>#N/A</v>
      </c>
      <c r="AG3261" s="15" t="e">
        <f t="shared" si="1059"/>
        <v>#N/A</v>
      </c>
      <c r="AH3261" s="15" t="e">
        <f t="shared" si="1071"/>
        <v>#N/A</v>
      </c>
      <c r="AI3261" s="17" t="e">
        <f t="shared" si="1060"/>
        <v>#N/A</v>
      </c>
      <c r="AJ3261" s="17" t="e">
        <f t="shared" si="1061"/>
        <v>#N/A</v>
      </c>
      <c r="AK3261" s="17" t="e">
        <f t="shared" si="1062"/>
        <v>#N/A</v>
      </c>
      <c r="AL3261" s="17" t="e">
        <f t="shared" si="1063"/>
        <v>#N/A</v>
      </c>
      <c r="AM3261" s="17" t="e">
        <f t="shared" si="1064"/>
        <v>#N/A</v>
      </c>
      <c r="AN3261" s="17" t="e">
        <f t="shared" si="1072"/>
        <v>#N/A</v>
      </c>
      <c r="AO3261" s="17" t="e">
        <f>$AM$6*E3261^3+$AN$6*E3261^2+$AO$6*E3261</f>
        <v>#N/A</v>
      </c>
      <c r="AP3261" s="17" t="e">
        <f t="shared" si="1065"/>
        <v>#N/A</v>
      </c>
      <c r="AQ3261" s="17" t="e">
        <f t="shared" si="1066"/>
        <v>#N/A</v>
      </c>
      <c r="AR3261" s="17" t="e">
        <f t="shared" si="1067"/>
        <v>#N/A</v>
      </c>
    </row>
    <row r="3262" spans="2:44" x14ac:dyDescent="0.25">
      <c r="B3262" t="e">
        <f>INDEX(RawData!$A$2:$A$1048576,MATCH(FmtData!$B$4+(ROW()-10),RawData!$A$2:$A$1048576,0))</f>
        <v>#N/A</v>
      </c>
      <c r="C32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#N/A</v>
      </c>
      <c r="D3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2" s="63" t="e">
        <f>INDEX(RawData!E$2:E$1048576,MATCH(FmtData!$B$4+(ROW()-10),RawData!$A$2:$A$1048576,0))</f>
        <v>#N/A</v>
      </c>
      <c r="F3262" t="e">
        <f>INDEX(RawData!F$2:F$1048576,MATCH(FmtData!$B$4+(ROW()-10),RawData!$A$2:$A$1048576,0))</f>
        <v>#N/A</v>
      </c>
      <c r="G3262" t="e">
        <f>INDEX(RawData!G$2:G$1048576,MATCH(FmtData!$B$4+(ROW()-10),RawData!$A$2:$A$1048576,0))</f>
        <v>#N/A</v>
      </c>
      <c r="H3262" t="e">
        <f>INDEX(RawData!H$2:H$1048576,MATCH(FmtData!$B$4+(ROW()-10),RawData!$A$2:$A$1048576,0))</f>
        <v>#N/A</v>
      </c>
      <c r="I3262" t="e">
        <f>INDEX(RawData!I$2:I$1048576,MATCH(FmtData!$B$4+(ROW()-10),RawData!$A$2:$A$1048576,0))</f>
        <v>#N/A</v>
      </c>
      <c r="J3262" t="e">
        <f>INDEX(RawData!J$2:J$1048576,MATCH(FmtData!$B$4+(ROW()-10),RawData!$A$2:$A$1048576,0))</f>
        <v>#N/A</v>
      </c>
      <c r="K3262" t="e">
        <f>INDEX(RawData!K$2:K$1048576,MATCH(FmtData!$B$4+(ROW()-10),RawData!$A$2:$A$1048576,0))</f>
        <v>#N/A</v>
      </c>
      <c r="L3262" t="e">
        <f>INDEX(RawData!L$2:L$1048576,MATCH(FmtData!$B$4+(ROW()-10),RawData!$A$2:$A$1048576,0))</f>
        <v>#N/A</v>
      </c>
      <c r="M3262" t="e">
        <f>INDEX(RawData!M$2:M$1048576,MATCH(FmtData!$B$4+(ROW()-10),RawData!$A$2:$A$1048576,0))</f>
        <v>#N/A</v>
      </c>
      <c r="N3262" t="e">
        <f>INDEX(RawData!N$2:N$1048576,MATCH(FmtData!$B$4+(ROW()-10),RawData!$A$2:$A$1048576,0))</f>
        <v>#N/A</v>
      </c>
      <c r="O3262" t="e">
        <f>INDEX(RawData!O$2:O$1048576,MATCH(FmtData!$B$4+(ROW()-10),RawData!$A$2:$A$1048576,0))</f>
        <v>#N/A</v>
      </c>
      <c r="P3262" t="e">
        <f>INDEX(RawData!P$2:P$1048576,MATCH(FmtData!$B$4+(ROW()-10),RawData!$A$2:$A$1048576,0))</f>
        <v>#N/A</v>
      </c>
      <c r="Q3262" t="e">
        <f>INDEX(RawData!Q$2:Q$1048576,MATCH(FmtData!$B$4+(ROW()-10),RawData!$A$2:$A$1048576,0))</f>
        <v>#N/A</v>
      </c>
      <c r="R3262" t="e">
        <f>INDEX(RawData!R$2:R$1048576,MATCH(FmtData!$B$4+(ROW()-10),RawData!$A$2:$A$1048576,0))</f>
        <v>#N/A</v>
      </c>
      <c r="S3262" t="e">
        <f>INDEX(RawData!S$2:S$1048576,MATCH(FmtData!$B$4+(ROW()-10),RawData!$A$2:$A$1048576,0))</f>
        <v>#N/A</v>
      </c>
      <c r="T3262" t="e">
        <f>INDEX(RawData!T$2:T$1048576,MATCH(FmtData!$B$4+(ROW()-10),RawData!$A$2:$A$1048576,0))</f>
        <v>#N/A</v>
      </c>
      <c r="U3262" t="e">
        <f>INDEX(RawData!U$2:U$1048576,MATCH(FmtData!$B$4+(ROW()-10),RawData!$A$2:$A$1048576,0))</f>
        <v>#N/A</v>
      </c>
      <c r="V3262" t="e">
        <f>INDEX(RawData!V$2:V$1048576,MATCH(FmtData!$B$4+(ROW()-10),RawData!$A$2:$A$1048576,0))</f>
        <v>#N/A</v>
      </c>
      <c r="W3262" s="8" t="e">
        <f t="shared" si="1053"/>
        <v>#N/A</v>
      </c>
      <c r="X3262" s="8" t="e">
        <f t="shared" si="1054"/>
        <v>#N/A</v>
      </c>
      <c r="Y3262" s="8" t="e">
        <f t="shared" si="1055"/>
        <v>#N/A</v>
      </c>
      <c r="Z3262" s="8" t="e">
        <f t="shared" si="1056"/>
        <v>#N/A</v>
      </c>
      <c r="AA3262" s="8" t="e">
        <f t="shared" si="1057"/>
        <v>#N/A</v>
      </c>
      <c r="AB3262" s="8" t="e">
        <f t="shared" si="1058"/>
        <v>#N/A</v>
      </c>
      <c r="AC3262" s="6" t="e">
        <f t="shared" si="1073"/>
        <v>#N/A</v>
      </c>
      <c r="AD3262" s="41" t="e">
        <f t="shared" si="1068"/>
        <v>#N/A</v>
      </c>
      <c r="AE3262" s="15" t="e">
        <f t="shared" si="1069"/>
        <v>#N/A</v>
      </c>
      <c r="AF3262" s="15" t="e">
        <f t="shared" si="1070"/>
        <v>#N/A</v>
      </c>
      <c r="AG3262" s="15" t="e">
        <f t="shared" si="1059"/>
        <v>#N/A</v>
      </c>
      <c r="AH3262" s="15" t="e">
        <f t="shared" si="1071"/>
        <v>#N/A</v>
      </c>
      <c r="AI3262" s="17" t="e">
        <f t="shared" si="1060"/>
        <v>#N/A</v>
      </c>
      <c r="AJ3262" s="17" t="e">
        <f t="shared" si="1061"/>
        <v>#N/A</v>
      </c>
      <c r="AK3262" s="17" t="e">
        <f t="shared" si="1062"/>
        <v>#N/A</v>
      </c>
      <c r="AL3262" s="17" t="e">
        <f t="shared" si="1063"/>
        <v>#N/A</v>
      </c>
      <c r="AM3262" s="17" t="e">
        <f t="shared" si="1064"/>
        <v>#N/A</v>
      </c>
      <c r="AN3262" s="17" t="e">
        <f t="shared" si="1072"/>
        <v>#N/A</v>
      </c>
      <c r="AO3262" s="17" t="e">
        <f>$AM$6*E3262^3+$AN$6*E3262^2+$AO$6*E3262</f>
        <v>#N/A</v>
      </c>
      <c r="AP3262" s="17" t="e">
        <f t="shared" si="1065"/>
        <v>#N/A</v>
      </c>
      <c r="AQ3262" s="17" t="e">
        <f t="shared" si="1066"/>
        <v>#N/A</v>
      </c>
      <c r="AR3262" s="17" t="e">
        <f t="shared" si="1067"/>
        <v>#N/A</v>
      </c>
    </row>
    <row r="3263" spans="2:44" x14ac:dyDescent="0.25">
      <c r="B3263" t="e">
        <f>INDEX(RawData!$A$2:$A$1048576,MATCH(FmtData!$B$4+(ROW()-10),RawData!$A$2:$A$1048576,0))</f>
        <v>#N/A</v>
      </c>
      <c r="C32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#N/A</v>
      </c>
      <c r="D3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3" s="63" t="e">
        <f>INDEX(RawData!E$2:E$1048576,MATCH(FmtData!$B$4+(ROW()-10),RawData!$A$2:$A$1048576,0))</f>
        <v>#N/A</v>
      </c>
      <c r="F3263" t="e">
        <f>INDEX(RawData!F$2:F$1048576,MATCH(FmtData!$B$4+(ROW()-10),RawData!$A$2:$A$1048576,0))</f>
        <v>#N/A</v>
      </c>
      <c r="G3263" t="e">
        <f>INDEX(RawData!G$2:G$1048576,MATCH(FmtData!$B$4+(ROW()-10),RawData!$A$2:$A$1048576,0))</f>
        <v>#N/A</v>
      </c>
      <c r="H3263" t="e">
        <f>INDEX(RawData!H$2:H$1048576,MATCH(FmtData!$B$4+(ROW()-10),RawData!$A$2:$A$1048576,0))</f>
        <v>#N/A</v>
      </c>
      <c r="I3263" t="e">
        <f>INDEX(RawData!I$2:I$1048576,MATCH(FmtData!$B$4+(ROW()-10),RawData!$A$2:$A$1048576,0))</f>
        <v>#N/A</v>
      </c>
      <c r="J3263" t="e">
        <f>INDEX(RawData!J$2:J$1048576,MATCH(FmtData!$B$4+(ROW()-10),RawData!$A$2:$A$1048576,0))</f>
        <v>#N/A</v>
      </c>
      <c r="K3263" t="e">
        <f>INDEX(RawData!K$2:K$1048576,MATCH(FmtData!$B$4+(ROW()-10),RawData!$A$2:$A$1048576,0))</f>
        <v>#N/A</v>
      </c>
      <c r="L3263" t="e">
        <f>INDEX(RawData!L$2:L$1048576,MATCH(FmtData!$B$4+(ROW()-10),RawData!$A$2:$A$1048576,0))</f>
        <v>#N/A</v>
      </c>
      <c r="M3263" t="e">
        <f>INDEX(RawData!M$2:M$1048576,MATCH(FmtData!$B$4+(ROW()-10),RawData!$A$2:$A$1048576,0))</f>
        <v>#N/A</v>
      </c>
      <c r="N3263" t="e">
        <f>INDEX(RawData!N$2:N$1048576,MATCH(FmtData!$B$4+(ROW()-10),RawData!$A$2:$A$1048576,0))</f>
        <v>#N/A</v>
      </c>
      <c r="O3263" t="e">
        <f>INDEX(RawData!O$2:O$1048576,MATCH(FmtData!$B$4+(ROW()-10),RawData!$A$2:$A$1048576,0))</f>
        <v>#N/A</v>
      </c>
      <c r="P3263" t="e">
        <f>INDEX(RawData!P$2:P$1048576,MATCH(FmtData!$B$4+(ROW()-10),RawData!$A$2:$A$1048576,0))</f>
        <v>#N/A</v>
      </c>
      <c r="Q3263" t="e">
        <f>INDEX(RawData!Q$2:Q$1048576,MATCH(FmtData!$B$4+(ROW()-10),RawData!$A$2:$A$1048576,0))</f>
        <v>#N/A</v>
      </c>
      <c r="R3263" t="e">
        <f>INDEX(RawData!R$2:R$1048576,MATCH(FmtData!$B$4+(ROW()-10),RawData!$A$2:$A$1048576,0))</f>
        <v>#N/A</v>
      </c>
      <c r="S3263" t="e">
        <f>INDEX(RawData!S$2:S$1048576,MATCH(FmtData!$B$4+(ROW()-10),RawData!$A$2:$A$1048576,0))</f>
        <v>#N/A</v>
      </c>
      <c r="T3263" t="e">
        <f>INDEX(RawData!T$2:T$1048576,MATCH(FmtData!$B$4+(ROW()-10),RawData!$A$2:$A$1048576,0))</f>
        <v>#N/A</v>
      </c>
      <c r="U3263" t="e">
        <f>INDEX(RawData!U$2:U$1048576,MATCH(FmtData!$B$4+(ROW()-10),RawData!$A$2:$A$1048576,0))</f>
        <v>#N/A</v>
      </c>
      <c r="V3263" t="e">
        <f>INDEX(RawData!V$2:V$1048576,MATCH(FmtData!$B$4+(ROW()-10),RawData!$A$2:$A$1048576,0))</f>
        <v>#N/A</v>
      </c>
      <c r="W3263" s="8" t="e">
        <f t="shared" si="1053"/>
        <v>#N/A</v>
      </c>
      <c r="X3263" s="8" t="e">
        <f t="shared" si="1054"/>
        <v>#N/A</v>
      </c>
      <c r="Y3263" s="8" t="e">
        <f t="shared" si="1055"/>
        <v>#N/A</v>
      </c>
      <c r="Z3263" s="8" t="e">
        <f t="shared" si="1056"/>
        <v>#N/A</v>
      </c>
      <c r="AA3263" s="8" t="e">
        <f t="shared" si="1057"/>
        <v>#N/A</v>
      </c>
      <c r="AB3263" s="8" t="e">
        <f t="shared" si="1058"/>
        <v>#N/A</v>
      </c>
      <c r="AC3263" s="6" t="e">
        <f t="shared" si="1073"/>
        <v>#N/A</v>
      </c>
      <c r="AD3263" s="41" t="e">
        <f t="shared" si="1068"/>
        <v>#N/A</v>
      </c>
      <c r="AE3263" s="15" t="e">
        <f t="shared" si="1069"/>
        <v>#N/A</v>
      </c>
      <c r="AF3263" s="15" t="e">
        <f t="shared" si="1070"/>
        <v>#N/A</v>
      </c>
      <c r="AG3263" s="15" t="e">
        <f t="shared" si="1059"/>
        <v>#N/A</v>
      </c>
      <c r="AH3263" s="15" t="e">
        <f t="shared" si="1071"/>
        <v>#N/A</v>
      </c>
      <c r="AI3263" s="17" t="e">
        <f t="shared" si="1060"/>
        <v>#N/A</v>
      </c>
      <c r="AJ3263" s="17" t="e">
        <f t="shared" si="1061"/>
        <v>#N/A</v>
      </c>
      <c r="AK3263" s="17" t="e">
        <f t="shared" si="1062"/>
        <v>#N/A</v>
      </c>
      <c r="AL3263" s="17" t="e">
        <f t="shared" si="1063"/>
        <v>#N/A</v>
      </c>
      <c r="AM3263" s="17" t="e">
        <f t="shared" si="1064"/>
        <v>#N/A</v>
      </c>
      <c r="AN3263" s="17" t="e">
        <f t="shared" si="1072"/>
        <v>#N/A</v>
      </c>
      <c r="AO3263" s="17" t="e">
        <f>$AM$6*E3263^3+$AN$6*E3263^2+$AO$6*E3263</f>
        <v>#N/A</v>
      </c>
      <c r="AP3263" s="17" t="e">
        <f t="shared" si="1065"/>
        <v>#N/A</v>
      </c>
      <c r="AQ3263" s="17" t="e">
        <f t="shared" si="1066"/>
        <v>#N/A</v>
      </c>
      <c r="AR3263" s="17" t="e">
        <f t="shared" si="1067"/>
        <v>#N/A</v>
      </c>
    </row>
    <row r="3264" spans="2:44" x14ac:dyDescent="0.25">
      <c r="B3264" t="e">
        <f>INDEX(RawData!$A$2:$A$1048576,MATCH(FmtData!$B$4+(ROW()-10),RawData!$A$2:$A$1048576,0))</f>
        <v>#N/A</v>
      </c>
      <c r="C32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#N/A</v>
      </c>
      <c r="D3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4" s="63" t="e">
        <f>INDEX(RawData!E$2:E$1048576,MATCH(FmtData!$B$4+(ROW()-10),RawData!$A$2:$A$1048576,0))</f>
        <v>#N/A</v>
      </c>
      <c r="F3264" t="e">
        <f>INDEX(RawData!F$2:F$1048576,MATCH(FmtData!$B$4+(ROW()-10),RawData!$A$2:$A$1048576,0))</f>
        <v>#N/A</v>
      </c>
      <c r="G3264" t="e">
        <f>INDEX(RawData!G$2:G$1048576,MATCH(FmtData!$B$4+(ROW()-10),RawData!$A$2:$A$1048576,0))</f>
        <v>#N/A</v>
      </c>
      <c r="H3264" t="e">
        <f>INDEX(RawData!H$2:H$1048576,MATCH(FmtData!$B$4+(ROW()-10),RawData!$A$2:$A$1048576,0))</f>
        <v>#N/A</v>
      </c>
      <c r="I3264" t="e">
        <f>INDEX(RawData!I$2:I$1048576,MATCH(FmtData!$B$4+(ROW()-10),RawData!$A$2:$A$1048576,0))</f>
        <v>#N/A</v>
      </c>
      <c r="J3264" t="e">
        <f>INDEX(RawData!J$2:J$1048576,MATCH(FmtData!$B$4+(ROW()-10),RawData!$A$2:$A$1048576,0))</f>
        <v>#N/A</v>
      </c>
      <c r="K3264" t="e">
        <f>INDEX(RawData!K$2:K$1048576,MATCH(FmtData!$B$4+(ROW()-10),RawData!$A$2:$A$1048576,0))</f>
        <v>#N/A</v>
      </c>
      <c r="L3264" t="e">
        <f>INDEX(RawData!L$2:L$1048576,MATCH(FmtData!$B$4+(ROW()-10),RawData!$A$2:$A$1048576,0))</f>
        <v>#N/A</v>
      </c>
      <c r="M3264" t="e">
        <f>INDEX(RawData!M$2:M$1048576,MATCH(FmtData!$B$4+(ROW()-10),RawData!$A$2:$A$1048576,0))</f>
        <v>#N/A</v>
      </c>
      <c r="N3264" t="e">
        <f>INDEX(RawData!N$2:N$1048576,MATCH(FmtData!$B$4+(ROW()-10),RawData!$A$2:$A$1048576,0))</f>
        <v>#N/A</v>
      </c>
      <c r="O3264" t="e">
        <f>INDEX(RawData!O$2:O$1048576,MATCH(FmtData!$B$4+(ROW()-10),RawData!$A$2:$A$1048576,0))</f>
        <v>#N/A</v>
      </c>
      <c r="P3264" t="e">
        <f>INDEX(RawData!P$2:P$1048576,MATCH(FmtData!$B$4+(ROW()-10),RawData!$A$2:$A$1048576,0))</f>
        <v>#N/A</v>
      </c>
      <c r="Q3264" t="e">
        <f>INDEX(RawData!Q$2:Q$1048576,MATCH(FmtData!$B$4+(ROW()-10),RawData!$A$2:$A$1048576,0))</f>
        <v>#N/A</v>
      </c>
      <c r="R3264" t="e">
        <f>INDEX(RawData!R$2:R$1048576,MATCH(FmtData!$B$4+(ROW()-10),RawData!$A$2:$A$1048576,0))</f>
        <v>#N/A</v>
      </c>
      <c r="S3264" t="e">
        <f>INDEX(RawData!S$2:S$1048576,MATCH(FmtData!$B$4+(ROW()-10),RawData!$A$2:$A$1048576,0))</f>
        <v>#N/A</v>
      </c>
      <c r="T3264" t="e">
        <f>INDEX(RawData!T$2:T$1048576,MATCH(FmtData!$B$4+(ROW()-10),RawData!$A$2:$A$1048576,0))</f>
        <v>#N/A</v>
      </c>
      <c r="U3264" t="e">
        <f>INDEX(RawData!U$2:U$1048576,MATCH(FmtData!$B$4+(ROW()-10),RawData!$A$2:$A$1048576,0))</f>
        <v>#N/A</v>
      </c>
      <c r="V3264" t="e">
        <f>INDEX(RawData!V$2:V$1048576,MATCH(FmtData!$B$4+(ROW()-10),RawData!$A$2:$A$1048576,0))</f>
        <v>#N/A</v>
      </c>
      <c r="W3264" s="8" t="e">
        <f t="shared" si="1053"/>
        <v>#N/A</v>
      </c>
      <c r="X3264" s="8" t="e">
        <f t="shared" si="1054"/>
        <v>#N/A</v>
      </c>
      <c r="Y3264" s="8" t="e">
        <f t="shared" si="1055"/>
        <v>#N/A</v>
      </c>
      <c r="Z3264" s="8" t="e">
        <f t="shared" si="1056"/>
        <v>#N/A</v>
      </c>
      <c r="AA3264" s="8" t="e">
        <f t="shared" si="1057"/>
        <v>#N/A</v>
      </c>
      <c r="AB3264" s="8" t="e">
        <f t="shared" si="1058"/>
        <v>#N/A</v>
      </c>
      <c r="AC3264" s="6" t="e">
        <f t="shared" si="1073"/>
        <v>#N/A</v>
      </c>
      <c r="AD3264" s="41" t="e">
        <f t="shared" si="1068"/>
        <v>#N/A</v>
      </c>
      <c r="AE3264" s="15" t="e">
        <f t="shared" si="1069"/>
        <v>#N/A</v>
      </c>
      <c r="AF3264" s="15" t="e">
        <f t="shared" si="1070"/>
        <v>#N/A</v>
      </c>
      <c r="AG3264" s="15" t="e">
        <f t="shared" si="1059"/>
        <v>#N/A</v>
      </c>
      <c r="AH3264" s="15" t="e">
        <f t="shared" si="1071"/>
        <v>#N/A</v>
      </c>
      <c r="AI3264" s="17" t="e">
        <f t="shared" si="1060"/>
        <v>#N/A</v>
      </c>
      <c r="AJ3264" s="17" t="e">
        <f t="shared" si="1061"/>
        <v>#N/A</v>
      </c>
      <c r="AK3264" s="17" t="e">
        <f t="shared" si="1062"/>
        <v>#N/A</v>
      </c>
      <c r="AL3264" s="17" t="e">
        <f t="shared" si="1063"/>
        <v>#N/A</v>
      </c>
      <c r="AM3264" s="17" t="e">
        <f t="shared" si="1064"/>
        <v>#N/A</v>
      </c>
      <c r="AN3264" s="17" t="e">
        <f t="shared" si="1072"/>
        <v>#N/A</v>
      </c>
      <c r="AO3264" s="17" t="e">
        <f>$AM$6*E3264^3+$AN$6*E3264^2+$AO$6*E3264</f>
        <v>#N/A</v>
      </c>
      <c r="AP3264" s="17" t="e">
        <f t="shared" si="1065"/>
        <v>#N/A</v>
      </c>
      <c r="AQ3264" s="17" t="e">
        <f t="shared" si="1066"/>
        <v>#N/A</v>
      </c>
      <c r="AR3264" s="17" t="e">
        <f t="shared" si="1067"/>
        <v>#N/A</v>
      </c>
    </row>
    <row r="3265" spans="2:44" x14ac:dyDescent="0.25">
      <c r="B3265" t="e">
        <f>INDEX(RawData!$A$2:$A$1048576,MATCH(FmtData!$B$4+(ROW()-10),RawData!$A$2:$A$1048576,0))</f>
        <v>#N/A</v>
      </c>
      <c r="C32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#N/A</v>
      </c>
      <c r="D3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5" s="63" t="e">
        <f>INDEX(RawData!E$2:E$1048576,MATCH(FmtData!$B$4+(ROW()-10),RawData!$A$2:$A$1048576,0))</f>
        <v>#N/A</v>
      </c>
      <c r="F3265" t="e">
        <f>INDEX(RawData!F$2:F$1048576,MATCH(FmtData!$B$4+(ROW()-10),RawData!$A$2:$A$1048576,0))</f>
        <v>#N/A</v>
      </c>
      <c r="G3265" t="e">
        <f>INDEX(RawData!G$2:G$1048576,MATCH(FmtData!$B$4+(ROW()-10),RawData!$A$2:$A$1048576,0))</f>
        <v>#N/A</v>
      </c>
      <c r="H3265" t="e">
        <f>INDEX(RawData!H$2:H$1048576,MATCH(FmtData!$B$4+(ROW()-10),RawData!$A$2:$A$1048576,0))</f>
        <v>#N/A</v>
      </c>
      <c r="I3265" t="e">
        <f>INDEX(RawData!I$2:I$1048576,MATCH(FmtData!$B$4+(ROW()-10),RawData!$A$2:$A$1048576,0))</f>
        <v>#N/A</v>
      </c>
      <c r="J3265" t="e">
        <f>INDEX(RawData!J$2:J$1048576,MATCH(FmtData!$B$4+(ROW()-10),RawData!$A$2:$A$1048576,0))</f>
        <v>#N/A</v>
      </c>
      <c r="K3265" t="e">
        <f>INDEX(RawData!K$2:K$1048576,MATCH(FmtData!$B$4+(ROW()-10),RawData!$A$2:$A$1048576,0))</f>
        <v>#N/A</v>
      </c>
      <c r="L3265" t="e">
        <f>INDEX(RawData!L$2:L$1048576,MATCH(FmtData!$B$4+(ROW()-10),RawData!$A$2:$A$1048576,0))</f>
        <v>#N/A</v>
      </c>
      <c r="M3265" t="e">
        <f>INDEX(RawData!M$2:M$1048576,MATCH(FmtData!$B$4+(ROW()-10),RawData!$A$2:$A$1048576,0))</f>
        <v>#N/A</v>
      </c>
      <c r="N3265" t="e">
        <f>INDEX(RawData!N$2:N$1048576,MATCH(FmtData!$B$4+(ROW()-10),RawData!$A$2:$A$1048576,0))</f>
        <v>#N/A</v>
      </c>
      <c r="O3265" t="e">
        <f>INDEX(RawData!O$2:O$1048576,MATCH(FmtData!$B$4+(ROW()-10),RawData!$A$2:$A$1048576,0))</f>
        <v>#N/A</v>
      </c>
      <c r="P3265" t="e">
        <f>INDEX(RawData!P$2:P$1048576,MATCH(FmtData!$B$4+(ROW()-10),RawData!$A$2:$A$1048576,0))</f>
        <v>#N/A</v>
      </c>
      <c r="Q3265" t="e">
        <f>INDEX(RawData!Q$2:Q$1048576,MATCH(FmtData!$B$4+(ROW()-10),RawData!$A$2:$A$1048576,0))</f>
        <v>#N/A</v>
      </c>
      <c r="R3265" t="e">
        <f>INDEX(RawData!R$2:R$1048576,MATCH(FmtData!$B$4+(ROW()-10),RawData!$A$2:$A$1048576,0))</f>
        <v>#N/A</v>
      </c>
      <c r="S3265" t="e">
        <f>INDEX(RawData!S$2:S$1048576,MATCH(FmtData!$B$4+(ROW()-10),RawData!$A$2:$A$1048576,0))</f>
        <v>#N/A</v>
      </c>
      <c r="T3265" t="e">
        <f>INDEX(RawData!T$2:T$1048576,MATCH(FmtData!$B$4+(ROW()-10),RawData!$A$2:$A$1048576,0))</f>
        <v>#N/A</v>
      </c>
      <c r="U3265" t="e">
        <f>INDEX(RawData!U$2:U$1048576,MATCH(FmtData!$B$4+(ROW()-10),RawData!$A$2:$A$1048576,0))</f>
        <v>#N/A</v>
      </c>
      <c r="V3265" t="e">
        <f>INDEX(RawData!V$2:V$1048576,MATCH(FmtData!$B$4+(ROW()-10),RawData!$A$2:$A$1048576,0))</f>
        <v>#N/A</v>
      </c>
      <c r="W3265" s="8" t="e">
        <f t="shared" si="1053"/>
        <v>#N/A</v>
      </c>
      <c r="X3265" s="8" t="e">
        <f t="shared" si="1054"/>
        <v>#N/A</v>
      </c>
      <c r="Y3265" s="8" t="e">
        <f t="shared" si="1055"/>
        <v>#N/A</v>
      </c>
      <c r="Z3265" s="8" t="e">
        <f t="shared" si="1056"/>
        <v>#N/A</v>
      </c>
      <c r="AA3265" s="8" t="e">
        <f t="shared" si="1057"/>
        <v>#N/A</v>
      </c>
      <c r="AB3265" s="8" t="e">
        <f t="shared" si="1058"/>
        <v>#N/A</v>
      </c>
      <c r="AC3265" s="6" t="e">
        <f t="shared" si="1073"/>
        <v>#N/A</v>
      </c>
      <c r="AD3265" s="41" t="e">
        <f t="shared" si="1068"/>
        <v>#N/A</v>
      </c>
      <c r="AE3265" s="15" t="e">
        <f t="shared" si="1069"/>
        <v>#N/A</v>
      </c>
      <c r="AF3265" s="15" t="e">
        <f t="shared" si="1070"/>
        <v>#N/A</v>
      </c>
      <c r="AG3265" s="15" t="e">
        <f t="shared" si="1059"/>
        <v>#N/A</v>
      </c>
      <c r="AH3265" s="15" t="e">
        <f t="shared" si="1071"/>
        <v>#N/A</v>
      </c>
      <c r="AI3265" s="17" t="e">
        <f t="shared" si="1060"/>
        <v>#N/A</v>
      </c>
      <c r="AJ3265" s="17" t="e">
        <f t="shared" si="1061"/>
        <v>#N/A</v>
      </c>
      <c r="AK3265" s="17" t="e">
        <f t="shared" si="1062"/>
        <v>#N/A</v>
      </c>
      <c r="AL3265" s="17" t="e">
        <f t="shared" si="1063"/>
        <v>#N/A</v>
      </c>
      <c r="AM3265" s="17" t="e">
        <f t="shared" si="1064"/>
        <v>#N/A</v>
      </c>
      <c r="AN3265" s="17" t="e">
        <f t="shared" si="1072"/>
        <v>#N/A</v>
      </c>
      <c r="AO3265" s="17" t="e">
        <f>$AM$6*E3265^3+$AN$6*E3265^2+$AO$6*E3265</f>
        <v>#N/A</v>
      </c>
      <c r="AP3265" s="17" t="e">
        <f t="shared" si="1065"/>
        <v>#N/A</v>
      </c>
      <c r="AQ3265" s="17" t="e">
        <f t="shared" si="1066"/>
        <v>#N/A</v>
      </c>
      <c r="AR3265" s="17" t="e">
        <f t="shared" si="1067"/>
        <v>#N/A</v>
      </c>
    </row>
    <row r="3266" spans="2:44" x14ac:dyDescent="0.25">
      <c r="B3266" t="e">
        <f>INDEX(RawData!$A$2:$A$1048576,MATCH(FmtData!$B$4+(ROW()-10),RawData!$A$2:$A$1048576,0))</f>
        <v>#N/A</v>
      </c>
      <c r="C32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#N/A</v>
      </c>
      <c r="D3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6" s="63" t="e">
        <f>INDEX(RawData!E$2:E$1048576,MATCH(FmtData!$B$4+(ROW()-10),RawData!$A$2:$A$1048576,0))</f>
        <v>#N/A</v>
      </c>
      <c r="F3266" t="e">
        <f>INDEX(RawData!F$2:F$1048576,MATCH(FmtData!$B$4+(ROW()-10),RawData!$A$2:$A$1048576,0))</f>
        <v>#N/A</v>
      </c>
      <c r="G3266" t="e">
        <f>INDEX(RawData!G$2:G$1048576,MATCH(FmtData!$B$4+(ROW()-10),RawData!$A$2:$A$1048576,0))</f>
        <v>#N/A</v>
      </c>
      <c r="H3266" t="e">
        <f>INDEX(RawData!H$2:H$1048576,MATCH(FmtData!$B$4+(ROW()-10),RawData!$A$2:$A$1048576,0))</f>
        <v>#N/A</v>
      </c>
      <c r="I3266" t="e">
        <f>INDEX(RawData!I$2:I$1048576,MATCH(FmtData!$B$4+(ROW()-10),RawData!$A$2:$A$1048576,0))</f>
        <v>#N/A</v>
      </c>
      <c r="J3266" t="e">
        <f>INDEX(RawData!J$2:J$1048576,MATCH(FmtData!$B$4+(ROW()-10),RawData!$A$2:$A$1048576,0))</f>
        <v>#N/A</v>
      </c>
      <c r="K3266" t="e">
        <f>INDEX(RawData!K$2:K$1048576,MATCH(FmtData!$B$4+(ROW()-10),RawData!$A$2:$A$1048576,0))</f>
        <v>#N/A</v>
      </c>
      <c r="L3266" t="e">
        <f>INDEX(RawData!L$2:L$1048576,MATCH(FmtData!$B$4+(ROW()-10),RawData!$A$2:$A$1048576,0))</f>
        <v>#N/A</v>
      </c>
      <c r="M3266" t="e">
        <f>INDEX(RawData!M$2:M$1048576,MATCH(FmtData!$B$4+(ROW()-10),RawData!$A$2:$A$1048576,0))</f>
        <v>#N/A</v>
      </c>
      <c r="N3266" t="e">
        <f>INDEX(RawData!N$2:N$1048576,MATCH(FmtData!$B$4+(ROW()-10),RawData!$A$2:$A$1048576,0))</f>
        <v>#N/A</v>
      </c>
      <c r="O3266" t="e">
        <f>INDEX(RawData!O$2:O$1048576,MATCH(FmtData!$B$4+(ROW()-10),RawData!$A$2:$A$1048576,0))</f>
        <v>#N/A</v>
      </c>
      <c r="P3266" t="e">
        <f>INDEX(RawData!P$2:P$1048576,MATCH(FmtData!$B$4+(ROW()-10),RawData!$A$2:$A$1048576,0))</f>
        <v>#N/A</v>
      </c>
      <c r="Q3266" t="e">
        <f>INDEX(RawData!Q$2:Q$1048576,MATCH(FmtData!$B$4+(ROW()-10),RawData!$A$2:$A$1048576,0))</f>
        <v>#N/A</v>
      </c>
      <c r="R3266" t="e">
        <f>INDEX(RawData!R$2:R$1048576,MATCH(FmtData!$B$4+(ROW()-10),RawData!$A$2:$A$1048576,0))</f>
        <v>#N/A</v>
      </c>
      <c r="S3266" t="e">
        <f>INDEX(RawData!S$2:S$1048576,MATCH(FmtData!$B$4+(ROW()-10),RawData!$A$2:$A$1048576,0))</f>
        <v>#N/A</v>
      </c>
      <c r="T3266" t="e">
        <f>INDEX(RawData!T$2:T$1048576,MATCH(FmtData!$B$4+(ROW()-10),RawData!$A$2:$A$1048576,0))</f>
        <v>#N/A</v>
      </c>
      <c r="U3266" t="e">
        <f>INDEX(RawData!U$2:U$1048576,MATCH(FmtData!$B$4+(ROW()-10),RawData!$A$2:$A$1048576,0))</f>
        <v>#N/A</v>
      </c>
      <c r="V3266" t="e">
        <f>INDEX(RawData!V$2:V$1048576,MATCH(FmtData!$B$4+(ROW()-10),RawData!$A$2:$A$1048576,0))</f>
        <v>#N/A</v>
      </c>
      <c r="W3266" s="8" t="e">
        <f t="shared" si="1053"/>
        <v>#N/A</v>
      </c>
      <c r="X3266" s="8" t="e">
        <f t="shared" si="1054"/>
        <v>#N/A</v>
      </c>
      <c r="Y3266" s="8" t="e">
        <f t="shared" si="1055"/>
        <v>#N/A</v>
      </c>
      <c r="Z3266" s="8" t="e">
        <f t="shared" si="1056"/>
        <v>#N/A</v>
      </c>
      <c r="AA3266" s="8" t="e">
        <f t="shared" si="1057"/>
        <v>#N/A</v>
      </c>
      <c r="AB3266" s="8" t="e">
        <f t="shared" si="1058"/>
        <v>#N/A</v>
      </c>
      <c r="AC3266" s="6" t="e">
        <f t="shared" si="1073"/>
        <v>#N/A</v>
      </c>
      <c r="AD3266" s="41" t="e">
        <f t="shared" si="1068"/>
        <v>#N/A</v>
      </c>
      <c r="AE3266" s="15" t="e">
        <f t="shared" si="1069"/>
        <v>#N/A</v>
      </c>
      <c r="AF3266" s="15" t="e">
        <f t="shared" si="1070"/>
        <v>#N/A</v>
      </c>
      <c r="AG3266" s="15" t="e">
        <f t="shared" si="1059"/>
        <v>#N/A</v>
      </c>
      <c r="AH3266" s="15" t="e">
        <f t="shared" si="1071"/>
        <v>#N/A</v>
      </c>
      <c r="AI3266" s="17" t="e">
        <f t="shared" si="1060"/>
        <v>#N/A</v>
      </c>
      <c r="AJ3266" s="17" t="e">
        <f t="shared" si="1061"/>
        <v>#N/A</v>
      </c>
      <c r="AK3266" s="17" t="e">
        <f t="shared" si="1062"/>
        <v>#N/A</v>
      </c>
      <c r="AL3266" s="17" t="e">
        <f t="shared" si="1063"/>
        <v>#N/A</v>
      </c>
      <c r="AM3266" s="17" t="e">
        <f t="shared" si="1064"/>
        <v>#N/A</v>
      </c>
      <c r="AN3266" s="17" t="e">
        <f t="shared" si="1072"/>
        <v>#N/A</v>
      </c>
      <c r="AO3266" s="17" t="e">
        <f>$AM$6*E3266^3+$AN$6*E3266^2+$AO$6*E3266</f>
        <v>#N/A</v>
      </c>
      <c r="AP3266" s="17" t="e">
        <f t="shared" si="1065"/>
        <v>#N/A</v>
      </c>
      <c r="AQ3266" s="17" t="e">
        <f t="shared" si="1066"/>
        <v>#N/A</v>
      </c>
      <c r="AR3266" s="17" t="e">
        <f t="shared" si="1067"/>
        <v>#N/A</v>
      </c>
    </row>
    <row r="3267" spans="2:44" x14ac:dyDescent="0.25">
      <c r="B3267" t="e">
        <f>INDEX(RawData!$A$2:$A$1048576,MATCH(FmtData!$B$4+(ROW()-10),RawData!$A$2:$A$1048576,0))</f>
        <v>#N/A</v>
      </c>
      <c r="C32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#N/A</v>
      </c>
      <c r="D3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7" s="63" t="e">
        <f>INDEX(RawData!E$2:E$1048576,MATCH(FmtData!$B$4+(ROW()-10),RawData!$A$2:$A$1048576,0))</f>
        <v>#N/A</v>
      </c>
      <c r="F3267" t="e">
        <f>INDEX(RawData!F$2:F$1048576,MATCH(FmtData!$B$4+(ROW()-10),RawData!$A$2:$A$1048576,0))</f>
        <v>#N/A</v>
      </c>
      <c r="G3267" t="e">
        <f>INDEX(RawData!G$2:G$1048576,MATCH(FmtData!$B$4+(ROW()-10),RawData!$A$2:$A$1048576,0))</f>
        <v>#N/A</v>
      </c>
      <c r="H3267" t="e">
        <f>INDEX(RawData!H$2:H$1048576,MATCH(FmtData!$B$4+(ROW()-10),RawData!$A$2:$A$1048576,0))</f>
        <v>#N/A</v>
      </c>
      <c r="I3267" t="e">
        <f>INDEX(RawData!I$2:I$1048576,MATCH(FmtData!$B$4+(ROW()-10),RawData!$A$2:$A$1048576,0))</f>
        <v>#N/A</v>
      </c>
      <c r="J3267" t="e">
        <f>INDEX(RawData!J$2:J$1048576,MATCH(FmtData!$B$4+(ROW()-10),RawData!$A$2:$A$1048576,0))</f>
        <v>#N/A</v>
      </c>
      <c r="K3267" t="e">
        <f>INDEX(RawData!K$2:K$1048576,MATCH(FmtData!$B$4+(ROW()-10),RawData!$A$2:$A$1048576,0))</f>
        <v>#N/A</v>
      </c>
      <c r="L3267" t="e">
        <f>INDEX(RawData!L$2:L$1048576,MATCH(FmtData!$B$4+(ROW()-10),RawData!$A$2:$A$1048576,0))</f>
        <v>#N/A</v>
      </c>
      <c r="M3267" t="e">
        <f>INDEX(RawData!M$2:M$1048576,MATCH(FmtData!$B$4+(ROW()-10),RawData!$A$2:$A$1048576,0))</f>
        <v>#N/A</v>
      </c>
      <c r="N3267" t="e">
        <f>INDEX(RawData!N$2:N$1048576,MATCH(FmtData!$B$4+(ROW()-10),RawData!$A$2:$A$1048576,0))</f>
        <v>#N/A</v>
      </c>
      <c r="O3267" t="e">
        <f>INDEX(RawData!O$2:O$1048576,MATCH(FmtData!$B$4+(ROW()-10),RawData!$A$2:$A$1048576,0))</f>
        <v>#N/A</v>
      </c>
      <c r="P3267" t="e">
        <f>INDEX(RawData!P$2:P$1048576,MATCH(FmtData!$B$4+(ROW()-10),RawData!$A$2:$A$1048576,0))</f>
        <v>#N/A</v>
      </c>
      <c r="Q3267" t="e">
        <f>INDEX(RawData!Q$2:Q$1048576,MATCH(FmtData!$B$4+(ROW()-10),RawData!$A$2:$A$1048576,0))</f>
        <v>#N/A</v>
      </c>
      <c r="R3267" t="e">
        <f>INDEX(RawData!R$2:R$1048576,MATCH(FmtData!$B$4+(ROW()-10),RawData!$A$2:$A$1048576,0))</f>
        <v>#N/A</v>
      </c>
      <c r="S3267" t="e">
        <f>INDEX(RawData!S$2:S$1048576,MATCH(FmtData!$B$4+(ROW()-10),RawData!$A$2:$A$1048576,0))</f>
        <v>#N/A</v>
      </c>
      <c r="T3267" t="e">
        <f>INDEX(RawData!T$2:T$1048576,MATCH(FmtData!$B$4+(ROW()-10),RawData!$A$2:$A$1048576,0))</f>
        <v>#N/A</v>
      </c>
      <c r="U3267" t="e">
        <f>INDEX(RawData!U$2:U$1048576,MATCH(FmtData!$B$4+(ROW()-10),RawData!$A$2:$A$1048576,0))</f>
        <v>#N/A</v>
      </c>
      <c r="V3267" t="e">
        <f>INDEX(RawData!V$2:V$1048576,MATCH(FmtData!$B$4+(ROW()-10),RawData!$A$2:$A$1048576,0))</f>
        <v>#N/A</v>
      </c>
      <c r="W3267" s="8" t="e">
        <f t="shared" si="1053"/>
        <v>#N/A</v>
      </c>
      <c r="X3267" s="8" t="e">
        <f t="shared" si="1054"/>
        <v>#N/A</v>
      </c>
      <c r="Y3267" s="8" t="e">
        <f t="shared" si="1055"/>
        <v>#N/A</v>
      </c>
      <c r="Z3267" s="8" t="e">
        <f t="shared" si="1056"/>
        <v>#N/A</v>
      </c>
      <c r="AA3267" s="8" t="e">
        <f t="shared" si="1057"/>
        <v>#N/A</v>
      </c>
      <c r="AB3267" s="8" t="e">
        <f t="shared" si="1058"/>
        <v>#N/A</v>
      </c>
      <c r="AC3267" s="6" t="e">
        <f t="shared" si="1073"/>
        <v>#N/A</v>
      </c>
      <c r="AD3267" s="41" t="e">
        <f t="shared" si="1068"/>
        <v>#N/A</v>
      </c>
      <c r="AE3267" s="15" t="e">
        <f t="shared" si="1069"/>
        <v>#N/A</v>
      </c>
      <c r="AF3267" s="15" t="e">
        <f t="shared" si="1070"/>
        <v>#N/A</v>
      </c>
      <c r="AG3267" s="15" t="e">
        <f t="shared" si="1059"/>
        <v>#N/A</v>
      </c>
      <c r="AH3267" s="15" t="e">
        <f t="shared" si="1071"/>
        <v>#N/A</v>
      </c>
      <c r="AI3267" s="17" t="e">
        <f t="shared" si="1060"/>
        <v>#N/A</v>
      </c>
      <c r="AJ3267" s="17" t="e">
        <f t="shared" si="1061"/>
        <v>#N/A</v>
      </c>
      <c r="AK3267" s="17" t="e">
        <f t="shared" si="1062"/>
        <v>#N/A</v>
      </c>
      <c r="AL3267" s="17" t="e">
        <f t="shared" si="1063"/>
        <v>#N/A</v>
      </c>
      <c r="AM3267" s="17" t="e">
        <f t="shared" si="1064"/>
        <v>#N/A</v>
      </c>
      <c r="AN3267" s="17" t="e">
        <f t="shared" si="1072"/>
        <v>#N/A</v>
      </c>
      <c r="AO3267" s="17" t="e">
        <f>$AM$6*E3267^3+$AN$6*E3267^2+$AO$6*E3267</f>
        <v>#N/A</v>
      </c>
      <c r="AP3267" s="17" t="e">
        <f t="shared" si="1065"/>
        <v>#N/A</v>
      </c>
      <c r="AQ3267" s="17" t="e">
        <f t="shared" si="1066"/>
        <v>#N/A</v>
      </c>
      <c r="AR3267" s="17" t="e">
        <f t="shared" si="1067"/>
        <v>#N/A</v>
      </c>
    </row>
    <row r="3268" spans="2:44" x14ac:dyDescent="0.25">
      <c r="B3268" t="e">
        <f>INDEX(RawData!$A$2:$A$1048576,MATCH(FmtData!$B$4+(ROW()-10),RawData!$A$2:$A$1048576,0))</f>
        <v>#N/A</v>
      </c>
      <c r="C32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#N/A</v>
      </c>
      <c r="D3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8" s="63" t="e">
        <f>INDEX(RawData!E$2:E$1048576,MATCH(FmtData!$B$4+(ROW()-10),RawData!$A$2:$A$1048576,0))</f>
        <v>#N/A</v>
      </c>
      <c r="F3268" t="e">
        <f>INDEX(RawData!F$2:F$1048576,MATCH(FmtData!$B$4+(ROW()-10),RawData!$A$2:$A$1048576,0))</f>
        <v>#N/A</v>
      </c>
      <c r="G3268" t="e">
        <f>INDEX(RawData!G$2:G$1048576,MATCH(FmtData!$B$4+(ROW()-10),RawData!$A$2:$A$1048576,0))</f>
        <v>#N/A</v>
      </c>
      <c r="H3268" t="e">
        <f>INDEX(RawData!H$2:H$1048576,MATCH(FmtData!$B$4+(ROW()-10),RawData!$A$2:$A$1048576,0))</f>
        <v>#N/A</v>
      </c>
      <c r="I3268" t="e">
        <f>INDEX(RawData!I$2:I$1048576,MATCH(FmtData!$B$4+(ROW()-10),RawData!$A$2:$A$1048576,0))</f>
        <v>#N/A</v>
      </c>
      <c r="J3268" t="e">
        <f>INDEX(RawData!J$2:J$1048576,MATCH(FmtData!$B$4+(ROW()-10),RawData!$A$2:$A$1048576,0))</f>
        <v>#N/A</v>
      </c>
      <c r="K3268" t="e">
        <f>INDEX(RawData!K$2:K$1048576,MATCH(FmtData!$B$4+(ROW()-10),RawData!$A$2:$A$1048576,0))</f>
        <v>#N/A</v>
      </c>
      <c r="L3268" t="e">
        <f>INDEX(RawData!L$2:L$1048576,MATCH(FmtData!$B$4+(ROW()-10),RawData!$A$2:$A$1048576,0))</f>
        <v>#N/A</v>
      </c>
      <c r="M3268" t="e">
        <f>INDEX(RawData!M$2:M$1048576,MATCH(FmtData!$B$4+(ROW()-10),RawData!$A$2:$A$1048576,0))</f>
        <v>#N/A</v>
      </c>
      <c r="N3268" t="e">
        <f>INDEX(RawData!N$2:N$1048576,MATCH(FmtData!$B$4+(ROW()-10),RawData!$A$2:$A$1048576,0))</f>
        <v>#N/A</v>
      </c>
      <c r="O3268" t="e">
        <f>INDEX(RawData!O$2:O$1048576,MATCH(FmtData!$B$4+(ROW()-10),RawData!$A$2:$A$1048576,0))</f>
        <v>#N/A</v>
      </c>
      <c r="P3268" t="e">
        <f>INDEX(RawData!P$2:P$1048576,MATCH(FmtData!$B$4+(ROW()-10),RawData!$A$2:$A$1048576,0))</f>
        <v>#N/A</v>
      </c>
      <c r="Q3268" t="e">
        <f>INDEX(RawData!Q$2:Q$1048576,MATCH(FmtData!$B$4+(ROW()-10),RawData!$A$2:$A$1048576,0))</f>
        <v>#N/A</v>
      </c>
      <c r="R3268" t="e">
        <f>INDEX(RawData!R$2:R$1048576,MATCH(FmtData!$B$4+(ROW()-10),RawData!$A$2:$A$1048576,0))</f>
        <v>#N/A</v>
      </c>
      <c r="S3268" t="e">
        <f>INDEX(RawData!S$2:S$1048576,MATCH(FmtData!$B$4+(ROW()-10),RawData!$A$2:$A$1048576,0))</f>
        <v>#N/A</v>
      </c>
      <c r="T3268" t="e">
        <f>INDEX(RawData!T$2:T$1048576,MATCH(FmtData!$B$4+(ROW()-10),RawData!$A$2:$A$1048576,0))</f>
        <v>#N/A</v>
      </c>
      <c r="U3268" t="e">
        <f>INDEX(RawData!U$2:U$1048576,MATCH(FmtData!$B$4+(ROW()-10),RawData!$A$2:$A$1048576,0))</f>
        <v>#N/A</v>
      </c>
      <c r="V3268" t="e">
        <f>INDEX(RawData!V$2:V$1048576,MATCH(FmtData!$B$4+(ROW()-10),RawData!$A$2:$A$1048576,0))</f>
        <v>#N/A</v>
      </c>
      <c r="W3268" s="8" t="e">
        <f t="shared" ref="W3268:W3331" si="1074">V3268-U3268</f>
        <v>#N/A</v>
      </c>
      <c r="X3268" s="8" t="e">
        <f t="shared" ref="X3268:X3331" si="1075">-(S3268-$S$10)*2.54</f>
        <v>#N/A</v>
      </c>
      <c r="Y3268" s="8" t="e">
        <f t="shared" ref="Y3268:Y3331" si="1076">-(T3268-$T$10)*2.54</f>
        <v>#N/A</v>
      </c>
      <c r="Z3268" s="8" t="e">
        <f t="shared" ref="Z3268:Z3331" si="1077">$S$6-X3268</f>
        <v>#N/A</v>
      </c>
      <c r="AA3268" s="8" t="e">
        <f t="shared" ref="AA3268:AA3331" si="1078">$S$6-Y3268</f>
        <v>#N/A</v>
      </c>
      <c r="AB3268" s="8" t="e">
        <f t="shared" ref="AB3268:AB3331" si="1079">(Z3268+AA3268)/2</f>
        <v>#N/A</v>
      </c>
      <c r="AC3268" s="6" t="e">
        <f t="shared" si="1073"/>
        <v>#N/A</v>
      </c>
      <c r="AD3268" s="41" t="e">
        <f t="shared" si="1068"/>
        <v>#N/A</v>
      </c>
      <c r="AE3268" s="15" t="e">
        <f t="shared" si="1069"/>
        <v>#N/A</v>
      </c>
      <c r="AF3268" s="15" t="e">
        <f t="shared" si="1070"/>
        <v>#N/A</v>
      </c>
      <c r="AG3268" s="15" t="e">
        <f t="shared" ref="AG3268:AG3331" si="1080">PI()*AB3268^2/4*($P$4+(AB3268-$AB$10))-$S$5</f>
        <v>#N/A</v>
      </c>
      <c r="AH3268" s="15" t="e">
        <f t="shared" si="1071"/>
        <v>#N/A</v>
      </c>
      <c r="AI3268" s="17" t="e">
        <f t="shared" ref="AI3268:AI3331" si="1081">$L$6/(($S$5+AC3268)*2160)*100^3</f>
        <v>#N/A</v>
      </c>
      <c r="AJ3268" s="17" t="e">
        <f t="shared" ref="AJ3268:AJ3331" si="1082">$L$6/(($S$5+AH3268)*2160)*100^3</f>
        <v>#N/A</v>
      </c>
      <c r="AK3268" s="17" t="e">
        <f t="shared" ref="AK3268:AK3331" si="1083">$L$6/(($S$5+AE3268)*2160)*100^3</f>
        <v>#N/A</v>
      </c>
      <c r="AL3268" s="17" t="e">
        <f t="shared" ref="AL3268:AL3331" si="1084">$L$6/(($S$5+AF3268)*2160)*100^3</f>
        <v>#N/A</v>
      </c>
      <c r="AM3268" s="17" t="e">
        <f t="shared" ref="AM3268:AM3331" si="1085">$L$6/(($S$3+AG3268)*2160)*100^3</f>
        <v>#N/A</v>
      </c>
      <c r="AN3268" s="17" t="e">
        <f t="shared" si="1072"/>
        <v>#N/A</v>
      </c>
      <c r="AO3268" s="17" t="e">
        <f>$AM$6*E3268^3+$AN$6*E3268^2+$AO$6*E3268</f>
        <v>#N/A</v>
      </c>
      <c r="AP3268" s="17" t="e">
        <f t="shared" ref="AP3268:AP3331" si="1086">AM3268*10</f>
        <v>#N/A</v>
      </c>
      <c r="AQ3268" s="17" t="e">
        <f t="shared" ref="AQ3268:AQ3331" si="1087">AI3268*10</f>
        <v>#N/A</v>
      </c>
      <c r="AR3268" s="17" t="e">
        <f t="shared" ref="AR3268:AR3331" si="1088">E3268*0.101325/14.696</f>
        <v>#N/A</v>
      </c>
    </row>
    <row r="3269" spans="2:44" x14ac:dyDescent="0.25">
      <c r="B3269" t="e">
        <f>INDEX(RawData!$A$2:$A$1048576,MATCH(FmtData!$B$4+(ROW()-10),RawData!$A$2:$A$1048576,0))</f>
        <v>#N/A</v>
      </c>
      <c r="C32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#N/A</v>
      </c>
      <c r="D3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9" s="63" t="e">
        <f>INDEX(RawData!E$2:E$1048576,MATCH(FmtData!$B$4+(ROW()-10),RawData!$A$2:$A$1048576,0))</f>
        <v>#N/A</v>
      </c>
      <c r="F3269" t="e">
        <f>INDEX(RawData!F$2:F$1048576,MATCH(FmtData!$B$4+(ROW()-10),RawData!$A$2:$A$1048576,0))</f>
        <v>#N/A</v>
      </c>
      <c r="G3269" t="e">
        <f>INDEX(RawData!G$2:G$1048576,MATCH(FmtData!$B$4+(ROW()-10),RawData!$A$2:$A$1048576,0))</f>
        <v>#N/A</v>
      </c>
      <c r="H3269" t="e">
        <f>INDEX(RawData!H$2:H$1048576,MATCH(FmtData!$B$4+(ROW()-10),RawData!$A$2:$A$1048576,0))</f>
        <v>#N/A</v>
      </c>
      <c r="I3269" t="e">
        <f>INDEX(RawData!I$2:I$1048576,MATCH(FmtData!$B$4+(ROW()-10),RawData!$A$2:$A$1048576,0))</f>
        <v>#N/A</v>
      </c>
      <c r="J3269" t="e">
        <f>INDEX(RawData!J$2:J$1048576,MATCH(FmtData!$B$4+(ROW()-10),RawData!$A$2:$A$1048576,0))</f>
        <v>#N/A</v>
      </c>
      <c r="K3269" t="e">
        <f>INDEX(RawData!K$2:K$1048576,MATCH(FmtData!$B$4+(ROW()-10),RawData!$A$2:$A$1048576,0))</f>
        <v>#N/A</v>
      </c>
      <c r="L3269" t="e">
        <f>INDEX(RawData!L$2:L$1048576,MATCH(FmtData!$B$4+(ROW()-10),RawData!$A$2:$A$1048576,0))</f>
        <v>#N/A</v>
      </c>
      <c r="M3269" t="e">
        <f>INDEX(RawData!M$2:M$1048576,MATCH(FmtData!$B$4+(ROW()-10),RawData!$A$2:$A$1048576,0))</f>
        <v>#N/A</v>
      </c>
      <c r="N3269" t="e">
        <f>INDEX(RawData!N$2:N$1048576,MATCH(FmtData!$B$4+(ROW()-10),RawData!$A$2:$A$1048576,0))</f>
        <v>#N/A</v>
      </c>
      <c r="O3269" t="e">
        <f>INDEX(RawData!O$2:O$1048576,MATCH(FmtData!$B$4+(ROW()-10),RawData!$A$2:$A$1048576,0))</f>
        <v>#N/A</v>
      </c>
      <c r="P3269" t="e">
        <f>INDEX(RawData!P$2:P$1048576,MATCH(FmtData!$B$4+(ROW()-10),RawData!$A$2:$A$1048576,0))</f>
        <v>#N/A</v>
      </c>
      <c r="Q3269" t="e">
        <f>INDEX(RawData!Q$2:Q$1048576,MATCH(FmtData!$B$4+(ROW()-10),RawData!$A$2:$A$1048576,0))</f>
        <v>#N/A</v>
      </c>
      <c r="R3269" t="e">
        <f>INDEX(RawData!R$2:R$1048576,MATCH(FmtData!$B$4+(ROW()-10),RawData!$A$2:$A$1048576,0))</f>
        <v>#N/A</v>
      </c>
      <c r="S3269" t="e">
        <f>INDEX(RawData!S$2:S$1048576,MATCH(FmtData!$B$4+(ROW()-10),RawData!$A$2:$A$1048576,0))</f>
        <v>#N/A</v>
      </c>
      <c r="T3269" t="e">
        <f>INDEX(RawData!T$2:T$1048576,MATCH(FmtData!$B$4+(ROW()-10),RawData!$A$2:$A$1048576,0))</f>
        <v>#N/A</v>
      </c>
      <c r="U3269" t="e">
        <f>INDEX(RawData!U$2:U$1048576,MATCH(FmtData!$B$4+(ROW()-10),RawData!$A$2:$A$1048576,0))</f>
        <v>#N/A</v>
      </c>
      <c r="V3269" t="e">
        <f>INDEX(RawData!V$2:V$1048576,MATCH(FmtData!$B$4+(ROW()-10),RawData!$A$2:$A$1048576,0))</f>
        <v>#N/A</v>
      </c>
      <c r="W3269" s="8" t="e">
        <f t="shared" si="1074"/>
        <v>#N/A</v>
      </c>
      <c r="X3269" s="8" t="e">
        <f t="shared" si="1075"/>
        <v>#N/A</v>
      </c>
      <c r="Y3269" s="8" t="e">
        <f t="shared" si="1076"/>
        <v>#N/A</v>
      </c>
      <c r="Z3269" s="8" t="e">
        <f t="shared" si="1077"/>
        <v>#N/A</v>
      </c>
      <c r="AA3269" s="8" t="e">
        <f t="shared" si="1078"/>
        <v>#N/A</v>
      </c>
      <c r="AB3269" s="8" t="e">
        <f t="shared" si="1079"/>
        <v>#N/A</v>
      </c>
      <c r="AC3269" s="6" t="e">
        <f t="shared" si="1073"/>
        <v>#N/A</v>
      </c>
      <c r="AD3269" s="41" t="e">
        <f t="shared" si="1068"/>
        <v>#N/A</v>
      </c>
      <c r="AE3269" s="15" t="e">
        <f t="shared" si="1069"/>
        <v>#N/A</v>
      </c>
      <c r="AF3269" s="15" t="e">
        <f t="shared" si="1070"/>
        <v>#N/A</v>
      </c>
      <c r="AG3269" s="15" t="e">
        <f t="shared" si="1080"/>
        <v>#N/A</v>
      </c>
      <c r="AH3269" s="15" t="e">
        <f t="shared" si="1071"/>
        <v>#N/A</v>
      </c>
      <c r="AI3269" s="17" t="e">
        <f t="shared" si="1081"/>
        <v>#N/A</v>
      </c>
      <c r="AJ3269" s="17" t="e">
        <f t="shared" si="1082"/>
        <v>#N/A</v>
      </c>
      <c r="AK3269" s="17" t="e">
        <f t="shared" si="1083"/>
        <v>#N/A</v>
      </c>
      <c r="AL3269" s="17" t="e">
        <f t="shared" si="1084"/>
        <v>#N/A</v>
      </c>
      <c r="AM3269" s="17" t="e">
        <f t="shared" si="1085"/>
        <v>#N/A</v>
      </c>
      <c r="AN3269" s="17" t="e">
        <f t="shared" si="1072"/>
        <v>#N/A</v>
      </c>
      <c r="AO3269" s="17" t="e">
        <f>$AM$6*E3269^3+$AN$6*E3269^2+$AO$6*E3269</f>
        <v>#N/A</v>
      </c>
      <c r="AP3269" s="17" t="e">
        <f t="shared" si="1086"/>
        <v>#N/A</v>
      </c>
      <c r="AQ3269" s="17" t="e">
        <f t="shared" si="1087"/>
        <v>#N/A</v>
      </c>
      <c r="AR3269" s="17" t="e">
        <f t="shared" si="1088"/>
        <v>#N/A</v>
      </c>
    </row>
    <row r="3270" spans="2:44" x14ac:dyDescent="0.25">
      <c r="B3270" t="e">
        <f>INDEX(RawData!$A$2:$A$1048576,MATCH(FmtData!$B$4+(ROW()-10),RawData!$A$2:$A$1048576,0))</f>
        <v>#N/A</v>
      </c>
      <c r="C32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#N/A</v>
      </c>
      <c r="D3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0" s="63" t="e">
        <f>INDEX(RawData!E$2:E$1048576,MATCH(FmtData!$B$4+(ROW()-10),RawData!$A$2:$A$1048576,0))</f>
        <v>#N/A</v>
      </c>
      <c r="F3270" t="e">
        <f>INDEX(RawData!F$2:F$1048576,MATCH(FmtData!$B$4+(ROW()-10),RawData!$A$2:$A$1048576,0))</f>
        <v>#N/A</v>
      </c>
      <c r="G3270" t="e">
        <f>INDEX(RawData!G$2:G$1048576,MATCH(FmtData!$B$4+(ROW()-10),RawData!$A$2:$A$1048576,0))</f>
        <v>#N/A</v>
      </c>
      <c r="H3270" t="e">
        <f>INDEX(RawData!H$2:H$1048576,MATCH(FmtData!$B$4+(ROW()-10),RawData!$A$2:$A$1048576,0))</f>
        <v>#N/A</v>
      </c>
      <c r="I3270" t="e">
        <f>INDEX(RawData!I$2:I$1048576,MATCH(FmtData!$B$4+(ROW()-10),RawData!$A$2:$A$1048576,0))</f>
        <v>#N/A</v>
      </c>
      <c r="J3270" t="e">
        <f>INDEX(RawData!J$2:J$1048576,MATCH(FmtData!$B$4+(ROW()-10),RawData!$A$2:$A$1048576,0))</f>
        <v>#N/A</v>
      </c>
      <c r="K3270" t="e">
        <f>INDEX(RawData!K$2:K$1048576,MATCH(FmtData!$B$4+(ROW()-10),RawData!$A$2:$A$1048576,0))</f>
        <v>#N/A</v>
      </c>
      <c r="L3270" t="e">
        <f>INDEX(RawData!L$2:L$1048576,MATCH(FmtData!$B$4+(ROW()-10),RawData!$A$2:$A$1048576,0))</f>
        <v>#N/A</v>
      </c>
      <c r="M3270" t="e">
        <f>INDEX(RawData!M$2:M$1048576,MATCH(FmtData!$B$4+(ROW()-10),RawData!$A$2:$A$1048576,0))</f>
        <v>#N/A</v>
      </c>
      <c r="N3270" t="e">
        <f>INDEX(RawData!N$2:N$1048576,MATCH(FmtData!$B$4+(ROW()-10),RawData!$A$2:$A$1048576,0))</f>
        <v>#N/A</v>
      </c>
      <c r="O3270" t="e">
        <f>INDEX(RawData!O$2:O$1048576,MATCH(FmtData!$B$4+(ROW()-10),RawData!$A$2:$A$1048576,0))</f>
        <v>#N/A</v>
      </c>
      <c r="P3270" t="e">
        <f>INDEX(RawData!P$2:P$1048576,MATCH(FmtData!$B$4+(ROW()-10),RawData!$A$2:$A$1048576,0))</f>
        <v>#N/A</v>
      </c>
      <c r="Q3270" t="e">
        <f>INDEX(RawData!Q$2:Q$1048576,MATCH(FmtData!$B$4+(ROW()-10),RawData!$A$2:$A$1048576,0))</f>
        <v>#N/A</v>
      </c>
      <c r="R3270" t="e">
        <f>INDEX(RawData!R$2:R$1048576,MATCH(FmtData!$B$4+(ROW()-10),RawData!$A$2:$A$1048576,0))</f>
        <v>#N/A</v>
      </c>
      <c r="S3270" t="e">
        <f>INDEX(RawData!S$2:S$1048576,MATCH(FmtData!$B$4+(ROW()-10),RawData!$A$2:$A$1048576,0))</f>
        <v>#N/A</v>
      </c>
      <c r="T3270" t="e">
        <f>INDEX(RawData!T$2:T$1048576,MATCH(FmtData!$B$4+(ROW()-10),RawData!$A$2:$A$1048576,0))</f>
        <v>#N/A</v>
      </c>
      <c r="U3270" t="e">
        <f>INDEX(RawData!U$2:U$1048576,MATCH(FmtData!$B$4+(ROW()-10),RawData!$A$2:$A$1048576,0))</f>
        <v>#N/A</v>
      </c>
      <c r="V3270" t="e">
        <f>INDEX(RawData!V$2:V$1048576,MATCH(FmtData!$B$4+(ROW()-10),RawData!$A$2:$A$1048576,0))</f>
        <v>#N/A</v>
      </c>
      <c r="W3270" s="8" t="e">
        <f t="shared" si="1074"/>
        <v>#N/A</v>
      </c>
      <c r="X3270" s="8" t="e">
        <f t="shared" si="1075"/>
        <v>#N/A</v>
      </c>
      <c r="Y3270" s="8" t="e">
        <f t="shared" si="1076"/>
        <v>#N/A</v>
      </c>
      <c r="Z3270" s="8" t="e">
        <f t="shared" si="1077"/>
        <v>#N/A</v>
      </c>
      <c r="AA3270" s="8" t="e">
        <f t="shared" si="1078"/>
        <v>#N/A</v>
      </c>
      <c r="AB3270" s="8" t="e">
        <f t="shared" si="1079"/>
        <v>#N/A</v>
      </c>
      <c r="AC3270" s="6" t="e">
        <f t="shared" si="1073"/>
        <v>#N/A</v>
      </c>
      <c r="AD3270" s="41" t="e">
        <f t="shared" si="1068"/>
        <v>#N/A</v>
      </c>
      <c r="AE3270" s="15" t="e">
        <f t="shared" si="1069"/>
        <v>#N/A</v>
      </c>
      <c r="AF3270" s="15" t="e">
        <f t="shared" si="1070"/>
        <v>#N/A</v>
      </c>
      <c r="AG3270" s="15" t="e">
        <f t="shared" si="1080"/>
        <v>#N/A</v>
      </c>
      <c r="AH3270" s="15" t="e">
        <f t="shared" si="1071"/>
        <v>#N/A</v>
      </c>
      <c r="AI3270" s="17" t="e">
        <f t="shared" si="1081"/>
        <v>#N/A</v>
      </c>
      <c r="AJ3270" s="17" t="e">
        <f t="shared" si="1082"/>
        <v>#N/A</v>
      </c>
      <c r="AK3270" s="17" t="e">
        <f t="shared" si="1083"/>
        <v>#N/A</v>
      </c>
      <c r="AL3270" s="17" t="e">
        <f t="shared" si="1084"/>
        <v>#N/A</v>
      </c>
      <c r="AM3270" s="17" t="e">
        <f t="shared" si="1085"/>
        <v>#N/A</v>
      </c>
      <c r="AN3270" s="17" t="e">
        <f t="shared" si="1072"/>
        <v>#N/A</v>
      </c>
      <c r="AO3270" s="17" t="e">
        <f>$AM$6*E3270^3+$AN$6*E3270^2+$AO$6*E3270</f>
        <v>#N/A</v>
      </c>
      <c r="AP3270" s="17" t="e">
        <f t="shared" si="1086"/>
        <v>#N/A</v>
      </c>
      <c r="AQ3270" s="17" t="e">
        <f t="shared" si="1087"/>
        <v>#N/A</v>
      </c>
      <c r="AR3270" s="17" t="e">
        <f t="shared" si="1088"/>
        <v>#N/A</v>
      </c>
    </row>
    <row r="3271" spans="2:44" x14ac:dyDescent="0.25">
      <c r="B3271" t="e">
        <f>INDEX(RawData!$A$2:$A$1048576,MATCH(FmtData!$B$4+(ROW()-10),RawData!$A$2:$A$1048576,0))</f>
        <v>#N/A</v>
      </c>
      <c r="C32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#N/A</v>
      </c>
      <c r="D3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1" s="63" t="e">
        <f>INDEX(RawData!E$2:E$1048576,MATCH(FmtData!$B$4+(ROW()-10),RawData!$A$2:$A$1048576,0))</f>
        <v>#N/A</v>
      </c>
      <c r="F3271" t="e">
        <f>INDEX(RawData!F$2:F$1048576,MATCH(FmtData!$B$4+(ROW()-10),RawData!$A$2:$A$1048576,0))</f>
        <v>#N/A</v>
      </c>
      <c r="G3271" t="e">
        <f>INDEX(RawData!G$2:G$1048576,MATCH(FmtData!$B$4+(ROW()-10),RawData!$A$2:$A$1048576,0))</f>
        <v>#N/A</v>
      </c>
      <c r="H3271" t="e">
        <f>INDEX(RawData!H$2:H$1048576,MATCH(FmtData!$B$4+(ROW()-10),RawData!$A$2:$A$1048576,0))</f>
        <v>#N/A</v>
      </c>
      <c r="I3271" t="e">
        <f>INDEX(RawData!I$2:I$1048576,MATCH(FmtData!$B$4+(ROW()-10),RawData!$A$2:$A$1048576,0))</f>
        <v>#N/A</v>
      </c>
      <c r="J3271" t="e">
        <f>INDEX(RawData!J$2:J$1048576,MATCH(FmtData!$B$4+(ROW()-10),RawData!$A$2:$A$1048576,0))</f>
        <v>#N/A</v>
      </c>
      <c r="K3271" t="e">
        <f>INDEX(RawData!K$2:K$1048576,MATCH(FmtData!$B$4+(ROW()-10),RawData!$A$2:$A$1048576,0))</f>
        <v>#N/A</v>
      </c>
      <c r="L3271" t="e">
        <f>INDEX(RawData!L$2:L$1048576,MATCH(FmtData!$B$4+(ROW()-10),RawData!$A$2:$A$1048576,0))</f>
        <v>#N/A</v>
      </c>
      <c r="M3271" t="e">
        <f>INDEX(RawData!M$2:M$1048576,MATCH(FmtData!$B$4+(ROW()-10),RawData!$A$2:$A$1048576,0))</f>
        <v>#N/A</v>
      </c>
      <c r="N3271" t="e">
        <f>INDEX(RawData!N$2:N$1048576,MATCH(FmtData!$B$4+(ROW()-10),RawData!$A$2:$A$1048576,0))</f>
        <v>#N/A</v>
      </c>
      <c r="O3271" t="e">
        <f>INDEX(RawData!O$2:O$1048576,MATCH(FmtData!$B$4+(ROW()-10),RawData!$A$2:$A$1048576,0))</f>
        <v>#N/A</v>
      </c>
      <c r="P3271" t="e">
        <f>INDEX(RawData!P$2:P$1048576,MATCH(FmtData!$B$4+(ROW()-10),RawData!$A$2:$A$1048576,0))</f>
        <v>#N/A</v>
      </c>
      <c r="Q3271" t="e">
        <f>INDEX(RawData!Q$2:Q$1048576,MATCH(FmtData!$B$4+(ROW()-10),RawData!$A$2:$A$1048576,0))</f>
        <v>#N/A</v>
      </c>
      <c r="R3271" t="e">
        <f>INDEX(RawData!R$2:R$1048576,MATCH(FmtData!$B$4+(ROW()-10),RawData!$A$2:$A$1048576,0))</f>
        <v>#N/A</v>
      </c>
      <c r="S3271" t="e">
        <f>INDEX(RawData!S$2:S$1048576,MATCH(FmtData!$B$4+(ROW()-10),RawData!$A$2:$A$1048576,0))</f>
        <v>#N/A</v>
      </c>
      <c r="T3271" t="e">
        <f>INDEX(RawData!T$2:T$1048576,MATCH(FmtData!$B$4+(ROW()-10),RawData!$A$2:$A$1048576,0))</f>
        <v>#N/A</v>
      </c>
      <c r="U3271" t="e">
        <f>INDEX(RawData!U$2:U$1048576,MATCH(FmtData!$B$4+(ROW()-10),RawData!$A$2:$A$1048576,0))</f>
        <v>#N/A</v>
      </c>
      <c r="V3271" t="e">
        <f>INDEX(RawData!V$2:V$1048576,MATCH(FmtData!$B$4+(ROW()-10),RawData!$A$2:$A$1048576,0))</f>
        <v>#N/A</v>
      </c>
      <c r="W3271" s="8" t="e">
        <f t="shared" si="1074"/>
        <v>#N/A</v>
      </c>
      <c r="X3271" s="8" t="e">
        <f t="shared" si="1075"/>
        <v>#N/A</v>
      </c>
      <c r="Y3271" s="8" t="e">
        <f t="shared" si="1076"/>
        <v>#N/A</v>
      </c>
      <c r="Z3271" s="8" t="e">
        <f t="shared" si="1077"/>
        <v>#N/A</v>
      </c>
      <c r="AA3271" s="8" t="e">
        <f t="shared" si="1078"/>
        <v>#N/A</v>
      </c>
      <c r="AB3271" s="8" t="e">
        <f t="shared" si="1079"/>
        <v>#N/A</v>
      </c>
      <c r="AC3271" s="6" t="e">
        <f t="shared" si="1073"/>
        <v>#N/A</v>
      </c>
      <c r="AD3271" s="41" t="e">
        <f t="shared" si="1068"/>
        <v>#N/A</v>
      </c>
      <c r="AE3271" s="15" t="e">
        <f t="shared" si="1069"/>
        <v>#N/A</v>
      </c>
      <c r="AF3271" s="15" t="e">
        <f t="shared" si="1070"/>
        <v>#N/A</v>
      </c>
      <c r="AG3271" s="15" t="e">
        <f t="shared" si="1080"/>
        <v>#N/A</v>
      </c>
      <c r="AH3271" s="15" t="e">
        <f t="shared" si="1071"/>
        <v>#N/A</v>
      </c>
      <c r="AI3271" s="17" t="e">
        <f t="shared" si="1081"/>
        <v>#N/A</v>
      </c>
      <c r="AJ3271" s="17" t="e">
        <f t="shared" si="1082"/>
        <v>#N/A</v>
      </c>
      <c r="AK3271" s="17" t="e">
        <f t="shared" si="1083"/>
        <v>#N/A</v>
      </c>
      <c r="AL3271" s="17" t="e">
        <f t="shared" si="1084"/>
        <v>#N/A</v>
      </c>
      <c r="AM3271" s="17" t="e">
        <f t="shared" si="1085"/>
        <v>#N/A</v>
      </c>
      <c r="AN3271" s="17" t="e">
        <f t="shared" si="1072"/>
        <v>#N/A</v>
      </c>
      <c r="AO3271" s="17" t="e">
        <f>$AM$6*E3271^3+$AN$6*E3271^2+$AO$6*E3271</f>
        <v>#N/A</v>
      </c>
      <c r="AP3271" s="17" t="e">
        <f t="shared" si="1086"/>
        <v>#N/A</v>
      </c>
      <c r="AQ3271" s="17" t="e">
        <f t="shared" si="1087"/>
        <v>#N/A</v>
      </c>
      <c r="AR3271" s="17" t="e">
        <f t="shared" si="1088"/>
        <v>#N/A</v>
      </c>
    </row>
    <row r="3272" spans="2:44" x14ac:dyDescent="0.25">
      <c r="B3272" t="e">
        <f>INDEX(RawData!$A$2:$A$1048576,MATCH(FmtData!$B$4+(ROW()-10),RawData!$A$2:$A$1048576,0))</f>
        <v>#N/A</v>
      </c>
      <c r="C32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#N/A</v>
      </c>
      <c r="D3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2" s="63" t="e">
        <f>INDEX(RawData!E$2:E$1048576,MATCH(FmtData!$B$4+(ROW()-10),RawData!$A$2:$A$1048576,0))</f>
        <v>#N/A</v>
      </c>
      <c r="F3272" t="e">
        <f>INDEX(RawData!F$2:F$1048576,MATCH(FmtData!$B$4+(ROW()-10),RawData!$A$2:$A$1048576,0))</f>
        <v>#N/A</v>
      </c>
      <c r="G3272" t="e">
        <f>INDEX(RawData!G$2:G$1048576,MATCH(FmtData!$B$4+(ROW()-10),RawData!$A$2:$A$1048576,0))</f>
        <v>#N/A</v>
      </c>
      <c r="H3272" t="e">
        <f>INDEX(RawData!H$2:H$1048576,MATCH(FmtData!$B$4+(ROW()-10),RawData!$A$2:$A$1048576,0))</f>
        <v>#N/A</v>
      </c>
      <c r="I3272" t="e">
        <f>INDEX(RawData!I$2:I$1048576,MATCH(FmtData!$B$4+(ROW()-10),RawData!$A$2:$A$1048576,0))</f>
        <v>#N/A</v>
      </c>
      <c r="J3272" t="e">
        <f>INDEX(RawData!J$2:J$1048576,MATCH(FmtData!$B$4+(ROW()-10),RawData!$A$2:$A$1048576,0))</f>
        <v>#N/A</v>
      </c>
      <c r="K3272" t="e">
        <f>INDEX(RawData!K$2:K$1048576,MATCH(FmtData!$B$4+(ROW()-10),RawData!$A$2:$A$1048576,0))</f>
        <v>#N/A</v>
      </c>
      <c r="L3272" t="e">
        <f>INDEX(RawData!L$2:L$1048576,MATCH(FmtData!$B$4+(ROW()-10),RawData!$A$2:$A$1048576,0))</f>
        <v>#N/A</v>
      </c>
      <c r="M3272" t="e">
        <f>INDEX(RawData!M$2:M$1048576,MATCH(FmtData!$B$4+(ROW()-10),RawData!$A$2:$A$1048576,0))</f>
        <v>#N/A</v>
      </c>
      <c r="N3272" t="e">
        <f>INDEX(RawData!N$2:N$1048576,MATCH(FmtData!$B$4+(ROW()-10),RawData!$A$2:$A$1048576,0))</f>
        <v>#N/A</v>
      </c>
      <c r="O3272" t="e">
        <f>INDEX(RawData!O$2:O$1048576,MATCH(FmtData!$B$4+(ROW()-10),RawData!$A$2:$A$1048576,0))</f>
        <v>#N/A</v>
      </c>
      <c r="P3272" t="e">
        <f>INDEX(RawData!P$2:P$1048576,MATCH(FmtData!$B$4+(ROW()-10),RawData!$A$2:$A$1048576,0))</f>
        <v>#N/A</v>
      </c>
      <c r="Q3272" t="e">
        <f>INDEX(RawData!Q$2:Q$1048576,MATCH(FmtData!$B$4+(ROW()-10),RawData!$A$2:$A$1048576,0))</f>
        <v>#N/A</v>
      </c>
      <c r="R3272" t="e">
        <f>INDEX(RawData!R$2:R$1048576,MATCH(FmtData!$B$4+(ROW()-10),RawData!$A$2:$A$1048576,0))</f>
        <v>#N/A</v>
      </c>
      <c r="S3272" t="e">
        <f>INDEX(RawData!S$2:S$1048576,MATCH(FmtData!$B$4+(ROW()-10),RawData!$A$2:$A$1048576,0))</f>
        <v>#N/A</v>
      </c>
      <c r="T3272" t="e">
        <f>INDEX(RawData!T$2:T$1048576,MATCH(FmtData!$B$4+(ROW()-10),RawData!$A$2:$A$1048576,0))</f>
        <v>#N/A</v>
      </c>
      <c r="U3272" t="e">
        <f>INDEX(RawData!U$2:U$1048576,MATCH(FmtData!$B$4+(ROW()-10),RawData!$A$2:$A$1048576,0))</f>
        <v>#N/A</v>
      </c>
      <c r="V3272" t="e">
        <f>INDEX(RawData!V$2:V$1048576,MATCH(FmtData!$B$4+(ROW()-10),RawData!$A$2:$A$1048576,0))</f>
        <v>#N/A</v>
      </c>
      <c r="W3272" s="8" t="e">
        <f t="shared" si="1074"/>
        <v>#N/A</v>
      </c>
      <c r="X3272" s="8" t="e">
        <f t="shared" si="1075"/>
        <v>#N/A</v>
      </c>
      <c r="Y3272" s="8" t="e">
        <f t="shared" si="1076"/>
        <v>#N/A</v>
      </c>
      <c r="Z3272" s="8" t="e">
        <f t="shared" si="1077"/>
        <v>#N/A</v>
      </c>
      <c r="AA3272" s="8" t="e">
        <f t="shared" si="1078"/>
        <v>#N/A</v>
      </c>
      <c r="AB3272" s="8" t="e">
        <f t="shared" si="1079"/>
        <v>#N/A</v>
      </c>
      <c r="AC3272" s="6" t="e">
        <f t="shared" si="1073"/>
        <v>#N/A</v>
      </c>
      <c r="AD3272" s="41" t="e">
        <f t="shared" si="1068"/>
        <v>#N/A</v>
      </c>
      <c r="AE3272" s="15" t="e">
        <f t="shared" si="1069"/>
        <v>#N/A</v>
      </c>
      <c r="AF3272" s="15" t="e">
        <f t="shared" si="1070"/>
        <v>#N/A</v>
      </c>
      <c r="AG3272" s="15" t="e">
        <f t="shared" si="1080"/>
        <v>#N/A</v>
      </c>
      <c r="AH3272" s="15" t="e">
        <f t="shared" si="1071"/>
        <v>#N/A</v>
      </c>
      <c r="AI3272" s="17" t="e">
        <f t="shared" si="1081"/>
        <v>#N/A</v>
      </c>
      <c r="AJ3272" s="17" t="e">
        <f t="shared" si="1082"/>
        <v>#N/A</v>
      </c>
      <c r="AK3272" s="17" t="e">
        <f t="shared" si="1083"/>
        <v>#N/A</v>
      </c>
      <c r="AL3272" s="17" t="e">
        <f t="shared" si="1084"/>
        <v>#N/A</v>
      </c>
      <c r="AM3272" s="17" t="e">
        <f t="shared" si="1085"/>
        <v>#N/A</v>
      </c>
      <c r="AN3272" s="17" t="e">
        <f t="shared" si="1072"/>
        <v>#N/A</v>
      </c>
      <c r="AO3272" s="17" t="e">
        <f>$AM$6*E3272^3+$AN$6*E3272^2+$AO$6*E3272</f>
        <v>#N/A</v>
      </c>
      <c r="AP3272" s="17" t="e">
        <f t="shared" si="1086"/>
        <v>#N/A</v>
      </c>
      <c r="AQ3272" s="17" t="e">
        <f t="shared" si="1087"/>
        <v>#N/A</v>
      </c>
      <c r="AR3272" s="17" t="e">
        <f t="shared" si="1088"/>
        <v>#N/A</v>
      </c>
    </row>
    <row r="3273" spans="2:44" x14ac:dyDescent="0.25">
      <c r="B3273" t="e">
        <f>INDEX(RawData!$A$2:$A$1048576,MATCH(FmtData!$B$4+(ROW()-10),RawData!$A$2:$A$1048576,0))</f>
        <v>#N/A</v>
      </c>
      <c r="C32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#N/A</v>
      </c>
      <c r="D3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3" s="63" t="e">
        <f>INDEX(RawData!E$2:E$1048576,MATCH(FmtData!$B$4+(ROW()-10),RawData!$A$2:$A$1048576,0))</f>
        <v>#N/A</v>
      </c>
      <c r="F3273" t="e">
        <f>INDEX(RawData!F$2:F$1048576,MATCH(FmtData!$B$4+(ROW()-10),RawData!$A$2:$A$1048576,0))</f>
        <v>#N/A</v>
      </c>
      <c r="G3273" t="e">
        <f>INDEX(RawData!G$2:G$1048576,MATCH(FmtData!$B$4+(ROW()-10),RawData!$A$2:$A$1048576,0))</f>
        <v>#N/A</v>
      </c>
      <c r="H3273" t="e">
        <f>INDEX(RawData!H$2:H$1048576,MATCH(FmtData!$B$4+(ROW()-10),RawData!$A$2:$A$1048576,0))</f>
        <v>#N/A</v>
      </c>
      <c r="I3273" t="e">
        <f>INDEX(RawData!I$2:I$1048576,MATCH(FmtData!$B$4+(ROW()-10),RawData!$A$2:$A$1048576,0))</f>
        <v>#N/A</v>
      </c>
      <c r="J3273" t="e">
        <f>INDEX(RawData!J$2:J$1048576,MATCH(FmtData!$B$4+(ROW()-10),RawData!$A$2:$A$1048576,0))</f>
        <v>#N/A</v>
      </c>
      <c r="K3273" t="e">
        <f>INDEX(RawData!K$2:K$1048576,MATCH(FmtData!$B$4+(ROW()-10),RawData!$A$2:$A$1048576,0))</f>
        <v>#N/A</v>
      </c>
      <c r="L3273" t="e">
        <f>INDEX(RawData!L$2:L$1048576,MATCH(FmtData!$B$4+(ROW()-10),RawData!$A$2:$A$1048576,0))</f>
        <v>#N/A</v>
      </c>
      <c r="M3273" t="e">
        <f>INDEX(RawData!M$2:M$1048576,MATCH(FmtData!$B$4+(ROW()-10),RawData!$A$2:$A$1048576,0))</f>
        <v>#N/A</v>
      </c>
      <c r="N3273" t="e">
        <f>INDEX(RawData!N$2:N$1048576,MATCH(FmtData!$B$4+(ROW()-10),RawData!$A$2:$A$1048576,0))</f>
        <v>#N/A</v>
      </c>
      <c r="O3273" t="e">
        <f>INDEX(RawData!O$2:O$1048576,MATCH(FmtData!$B$4+(ROW()-10),RawData!$A$2:$A$1048576,0))</f>
        <v>#N/A</v>
      </c>
      <c r="P3273" t="e">
        <f>INDEX(RawData!P$2:P$1048576,MATCH(FmtData!$B$4+(ROW()-10),RawData!$A$2:$A$1048576,0))</f>
        <v>#N/A</v>
      </c>
      <c r="Q3273" t="e">
        <f>INDEX(RawData!Q$2:Q$1048576,MATCH(FmtData!$B$4+(ROW()-10),RawData!$A$2:$A$1048576,0))</f>
        <v>#N/A</v>
      </c>
      <c r="R3273" t="e">
        <f>INDEX(RawData!R$2:R$1048576,MATCH(FmtData!$B$4+(ROW()-10),RawData!$A$2:$A$1048576,0))</f>
        <v>#N/A</v>
      </c>
      <c r="S3273" t="e">
        <f>INDEX(RawData!S$2:S$1048576,MATCH(FmtData!$B$4+(ROW()-10),RawData!$A$2:$A$1048576,0))</f>
        <v>#N/A</v>
      </c>
      <c r="T3273" t="e">
        <f>INDEX(RawData!T$2:T$1048576,MATCH(FmtData!$B$4+(ROW()-10),RawData!$A$2:$A$1048576,0))</f>
        <v>#N/A</v>
      </c>
      <c r="U3273" t="e">
        <f>INDEX(RawData!U$2:U$1048576,MATCH(FmtData!$B$4+(ROW()-10),RawData!$A$2:$A$1048576,0))</f>
        <v>#N/A</v>
      </c>
      <c r="V3273" t="e">
        <f>INDEX(RawData!V$2:V$1048576,MATCH(FmtData!$B$4+(ROW()-10),RawData!$A$2:$A$1048576,0))</f>
        <v>#N/A</v>
      </c>
      <c r="W3273" s="8" t="e">
        <f t="shared" si="1074"/>
        <v>#N/A</v>
      </c>
      <c r="X3273" s="8" t="e">
        <f t="shared" si="1075"/>
        <v>#N/A</v>
      </c>
      <c r="Y3273" s="8" t="e">
        <f t="shared" si="1076"/>
        <v>#N/A</v>
      </c>
      <c r="Z3273" s="8" t="e">
        <f t="shared" si="1077"/>
        <v>#N/A</v>
      </c>
      <c r="AA3273" s="8" t="e">
        <f t="shared" si="1078"/>
        <v>#N/A</v>
      </c>
      <c r="AB3273" s="8" t="e">
        <f t="shared" si="1079"/>
        <v>#N/A</v>
      </c>
      <c r="AC3273" s="6" t="e">
        <f t="shared" si="1073"/>
        <v>#N/A</v>
      </c>
      <c r="AD3273" s="41" t="e">
        <f t="shared" si="1068"/>
        <v>#N/A</v>
      </c>
      <c r="AE3273" s="15" t="e">
        <f t="shared" si="1069"/>
        <v>#N/A</v>
      </c>
      <c r="AF3273" s="15" t="e">
        <f t="shared" si="1070"/>
        <v>#N/A</v>
      </c>
      <c r="AG3273" s="15" t="e">
        <f t="shared" si="1080"/>
        <v>#N/A</v>
      </c>
      <c r="AH3273" s="15" t="e">
        <f t="shared" si="1071"/>
        <v>#N/A</v>
      </c>
      <c r="AI3273" s="17" t="e">
        <f t="shared" si="1081"/>
        <v>#N/A</v>
      </c>
      <c r="AJ3273" s="17" t="e">
        <f t="shared" si="1082"/>
        <v>#N/A</v>
      </c>
      <c r="AK3273" s="17" t="e">
        <f t="shared" si="1083"/>
        <v>#N/A</v>
      </c>
      <c r="AL3273" s="17" t="e">
        <f t="shared" si="1084"/>
        <v>#N/A</v>
      </c>
      <c r="AM3273" s="17" t="e">
        <f t="shared" si="1085"/>
        <v>#N/A</v>
      </c>
      <c r="AN3273" s="17" t="e">
        <f t="shared" si="1072"/>
        <v>#N/A</v>
      </c>
      <c r="AO3273" s="17" t="e">
        <f>$AM$6*E3273^3+$AN$6*E3273^2+$AO$6*E3273</f>
        <v>#N/A</v>
      </c>
      <c r="AP3273" s="17" t="e">
        <f t="shared" si="1086"/>
        <v>#N/A</v>
      </c>
      <c r="AQ3273" s="17" t="e">
        <f t="shared" si="1087"/>
        <v>#N/A</v>
      </c>
      <c r="AR3273" s="17" t="e">
        <f t="shared" si="1088"/>
        <v>#N/A</v>
      </c>
    </row>
    <row r="3274" spans="2:44" x14ac:dyDescent="0.25">
      <c r="B3274" t="e">
        <f>INDEX(RawData!$A$2:$A$1048576,MATCH(FmtData!$B$4+(ROW()-10),RawData!$A$2:$A$1048576,0))</f>
        <v>#N/A</v>
      </c>
      <c r="C32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#N/A</v>
      </c>
      <c r="D3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4" s="63" t="e">
        <f>INDEX(RawData!E$2:E$1048576,MATCH(FmtData!$B$4+(ROW()-10),RawData!$A$2:$A$1048576,0))</f>
        <v>#N/A</v>
      </c>
      <c r="F3274" t="e">
        <f>INDEX(RawData!F$2:F$1048576,MATCH(FmtData!$B$4+(ROW()-10),RawData!$A$2:$A$1048576,0))</f>
        <v>#N/A</v>
      </c>
      <c r="G3274" t="e">
        <f>INDEX(RawData!G$2:G$1048576,MATCH(FmtData!$B$4+(ROW()-10),RawData!$A$2:$A$1048576,0))</f>
        <v>#N/A</v>
      </c>
      <c r="H3274" t="e">
        <f>INDEX(RawData!H$2:H$1048576,MATCH(FmtData!$B$4+(ROW()-10),RawData!$A$2:$A$1048576,0))</f>
        <v>#N/A</v>
      </c>
      <c r="I3274" t="e">
        <f>INDEX(RawData!I$2:I$1048576,MATCH(FmtData!$B$4+(ROW()-10),RawData!$A$2:$A$1048576,0))</f>
        <v>#N/A</v>
      </c>
      <c r="J3274" t="e">
        <f>INDEX(RawData!J$2:J$1048576,MATCH(FmtData!$B$4+(ROW()-10),RawData!$A$2:$A$1048576,0))</f>
        <v>#N/A</v>
      </c>
      <c r="K3274" t="e">
        <f>INDEX(RawData!K$2:K$1048576,MATCH(FmtData!$B$4+(ROW()-10),RawData!$A$2:$A$1048576,0))</f>
        <v>#N/A</v>
      </c>
      <c r="L3274" t="e">
        <f>INDEX(RawData!L$2:L$1048576,MATCH(FmtData!$B$4+(ROW()-10),RawData!$A$2:$A$1048576,0))</f>
        <v>#N/A</v>
      </c>
      <c r="M3274" t="e">
        <f>INDEX(RawData!M$2:M$1048576,MATCH(FmtData!$B$4+(ROW()-10),RawData!$A$2:$A$1048576,0))</f>
        <v>#N/A</v>
      </c>
      <c r="N3274" t="e">
        <f>INDEX(RawData!N$2:N$1048576,MATCH(FmtData!$B$4+(ROW()-10),RawData!$A$2:$A$1048576,0))</f>
        <v>#N/A</v>
      </c>
      <c r="O3274" t="e">
        <f>INDEX(RawData!O$2:O$1048576,MATCH(FmtData!$B$4+(ROW()-10),RawData!$A$2:$A$1048576,0))</f>
        <v>#N/A</v>
      </c>
      <c r="P3274" t="e">
        <f>INDEX(RawData!P$2:P$1048576,MATCH(FmtData!$B$4+(ROW()-10),RawData!$A$2:$A$1048576,0))</f>
        <v>#N/A</v>
      </c>
      <c r="Q3274" t="e">
        <f>INDEX(RawData!Q$2:Q$1048576,MATCH(FmtData!$B$4+(ROW()-10),RawData!$A$2:$A$1048576,0))</f>
        <v>#N/A</v>
      </c>
      <c r="R3274" t="e">
        <f>INDEX(RawData!R$2:R$1048576,MATCH(FmtData!$B$4+(ROW()-10),RawData!$A$2:$A$1048576,0))</f>
        <v>#N/A</v>
      </c>
      <c r="S3274" t="e">
        <f>INDEX(RawData!S$2:S$1048576,MATCH(FmtData!$B$4+(ROW()-10),RawData!$A$2:$A$1048576,0))</f>
        <v>#N/A</v>
      </c>
      <c r="T3274" t="e">
        <f>INDEX(RawData!T$2:T$1048576,MATCH(FmtData!$B$4+(ROW()-10),RawData!$A$2:$A$1048576,0))</f>
        <v>#N/A</v>
      </c>
      <c r="U3274" t="e">
        <f>INDEX(RawData!U$2:U$1048576,MATCH(FmtData!$B$4+(ROW()-10),RawData!$A$2:$A$1048576,0))</f>
        <v>#N/A</v>
      </c>
      <c r="V3274" t="e">
        <f>INDEX(RawData!V$2:V$1048576,MATCH(FmtData!$B$4+(ROW()-10),RawData!$A$2:$A$1048576,0))</f>
        <v>#N/A</v>
      </c>
      <c r="W3274" s="8" t="e">
        <f t="shared" si="1074"/>
        <v>#N/A</v>
      </c>
      <c r="X3274" s="8" t="e">
        <f t="shared" si="1075"/>
        <v>#N/A</v>
      </c>
      <c r="Y3274" s="8" t="e">
        <f t="shared" si="1076"/>
        <v>#N/A</v>
      </c>
      <c r="Z3274" s="8" t="e">
        <f t="shared" si="1077"/>
        <v>#N/A</v>
      </c>
      <c r="AA3274" s="8" t="e">
        <f t="shared" si="1078"/>
        <v>#N/A</v>
      </c>
      <c r="AB3274" s="8" t="e">
        <f t="shared" si="1079"/>
        <v>#N/A</v>
      </c>
      <c r="AC3274" s="6" t="e">
        <f t="shared" si="1073"/>
        <v>#N/A</v>
      </c>
      <c r="AD3274" s="41" t="e">
        <f t="shared" si="1068"/>
        <v>#N/A</v>
      </c>
      <c r="AE3274" s="15" t="e">
        <f t="shared" si="1069"/>
        <v>#N/A</v>
      </c>
      <c r="AF3274" s="15" t="e">
        <f t="shared" si="1070"/>
        <v>#N/A</v>
      </c>
      <c r="AG3274" s="15" t="e">
        <f t="shared" si="1080"/>
        <v>#N/A</v>
      </c>
      <c r="AH3274" s="15" t="e">
        <f t="shared" si="1071"/>
        <v>#N/A</v>
      </c>
      <c r="AI3274" s="17" t="e">
        <f t="shared" si="1081"/>
        <v>#N/A</v>
      </c>
      <c r="AJ3274" s="17" t="e">
        <f t="shared" si="1082"/>
        <v>#N/A</v>
      </c>
      <c r="AK3274" s="17" t="e">
        <f t="shared" si="1083"/>
        <v>#N/A</v>
      </c>
      <c r="AL3274" s="17" t="e">
        <f t="shared" si="1084"/>
        <v>#N/A</v>
      </c>
      <c r="AM3274" s="17" t="e">
        <f t="shared" si="1085"/>
        <v>#N/A</v>
      </c>
      <c r="AN3274" s="17" t="e">
        <f t="shared" si="1072"/>
        <v>#N/A</v>
      </c>
      <c r="AO3274" s="17" t="e">
        <f>$AM$6*E3274^3+$AN$6*E3274^2+$AO$6*E3274</f>
        <v>#N/A</v>
      </c>
      <c r="AP3274" s="17" t="e">
        <f t="shared" si="1086"/>
        <v>#N/A</v>
      </c>
      <c r="AQ3274" s="17" t="e">
        <f t="shared" si="1087"/>
        <v>#N/A</v>
      </c>
      <c r="AR3274" s="17" t="e">
        <f t="shared" si="1088"/>
        <v>#N/A</v>
      </c>
    </row>
    <row r="3275" spans="2:44" x14ac:dyDescent="0.25">
      <c r="B3275" t="e">
        <f>INDEX(RawData!$A$2:$A$1048576,MATCH(FmtData!$B$4+(ROW()-10),RawData!$A$2:$A$1048576,0))</f>
        <v>#N/A</v>
      </c>
      <c r="C32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#N/A</v>
      </c>
      <c r="D3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5" s="63" t="e">
        <f>INDEX(RawData!E$2:E$1048576,MATCH(FmtData!$B$4+(ROW()-10),RawData!$A$2:$A$1048576,0))</f>
        <v>#N/A</v>
      </c>
      <c r="F3275" t="e">
        <f>INDEX(RawData!F$2:F$1048576,MATCH(FmtData!$B$4+(ROW()-10),RawData!$A$2:$A$1048576,0))</f>
        <v>#N/A</v>
      </c>
      <c r="G3275" t="e">
        <f>INDEX(RawData!G$2:G$1048576,MATCH(FmtData!$B$4+(ROW()-10),RawData!$A$2:$A$1048576,0))</f>
        <v>#N/A</v>
      </c>
      <c r="H3275" t="e">
        <f>INDEX(RawData!H$2:H$1048576,MATCH(FmtData!$B$4+(ROW()-10),RawData!$A$2:$A$1048576,0))</f>
        <v>#N/A</v>
      </c>
      <c r="I3275" t="e">
        <f>INDEX(RawData!I$2:I$1048576,MATCH(FmtData!$B$4+(ROW()-10),RawData!$A$2:$A$1048576,0))</f>
        <v>#N/A</v>
      </c>
      <c r="J3275" t="e">
        <f>INDEX(RawData!J$2:J$1048576,MATCH(FmtData!$B$4+(ROW()-10),RawData!$A$2:$A$1048576,0))</f>
        <v>#N/A</v>
      </c>
      <c r="K3275" t="e">
        <f>INDEX(RawData!K$2:K$1048576,MATCH(FmtData!$B$4+(ROW()-10),RawData!$A$2:$A$1048576,0))</f>
        <v>#N/A</v>
      </c>
      <c r="L3275" t="e">
        <f>INDEX(RawData!L$2:L$1048576,MATCH(FmtData!$B$4+(ROW()-10),RawData!$A$2:$A$1048576,0))</f>
        <v>#N/A</v>
      </c>
      <c r="M3275" t="e">
        <f>INDEX(RawData!M$2:M$1048576,MATCH(FmtData!$B$4+(ROW()-10),RawData!$A$2:$A$1048576,0))</f>
        <v>#N/A</v>
      </c>
      <c r="N3275" t="e">
        <f>INDEX(RawData!N$2:N$1048576,MATCH(FmtData!$B$4+(ROW()-10),RawData!$A$2:$A$1048576,0))</f>
        <v>#N/A</v>
      </c>
      <c r="O3275" t="e">
        <f>INDEX(RawData!O$2:O$1048576,MATCH(FmtData!$B$4+(ROW()-10),RawData!$A$2:$A$1048576,0))</f>
        <v>#N/A</v>
      </c>
      <c r="P3275" t="e">
        <f>INDEX(RawData!P$2:P$1048576,MATCH(FmtData!$B$4+(ROW()-10),RawData!$A$2:$A$1048576,0))</f>
        <v>#N/A</v>
      </c>
      <c r="Q3275" t="e">
        <f>INDEX(RawData!Q$2:Q$1048576,MATCH(FmtData!$B$4+(ROW()-10),RawData!$A$2:$A$1048576,0))</f>
        <v>#N/A</v>
      </c>
      <c r="R3275" t="e">
        <f>INDEX(RawData!R$2:R$1048576,MATCH(FmtData!$B$4+(ROW()-10),RawData!$A$2:$A$1048576,0))</f>
        <v>#N/A</v>
      </c>
      <c r="S3275" t="e">
        <f>INDEX(RawData!S$2:S$1048576,MATCH(FmtData!$B$4+(ROW()-10),RawData!$A$2:$A$1048576,0))</f>
        <v>#N/A</v>
      </c>
      <c r="T3275" t="e">
        <f>INDEX(RawData!T$2:T$1048576,MATCH(FmtData!$B$4+(ROW()-10),RawData!$A$2:$A$1048576,0))</f>
        <v>#N/A</v>
      </c>
      <c r="U3275" t="e">
        <f>INDEX(RawData!U$2:U$1048576,MATCH(FmtData!$B$4+(ROW()-10),RawData!$A$2:$A$1048576,0))</f>
        <v>#N/A</v>
      </c>
      <c r="V3275" t="e">
        <f>INDEX(RawData!V$2:V$1048576,MATCH(FmtData!$B$4+(ROW()-10),RawData!$A$2:$A$1048576,0))</f>
        <v>#N/A</v>
      </c>
      <c r="W3275" s="8" t="e">
        <f t="shared" si="1074"/>
        <v>#N/A</v>
      </c>
      <c r="X3275" s="8" t="e">
        <f t="shared" si="1075"/>
        <v>#N/A</v>
      </c>
      <c r="Y3275" s="8" t="e">
        <f t="shared" si="1076"/>
        <v>#N/A</v>
      </c>
      <c r="Z3275" s="8" t="e">
        <f t="shared" si="1077"/>
        <v>#N/A</v>
      </c>
      <c r="AA3275" s="8" t="e">
        <f t="shared" si="1078"/>
        <v>#N/A</v>
      </c>
      <c r="AB3275" s="8" t="e">
        <f t="shared" si="1079"/>
        <v>#N/A</v>
      </c>
      <c r="AC3275" s="6" t="e">
        <f t="shared" si="1073"/>
        <v>#N/A</v>
      </c>
      <c r="AD3275" s="41" t="e">
        <f t="shared" ref="AD3275:AD3338" si="1089">AC3275+$AD$4</f>
        <v>#N/A</v>
      </c>
      <c r="AE3275" s="15" t="e">
        <f t="shared" ref="AE3275:AE3338" si="1090">PI()*Z3275^2/4*($P$4+($Z$10-Z3275))-$S$5</f>
        <v>#N/A</v>
      </c>
      <c r="AF3275" s="15" t="e">
        <f t="shared" ref="AF3275:AF3338" si="1091">PI()*AA3275^2/4*($P$4+($AA$10-AA3275))-$S$5</f>
        <v>#N/A</v>
      </c>
      <c r="AG3275" s="15" t="e">
        <f t="shared" si="1080"/>
        <v>#N/A</v>
      </c>
      <c r="AH3275" s="15" t="e">
        <f t="shared" ref="AH3275:AH3338" si="1092">AC3275-AO3275</f>
        <v>#N/A</v>
      </c>
      <c r="AI3275" s="17" t="e">
        <f t="shared" si="1081"/>
        <v>#N/A</v>
      </c>
      <c r="AJ3275" s="17" t="e">
        <f t="shared" si="1082"/>
        <v>#N/A</v>
      </c>
      <c r="AK3275" s="17" t="e">
        <f t="shared" si="1083"/>
        <v>#N/A</v>
      </c>
      <c r="AL3275" s="17" t="e">
        <f t="shared" si="1084"/>
        <v>#N/A</v>
      </c>
      <c r="AM3275" s="17" t="e">
        <f t="shared" si="1085"/>
        <v>#N/A</v>
      </c>
      <c r="AN3275" s="17" t="e">
        <f t="shared" ref="AN3275:AN3338" si="1093">$L$6/(($S$5+AH3275)*2160)*100^3+(171.2-163)*0.0129</f>
        <v>#N/A</v>
      </c>
      <c r="AO3275" s="17" t="e">
        <f>$AM$6*E3275^3+$AN$6*E3275^2+$AO$6*E3275</f>
        <v>#N/A</v>
      </c>
      <c r="AP3275" s="17" t="e">
        <f t="shared" si="1086"/>
        <v>#N/A</v>
      </c>
      <c r="AQ3275" s="17" t="e">
        <f t="shared" si="1087"/>
        <v>#N/A</v>
      </c>
      <c r="AR3275" s="17" t="e">
        <f t="shared" si="1088"/>
        <v>#N/A</v>
      </c>
    </row>
    <row r="3276" spans="2:44" x14ac:dyDescent="0.25">
      <c r="B3276" t="e">
        <f>INDEX(RawData!$A$2:$A$1048576,MATCH(FmtData!$B$4+(ROW()-10),RawData!$A$2:$A$1048576,0))</f>
        <v>#N/A</v>
      </c>
      <c r="C32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#N/A</v>
      </c>
      <c r="D3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6" s="63" t="e">
        <f>INDEX(RawData!E$2:E$1048576,MATCH(FmtData!$B$4+(ROW()-10),RawData!$A$2:$A$1048576,0))</f>
        <v>#N/A</v>
      </c>
      <c r="F3276" t="e">
        <f>INDEX(RawData!F$2:F$1048576,MATCH(FmtData!$B$4+(ROW()-10),RawData!$A$2:$A$1048576,0))</f>
        <v>#N/A</v>
      </c>
      <c r="G3276" t="e">
        <f>INDEX(RawData!G$2:G$1048576,MATCH(FmtData!$B$4+(ROW()-10),RawData!$A$2:$A$1048576,0))</f>
        <v>#N/A</v>
      </c>
      <c r="H3276" t="e">
        <f>INDEX(RawData!H$2:H$1048576,MATCH(FmtData!$B$4+(ROW()-10),RawData!$A$2:$A$1048576,0))</f>
        <v>#N/A</v>
      </c>
      <c r="I3276" t="e">
        <f>INDEX(RawData!I$2:I$1048576,MATCH(FmtData!$B$4+(ROW()-10),RawData!$A$2:$A$1048576,0))</f>
        <v>#N/A</v>
      </c>
      <c r="J3276" t="e">
        <f>INDEX(RawData!J$2:J$1048576,MATCH(FmtData!$B$4+(ROW()-10),RawData!$A$2:$A$1048576,0))</f>
        <v>#N/A</v>
      </c>
      <c r="K3276" t="e">
        <f>INDEX(RawData!K$2:K$1048576,MATCH(FmtData!$B$4+(ROW()-10),RawData!$A$2:$A$1048576,0))</f>
        <v>#N/A</v>
      </c>
      <c r="L3276" t="e">
        <f>INDEX(RawData!L$2:L$1048576,MATCH(FmtData!$B$4+(ROW()-10),RawData!$A$2:$A$1048576,0))</f>
        <v>#N/A</v>
      </c>
      <c r="M3276" t="e">
        <f>INDEX(RawData!M$2:M$1048576,MATCH(FmtData!$B$4+(ROW()-10),RawData!$A$2:$A$1048576,0))</f>
        <v>#N/A</v>
      </c>
      <c r="N3276" t="e">
        <f>INDEX(RawData!N$2:N$1048576,MATCH(FmtData!$B$4+(ROW()-10),RawData!$A$2:$A$1048576,0))</f>
        <v>#N/A</v>
      </c>
      <c r="O3276" t="e">
        <f>INDEX(RawData!O$2:O$1048576,MATCH(FmtData!$B$4+(ROW()-10),RawData!$A$2:$A$1048576,0))</f>
        <v>#N/A</v>
      </c>
      <c r="P3276" t="e">
        <f>INDEX(RawData!P$2:P$1048576,MATCH(FmtData!$B$4+(ROW()-10),RawData!$A$2:$A$1048576,0))</f>
        <v>#N/A</v>
      </c>
      <c r="Q3276" t="e">
        <f>INDEX(RawData!Q$2:Q$1048576,MATCH(FmtData!$B$4+(ROW()-10),RawData!$A$2:$A$1048576,0))</f>
        <v>#N/A</v>
      </c>
      <c r="R3276" t="e">
        <f>INDEX(RawData!R$2:R$1048576,MATCH(FmtData!$B$4+(ROW()-10),RawData!$A$2:$A$1048576,0))</f>
        <v>#N/A</v>
      </c>
      <c r="S3276" t="e">
        <f>INDEX(RawData!S$2:S$1048576,MATCH(FmtData!$B$4+(ROW()-10),RawData!$A$2:$A$1048576,0))</f>
        <v>#N/A</v>
      </c>
      <c r="T3276" t="e">
        <f>INDEX(RawData!T$2:T$1048576,MATCH(FmtData!$B$4+(ROW()-10),RawData!$A$2:$A$1048576,0))</f>
        <v>#N/A</v>
      </c>
      <c r="U3276" t="e">
        <f>INDEX(RawData!U$2:U$1048576,MATCH(FmtData!$B$4+(ROW()-10),RawData!$A$2:$A$1048576,0))</f>
        <v>#N/A</v>
      </c>
      <c r="V3276" t="e">
        <f>INDEX(RawData!V$2:V$1048576,MATCH(FmtData!$B$4+(ROW()-10),RawData!$A$2:$A$1048576,0))</f>
        <v>#N/A</v>
      </c>
      <c r="W3276" s="8" t="e">
        <f t="shared" si="1074"/>
        <v>#N/A</v>
      </c>
      <c r="X3276" s="8" t="e">
        <f t="shared" si="1075"/>
        <v>#N/A</v>
      </c>
      <c r="Y3276" s="8" t="e">
        <f t="shared" si="1076"/>
        <v>#N/A</v>
      </c>
      <c r="Z3276" s="8" t="e">
        <f t="shared" si="1077"/>
        <v>#N/A</v>
      </c>
      <c r="AA3276" s="8" t="e">
        <f t="shared" si="1078"/>
        <v>#N/A</v>
      </c>
      <c r="AB3276" s="8" t="e">
        <f t="shared" si="1079"/>
        <v>#N/A</v>
      </c>
      <c r="AC3276" s="6" t="e">
        <f t="shared" ref="AC3276:AC3339" si="1094">Q3276-$Q$10</f>
        <v>#N/A</v>
      </c>
      <c r="AD3276" s="41" t="e">
        <f t="shared" si="1089"/>
        <v>#N/A</v>
      </c>
      <c r="AE3276" s="15" t="e">
        <f t="shared" si="1090"/>
        <v>#N/A</v>
      </c>
      <c r="AF3276" s="15" t="e">
        <f t="shared" si="1091"/>
        <v>#N/A</v>
      </c>
      <c r="AG3276" s="15" t="e">
        <f t="shared" si="1080"/>
        <v>#N/A</v>
      </c>
      <c r="AH3276" s="15" t="e">
        <f t="shared" si="1092"/>
        <v>#N/A</v>
      </c>
      <c r="AI3276" s="17" t="e">
        <f t="shared" si="1081"/>
        <v>#N/A</v>
      </c>
      <c r="AJ3276" s="17" t="e">
        <f t="shared" si="1082"/>
        <v>#N/A</v>
      </c>
      <c r="AK3276" s="17" t="e">
        <f t="shared" si="1083"/>
        <v>#N/A</v>
      </c>
      <c r="AL3276" s="17" t="e">
        <f t="shared" si="1084"/>
        <v>#N/A</v>
      </c>
      <c r="AM3276" s="17" t="e">
        <f t="shared" si="1085"/>
        <v>#N/A</v>
      </c>
      <c r="AN3276" s="17" t="e">
        <f t="shared" si="1093"/>
        <v>#N/A</v>
      </c>
      <c r="AO3276" s="17" t="e">
        <f>$AM$6*E3276^3+$AN$6*E3276^2+$AO$6*E3276</f>
        <v>#N/A</v>
      </c>
      <c r="AP3276" s="17" t="e">
        <f t="shared" si="1086"/>
        <v>#N/A</v>
      </c>
      <c r="AQ3276" s="17" t="e">
        <f t="shared" si="1087"/>
        <v>#N/A</v>
      </c>
      <c r="AR3276" s="17" t="e">
        <f t="shared" si="1088"/>
        <v>#N/A</v>
      </c>
    </row>
    <row r="3277" spans="2:44" x14ac:dyDescent="0.25">
      <c r="B3277" t="e">
        <f>INDEX(RawData!$A$2:$A$1048576,MATCH(FmtData!$B$4+(ROW()-10),RawData!$A$2:$A$1048576,0))</f>
        <v>#N/A</v>
      </c>
      <c r="C32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#N/A</v>
      </c>
      <c r="D3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7" s="63" t="e">
        <f>INDEX(RawData!E$2:E$1048576,MATCH(FmtData!$B$4+(ROW()-10),RawData!$A$2:$A$1048576,0))</f>
        <v>#N/A</v>
      </c>
      <c r="F3277" t="e">
        <f>INDEX(RawData!F$2:F$1048576,MATCH(FmtData!$B$4+(ROW()-10),RawData!$A$2:$A$1048576,0))</f>
        <v>#N/A</v>
      </c>
      <c r="G3277" t="e">
        <f>INDEX(RawData!G$2:G$1048576,MATCH(FmtData!$B$4+(ROW()-10),RawData!$A$2:$A$1048576,0))</f>
        <v>#N/A</v>
      </c>
      <c r="H3277" t="e">
        <f>INDEX(RawData!H$2:H$1048576,MATCH(FmtData!$B$4+(ROW()-10),RawData!$A$2:$A$1048576,0))</f>
        <v>#N/A</v>
      </c>
      <c r="I3277" t="e">
        <f>INDEX(RawData!I$2:I$1048576,MATCH(FmtData!$B$4+(ROW()-10),RawData!$A$2:$A$1048576,0))</f>
        <v>#N/A</v>
      </c>
      <c r="J3277" t="e">
        <f>INDEX(RawData!J$2:J$1048576,MATCH(FmtData!$B$4+(ROW()-10),RawData!$A$2:$A$1048576,0))</f>
        <v>#N/A</v>
      </c>
      <c r="K3277" t="e">
        <f>INDEX(RawData!K$2:K$1048576,MATCH(FmtData!$B$4+(ROW()-10),RawData!$A$2:$A$1048576,0))</f>
        <v>#N/A</v>
      </c>
      <c r="L3277" t="e">
        <f>INDEX(RawData!L$2:L$1048576,MATCH(FmtData!$B$4+(ROW()-10),RawData!$A$2:$A$1048576,0))</f>
        <v>#N/A</v>
      </c>
      <c r="M3277" t="e">
        <f>INDEX(RawData!M$2:M$1048576,MATCH(FmtData!$B$4+(ROW()-10),RawData!$A$2:$A$1048576,0))</f>
        <v>#N/A</v>
      </c>
      <c r="N3277" t="e">
        <f>INDEX(RawData!N$2:N$1048576,MATCH(FmtData!$B$4+(ROW()-10),RawData!$A$2:$A$1048576,0))</f>
        <v>#N/A</v>
      </c>
      <c r="O3277" t="e">
        <f>INDEX(RawData!O$2:O$1048576,MATCH(FmtData!$B$4+(ROW()-10),RawData!$A$2:$A$1048576,0))</f>
        <v>#N/A</v>
      </c>
      <c r="P3277" t="e">
        <f>INDEX(RawData!P$2:P$1048576,MATCH(FmtData!$B$4+(ROW()-10),RawData!$A$2:$A$1048576,0))</f>
        <v>#N/A</v>
      </c>
      <c r="Q3277" t="e">
        <f>INDEX(RawData!Q$2:Q$1048576,MATCH(FmtData!$B$4+(ROW()-10),RawData!$A$2:$A$1048576,0))</f>
        <v>#N/A</v>
      </c>
      <c r="R3277" t="e">
        <f>INDEX(RawData!R$2:R$1048576,MATCH(FmtData!$B$4+(ROW()-10),RawData!$A$2:$A$1048576,0))</f>
        <v>#N/A</v>
      </c>
      <c r="S3277" t="e">
        <f>INDEX(RawData!S$2:S$1048576,MATCH(FmtData!$B$4+(ROW()-10),RawData!$A$2:$A$1048576,0))</f>
        <v>#N/A</v>
      </c>
      <c r="T3277" t="e">
        <f>INDEX(RawData!T$2:T$1048576,MATCH(FmtData!$B$4+(ROW()-10),RawData!$A$2:$A$1048576,0))</f>
        <v>#N/A</v>
      </c>
      <c r="U3277" t="e">
        <f>INDEX(RawData!U$2:U$1048576,MATCH(FmtData!$B$4+(ROW()-10),RawData!$A$2:$A$1048576,0))</f>
        <v>#N/A</v>
      </c>
      <c r="V3277" t="e">
        <f>INDEX(RawData!V$2:V$1048576,MATCH(FmtData!$B$4+(ROW()-10),RawData!$A$2:$A$1048576,0))</f>
        <v>#N/A</v>
      </c>
      <c r="W3277" s="8" t="e">
        <f t="shared" si="1074"/>
        <v>#N/A</v>
      </c>
      <c r="X3277" s="8" t="e">
        <f t="shared" si="1075"/>
        <v>#N/A</v>
      </c>
      <c r="Y3277" s="8" t="e">
        <f t="shared" si="1076"/>
        <v>#N/A</v>
      </c>
      <c r="Z3277" s="8" t="e">
        <f t="shared" si="1077"/>
        <v>#N/A</v>
      </c>
      <c r="AA3277" s="8" t="e">
        <f t="shared" si="1078"/>
        <v>#N/A</v>
      </c>
      <c r="AB3277" s="8" t="e">
        <f t="shared" si="1079"/>
        <v>#N/A</v>
      </c>
      <c r="AC3277" s="6" t="e">
        <f t="shared" si="1094"/>
        <v>#N/A</v>
      </c>
      <c r="AD3277" s="41" t="e">
        <f t="shared" si="1089"/>
        <v>#N/A</v>
      </c>
      <c r="AE3277" s="15" t="e">
        <f t="shared" si="1090"/>
        <v>#N/A</v>
      </c>
      <c r="AF3277" s="15" t="e">
        <f t="shared" si="1091"/>
        <v>#N/A</v>
      </c>
      <c r="AG3277" s="15" t="e">
        <f t="shared" si="1080"/>
        <v>#N/A</v>
      </c>
      <c r="AH3277" s="15" t="e">
        <f t="shared" si="1092"/>
        <v>#N/A</v>
      </c>
      <c r="AI3277" s="17" t="e">
        <f t="shared" si="1081"/>
        <v>#N/A</v>
      </c>
      <c r="AJ3277" s="17" t="e">
        <f t="shared" si="1082"/>
        <v>#N/A</v>
      </c>
      <c r="AK3277" s="17" t="e">
        <f t="shared" si="1083"/>
        <v>#N/A</v>
      </c>
      <c r="AL3277" s="17" t="e">
        <f t="shared" si="1084"/>
        <v>#N/A</v>
      </c>
      <c r="AM3277" s="17" t="e">
        <f t="shared" si="1085"/>
        <v>#N/A</v>
      </c>
      <c r="AN3277" s="17" t="e">
        <f t="shared" si="1093"/>
        <v>#N/A</v>
      </c>
      <c r="AO3277" s="17" t="e">
        <f>$AM$6*E3277^3+$AN$6*E3277^2+$AO$6*E3277</f>
        <v>#N/A</v>
      </c>
      <c r="AP3277" s="17" t="e">
        <f t="shared" si="1086"/>
        <v>#N/A</v>
      </c>
      <c r="AQ3277" s="17" t="e">
        <f t="shared" si="1087"/>
        <v>#N/A</v>
      </c>
      <c r="AR3277" s="17" t="e">
        <f t="shared" si="1088"/>
        <v>#N/A</v>
      </c>
    </row>
    <row r="3278" spans="2:44" x14ac:dyDescent="0.25">
      <c r="B3278" t="e">
        <f>INDEX(RawData!$A$2:$A$1048576,MATCH(FmtData!$B$4+(ROW()-10),RawData!$A$2:$A$1048576,0))</f>
        <v>#N/A</v>
      </c>
      <c r="C32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#N/A</v>
      </c>
      <c r="D3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8" s="63" t="e">
        <f>INDEX(RawData!E$2:E$1048576,MATCH(FmtData!$B$4+(ROW()-10),RawData!$A$2:$A$1048576,0))</f>
        <v>#N/A</v>
      </c>
      <c r="F3278" t="e">
        <f>INDEX(RawData!F$2:F$1048576,MATCH(FmtData!$B$4+(ROW()-10),RawData!$A$2:$A$1048576,0))</f>
        <v>#N/A</v>
      </c>
      <c r="G3278" t="e">
        <f>INDEX(RawData!G$2:G$1048576,MATCH(FmtData!$B$4+(ROW()-10),RawData!$A$2:$A$1048576,0))</f>
        <v>#N/A</v>
      </c>
      <c r="H3278" t="e">
        <f>INDEX(RawData!H$2:H$1048576,MATCH(FmtData!$B$4+(ROW()-10),RawData!$A$2:$A$1048576,0))</f>
        <v>#N/A</v>
      </c>
      <c r="I3278" t="e">
        <f>INDEX(RawData!I$2:I$1048576,MATCH(FmtData!$B$4+(ROW()-10),RawData!$A$2:$A$1048576,0))</f>
        <v>#N/A</v>
      </c>
      <c r="J3278" t="e">
        <f>INDEX(RawData!J$2:J$1048576,MATCH(FmtData!$B$4+(ROW()-10),RawData!$A$2:$A$1048576,0))</f>
        <v>#N/A</v>
      </c>
      <c r="K3278" t="e">
        <f>INDEX(RawData!K$2:K$1048576,MATCH(FmtData!$B$4+(ROW()-10),RawData!$A$2:$A$1048576,0))</f>
        <v>#N/A</v>
      </c>
      <c r="L3278" t="e">
        <f>INDEX(RawData!L$2:L$1048576,MATCH(FmtData!$B$4+(ROW()-10),RawData!$A$2:$A$1048576,0))</f>
        <v>#N/A</v>
      </c>
      <c r="M3278" t="e">
        <f>INDEX(RawData!M$2:M$1048576,MATCH(FmtData!$B$4+(ROW()-10),RawData!$A$2:$A$1048576,0))</f>
        <v>#N/A</v>
      </c>
      <c r="N3278" t="e">
        <f>INDEX(RawData!N$2:N$1048576,MATCH(FmtData!$B$4+(ROW()-10),RawData!$A$2:$A$1048576,0))</f>
        <v>#N/A</v>
      </c>
      <c r="O3278" t="e">
        <f>INDEX(RawData!O$2:O$1048576,MATCH(FmtData!$B$4+(ROW()-10),RawData!$A$2:$A$1048576,0))</f>
        <v>#N/A</v>
      </c>
      <c r="P3278" t="e">
        <f>INDEX(RawData!P$2:P$1048576,MATCH(FmtData!$B$4+(ROW()-10),RawData!$A$2:$A$1048576,0))</f>
        <v>#N/A</v>
      </c>
      <c r="Q3278" t="e">
        <f>INDEX(RawData!Q$2:Q$1048576,MATCH(FmtData!$B$4+(ROW()-10),RawData!$A$2:$A$1048576,0))</f>
        <v>#N/A</v>
      </c>
      <c r="R3278" t="e">
        <f>INDEX(RawData!R$2:R$1048576,MATCH(FmtData!$B$4+(ROW()-10),RawData!$A$2:$A$1048576,0))</f>
        <v>#N/A</v>
      </c>
      <c r="S3278" t="e">
        <f>INDEX(RawData!S$2:S$1048576,MATCH(FmtData!$B$4+(ROW()-10),RawData!$A$2:$A$1048576,0))</f>
        <v>#N/A</v>
      </c>
      <c r="T3278" t="e">
        <f>INDEX(RawData!T$2:T$1048576,MATCH(FmtData!$B$4+(ROW()-10),RawData!$A$2:$A$1048576,0))</f>
        <v>#N/A</v>
      </c>
      <c r="U3278" t="e">
        <f>INDEX(RawData!U$2:U$1048576,MATCH(FmtData!$B$4+(ROW()-10),RawData!$A$2:$A$1048576,0))</f>
        <v>#N/A</v>
      </c>
      <c r="V3278" t="e">
        <f>INDEX(RawData!V$2:V$1048576,MATCH(FmtData!$B$4+(ROW()-10),RawData!$A$2:$A$1048576,0))</f>
        <v>#N/A</v>
      </c>
      <c r="W3278" s="8" t="e">
        <f t="shared" si="1074"/>
        <v>#N/A</v>
      </c>
      <c r="X3278" s="8" t="e">
        <f t="shared" si="1075"/>
        <v>#N/A</v>
      </c>
      <c r="Y3278" s="8" t="e">
        <f t="shared" si="1076"/>
        <v>#N/A</v>
      </c>
      <c r="Z3278" s="8" t="e">
        <f t="shared" si="1077"/>
        <v>#N/A</v>
      </c>
      <c r="AA3278" s="8" t="e">
        <f t="shared" si="1078"/>
        <v>#N/A</v>
      </c>
      <c r="AB3278" s="8" t="e">
        <f t="shared" si="1079"/>
        <v>#N/A</v>
      </c>
      <c r="AC3278" s="6" t="e">
        <f t="shared" si="1094"/>
        <v>#N/A</v>
      </c>
      <c r="AD3278" s="41" t="e">
        <f t="shared" si="1089"/>
        <v>#N/A</v>
      </c>
      <c r="AE3278" s="15" t="e">
        <f t="shared" si="1090"/>
        <v>#N/A</v>
      </c>
      <c r="AF3278" s="15" t="e">
        <f t="shared" si="1091"/>
        <v>#N/A</v>
      </c>
      <c r="AG3278" s="15" t="e">
        <f t="shared" si="1080"/>
        <v>#N/A</v>
      </c>
      <c r="AH3278" s="15" t="e">
        <f t="shared" si="1092"/>
        <v>#N/A</v>
      </c>
      <c r="AI3278" s="17" t="e">
        <f t="shared" si="1081"/>
        <v>#N/A</v>
      </c>
      <c r="AJ3278" s="17" t="e">
        <f t="shared" si="1082"/>
        <v>#N/A</v>
      </c>
      <c r="AK3278" s="17" t="e">
        <f t="shared" si="1083"/>
        <v>#N/A</v>
      </c>
      <c r="AL3278" s="17" t="e">
        <f t="shared" si="1084"/>
        <v>#N/A</v>
      </c>
      <c r="AM3278" s="17" t="e">
        <f t="shared" si="1085"/>
        <v>#N/A</v>
      </c>
      <c r="AN3278" s="17" t="e">
        <f t="shared" si="1093"/>
        <v>#N/A</v>
      </c>
      <c r="AO3278" s="17" t="e">
        <f>$AM$6*E3278^3+$AN$6*E3278^2+$AO$6*E3278</f>
        <v>#N/A</v>
      </c>
      <c r="AP3278" s="17" t="e">
        <f t="shared" si="1086"/>
        <v>#N/A</v>
      </c>
      <c r="AQ3278" s="17" t="e">
        <f t="shared" si="1087"/>
        <v>#N/A</v>
      </c>
      <c r="AR3278" s="17" t="e">
        <f t="shared" si="1088"/>
        <v>#N/A</v>
      </c>
    </row>
    <row r="3279" spans="2:44" x14ac:dyDescent="0.25">
      <c r="B3279" t="e">
        <f>INDEX(RawData!$A$2:$A$1048576,MATCH(FmtData!$B$4+(ROW()-10),RawData!$A$2:$A$1048576,0))</f>
        <v>#N/A</v>
      </c>
      <c r="C32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#N/A</v>
      </c>
      <c r="D3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9" s="63" t="e">
        <f>INDEX(RawData!E$2:E$1048576,MATCH(FmtData!$B$4+(ROW()-10),RawData!$A$2:$A$1048576,0))</f>
        <v>#N/A</v>
      </c>
      <c r="F3279" t="e">
        <f>INDEX(RawData!F$2:F$1048576,MATCH(FmtData!$B$4+(ROW()-10),RawData!$A$2:$A$1048576,0))</f>
        <v>#N/A</v>
      </c>
      <c r="G3279" t="e">
        <f>INDEX(RawData!G$2:G$1048576,MATCH(FmtData!$B$4+(ROW()-10),RawData!$A$2:$A$1048576,0))</f>
        <v>#N/A</v>
      </c>
      <c r="H3279" t="e">
        <f>INDEX(RawData!H$2:H$1048576,MATCH(FmtData!$B$4+(ROW()-10),RawData!$A$2:$A$1048576,0))</f>
        <v>#N/A</v>
      </c>
      <c r="I3279" t="e">
        <f>INDEX(RawData!I$2:I$1048576,MATCH(FmtData!$B$4+(ROW()-10),RawData!$A$2:$A$1048576,0))</f>
        <v>#N/A</v>
      </c>
      <c r="J3279" t="e">
        <f>INDEX(RawData!J$2:J$1048576,MATCH(FmtData!$B$4+(ROW()-10),RawData!$A$2:$A$1048576,0))</f>
        <v>#N/A</v>
      </c>
      <c r="K3279" t="e">
        <f>INDEX(RawData!K$2:K$1048576,MATCH(FmtData!$B$4+(ROW()-10),RawData!$A$2:$A$1048576,0))</f>
        <v>#N/A</v>
      </c>
      <c r="L3279" t="e">
        <f>INDEX(RawData!L$2:L$1048576,MATCH(FmtData!$B$4+(ROW()-10),RawData!$A$2:$A$1048576,0))</f>
        <v>#N/A</v>
      </c>
      <c r="M3279" t="e">
        <f>INDEX(RawData!M$2:M$1048576,MATCH(FmtData!$B$4+(ROW()-10),RawData!$A$2:$A$1048576,0))</f>
        <v>#N/A</v>
      </c>
      <c r="N3279" t="e">
        <f>INDEX(RawData!N$2:N$1048576,MATCH(FmtData!$B$4+(ROW()-10),RawData!$A$2:$A$1048576,0))</f>
        <v>#N/A</v>
      </c>
      <c r="O3279" t="e">
        <f>INDEX(RawData!O$2:O$1048576,MATCH(FmtData!$B$4+(ROW()-10),RawData!$A$2:$A$1048576,0))</f>
        <v>#N/A</v>
      </c>
      <c r="P3279" t="e">
        <f>INDEX(RawData!P$2:P$1048576,MATCH(FmtData!$B$4+(ROW()-10),RawData!$A$2:$A$1048576,0))</f>
        <v>#N/A</v>
      </c>
      <c r="Q3279" t="e">
        <f>INDEX(RawData!Q$2:Q$1048576,MATCH(FmtData!$B$4+(ROW()-10),RawData!$A$2:$A$1048576,0))</f>
        <v>#N/A</v>
      </c>
      <c r="R3279" t="e">
        <f>INDEX(RawData!R$2:R$1048576,MATCH(FmtData!$B$4+(ROW()-10),RawData!$A$2:$A$1048576,0))</f>
        <v>#N/A</v>
      </c>
      <c r="S3279" t="e">
        <f>INDEX(RawData!S$2:S$1048576,MATCH(FmtData!$B$4+(ROW()-10),RawData!$A$2:$A$1048576,0))</f>
        <v>#N/A</v>
      </c>
      <c r="T3279" t="e">
        <f>INDEX(RawData!T$2:T$1048576,MATCH(FmtData!$B$4+(ROW()-10),RawData!$A$2:$A$1048576,0))</f>
        <v>#N/A</v>
      </c>
      <c r="U3279" t="e">
        <f>INDEX(RawData!U$2:U$1048576,MATCH(FmtData!$B$4+(ROW()-10),RawData!$A$2:$A$1048576,0))</f>
        <v>#N/A</v>
      </c>
      <c r="V3279" t="e">
        <f>INDEX(RawData!V$2:V$1048576,MATCH(FmtData!$B$4+(ROW()-10),RawData!$A$2:$A$1048576,0))</f>
        <v>#N/A</v>
      </c>
      <c r="W3279" s="8" t="e">
        <f t="shared" si="1074"/>
        <v>#N/A</v>
      </c>
      <c r="X3279" s="8" t="e">
        <f t="shared" si="1075"/>
        <v>#N/A</v>
      </c>
      <c r="Y3279" s="8" t="e">
        <f t="shared" si="1076"/>
        <v>#N/A</v>
      </c>
      <c r="Z3279" s="8" t="e">
        <f t="shared" si="1077"/>
        <v>#N/A</v>
      </c>
      <c r="AA3279" s="8" t="e">
        <f t="shared" si="1078"/>
        <v>#N/A</v>
      </c>
      <c r="AB3279" s="8" t="e">
        <f t="shared" si="1079"/>
        <v>#N/A</v>
      </c>
      <c r="AC3279" s="6" t="e">
        <f t="shared" si="1094"/>
        <v>#N/A</v>
      </c>
      <c r="AD3279" s="41" t="e">
        <f t="shared" si="1089"/>
        <v>#N/A</v>
      </c>
      <c r="AE3279" s="15" t="e">
        <f t="shared" si="1090"/>
        <v>#N/A</v>
      </c>
      <c r="AF3279" s="15" t="e">
        <f t="shared" si="1091"/>
        <v>#N/A</v>
      </c>
      <c r="AG3279" s="15" t="e">
        <f t="shared" si="1080"/>
        <v>#N/A</v>
      </c>
      <c r="AH3279" s="15" t="e">
        <f t="shared" si="1092"/>
        <v>#N/A</v>
      </c>
      <c r="AI3279" s="17" t="e">
        <f t="shared" si="1081"/>
        <v>#N/A</v>
      </c>
      <c r="AJ3279" s="17" t="e">
        <f t="shared" si="1082"/>
        <v>#N/A</v>
      </c>
      <c r="AK3279" s="17" t="e">
        <f t="shared" si="1083"/>
        <v>#N/A</v>
      </c>
      <c r="AL3279" s="17" t="e">
        <f t="shared" si="1084"/>
        <v>#N/A</v>
      </c>
      <c r="AM3279" s="17" t="e">
        <f t="shared" si="1085"/>
        <v>#N/A</v>
      </c>
      <c r="AN3279" s="17" t="e">
        <f t="shared" si="1093"/>
        <v>#N/A</v>
      </c>
      <c r="AO3279" s="17" t="e">
        <f>$AM$6*E3279^3+$AN$6*E3279^2+$AO$6*E3279</f>
        <v>#N/A</v>
      </c>
      <c r="AP3279" s="17" t="e">
        <f t="shared" si="1086"/>
        <v>#N/A</v>
      </c>
      <c r="AQ3279" s="17" t="e">
        <f t="shared" si="1087"/>
        <v>#N/A</v>
      </c>
      <c r="AR3279" s="17" t="e">
        <f t="shared" si="1088"/>
        <v>#N/A</v>
      </c>
    </row>
    <row r="3280" spans="2:44" x14ac:dyDescent="0.25">
      <c r="B3280" t="e">
        <f>INDEX(RawData!$A$2:$A$1048576,MATCH(FmtData!$B$4+(ROW()-10),RawData!$A$2:$A$1048576,0))</f>
        <v>#N/A</v>
      </c>
      <c r="C32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#N/A</v>
      </c>
      <c r="D3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0" s="63" t="e">
        <f>INDEX(RawData!E$2:E$1048576,MATCH(FmtData!$B$4+(ROW()-10),RawData!$A$2:$A$1048576,0))</f>
        <v>#N/A</v>
      </c>
      <c r="F3280" t="e">
        <f>INDEX(RawData!F$2:F$1048576,MATCH(FmtData!$B$4+(ROW()-10),RawData!$A$2:$A$1048576,0))</f>
        <v>#N/A</v>
      </c>
      <c r="G3280" t="e">
        <f>INDEX(RawData!G$2:G$1048576,MATCH(FmtData!$B$4+(ROW()-10),RawData!$A$2:$A$1048576,0))</f>
        <v>#N/A</v>
      </c>
      <c r="H3280" t="e">
        <f>INDEX(RawData!H$2:H$1048576,MATCH(FmtData!$B$4+(ROW()-10),RawData!$A$2:$A$1048576,0))</f>
        <v>#N/A</v>
      </c>
      <c r="I3280" t="e">
        <f>INDEX(RawData!I$2:I$1048576,MATCH(FmtData!$B$4+(ROW()-10),RawData!$A$2:$A$1048576,0))</f>
        <v>#N/A</v>
      </c>
      <c r="J3280" t="e">
        <f>INDEX(RawData!J$2:J$1048576,MATCH(FmtData!$B$4+(ROW()-10),RawData!$A$2:$A$1048576,0))</f>
        <v>#N/A</v>
      </c>
      <c r="K3280" t="e">
        <f>INDEX(RawData!K$2:K$1048576,MATCH(FmtData!$B$4+(ROW()-10),RawData!$A$2:$A$1048576,0))</f>
        <v>#N/A</v>
      </c>
      <c r="L3280" t="e">
        <f>INDEX(RawData!L$2:L$1048576,MATCH(FmtData!$B$4+(ROW()-10),RawData!$A$2:$A$1048576,0))</f>
        <v>#N/A</v>
      </c>
      <c r="M3280" t="e">
        <f>INDEX(RawData!M$2:M$1048576,MATCH(FmtData!$B$4+(ROW()-10),RawData!$A$2:$A$1048576,0))</f>
        <v>#N/A</v>
      </c>
      <c r="N3280" t="e">
        <f>INDEX(RawData!N$2:N$1048576,MATCH(FmtData!$B$4+(ROW()-10),RawData!$A$2:$A$1048576,0))</f>
        <v>#N/A</v>
      </c>
      <c r="O3280" t="e">
        <f>INDEX(RawData!O$2:O$1048576,MATCH(FmtData!$B$4+(ROW()-10),RawData!$A$2:$A$1048576,0))</f>
        <v>#N/A</v>
      </c>
      <c r="P3280" t="e">
        <f>INDEX(RawData!P$2:P$1048576,MATCH(FmtData!$B$4+(ROW()-10),RawData!$A$2:$A$1048576,0))</f>
        <v>#N/A</v>
      </c>
      <c r="Q3280" t="e">
        <f>INDEX(RawData!Q$2:Q$1048576,MATCH(FmtData!$B$4+(ROW()-10),RawData!$A$2:$A$1048576,0))</f>
        <v>#N/A</v>
      </c>
      <c r="R3280" t="e">
        <f>INDEX(RawData!R$2:R$1048576,MATCH(FmtData!$B$4+(ROW()-10),RawData!$A$2:$A$1048576,0))</f>
        <v>#N/A</v>
      </c>
      <c r="S3280" t="e">
        <f>INDEX(RawData!S$2:S$1048576,MATCH(FmtData!$B$4+(ROW()-10),RawData!$A$2:$A$1048576,0))</f>
        <v>#N/A</v>
      </c>
      <c r="T3280" t="e">
        <f>INDEX(RawData!T$2:T$1048576,MATCH(FmtData!$B$4+(ROW()-10),RawData!$A$2:$A$1048576,0))</f>
        <v>#N/A</v>
      </c>
      <c r="U3280" t="e">
        <f>INDEX(RawData!U$2:U$1048576,MATCH(FmtData!$B$4+(ROW()-10),RawData!$A$2:$A$1048576,0))</f>
        <v>#N/A</v>
      </c>
      <c r="V3280" t="e">
        <f>INDEX(RawData!V$2:V$1048576,MATCH(FmtData!$B$4+(ROW()-10),RawData!$A$2:$A$1048576,0))</f>
        <v>#N/A</v>
      </c>
      <c r="W3280" s="8" t="e">
        <f t="shared" si="1074"/>
        <v>#N/A</v>
      </c>
      <c r="X3280" s="8" t="e">
        <f t="shared" si="1075"/>
        <v>#N/A</v>
      </c>
      <c r="Y3280" s="8" t="e">
        <f t="shared" si="1076"/>
        <v>#N/A</v>
      </c>
      <c r="Z3280" s="8" t="e">
        <f t="shared" si="1077"/>
        <v>#N/A</v>
      </c>
      <c r="AA3280" s="8" t="e">
        <f t="shared" si="1078"/>
        <v>#N/A</v>
      </c>
      <c r="AB3280" s="8" t="e">
        <f t="shared" si="1079"/>
        <v>#N/A</v>
      </c>
      <c r="AC3280" s="6" t="e">
        <f t="shared" si="1094"/>
        <v>#N/A</v>
      </c>
      <c r="AD3280" s="41" t="e">
        <f t="shared" si="1089"/>
        <v>#N/A</v>
      </c>
      <c r="AE3280" s="15" t="e">
        <f t="shared" si="1090"/>
        <v>#N/A</v>
      </c>
      <c r="AF3280" s="15" t="e">
        <f t="shared" si="1091"/>
        <v>#N/A</v>
      </c>
      <c r="AG3280" s="15" t="e">
        <f t="shared" si="1080"/>
        <v>#N/A</v>
      </c>
      <c r="AH3280" s="15" t="e">
        <f t="shared" si="1092"/>
        <v>#N/A</v>
      </c>
      <c r="AI3280" s="17" t="e">
        <f t="shared" si="1081"/>
        <v>#N/A</v>
      </c>
      <c r="AJ3280" s="17" t="e">
        <f t="shared" si="1082"/>
        <v>#N/A</v>
      </c>
      <c r="AK3280" s="17" t="e">
        <f t="shared" si="1083"/>
        <v>#N/A</v>
      </c>
      <c r="AL3280" s="17" t="e">
        <f t="shared" si="1084"/>
        <v>#N/A</v>
      </c>
      <c r="AM3280" s="17" t="e">
        <f t="shared" si="1085"/>
        <v>#N/A</v>
      </c>
      <c r="AN3280" s="17" t="e">
        <f t="shared" si="1093"/>
        <v>#N/A</v>
      </c>
      <c r="AO3280" s="17" t="e">
        <f>$AM$6*E3280^3+$AN$6*E3280^2+$AO$6*E3280</f>
        <v>#N/A</v>
      </c>
      <c r="AP3280" s="17" t="e">
        <f t="shared" si="1086"/>
        <v>#N/A</v>
      </c>
      <c r="AQ3280" s="17" t="e">
        <f t="shared" si="1087"/>
        <v>#N/A</v>
      </c>
      <c r="AR3280" s="17" t="e">
        <f t="shared" si="1088"/>
        <v>#N/A</v>
      </c>
    </row>
    <row r="3281" spans="2:44" x14ac:dyDescent="0.25">
      <c r="B3281" t="e">
        <f>INDEX(RawData!$A$2:$A$1048576,MATCH(FmtData!$B$4+(ROW()-10),RawData!$A$2:$A$1048576,0))</f>
        <v>#N/A</v>
      </c>
      <c r="C32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#N/A</v>
      </c>
      <c r="D3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1" s="63" t="e">
        <f>INDEX(RawData!E$2:E$1048576,MATCH(FmtData!$B$4+(ROW()-10),RawData!$A$2:$A$1048576,0))</f>
        <v>#N/A</v>
      </c>
      <c r="F3281" t="e">
        <f>INDEX(RawData!F$2:F$1048576,MATCH(FmtData!$B$4+(ROW()-10),RawData!$A$2:$A$1048576,0))</f>
        <v>#N/A</v>
      </c>
      <c r="G3281" t="e">
        <f>INDEX(RawData!G$2:G$1048576,MATCH(FmtData!$B$4+(ROW()-10),RawData!$A$2:$A$1048576,0))</f>
        <v>#N/A</v>
      </c>
      <c r="H3281" t="e">
        <f>INDEX(RawData!H$2:H$1048576,MATCH(FmtData!$B$4+(ROW()-10),RawData!$A$2:$A$1048576,0))</f>
        <v>#N/A</v>
      </c>
      <c r="I3281" t="e">
        <f>INDEX(RawData!I$2:I$1048576,MATCH(FmtData!$B$4+(ROW()-10),RawData!$A$2:$A$1048576,0))</f>
        <v>#N/A</v>
      </c>
      <c r="J3281" t="e">
        <f>INDEX(RawData!J$2:J$1048576,MATCH(FmtData!$B$4+(ROW()-10),RawData!$A$2:$A$1048576,0))</f>
        <v>#N/A</v>
      </c>
      <c r="K3281" t="e">
        <f>INDEX(RawData!K$2:K$1048576,MATCH(FmtData!$B$4+(ROW()-10),RawData!$A$2:$A$1048576,0))</f>
        <v>#N/A</v>
      </c>
      <c r="L3281" t="e">
        <f>INDEX(RawData!L$2:L$1048576,MATCH(FmtData!$B$4+(ROW()-10),RawData!$A$2:$A$1048576,0))</f>
        <v>#N/A</v>
      </c>
      <c r="M3281" t="e">
        <f>INDEX(RawData!M$2:M$1048576,MATCH(FmtData!$B$4+(ROW()-10),RawData!$A$2:$A$1048576,0))</f>
        <v>#N/A</v>
      </c>
      <c r="N3281" t="e">
        <f>INDEX(RawData!N$2:N$1048576,MATCH(FmtData!$B$4+(ROW()-10),RawData!$A$2:$A$1048576,0))</f>
        <v>#N/A</v>
      </c>
      <c r="O3281" t="e">
        <f>INDEX(RawData!O$2:O$1048576,MATCH(FmtData!$B$4+(ROW()-10),RawData!$A$2:$A$1048576,0))</f>
        <v>#N/A</v>
      </c>
      <c r="P3281" t="e">
        <f>INDEX(RawData!P$2:P$1048576,MATCH(FmtData!$B$4+(ROW()-10),RawData!$A$2:$A$1048576,0))</f>
        <v>#N/A</v>
      </c>
      <c r="Q3281" t="e">
        <f>INDEX(RawData!Q$2:Q$1048576,MATCH(FmtData!$B$4+(ROW()-10),RawData!$A$2:$A$1048576,0))</f>
        <v>#N/A</v>
      </c>
      <c r="R3281" t="e">
        <f>INDEX(RawData!R$2:R$1048576,MATCH(FmtData!$B$4+(ROW()-10),RawData!$A$2:$A$1048576,0))</f>
        <v>#N/A</v>
      </c>
      <c r="S3281" t="e">
        <f>INDEX(RawData!S$2:S$1048576,MATCH(FmtData!$B$4+(ROW()-10),RawData!$A$2:$A$1048576,0))</f>
        <v>#N/A</v>
      </c>
      <c r="T3281" t="e">
        <f>INDEX(RawData!T$2:T$1048576,MATCH(FmtData!$B$4+(ROW()-10),RawData!$A$2:$A$1048576,0))</f>
        <v>#N/A</v>
      </c>
      <c r="U3281" t="e">
        <f>INDEX(RawData!U$2:U$1048576,MATCH(FmtData!$B$4+(ROW()-10),RawData!$A$2:$A$1048576,0))</f>
        <v>#N/A</v>
      </c>
      <c r="V3281" t="e">
        <f>INDEX(RawData!V$2:V$1048576,MATCH(FmtData!$B$4+(ROW()-10),RawData!$A$2:$A$1048576,0))</f>
        <v>#N/A</v>
      </c>
      <c r="W3281" s="8" t="e">
        <f t="shared" si="1074"/>
        <v>#N/A</v>
      </c>
      <c r="X3281" s="8" t="e">
        <f t="shared" si="1075"/>
        <v>#N/A</v>
      </c>
      <c r="Y3281" s="8" t="e">
        <f t="shared" si="1076"/>
        <v>#N/A</v>
      </c>
      <c r="Z3281" s="8" t="e">
        <f t="shared" si="1077"/>
        <v>#N/A</v>
      </c>
      <c r="AA3281" s="8" t="e">
        <f t="shared" si="1078"/>
        <v>#N/A</v>
      </c>
      <c r="AB3281" s="8" t="e">
        <f t="shared" si="1079"/>
        <v>#N/A</v>
      </c>
      <c r="AC3281" s="6" t="e">
        <f t="shared" si="1094"/>
        <v>#N/A</v>
      </c>
      <c r="AD3281" s="41" t="e">
        <f t="shared" si="1089"/>
        <v>#N/A</v>
      </c>
      <c r="AE3281" s="15" t="e">
        <f t="shared" si="1090"/>
        <v>#N/A</v>
      </c>
      <c r="AF3281" s="15" t="e">
        <f t="shared" si="1091"/>
        <v>#N/A</v>
      </c>
      <c r="AG3281" s="15" t="e">
        <f t="shared" si="1080"/>
        <v>#N/A</v>
      </c>
      <c r="AH3281" s="15" t="e">
        <f t="shared" si="1092"/>
        <v>#N/A</v>
      </c>
      <c r="AI3281" s="17" t="e">
        <f t="shared" si="1081"/>
        <v>#N/A</v>
      </c>
      <c r="AJ3281" s="17" t="e">
        <f t="shared" si="1082"/>
        <v>#N/A</v>
      </c>
      <c r="AK3281" s="17" t="e">
        <f t="shared" si="1083"/>
        <v>#N/A</v>
      </c>
      <c r="AL3281" s="17" t="e">
        <f t="shared" si="1084"/>
        <v>#N/A</v>
      </c>
      <c r="AM3281" s="17" t="e">
        <f t="shared" si="1085"/>
        <v>#N/A</v>
      </c>
      <c r="AN3281" s="17" t="e">
        <f t="shared" si="1093"/>
        <v>#N/A</v>
      </c>
      <c r="AO3281" s="17" t="e">
        <f>$AM$6*E3281^3+$AN$6*E3281^2+$AO$6*E3281</f>
        <v>#N/A</v>
      </c>
      <c r="AP3281" s="17" t="e">
        <f t="shared" si="1086"/>
        <v>#N/A</v>
      </c>
      <c r="AQ3281" s="17" t="e">
        <f t="shared" si="1087"/>
        <v>#N/A</v>
      </c>
      <c r="AR3281" s="17" t="e">
        <f t="shared" si="1088"/>
        <v>#N/A</v>
      </c>
    </row>
    <row r="3282" spans="2:44" x14ac:dyDescent="0.25">
      <c r="B3282" t="e">
        <f>INDEX(RawData!$A$2:$A$1048576,MATCH(FmtData!$B$4+(ROW()-10),RawData!$A$2:$A$1048576,0))</f>
        <v>#N/A</v>
      </c>
      <c r="C32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#N/A</v>
      </c>
      <c r="D3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2" s="63" t="e">
        <f>INDEX(RawData!E$2:E$1048576,MATCH(FmtData!$B$4+(ROW()-10),RawData!$A$2:$A$1048576,0))</f>
        <v>#N/A</v>
      </c>
      <c r="F3282" t="e">
        <f>INDEX(RawData!F$2:F$1048576,MATCH(FmtData!$B$4+(ROW()-10),RawData!$A$2:$A$1048576,0))</f>
        <v>#N/A</v>
      </c>
      <c r="G3282" t="e">
        <f>INDEX(RawData!G$2:G$1048576,MATCH(FmtData!$B$4+(ROW()-10),RawData!$A$2:$A$1048576,0))</f>
        <v>#N/A</v>
      </c>
      <c r="H3282" t="e">
        <f>INDEX(RawData!H$2:H$1048576,MATCH(FmtData!$B$4+(ROW()-10),RawData!$A$2:$A$1048576,0))</f>
        <v>#N/A</v>
      </c>
      <c r="I3282" t="e">
        <f>INDEX(RawData!I$2:I$1048576,MATCH(FmtData!$B$4+(ROW()-10),RawData!$A$2:$A$1048576,0))</f>
        <v>#N/A</v>
      </c>
      <c r="J3282" t="e">
        <f>INDEX(RawData!J$2:J$1048576,MATCH(FmtData!$B$4+(ROW()-10),RawData!$A$2:$A$1048576,0))</f>
        <v>#N/A</v>
      </c>
      <c r="K3282" t="e">
        <f>INDEX(RawData!K$2:K$1048576,MATCH(FmtData!$B$4+(ROW()-10),RawData!$A$2:$A$1048576,0))</f>
        <v>#N/A</v>
      </c>
      <c r="L3282" t="e">
        <f>INDEX(RawData!L$2:L$1048576,MATCH(FmtData!$B$4+(ROW()-10),RawData!$A$2:$A$1048576,0))</f>
        <v>#N/A</v>
      </c>
      <c r="M3282" t="e">
        <f>INDEX(RawData!M$2:M$1048576,MATCH(FmtData!$B$4+(ROW()-10),RawData!$A$2:$A$1048576,0))</f>
        <v>#N/A</v>
      </c>
      <c r="N3282" t="e">
        <f>INDEX(RawData!N$2:N$1048576,MATCH(FmtData!$B$4+(ROW()-10),RawData!$A$2:$A$1048576,0))</f>
        <v>#N/A</v>
      </c>
      <c r="O3282" t="e">
        <f>INDEX(RawData!O$2:O$1048576,MATCH(FmtData!$B$4+(ROW()-10),RawData!$A$2:$A$1048576,0))</f>
        <v>#N/A</v>
      </c>
      <c r="P3282" t="e">
        <f>INDEX(RawData!P$2:P$1048576,MATCH(FmtData!$B$4+(ROW()-10),RawData!$A$2:$A$1048576,0))</f>
        <v>#N/A</v>
      </c>
      <c r="Q3282" t="e">
        <f>INDEX(RawData!Q$2:Q$1048576,MATCH(FmtData!$B$4+(ROW()-10),RawData!$A$2:$A$1048576,0))</f>
        <v>#N/A</v>
      </c>
      <c r="R3282" t="e">
        <f>INDEX(RawData!R$2:R$1048576,MATCH(FmtData!$B$4+(ROW()-10),RawData!$A$2:$A$1048576,0))</f>
        <v>#N/A</v>
      </c>
      <c r="S3282" t="e">
        <f>INDEX(RawData!S$2:S$1048576,MATCH(FmtData!$B$4+(ROW()-10),RawData!$A$2:$A$1048576,0))</f>
        <v>#N/A</v>
      </c>
      <c r="T3282" t="e">
        <f>INDEX(RawData!T$2:T$1048576,MATCH(FmtData!$B$4+(ROW()-10),RawData!$A$2:$A$1048576,0))</f>
        <v>#N/A</v>
      </c>
      <c r="U3282" t="e">
        <f>INDEX(RawData!U$2:U$1048576,MATCH(FmtData!$B$4+(ROW()-10),RawData!$A$2:$A$1048576,0))</f>
        <v>#N/A</v>
      </c>
      <c r="V3282" t="e">
        <f>INDEX(RawData!V$2:V$1048576,MATCH(FmtData!$B$4+(ROW()-10),RawData!$A$2:$A$1048576,0))</f>
        <v>#N/A</v>
      </c>
      <c r="W3282" s="8" t="e">
        <f t="shared" si="1074"/>
        <v>#N/A</v>
      </c>
      <c r="X3282" s="8" t="e">
        <f t="shared" si="1075"/>
        <v>#N/A</v>
      </c>
      <c r="Y3282" s="8" t="e">
        <f t="shared" si="1076"/>
        <v>#N/A</v>
      </c>
      <c r="Z3282" s="8" t="e">
        <f t="shared" si="1077"/>
        <v>#N/A</v>
      </c>
      <c r="AA3282" s="8" t="e">
        <f t="shared" si="1078"/>
        <v>#N/A</v>
      </c>
      <c r="AB3282" s="8" t="e">
        <f t="shared" si="1079"/>
        <v>#N/A</v>
      </c>
      <c r="AC3282" s="6" t="e">
        <f t="shared" si="1094"/>
        <v>#N/A</v>
      </c>
      <c r="AD3282" s="41" t="e">
        <f t="shared" si="1089"/>
        <v>#N/A</v>
      </c>
      <c r="AE3282" s="15" t="e">
        <f t="shared" si="1090"/>
        <v>#N/A</v>
      </c>
      <c r="AF3282" s="15" t="e">
        <f t="shared" si="1091"/>
        <v>#N/A</v>
      </c>
      <c r="AG3282" s="15" t="e">
        <f t="shared" si="1080"/>
        <v>#N/A</v>
      </c>
      <c r="AH3282" s="15" t="e">
        <f t="shared" si="1092"/>
        <v>#N/A</v>
      </c>
      <c r="AI3282" s="17" t="e">
        <f t="shared" si="1081"/>
        <v>#N/A</v>
      </c>
      <c r="AJ3282" s="17" t="e">
        <f t="shared" si="1082"/>
        <v>#N/A</v>
      </c>
      <c r="AK3282" s="17" t="e">
        <f t="shared" si="1083"/>
        <v>#N/A</v>
      </c>
      <c r="AL3282" s="17" t="e">
        <f t="shared" si="1084"/>
        <v>#N/A</v>
      </c>
      <c r="AM3282" s="17" t="e">
        <f t="shared" si="1085"/>
        <v>#N/A</v>
      </c>
      <c r="AN3282" s="17" t="e">
        <f t="shared" si="1093"/>
        <v>#N/A</v>
      </c>
      <c r="AO3282" s="17" t="e">
        <f>$AM$6*E3282^3+$AN$6*E3282^2+$AO$6*E3282</f>
        <v>#N/A</v>
      </c>
      <c r="AP3282" s="17" t="e">
        <f t="shared" si="1086"/>
        <v>#N/A</v>
      </c>
      <c r="AQ3282" s="17" t="e">
        <f t="shared" si="1087"/>
        <v>#N/A</v>
      </c>
      <c r="AR3282" s="17" t="e">
        <f t="shared" si="1088"/>
        <v>#N/A</v>
      </c>
    </row>
    <row r="3283" spans="2:44" x14ac:dyDescent="0.25">
      <c r="B3283" t="e">
        <f>INDEX(RawData!$A$2:$A$1048576,MATCH(FmtData!$B$4+(ROW()-10),RawData!$A$2:$A$1048576,0))</f>
        <v>#N/A</v>
      </c>
      <c r="C32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#N/A</v>
      </c>
      <c r="D3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3" s="63" t="e">
        <f>INDEX(RawData!E$2:E$1048576,MATCH(FmtData!$B$4+(ROW()-10),RawData!$A$2:$A$1048576,0))</f>
        <v>#N/A</v>
      </c>
      <c r="F3283" t="e">
        <f>INDEX(RawData!F$2:F$1048576,MATCH(FmtData!$B$4+(ROW()-10),RawData!$A$2:$A$1048576,0))</f>
        <v>#N/A</v>
      </c>
      <c r="G3283" t="e">
        <f>INDEX(RawData!G$2:G$1048576,MATCH(FmtData!$B$4+(ROW()-10),RawData!$A$2:$A$1048576,0))</f>
        <v>#N/A</v>
      </c>
      <c r="H3283" t="e">
        <f>INDEX(RawData!H$2:H$1048576,MATCH(FmtData!$B$4+(ROW()-10),RawData!$A$2:$A$1048576,0))</f>
        <v>#N/A</v>
      </c>
      <c r="I3283" t="e">
        <f>INDEX(RawData!I$2:I$1048576,MATCH(FmtData!$B$4+(ROW()-10),RawData!$A$2:$A$1048576,0))</f>
        <v>#N/A</v>
      </c>
      <c r="J3283" t="e">
        <f>INDEX(RawData!J$2:J$1048576,MATCH(FmtData!$B$4+(ROW()-10),RawData!$A$2:$A$1048576,0))</f>
        <v>#N/A</v>
      </c>
      <c r="K3283" t="e">
        <f>INDEX(RawData!K$2:K$1048576,MATCH(FmtData!$B$4+(ROW()-10),RawData!$A$2:$A$1048576,0))</f>
        <v>#N/A</v>
      </c>
      <c r="L3283" t="e">
        <f>INDEX(RawData!L$2:L$1048576,MATCH(FmtData!$B$4+(ROW()-10),RawData!$A$2:$A$1048576,0))</f>
        <v>#N/A</v>
      </c>
      <c r="M3283" t="e">
        <f>INDEX(RawData!M$2:M$1048576,MATCH(FmtData!$B$4+(ROW()-10),RawData!$A$2:$A$1048576,0))</f>
        <v>#N/A</v>
      </c>
      <c r="N3283" t="e">
        <f>INDEX(RawData!N$2:N$1048576,MATCH(FmtData!$B$4+(ROW()-10),RawData!$A$2:$A$1048576,0))</f>
        <v>#N/A</v>
      </c>
      <c r="O3283" t="e">
        <f>INDEX(RawData!O$2:O$1048576,MATCH(FmtData!$B$4+(ROW()-10),RawData!$A$2:$A$1048576,0))</f>
        <v>#N/A</v>
      </c>
      <c r="P3283" t="e">
        <f>INDEX(RawData!P$2:P$1048576,MATCH(FmtData!$B$4+(ROW()-10),RawData!$A$2:$A$1048576,0))</f>
        <v>#N/A</v>
      </c>
      <c r="Q3283" t="e">
        <f>INDEX(RawData!Q$2:Q$1048576,MATCH(FmtData!$B$4+(ROW()-10),RawData!$A$2:$A$1048576,0))</f>
        <v>#N/A</v>
      </c>
      <c r="R3283" t="e">
        <f>INDEX(RawData!R$2:R$1048576,MATCH(FmtData!$B$4+(ROW()-10),RawData!$A$2:$A$1048576,0))</f>
        <v>#N/A</v>
      </c>
      <c r="S3283" t="e">
        <f>INDEX(RawData!S$2:S$1048576,MATCH(FmtData!$B$4+(ROW()-10),RawData!$A$2:$A$1048576,0))</f>
        <v>#N/A</v>
      </c>
      <c r="T3283" t="e">
        <f>INDEX(RawData!T$2:T$1048576,MATCH(FmtData!$B$4+(ROW()-10),RawData!$A$2:$A$1048576,0))</f>
        <v>#N/A</v>
      </c>
      <c r="U3283" t="e">
        <f>INDEX(RawData!U$2:U$1048576,MATCH(FmtData!$B$4+(ROW()-10),RawData!$A$2:$A$1048576,0))</f>
        <v>#N/A</v>
      </c>
      <c r="V3283" t="e">
        <f>INDEX(RawData!V$2:V$1048576,MATCH(FmtData!$B$4+(ROW()-10),RawData!$A$2:$A$1048576,0))</f>
        <v>#N/A</v>
      </c>
      <c r="W3283" s="8" t="e">
        <f t="shared" si="1074"/>
        <v>#N/A</v>
      </c>
      <c r="X3283" s="8" t="e">
        <f t="shared" si="1075"/>
        <v>#N/A</v>
      </c>
      <c r="Y3283" s="8" t="e">
        <f t="shared" si="1076"/>
        <v>#N/A</v>
      </c>
      <c r="Z3283" s="8" t="e">
        <f t="shared" si="1077"/>
        <v>#N/A</v>
      </c>
      <c r="AA3283" s="8" t="e">
        <f t="shared" si="1078"/>
        <v>#N/A</v>
      </c>
      <c r="AB3283" s="8" t="e">
        <f t="shared" si="1079"/>
        <v>#N/A</v>
      </c>
      <c r="AC3283" s="6" t="e">
        <f t="shared" si="1094"/>
        <v>#N/A</v>
      </c>
      <c r="AD3283" s="41" t="e">
        <f t="shared" si="1089"/>
        <v>#N/A</v>
      </c>
      <c r="AE3283" s="15" t="e">
        <f t="shared" si="1090"/>
        <v>#N/A</v>
      </c>
      <c r="AF3283" s="15" t="e">
        <f t="shared" si="1091"/>
        <v>#N/A</v>
      </c>
      <c r="AG3283" s="15" t="e">
        <f t="shared" si="1080"/>
        <v>#N/A</v>
      </c>
      <c r="AH3283" s="15" t="e">
        <f t="shared" si="1092"/>
        <v>#N/A</v>
      </c>
      <c r="AI3283" s="17" t="e">
        <f t="shared" si="1081"/>
        <v>#N/A</v>
      </c>
      <c r="AJ3283" s="17" t="e">
        <f t="shared" si="1082"/>
        <v>#N/A</v>
      </c>
      <c r="AK3283" s="17" t="e">
        <f t="shared" si="1083"/>
        <v>#N/A</v>
      </c>
      <c r="AL3283" s="17" t="e">
        <f t="shared" si="1084"/>
        <v>#N/A</v>
      </c>
      <c r="AM3283" s="17" t="e">
        <f t="shared" si="1085"/>
        <v>#N/A</v>
      </c>
      <c r="AN3283" s="17" t="e">
        <f t="shared" si="1093"/>
        <v>#N/A</v>
      </c>
      <c r="AO3283" s="17" t="e">
        <f>$AM$6*E3283^3+$AN$6*E3283^2+$AO$6*E3283</f>
        <v>#N/A</v>
      </c>
      <c r="AP3283" s="17" t="e">
        <f t="shared" si="1086"/>
        <v>#N/A</v>
      </c>
      <c r="AQ3283" s="17" t="e">
        <f t="shared" si="1087"/>
        <v>#N/A</v>
      </c>
      <c r="AR3283" s="17" t="e">
        <f t="shared" si="1088"/>
        <v>#N/A</v>
      </c>
    </row>
    <row r="3284" spans="2:44" x14ac:dyDescent="0.25">
      <c r="B3284" t="e">
        <f>INDEX(RawData!$A$2:$A$1048576,MATCH(FmtData!$B$4+(ROW()-10),RawData!$A$2:$A$1048576,0))</f>
        <v>#N/A</v>
      </c>
      <c r="C32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#N/A</v>
      </c>
      <c r="D3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4" s="63" t="e">
        <f>INDEX(RawData!E$2:E$1048576,MATCH(FmtData!$B$4+(ROW()-10),RawData!$A$2:$A$1048576,0))</f>
        <v>#N/A</v>
      </c>
      <c r="F3284" t="e">
        <f>INDEX(RawData!F$2:F$1048576,MATCH(FmtData!$B$4+(ROW()-10),RawData!$A$2:$A$1048576,0))</f>
        <v>#N/A</v>
      </c>
      <c r="G3284" t="e">
        <f>INDEX(RawData!G$2:G$1048576,MATCH(FmtData!$B$4+(ROW()-10),RawData!$A$2:$A$1048576,0))</f>
        <v>#N/A</v>
      </c>
      <c r="H3284" t="e">
        <f>INDEX(RawData!H$2:H$1048576,MATCH(FmtData!$B$4+(ROW()-10),RawData!$A$2:$A$1048576,0))</f>
        <v>#N/A</v>
      </c>
      <c r="I3284" t="e">
        <f>INDEX(RawData!I$2:I$1048576,MATCH(FmtData!$B$4+(ROW()-10),RawData!$A$2:$A$1048576,0))</f>
        <v>#N/A</v>
      </c>
      <c r="J3284" t="e">
        <f>INDEX(RawData!J$2:J$1048576,MATCH(FmtData!$B$4+(ROW()-10),RawData!$A$2:$A$1048576,0))</f>
        <v>#N/A</v>
      </c>
      <c r="K3284" t="e">
        <f>INDEX(RawData!K$2:K$1048576,MATCH(FmtData!$B$4+(ROW()-10),RawData!$A$2:$A$1048576,0))</f>
        <v>#N/A</v>
      </c>
      <c r="L3284" t="e">
        <f>INDEX(RawData!L$2:L$1048576,MATCH(FmtData!$B$4+(ROW()-10),RawData!$A$2:$A$1048576,0))</f>
        <v>#N/A</v>
      </c>
      <c r="M3284" t="e">
        <f>INDEX(RawData!M$2:M$1048576,MATCH(FmtData!$B$4+(ROW()-10),RawData!$A$2:$A$1048576,0))</f>
        <v>#N/A</v>
      </c>
      <c r="N3284" t="e">
        <f>INDEX(RawData!N$2:N$1048576,MATCH(FmtData!$B$4+(ROW()-10),RawData!$A$2:$A$1048576,0))</f>
        <v>#N/A</v>
      </c>
      <c r="O3284" t="e">
        <f>INDEX(RawData!O$2:O$1048576,MATCH(FmtData!$B$4+(ROW()-10),RawData!$A$2:$A$1048576,0))</f>
        <v>#N/A</v>
      </c>
      <c r="P3284" t="e">
        <f>INDEX(RawData!P$2:P$1048576,MATCH(FmtData!$B$4+(ROW()-10),RawData!$A$2:$A$1048576,0))</f>
        <v>#N/A</v>
      </c>
      <c r="Q3284" t="e">
        <f>INDEX(RawData!Q$2:Q$1048576,MATCH(FmtData!$B$4+(ROW()-10),RawData!$A$2:$A$1048576,0))</f>
        <v>#N/A</v>
      </c>
      <c r="R3284" t="e">
        <f>INDEX(RawData!R$2:R$1048576,MATCH(FmtData!$B$4+(ROW()-10),RawData!$A$2:$A$1048576,0))</f>
        <v>#N/A</v>
      </c>
      <c r="S3284" t="e">
        <f>INDEX(RawData!S$2:S$1048576,MATCH(FmtData!$B$4+(ROW()-10),RawData!$A$2:$A$1048576,0))</f>
        <v>#N/A</v>
      </c>
      <c r="T3284" t="e">
        <f>INDEX(RawData!T$2:T$1048576,MATCH(FmtData!$B$4+(ROW()-10),RawData!$A$2:$A$1048576,0))</f>
        <v>#N/A</v>
      </c>
      <c r="U3284" t="e">
        <f>INDEX(RawData!U$2:U$1048576,MATCH(FmtData!$B$4+(ROW()-10),RawData!$A$2:$A$1048576,0))</f>
        <v>#N/A</v>
      </c>
      <c r="V3284" t="e">
        <f>INDEX(RawData!V$2:V$1048576,MATCH(FmtData!$B$4+(ROW()-10),RawData!$A$2:$A$1048576,0))</f>
        <v>#N/A</v>
      </c>
      <c r="W3284" s="8" t="e">
        <f t="shared" si="1074"/>
        <v>#N/A</v>
      </c>
      <c r="X3284" s="8" t="e">
        <f t="shared" si="1075"/>
        <v>#N/A</v>
      </c>
      <c r="Y3284" s="8" t="e">
        <f t="shared" si="1076"/>
        <v>#N/A</v>
      </c>
      <c r="Z3284" s="8" t="e">
        <f t="shared" si="1077"/>
        <v>#N/A</v>
      </c>
      <c r="AA3284" s="8" t="e">
        <f t="shared" si="1078"/>
        <v>#N/A</v>
      </c>
      <c r="AB3284" s="8" t="e">
        <f t="shared" si="1079"/>
        <v>#N/A</v>
      </c>
      <c r="AC3284" s="6" t="e">
        <f t="shared" si="1094"/>
        <v>#N/A</v>
      </c>
      <c r="AD3284" s="41" t="e">
        <f t="shared" si="1089"/>
        <v>#N/A</v>
      </c>
      <c r="AE3284" s="15" t="e">
        <f t="shared" si="1090"/>
        <v>#N/A</v>
      </c>
      <c r="AF3284" s="15" t="e">
        <f t="shared" si="1091"/>
        <v>#N/A</v>
      </c>
      <c r="AG3284" s="15" t="e">
        <f t="shared" si="1080"/>
        <v>#N/A</v>
      </c>
      <c r="AH3284" s="15" t="e">
        <f t="shared" si="1092"/>
        <v>#N/A</v>
      </c>
      <c r="AI3284" s="17" t="e">
        <f t="shared" si="1081"/>
        <v>#N/A</v>
      </c>
      <c r="AJ3284" s="17" t="e">
        <f t="shared" si="1082"/>
        <v>#N/A</v>
      </c>
      <c r="AK3284" s="17" t="e">
        <f t="shared" si="1083"/>
        <v>#N/A</v>
      </c>
      <c r="AL3284" s="17" t="e">
        <f t="shared" si="1084"/>
        <v>#N/A</v>
      </c>
      <c r="AM3284" s="17" t="e">
        <f t="shared" si="1085"/>
        <v>#N/A</v>
      </c>
      <c r="AN3284" s="17" t="e">
        <f t="shared" si="1093"/>
        <v>#N/A</v>
      </c>
      <c r="AO3284" s="17" t="e">
        <f>$AM$6*E3284^3+$AN$6*E3284^2+$AO$6*E3284</f>
        <v>#N/A</v>
      </c>
      <c r="AP3284" s="17" t="e">
        <f t="shared" si="1086"/>
        <v>#N/A</v>
      </c>
      <c r="AQ3284" s="17" t="e">
        <f t="shared" si="1087"/>
        <v>#N/A</v>
      </c>
      <c r="AR3284" s="17" t="e">
        <f t="shared" si="1088"/>
        <v>#N/A</v>
      </c>
    </row>
    <row r="3285" spans="2:44" x14ac:dyDescent="0.25">
      <c r="B3285" t="e">
        <f>INDEX(RawData!$A$2:$A$1048576,MATCH(FmtData!$B$4+(ROW()-10),RawData!$A$2:$A$1048576,0))</f>
        <v>#N/A</v>
      </c>
      <c r="C32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#N/A</v>
      </c>
      <c r="D3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5" s="63" t="e">
        <f>INDEX(RawData!E$2:E$1048576,MATCH(FmtData!$B$4+(ROW()-10),RawData!$A$2:$A$1048576,0))</f>
        <v>#N/A</v>
      </c>
      <c r="F3285" t="e">
        <f>INDEX(RawData!F$2:F$1048576,MATCH(FmtData!$B$4+(ROW()-10),RawData!$A$2:$A$1048576,0))</f>
        <v>#N/A</v>
      </c>
      <c r="G3285" t="e">
        <f>INDEX(RawData!G$2:G$1048576,MATCH(FmtData!$B$4+(ROW()-10),RawData!$A$2:$A$1048576,0))</f>
        <v>#N/A</v>
      </c>
      <c r="H3285" t="e">
        <f>INDEX(RawData!H$2:H$1048576,MATCH(FmtData!$B$4+(ROW()-10),RawData!$A$2:$A$1048576,0))</f>
        <v>#N/A</v>
      </c>
      <c r="I3285" t="e">
        <f>INDEX(RawData!I$2:I$1048576,MATCH(FmtData!$B$4+(ROW()-10),RawData!$A$2:$A$1048576,0))</f>
        <v>#N/A</v>
      </c>
      <c r="J3285" t="e">
        <f>INDEX(RawData!J$2:J$1048576,MATCH(FmtData!$B$4+(ROW()-10),RawData!$A$2:$A$1048576,0))</f>
        <v>#N/A</v>
      </c>
      <c r="K3285" t="e">
        <f>INDEX(RawData!K$2:K$1048576,MATCH(FmtData!$B$4+(ROW()-10),RawData!$A$2:$A$1048576,0))</f>
        <v>#N/A</v>
      </c>
      <c r="L3285" t="e">
        <f>INDEX(RawData!L$2:L$1048576,MATCH(FmtData!$B$4+(ROW()-10),RawData!$A$2:$A$1048576,0))</f>
        <v>#N/A</v>
      </c>
      <c r="M3285" t="e">
        <f>INDEX(RawData!M$2:M$1048576,MATCH(FmtData!$B$4+(ROW()-10),RawData!$A$2:$A$1048576,0))</f>
        <v>#N/A</v>
      </c>
      <c r="N3285" t="e">
        <f>INDEX(RawData!N$2:N$1048576,MATCH(FmtData!$B$4+(ROW()-10),RawData!$A$2:$A$1048576,0))</f>
        <v>#N/A</v>
      </c>
      <c r="O3285" t="e">
        <f>INDEX(RawData!O$2:O$1048576,MATCH(FmtData!$B$4+(ROW()-10),RawData!$A$2:$A$1048576,0))</f>
        <v>#N/A</v>
      </c>
      <c r="P3285" t="e">
        <f>INDEX(RawData!P$2:P$1048576,MATCH(FmtData!$B$4+(ROW()-10),RawData!$A$2:$A$1048576,0))</f>
        <v>#N/A</v>
      </c>
      <c r="Q3285" t="e">
        <f>INDEX(RawData!Q$2:Q$1048576,MATCH(FmtData!$B$4+(ROW()-10),RawData!$A$2:$A$1048576,0))</f>
        <v>#N/A</v>
      </c>
      <c r="R3285" t="e">
        <f>INDEX(RawData!R$2:R$1048576,MATCH(FmtData!$B$4+(ROW()-10),RawData!$A$2:$A$1048576,0))</f>
        <v>#N/A</v>
      </c>
      <c r="S3285" t="e">
        <f>INDEX(RawData!S$2:S$1048576,MATCH(FmtData!$B$4+(ROW()-10),RawData!$A$2:$A$1048576,0))</f>
        <v>#N/A</v>
      </c>
      <c r="T3285" t="e">
        <f>INDEX(RawData!T$2:T$1048576,MATCH(FmtData!$B$4+(ROW()-10),RawData!$A$2:$A$1048576,0))</f>
        <v>#N/A</v>
      </c>
      <c r="U3285" t="e">
        <f>INDEX(RawData!U$2:U$1048576,MATCH(FmtData!$B$4+(ROW()-10),RawData!$A$2:$A$1048576,0))</f>
        <v>#N/A</v>
      </c>
      <c r="V3285" t="e">
        <f>INDEX(RawData!V$2:V$1048576,MATCH(FmtData!$B$4+(ROW()-10),RawData!$A$2:$A$1048576,0))</f>
        <v>#N/A</v>
      </c>
      <c r="W3285" s="8" t="e">
        <f t="shared" si="1074"/>
        <v>#N/A</v>
      </c>
      <c r="X3285" s="8" t="e">
        <f t="shared" si="1075"/>
        <v>#N/A</v>
      </c>
      <c r="Y3285" s="8" t="e">
        <f t="shared" si="1076"/>
        <v>#N/A</v>
      </c>
      <c r="Z3285" s="8" t="e">
        <f t="shared" si="1077"/>
        <v>#N/A</v>
      </c>
      <c r="AA3285" s="8" t="e">
        <f t="shared" si="1078"/>
        <v>#N/A</v>
      </c>
      <c r="AB3285" s="8" t="e">
        <f t="shared" si="1079"/>
        <v>#N/A</v>
      </c>
      <c r="AC3285" s="6" t="e">
        <f t="shared" si="1094"/>
        <v>#N/A</v>
      </c>
      <c r="AD3285" s="41" t="e">
        <f t="shared" si="1089"/>
        <v>#N/A</v>
      </c>
      <c r="AE3285" s="15" t="e">
        <f t="shared" si="1090"/>
        <v>#N/A</v>
      </c>
      <c r="AF3285" s="15" t="e">
        <f t="shared" si="1091"/>
        <v>#N/A</v>
      </c>
      <c r="AG3285" s="15" t="e">
        <f t="shared" si="1080"/>
        <v>#N/A</v>
      </c>
      <c r="AH3285" s="15" t="e">
        <f t="shared" si="1092"/>
        <v>#N/A</v>
      </c>
      <c r="AI3285" s="17" t="e">
        <f t="shared" si="1081"/>
        <v>#N/A</v>
      </c>
      <c r="AJ3285" s="17" t="e">
        <f t="shared" si="1082"/>
        <v>#N/A</v>
      </c>
      <c r="AK3285" s="17" t="e">
        <f t="shared" si="1083"/>
        <v>#N/A</v>
      </c>
      <c r="AL3285" s="17" t="e">
        <f t="shared" si="1084"/>
        <v>#N/A</v>
      </c>
      <c r="AM3285" s="17" t="e">
        <f t="shared" si="1085"/>
        <v>#N/A</v>
      </c>
      <c r="AN3285" s="17" t="e">
        <f t="shared" si="1093"/>
        <v>#N/A</v>
      </c>
      <c r="AO3285" s="17" t="e">
        <f>$AM$6*E3285^3+$AN$6*E3285^2+$AO$6*E3285</f>
        <v>#N/A</v>
      </c>
      <c r="AP3285" s="17" t="e">
        <f t="shared" si="1086"/>
        <v>#N/A</v>
      </c>
      <c r="AQ3285" s="17" t="e">
        <f t="shared" si="1087"/>
        <v>#N/A</v>
      </c>
      <c r="AR3285" s="17" t="e">
        <f t="shared" si="1088"/>
        <v>#N/A</v>
      </c>
    </row>
    <row r="3286" spans="2:44" x14ac:dyDescent="0.25">
      <c r="B3286" t="e">
        <f>INDEX(RawData!$A$2:$A$1048576,MATCH(FmtData!$B$4+(ROW()-10),RawData!$A$2:$A$1048576,0))</f>
        <v>#N/A</v>
      </c>
      <c r="C32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#N/A</v>
      </c>
      <c r="D3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6" s="63" t="e">
        <f>INDEX(RawData!E$2:E$1048576,MATCH(FmtData!$B$4+(ROW()-10),RawData!$A$2:$A$1048576,0))</f>
        <v>#N/A</v>
      </c>
      <c r="F3286" t="e">
        <f>INDEX(RawData!F$2:F$1048576,MATCH(FmtData!$B$4+(ROW()-10),RawData!$A$2:$A$1048576,0))</f>
        <v>#N/A</v>
      </c>
      <c r="G3286" t="e">
        <f>INDEX(RawData!G$2:G$1048576,MATCH(FmtData!$B$4+(ROW()-10),RawData!$A$2:$A$1048576,0))</f>
        <v>#N/A</v>
      </c>
      <c r="H3286" t="e">
        <f>INDEX(RawData!H$2:H$1048576,MATCH(FmtData!$B$4+(ROW()-10),RawData!$A$2:$A$1048576,0))</f>
        <v>#N/A</v>
      </c>
      <c r="I3286" t="e">
        <f>INDEX(RawData!I$2:I$1048576,MATCH(FmtData!$B$4+(ROW()-10),RawData!$A$2:$A$1048576,0))</f>
        <v>#N/A</v>
      </c>
      <c r="J3286" t="e">
        <f>INDEX(RawData!J$2:J$1048576,MATCH(FmtData!$B$4+(ROW()-10),RawData!$A$2:$A$1048576,0))</f>
        <v>#N/A</v>
      </c>
      <c r="K3286" t="e">
        <f>INDEX(RawData!K$2:K$1048576,MATCH(FmtData!$B$4+(ROW()-10),RawData!$A$2:$A$1048576,0))</f>
        <v>#N/A</v>
      </c>
      <c r="L3286" t="e">
        <f>INDEX(RawData!L$2:L$1048576,MATCH(FmtData!$B$4+(ROW()-10),RawData!$A$2:$A$1048576,0))</f>
        <v>#N/A</v>
      </c>
      <c r="M3286" t="e">
        <f>INDEX(RawData!M$2:M$1048576,MATCH(FmtData!$B$4+(ROW()-10),RawData!$A$2:$A$1048576,0))</f>
        <v>#N/A</v>
      </c>
      <c r="N3286" t="e">
        <f>INDEX(RawData!N$2:N$1048576,MATCH(FmtData!$B$4+(ROW()-10),RawData!$A$2:$A$1048576,0))</f>
        <v>#N/A</v>
      </c>
      <c r="O3286" t="e">
        <f>INDEX(RawData!O$2:O$1048576,MATCH(FmtData!$B$4+(ROW()-10),RawData!$A$2:$A$1048576,0))</f>
        <v>#N/A</v>
      </c>
      <c r="P3286" t="e">
        <f>INDEX(RawData!P$2:P$1048576,MATCH(FmtData!$B$4+(ROW()-10),RawData!$A$2:$A$1048576,0))</f>
        <v>#N/A</v>
      </c>
      <c r="Q3286" t="e">
        <f>INDEX(RawData!Q$2:Q$1048576,MATCH(FmtData!$B$4+(ROW()-10),RawData!$A$2:$A$1048576,0))</f>
        <v>#N/A</v>
      </c>
      <c r="R3286" t="e">
        <f>INDEX(RawData!R$2:R$1048576,MATCH(FmtData!$B$4+(ROW()-10),RawData!$A$2:$A$1048576,0))</f>
        <v>#N/A</v>
      </c>
      <c r="S3286" t="e">
        <f>INDEX(RawData!S$2:S$1048576,MATCH(FmtData!$B$4+(ROW()-10),RawData!$A$2:$A$1048576,0))</f>
        <v>#N/A</v>
      </c>
      <c r="T3286" t="e">
        <f>INDEX(RawData!T$2:T$1048576,MATCH(FmtData!$B$4+(ROW()-10),RawData!$A$2:$A$1048576,0))</f>
        <v>#N/A</v>
      </c>
      <c r="U3286" t="e">
        <f>INDEX(RawData!U$2:U$1048576,MATCH(FmtData!$B$4+(ROW()-10),RawData!$A$2:$A$1048576,0))</f>
        <v>#N/A</v>
      </c>
      <c r="V3286" t="e">
        <f>INDEX(RawData!V$2:V$1048576,MATCH(FmtData!$B$4+(ROW()-10),RawData!$A$2:$A$1048576,0))</f>
        <v>#N/A</v>
      </c>
      <c r="W3286" s="8" t="e">
        <f t="shared" si="1074"/>
        <v>#N/A</v>
      </c>
      <c r="X3286" s="8" t="e">
        <f t="shared" si="1075"/>
        <v>#N/A</v>
      </c>
      <c r="Y3286" s="8" t="e">
        <f t="shared" si="1076"/>
        <v>#N/A</v>
      </c>
      <c r="Z3286" s="8" t="e">
        <f t="shared" si="1077"/>
        <v>#N/A</v>
      </c>
      <c r="AA3286" s="8" t="e">
        <f t="shared" si="1078"/>
        <v>#N/A</v>
      </c>
      <c r="AB3286" s="8" t="e">
        <f t="shared" si="1079"/>
        <v>#N/A</v>
      </c>
      <c r="AC3286" s="6" t="e">
        <f t="shared" si="1094"/>
        <v>#N/A</v>
      </c>
      <c r="AD3286" s="41" t="e">
        <f t="shared" si="1089"/>
        <v>#N/A</v>
      </c>
      <c r="AE3286" s="15" t="e">
        <f t="shared" si="1090"/>
        <v>#N/A</v>
      </c>
      <c r="AF3286" s="15" t="e">
        <f t="shared" si="1091"/>
        <v>#N/A</v>
      </c>
      <c r="AG3286" s="15" t="e">
        <f t="shared" si="1080"/>
        <v>#N/A</v>
      </c>
      <c r="AH3286" s="15" t="e">
        <f t="shared" si="1092"/>
        <v>#N/A</v>
      </c>
      <c r="AI3286" s="17" t="e">
        <f t="shared" si="1081"/>
        <v>#N/A</v>
      </c>
      <c r="AJ3286" s="17" t="e">
        <f t="shared" si="1082"/>
        <v>#N/A</v>
      </c>
      <c r="AK3286" s="17" t="e">
        <f t="shared" si="1083"/>
        <v>#N/A</v>
      </c>
      <c r="AL3286" s="17" t="e">
        <f t="shared" si="1084"/>
        <v>#N/A</v>
      </c>
      <c r="AM3286" s="17" t="e">
        <f t="shared" si="1085"/>
        <v>#N/A</v>
      </c>
      <c r="AN3286" s="17" t="e">
        <f t="shared" si="1093"/>
        <v>#N/A</v>
      </c>
      <c r="AO3286" s="17" t="e">
        <f>$AM$6*E3286^3+$AN$6*E3286^2+$AO$6*E3286</f>
        <v>#N/A</v>
      </c>
      <c r="AP3286" s="17" t="e">
        <f t="shared" si="1086"/>
        <v>#N/A</v>
      </c>
      <c r="AQ3286" s="17" t="e">
        <f t="shared" si="1087"/>
        <v>#N/A</v>
      </c>
      <c r="AR3286" s="17" t="e">
        <f t="shared" si="1088"/>
        <v>#N/A</v>
      </c>
    </row>
    <row r="3287" spans="2:44" x14ac:dyDescent="0.25">
      <c r="B3287" t="e">
        <f>INDEX(RawData!$A$2:$A$1048576,MATCH(FmtData!$B$4+(ROW()-10),RawData!$A$2:$A$1048576,0))</f>
        <v>#N/A</v>
      </c>
      <c r="C32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#N/A</v>
      </c>
      <c r="D3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7" s="63" t="e">
        <f>INDEX(RawData!E$2:E$1048576,MATCH(FmtData!$B$4+(ROW()-10),RawData!$A$2:$A$1048576,0))</f>
        <v>#N/A</v>
      </c>
      <c r="F3287" t="e">
        <f>INDEX(RawData!F$2:F$1048576,MATCH(FmtData!$B$4+(ROW()-10),RawData!$A$2:$A$1048576,0))</f>
        <v>#N/A</v>
      </c>
      <c r="G3287" t="e">
        <f>INDEX(RawData!G$2:G$1048576,MATCH(FmtData!$B$4+(ROW()-10),RawData!$A$2:$A$1048576,0))</f>
        <v>#N/A</v>
      </c>
      <c r="H3287" t="e">
        <f>INDEX(RawData!H$2:H$1048576,MATCH(FmtData!$B$4+(ROW()-10),RawData!$A$2:$A$1048576,0))</f>
        <v>#N/A</v>
      </c>
      <c r="I3287" t="e">
        <f>INDEX(RawData!I$2:I$1048576,MATCH(FmtData!$B$4+(ROW()-10),RawData!$A$2:$A$1048576,0))</f>
        <v>#N/A</v>
      </c>
      <c r="J3287" t="e">
        <f>INDEX(RawData!J$2:J$1048576,MATCH(FmtData!$B$4+(ROW()-10),RawData!$A$2:$A$1048576,0))</f>
        <v>#N/A</v>
      </c>
      <c r="K3287" t="e">
        <f>INDEX(RawData!K$2:K$1048576,MATCH(FmtData!$B$4+(ROW()-10),RawData!$A$2:$A$1048576,0))</f>
        <v>#N/A</v>
      </c>
      <c r="L3287" t="e">
        <f>INDEX(RawData!L$2:L$1048576,MATCH(FmtData!$B$4+(ROW()-10),RawData!$A$2:$A$1048576,0))</f>
        <v>#N/A</v>
      </c>
      <c r="M3287" t="e">
        <f>INDEX(RawData!M$2:M$1048576,MATCH(FmtData!$B$4+(ROW()-10),RawData!$A$2:$A$1048576,0))</f>
        <v>#N/A</v>
      </c>
      <c r="N3287" t="e">
        <f>INDEX(RawData!N$2:N$1048576,MATCH(FmtData!$B$4+(ROW()-10),RawData!$A$2:$A$1048576,0))</f>
        <v>#N/A</v>
      </c>
      <c r="O3287" t="e">
        <f>INDEX(RawData!O$2:O$1048576,MATCH(FmtData!$B$4+(ROW()-10),RawData!$A$2:$A$1048576,0))</f>
        <v>#N/A</v>
      </c>
      <c r="P3287" t="e">
        <f>INDEX(RawData!P$2:P$1048576,MATCH(FmtData!$B$4+(ROW()-10),RawData!$A$2:$A$1048576,0))</f>
        <v>#N/A</v>
      </c>
      <c r="Q3287" t="e">
        <f>INDEX(RawData!Q$2:Q$1048576,MATCH(FmtData!$B$4+(ROW()-10),RawData!$A$2:$A$1048576,0))</f>
        <v>#N/A</v>
      </c>
      <c r="R3287" t="e">
        <f>INDEX(RawData!R$2:R$1048576,MATCH(FmtData!$B$4+(ROW()-10),RawData!$A$2:$A$1048576,0))</f>
        <v>#N/A</v>
      </c>
      <c r="S3287" t="e">
        <f>INDEX(RawData!S$2:S$1048576,MATCH(FmtData!$B$4+(ROW()-10),RawData!$A$2:$A$1048576,0))</f>
        <v>#N/A</v>
      </c>
      <c r="T3287" t="e">
        <f>INDEX(RawData!T$2:T$1048576,MATCH(FmtData!$B$4+(ROW()-10),RawData!$A$2:$A$1048576,0))</f>
        <v>#N/A</v>
      </c>
      <c r="U3287" t="e">
        <f>INDEX(RawData!U$2:U$1048576,MATCH(FmtData!$B$4+(ROW()-10),RawData!$A$2:$A$1048576,0))</f>
        <v>#N/A</v>
      </c>
      <c r="V3287" t="e">
        <f>INDEX(RawData!V$2:V$1048576,MATCH(FmtData!$B$4+(ROW()-10),RawData!$A$2:$A$1048576,0))</f>
        <v>#N/A</v>
      </c>
      <c r="W3287" s="8" t="e">
        <f t="shared" si="1074"/>
        <v>#N/A</v>
      </c>
      <c r="X3287" s="8" t="e">
        <f t="shared" si="1075"/>
        <v>#N/A</v>
      </c>
      <c r="Y3287" s="8" t="e">
        <f t="shared" si="1076"/>
        <v>#N/A</v>
      </c>
      <c r="Z3287" s="8" t="e">
        <f t="shared" si="1077"/>
        <v>#N/A</v>
      </c>
      <c r="AA3287" s="8" t="e">
        <f t="shared" si="1078"/>
        <v>#N/A</v>
      </c>
      <c r="AB3287" s="8" t="e">
        <f t="shared" si="1079"/>
        <v>#N/A</v>
      </c>
      <c r="AC3287" s="6" t="e">
        <f t="shared" si="1094"/>
        <v>#N/A</v>
      </c>
      <c r="AD3287" s="41" t="e">
        <f t="shared" si="1089"/>
        <v>#N/A</v>
      </c>
      <c r="AE3287" s="15" t="e">
        <f t="shared" si="1090"/>
        <v>#N/A</v>
      </c>
      <c r="AF3287" s="15" t="e">
        <f t="shared" si="1091"/>
        <v>#N/A</v>
      </c>
      <c r="AG3287" s="15" t="e">
        <f t="shared" si="1080"/>
        <v>#N/A</v>
      </c>
      <c r="AH3287" s="15" t="e">
        <f t="shared" si="1092"/>
        <v>#N/A</v>
      </c>
      <c r="AI3287" s="17" t="e">
        <f t="shared" si="1081"/>
        <v>#N/A</v>
      </c>
      <c r="AJ3287" s="17" t="e">
        <f t="shared" si="1082"/>
        <v>#N/A</v>
      </c>
      <c r="AK3287" s="17" t="e">
        <f t="shared" si="1083"/>
        <v>#N/A</v>
      </c>
      <c r="AL3287" s="17" t="e">
        <f t="shared" si="1084"/>
        <v>#N/A</v>
      </c>
      <c r="AM3287" s="17" t="e">
        <f t="shared" si="1085"/>
        <v>#N/A</v>
      </c>
      <c r="AN3287" s="17" t="e">
        <f t="shared" si="1093"/>
        <v>#N/A</v>
      </c>
      <c r="AO3287" s="17" t="e">
        <f>$AM$6*E3287^3+$AN$6*E3287^2+$AO$6*E3287</f>
        <v>#N/A</v>
      </c>
      <c r="AP3287" s="17" t="e">
        <f t="shared" si="1086"/>
        <v>#N/A</v>
      </c>
      <c r="AQ3287" s="17" t="e">
        <f t="shared" si="1087"/>
        <v>#N/A</v>
      </c>
      <c r="AR3287" s="17" t="e">
        <f t="shared" si="1088"/>
        <v>#N/A</v>
      </c>
    </row>
    <row r="3288" spans="2:44" x14ac:dyDescent="0.25">
      <c r="B3288" t="e">
        <f>INDEX(RawData!$A$2:$A$1048576,MATCH(FmtData!$B$4+(ROW()-10),RawData!$A$2:$A$1048576,0))</f>
        <v>#N/A</v>
      </c>
      <c r="C32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#N/A</v>
      </c>
      <c r="D3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8" s="63" t="e">
        <f>INDEX(RawData!E$2:E$1048576,MATCH(FmtData!$B$4+(ROW()-10),RawData!$A$2:$A$1048576,0))</f>
        <v>#N/A</v>
      </c>
      <c r="F3288" t="e">
        <f>INDEX(RawData!F$2:F$1048576,MATCH(FmtData!$B$4+(ROW()-10),RawData!$A$2:$A$1048576,0))</f>
        <v>#N/A</v>
      </c>
      <c r="G3288" t="e">
        <f>INDEX(RawData!G$2:G$1048576,MATCH(FmtData!$B$4+(ROW()-10),RawData!$A$2:$A$1048576,0))</f>
        <v>#N/A</v>
      </c>
      <c r="H3288" t="e">
        <f>INDEX(RawData!H$2:H$1048576,MATCH(FmtData!$B$4+(ROW()-10),RawData!$A$2:$A$1048576,0))</f>
        <v>#N/A</v>
      </c>
      <c r="I3288" t="e">
        <f>INDEX(RawData!I$2:I$1048576,MATCH(FmtData!$B$4+(ROW()-10),RawData!$A$2:$A$1048576,0))</f>
        <v>#N/A</v>
      </c>
      <c r="J3288" t="e">
        <f>INDEX(RawData!J$2:J$1048576,MATCH(FmtData!$B$4+(ROW()-10),RawData!$A$2:$A$1048576,0))</f>
        <v>#N/A</v>
      </c>
      <c r="K3288" t="e">
        <f>INDEX(RawData!K$2:K$1048576,MATCH(FmtData!$B$4+(ROW()-10),RawData!$A$2:$A$1048576,0))</f>
        <v>#N/A</v>
      </c>
      <c r="L3288" t="e">
        <f>INDEX(RawData!L$2:L$1048576,MATCH(FmtData!$B$4+(ROW()-10),RawData!$A$2:$A$1048576,0))</f>
        <v>#N/A</v>
      </c>
      <c r="M3288" t="e">
        <f>INDEX(RawData!M$2:M$1048576,MATCH(FmtData!$B$4+(ROW()-10),RawData!$A$2:$A$1048576,0))</f>
        <v>#N/A</v>
      </c>
      <c r="N3288" t="e">
        <f>INDEX(RawData!N$2:N$1048576,MATCH(FmtData!$B$4+(ROW()-10),RawData!$A$2:$A$1048576,0))</f>
        <v>#N/A</v>
      </c>
      <c r="O3288" t="e">
        <f>INDEX(RawData!O$2:O$1048576,MATCH(FmtData!$B$4+(ROW()-10),RawData!$A$2:$A$1048576,0))</f>
        <v>#N/A</v>
      </c>
      <c r="P3288" t="e">
        <f>INDEX(RawData!P$2:P$1048576,MATCH(FmtData!$B$4+(ROW()-10),RawData!$A$2:$A$1048576,0))</f>
        <v>#N/A</v>
      </c>
      <c r="Q3288" t="e">
        <f>INDEX(RawData!Q$2:Q$1048576,MATCH(FmtData!$B$4+(ROW()-10),RawData!$A$2:$A$1048576,0))</f>
        <v>#N/A</v>
      </c>
      <c r="R3288" t="e">
        <f>INDEX(RawData!R$2:R$1048576,MATCH(FmtData!$B$4+(ROW()-10),RawData!$A$2:$A$1048576,0))</f>
        <v>#N/A</v>
      </c>
      <c r="S3288" t="e">
        <f>INDEX(RawData!S$2:S$1048576,MATCH(FmtData!$B$4+(ROW()-10),RawData!$A$2:$A$1048576,0))</f>
        <v>#N/A</v>
      </c>
      <c r="T3288" t="e">
        <f>INDEX(RawData!T$2:T$1048576,MATCH(FmtData!$B$4+(ROW()-10),RawData!$A$2:$A$1048576,0))</f>
        <v>#N/A</v>
      </c>
      <c r="U3288" t="e">
        <f>INDEX(RawData!U$2:U$1048576,MATCH(FmtData!$B$4+(ROW()-10),RawData!$A$2:$A$1048576,0))</f>
        <v>#N/A</v>
      </c>
      <c r="V3288" t="e">
        <f>INDEX(RawData!V$2:V$1048576,MATCH(FmtData!$B$4+(ROW()-10),RawData!$A$2:$A$1048576,0))</f>
        <v>#N/A</v>
      </c>
      <c r="W3288" s="8" t="e">
        <f t="shared" si="1074"/>
        <v>#N/A</v>
      </c>
      <c r="X3288" s="8" t="e">
        <f t="shared" si="1075"/>
        <v>#N/A</v>
      </c>
      <c r="Y3288" s="8" t="e">
        <f t="shared" si="1076"/>
        <v>#N/A</v>
      </c>
      <c r="Z3288" s="8" t="e">
        <f t="shared" si="1077"/>
        <v>#N/A</v>
      </c>
      <c r="AA3288" s="8" t="e">
        <f t="shared" si="1078"/>
        <v>#N/A</v>
      </c>
      <c r="AB3288" s="8" t="e">
        <f t="shared" si="1079"/>
        <v>#N/A</v>
      </c>
      <c r="AC3288" s="6" t="e">
        <f t="shared" si="1094"/>
        <v>#N/A</v>
      </c>
      <c r="AD3288" s="41" t="e">
        <f t="shared" si="1089"/>
        <v>#N/A</v>
      </c>
      <c r="AE3288" s="15" t="e">
        <f t="shared" si="1090"/>
        <v>#N/A</v>
      </c>
      <c r="AF3288" s="15" t="e">
        <f t="shared" si="1091"/>
        <v>#N/A</v>
      </c>
      <c r="AG3288" s="15" t="e">
        <f t="shared" si="1080"/>
        <v>#N/A</v>
      </c>
      <c r="AH3288" s="15" t="e">
        <f t="shared" si="1092"/>
        <v>#N/A</v>
      </c>
      <c r="AI3288" s="17" t="e">
        <f t="shared" si="1081"/>
        <v>#N/A</v>
      </c>
      <c r="AJ3288" s="17" t="e">
        <f t="shared" si="1082"/>
        <v>#N/A</v>
      </c>
      <c r="AK3288" s="17" t="e">
        <f t="shared" si="1083"/>
        <v>#N/A</v>
      </c>
      <c r="AL3288" s="17" t="e">
        <f t="shared" si="1084"/>
        <v>#N/A</v>
      </c>
      <c r="AM3288" s="17" t="e">
        <f t="shared" si="1085"/>
        <v>#N/A</v>
      </c>
      <c r="AN3288" s="17" t="e">
        <f t="shared" si="1093"/>
        <v>#N/A</v>
      </c>
      <c r="AO3288" s="17" t="e">
        <f>$AM$6*E3288^3+$AN$6*E3288^2+$AO$6*E3288</f>
        <v>#N/A</v>
      </c>
      <c r="AP3288" s="17" t="e">
        <f t="shared" si="1086"/>
        <v>#N/A</v>
      </c>
      <c r="AQ3288" s="17" t="e">
        <f t="shared" si="1087"/>
        <v>#N/A</v>
      </c>
      <c r="AR3288" s="17" t="e">
        <f t="shared" si="1088"/>
        <v>#N/A</v>
      </c>
    </row>
    <row r="3289" spans="2:44" x14ac:dyDescent="0.25">
      <c r="B3289" t="e">
        <f>INDEX(RawData!$A$2:$A$1048576,MATCH(FmtData!$B$4+(ROW()-10),RawData!$A$2:$A$1048576,0))</f>
        <v>#N/A</v>
      </c>
      <c r="C32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#N/A</v>
      </c>
      <c r="D3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9" s="63" t="e">
        <f>INDEX(RawData!E$2:E$1048576,MATCH(FmtData!$B$4+(ROW()-10),RawData!$A$2:$A$1048576,0))</f>
        <v>#N/A</v>
      </c>
      <c r="F3289" t="e">
        <f>INDEX(RawData!F$2:F$1048576,MATCH(FmtData!$B$4+(ROW()-10),RawData!$A$2:$A$1048576,0))</f>
        <v>#N/A</v>
      </c>
      <c r="G3289" t="e">
        <f>INDEX(RawData!G$2:G$1048576,MATCH(FmtData!$B$4+(ROW()-10),RawData!$A$2:$A$1048576,0))</f>
        <v>#N/A</v>
      </c>
      <c r="H3289" t="e">
        <f>INDEX(RawData!H$2:H$1048576,MATCH(FmtData!$B$4+(ROW()-10),RawData!$A$2:$A$1048576,0))</f>
        <v>#N/A</v>
      </c>
      <c r="I3289" t="e">
        <f>INDEX(RawData!I$2:I$1048576,MATCH(FmtData!$B$4+(ROW()-10),RawData!$A$2:$A$1048576,0))</f>
        <v>#N/A</v>
      </c>
      <c r="J3289" t="e">
        <f>INDEX(RawData!J$2:J$1048576,MATCH(FmtData!$B$4+(ROW()-10),RawData!$A$2:$A$1048576,0))</f>
        <v>#N/A</v>
      </c>
      <c r="K3289" t="e">
        <f>INDEX(RawData!K$2:K$1048576,MATCH(FmtData!$B$4+(ROW()-10),RawData!$A$2:$A$1048576,0))</f>
        <v>#N/A</v>
      </c>
      <c r="L3289" t="e">
        <f>INDEX(RawData!L$2:L$1048576,MATCH(FmtData!$B$4+(ROW()-10),RawData!$A$2:$A$1048576,0))</f>
        <v>#N/A</v>
      </c>
      <c r="M3289" t="e">
        <f>INDEX(RawData!M$2:M$1048576,MATCH(FmtData!$B$4+(ROW()-10),RawData!$A$2:$A$1048576,0))</f>
        <v>#N/A</v>
      </c>
      <c r="N3289" t="e">
        <f>INDEX(RawData!N$2:N$1048576,MATCH(FmtData!$B$4+(ROW()-10),RawData!$A$2:$A$1048576,0))</f>
        <v>#N/A</v>
      </c>
      <c r="O3289" t="e">
        <f>INDEX(RawData!O$2:O$1048576,MATCH(FmtData!$B$4+(ROW()-10),RawData!$A$2:$A$1048576,0))</f>
        <v>#N/A</v>
      </c>
      <c r="P3289" t="e">
        <f>INDEX(RawData!P$2:P$1048576,MATCH(FmtData!$B$4+(ROW()-10),RawData!$A$2:$A$1048576,0))</f>
        <v>#N/A</v>
      </c>
      <c r="Q3289" t="e">
        <f>INDEX(RawData!Q$2:Q$1048576,MATCH(FmtData!$B$4+(ROW()-10),RawData!$A$2:$A$1048576,0))</f>
        <v>#N/A</v>
      </c>
      <c r="R3289" t="e">
        <f>INDEX(RawData!R$2:R$1048576,MATCH(FmtData!$B$4+(ROW()-10),RawData!$A$2:$A$1048576,0))</f>
        <v>#N/A</v>
      </c>
      <c r="S3289" t="e">
        <f>INDEX(RawData!S$2:S$1048576,MATCH(FmtData!$B$4+(ROW()-10),RawData!$A$2:$A$1048576,0))</f>
        <v>#N/A</v>
      </c>
      <c r="T3289" t="e">
        <f>INDEX(RawData!T$2:T$1048576,MATCH(FmtData!$B$4+(ROW()-10),RawData!$A$2:$A$1048576,0))</f>
        <v>#N/A</v>
      </c>
      <c r="U3289" t="e">
        <f>INDEX(RawData!U$2:U$1048576,MATCH(FmtData!$B$4+(ROW()-10),RawData!$A$2:$A$1048576,0))</f>
        <v>#N/A</v>
      </c>
      <c r="V3289" t="e">
        <f>INDEX(RawData!V$2:V$1048576,MATCH(FmtData!$B$4+(ROW()-10),RawData!$A$2:$A$1048576,0))</f>
        <v>#N/A</v>
      </c>
      <c r="W3289" s="8" t="e">
        <f t="shared" si="1074"/>
        <v>#N/A</v>
      </c>
      <c r="X3289" s="8" t="e">
        <f t="shared" si="1075"/>
        <v>#N/A</v>
      </c>
      <c r="Y3289" s="8" t="e">
        <f t="shared" si="1076"/>
        <v>#N/A</v>
      </c>
      <c r="Z3289" s="8" t="e">
        <f t="shared" si="1077"/>
        <v>#N/A</v>
      </c>
      <c r="AA3289" s="8" t="e">
        <f t="shared" si="1078"/>
        <v>#N/A</v>
      </c>
      <c r="AB3289" s="8" t="e">
        <f t="shared" si="1079"/>
        <v>#N/A</v>
      </c>
      <c r="AC3289" s="6" t="e">
        <f t="shared" si="1094"/>
        <v>#N/A</v>
      </c>
      <c r="AD3289" s="41" t="e">
        <f t="shared" si="1089"/>
        <v>#N/A</v>
      </c>
      <c r="AE3289" s="15" t="e">
        <f t="shared" si="1090"/>
        <v>#N/A</v>
      </c>
      <c r="AF3289" s="15" t="e">
        <f t="shared" si="1091"/>
        <v>#N/A</v>
      </c>
      <c r="AG3289" s="15" t="e">
        <f t="shared" si="1080"/>
        <v>#N/A</v>
      </c>
      <c r="AH3289" s="15" t="e">
        <f t="shared" si="1092"/>
        <v>#N/A</v>
      </c>
      <c r="AI3289" s="17" t="e">
        <f t="shared" si="1081"/>
        <v>#N/A</v>
      </c>
      <c r="AJ3289" s="17" t="e">
        <f t="shared" si="1082"/>
        <v>#N/A</v>
      </c>
      <c r="AK3289" s="17" t="e">
        <f t="shared" si="1083"/>
        <v>#N/A</v>
      </c>
      <c r="AL3289" s="17" t="e">
        <f t="shared" si="1084"/>
        <v>#N/A</v>
      </c>
      <c r="AM3289" s="17" t="e">
        <f t="shared" si="1085"/>
        <v>#N/A</v>
      </c>
      <c r="AN3289" s="17" t="e">
        <f t="shared" si="1093"/>
        <v>#N/A</v>
      </c>
      <c r="AO3289" s="17" t="e">
        <f>$AM$6*E3289^3+$AN$6*E3289^2+$AO$6*E3289</f>
        <v>#N/A</v>
      </c>
      <c r="AP3289" s="17" t="e">
        <f t="shared" si="1086"/>
        <v>#N/A</v>
      </c>
      <c r="AQ3289" s="17" t="e">
        <f t="shared" si="1087"/>
        <v>#N/A</v>
      </c>
      <c r="AR3289" s="17" t="e">
        <f t="shared" si="1088"/>
        <v>#N/A</v>
      </c>
    </row>
    <row r="3290" spans="2:44" x14ac:dyDescent="0.25">
      <c r="B3290" t="e">
        <f>INDEX(RawData!$A$2:$A$1048576,MATCH(FmtData!$B$4+(ROW()-10),RawData!$A$2:$A$1048576,0))</f>
        <v>#N/A</v>
      </c>
      <c r="C32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#N/A</v>
      </c>
      <c r="D3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0" s="63" t="e">
        <f>INDEX(RawData!E$2:E$1048576,MATCH(FmtData!$B$4+(ROW()-10),RawData!$A$2:$A$1048576,0))</f>
        <v>#N/A</v>
      </c>
      <c r="F3290" t="e">
        <f>INDEX(RawData!F$2:F$1048576,MATCH(FmtData!$B$4+(ROW()-10),RawData!$A$2:$A$1048576,0))</f>
        <v>#N/A</v>
      </c>
      <c r="G3290" t="e">
        <f>INDEX(RawData!G$2:G$1048576,MATCH(FmtData!$B$4+(ROW()-10),RawData!$A$2:$A$1048576,0))</f>
        <v>#N/A</v>
      </c>
      <c r="H3290" t="e">
        <f>INDEX(RawData!H$2:H$1048576,MATCH(FmtData!$B$4+(ROW()-10),RawData!$A$2:$A$1048576,0))</f>
        <v>#N/A</v>
      </c>
      <c r="I3290" t="e">
        <f>INDEX(RawData!I$2:I$1048576,MATCH(FmtData!$B$4+(ROW()-10),RawData!$A$2:$A$1048576,0))</f>
        <v>#N/A</v>
      </c>
      <c r="J3290" t="e">
        <f>INDEX(RawData!J$2:J$1048576,MATCH(FmtData!$B$4+(ROW()-10),RawData!$A$2:$A$1048576,0))</f>
        <v>#N/A</v>
      </c>
      <c r="K3290" t="e">
        <f>INDEX(RawData!K$2:K$1048576,MATCH(FmtData!$B$4+(ROW()-10),RawData!$A$2:$A$1048576,0))</f>
        <v>#N/A</v>
      </c>
      <c r="L3290" t="e">
        <f>INDEX(RawData!L$2:L$1048576,MATCH(FmtData!$B$4+(ROW()-10),RawData!$A$2:$A$1048576,0))</f>
        <v>#N/A</v>
      </c>
      <c r="M3290" t="e">
        <f>INDEX(RawData!M$2:M$1048576,MATCH(FmtData!$B$4+(ROW()-10),RawData!$A$2:$A$1048576,0))</f>
        <v>#N/A</v>
      </c>
      <c r="N3290" t="e">
        <f>INDEX(RawData!N$2:N$1048576,MATCH(FmtData!$B$4+(ROW()-10),RawData!$A$2:$A$1048576,0))</f>
        <v>#N/A</v>
      </c>
      <c r="O3290" t="e">
        <f>INDEX(RawData!O$2:O$1048576,MATCH(FmtData!$B$4+(ROW()-10),RawData!$A$2:$A$1048576,0))</f>
        <v>#N/A</v>
      </c>
      <c r="P3290" t="e">
        <f>INDEX(RawData!P$2:P$1048576,MATCH(FmtData!$B$4+(ROW()-10),RawData!$A$2:$A$1048576,0))</f>
        <v>#N/A</v>
      </c>
      <c r="Q3290" t="e">
        <f>INDEX(RawData!Q$2:Q$1048576,MATCH(FmtData!$B$4+(ROW()-10),RawData!$A$2:$A$1048576,0))</f>
        <v>#N/A</v>
      </c>
      <c r="R3290" t="e">
        <f>INDEX(RawData!R$2:R$1048576,MATCH(FmtData!$B$4+(ROW()-10),RawData!$A$2:$A$1048576,0))</f>
        <v>#N/A</v>
      </c>
      <c r="S3290" t="e">
        <f>INDEX(RawData!S$2:S$1048576,MATCH(FmtData!$B$4+(ROW()-10),RawData!$A$2:$A$1048576,0))</f>
        <v>#N/A</v>
      </c>
      <c r="T3290" t="e">
        <f>INDEX(RawData!T$2:T$1048576,MATCH(FmtData!$B$4+(ROW()-10),RawData!$A$2:$A$1048576,0))</f>
        <v>#N/A</v>
      </c>
      <c r="U3290" t="e">
        <f>INDEX(RawData!U$2:U$1048576,MATCH(FmtData!$B$4+(ROW()-10),RawData!$A$2:$A$1048576,0))</f>
        <v>#N/A</v>
      </c>
      <c r="V3290" t="e">
        <f>INDEX(RawData!V$2:V$1048576,MATCH(FmtData!$B$4+(ROW()-10),RawData!$A$2:$A$1048576,0))</f>
        <v>#N/A</v>
      </c>
      <c r="W3290" s="8" t="e">
        <f t="shared" si="1074"/>
        <v>#N/A</v>
      </c>
      <c r="X3290" s="8" t="e">
        <f t="shared" si="1075"/>
        <v>#N/A</v>
      </c>
      <c r="Y3290" s="8" t="e">
        <f t="shared" si="1076"/>
        <v>#N/A</v>
      </c>
      <c r="Z3290" s="8" t="e">
        <f t="shared" si="1077"/>
        <v>#N/A</v>
      </c>
      <c r="AA3290" s="8" t="e">
        <f t="shared" si="1078"/>
        <v>#N/A</v>
      </c>
      <c r="AB3290" s="8" t="e">
        <f t="shared" si="1079"/>
        <v>#N/A</v>
      </c>
      <c r="AC3290" s="6" t="e">
        <f t="shared" si="1094"/>
        <v>#N/A</v>
      </c>
      <c r="AD3290" s="41" t="e">
        <f t="shared" si="1089"/>
        <v>#N/A</v>
      </c>
      <c r="AE3290" s="15" t="e">
        <f t="shared" si="1090"/>
        <v>#N/A</v>
      </c>
      <c r="AF3290" s="15" t="e">
        <f t="shared" si="1091"/>
        <v>#N/A</v>
      </c>
      <c r="AG3290" s="15" t="e">
        <f t="shared" si="1080"/>
        <v>#N/A</v>
      </c>
      <c r="AH3290" s="15" t="e">
        <f t="shared" si="1092"/>
        <v>#N/A</v>
      </c>
      <c r="AI3290" s="17" t="e">
        <f t="shared" si="1081"/>
        <v>#N/A</v>
      </c>
      <c r="AJ3290" s="17" t="e">
        <f t="shared" si="1082"/>
        <v>#N/A</v>
      </c>
      <c r="AK3290" s="17" t="e">
        <f t="shared" si="1083"/>
        <v>#N/A</v>
      </c>
      <c r="AL3290" s="17" t="e">
        <f t="shared" si="1084"/>
        <v>#N/A</v>
      </c>
      <c r="AM3290" s="17" t="e">
        <f t="shared" si="1085"/>
        <v>#N/A</v>
      </c>
      <c r="AN3290" s="17" t="e">
        <f t="shared" si="1093"/>
        <v>#N/A</v>
      </c>
      <c r="AO3290" s="17" t="e">
        <f>$AM$6*E3290^3+$AN$6*E3290^2+$AO$6*E3290</f>
        <v>#N/A</v>
      </c>
      <c r="AP3290" s="17" t="e">
        <f t="shared" si="1086"/>
        <v>#N/A</v>
      </c>
      <c r="AQ3290" s="17" t="e">
        <f t="shared" si="1087"/>
        <v>#N/A</v>
      </c>
      <c r="AR3290" s="17" t="e">
        <f t="shared" si="1088"/>
        <v>#N/A</v>
      </c>
    </row>
    <row r="3291" spans="2:44" x14ac:dyDescent="0.25">
      <c r="B3291" t="e">
        <f>INDEX(RawData!$A$2:$A$1048576,MATCH(FmtData!$B$4+(ROW()-10),RawData!$A$2:$A$1048576,0))</f>
        <v>#N/A</v>
      </c>
      <c r="C32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#N/A</v>
      </c>
      <c r="D3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1" s="63" t="e">
        <f>INDEX(RawData!E$2:E$1048576,MATCH(FmtData!$B$4+(ROW()-10),RawData!$A$2:$A$1048576,0))</f>
        <v>#N/A</v>
      </c>
      <c r="F3291" t="e">
        <f>INDEX(RawData!F$2:F$1048576,MATCH(FmtData!$B$4+(ROW()-10),RawData!$A$2:$A$1048576,0))</f>
        <v>#N/A</v>
      </c>
      <c r="G3291" t="e">
        <f>INDEX(RawData!G$2:G$1048576,MATCH(FmtData!$B$4+(ROW()-10),RawData!$A$2:$A$1048576,0))</f>
        <v>#N/A</v>
      </c>
      <c r="H3291" t="e">
        <f>INDEX(RawData!H$2:H$1048576,MATCH(FmtData!$B$4+(ROW()-10),RawData!$A$2:$A$1048576,0))</f>
        <v>#N/A</v>
      </c>
      <c r="I3291" t="e">
        <f>INDEX(RawData!I$2:I$1048576,MATCH(FmtData!$B$4+(ROW()-10),RawData!$A$2:$A$1048576,0))</f>
        <v>#N/A</v>
      </c>
      <c r="J3291" t="e">
        <f>INDEX(RawData!J$2:J$1048576,MATCH(FmtData!$B$4+(ROW()-10),RawData!$A$2:$A$1048576,0))</f>
        <v>#N/A</v>
      </c>
      <c r="K3291" t="e">
        <f>INDEX(RawData!K$2:K$1048576,MATCH(FmtData!$B$4+(ROW()-10),RawData!$A$2:$A$1048576,0))</f>
        <v>#N/A</v>
      </c>
      <c r="L3291" t="e">
        <f>INDEX(RawData!L$2:L$1048576,MATCH(FmtData!$B$4+(ROW()-10),RawData!$A$2:$A$1048576,0))</f>
        <v>#N/A</v>
      </c>
      <c r="M3291" t="e">
        <f>INDEX(RawData!M$2:M$1048576,MATCH(FmtData!$B$4+(ROW()-10),RawData!$A$2:$A$1048576,0))</f>
        <v>#N/A</v>
      </c>
      <c r="N3291" t="e">
        <f>INDEX(RawData!N$2:N$1048576,MATCH(FmtData!$B$4+(ROW()-10),RawData!$A$2:$A$1048576,0))</f>
        <v>#N/A</v>
      </c>
      <c r="O3291" t="e">
        <f>INDEX(RawData!O$2:O$1048576,MATCH(FmtData!$B$4+(ROW()-10),RawData!$A$2:$A$1048576,0))</f>
        <v>#N/A</v>
      </c>
      <c r="P3291" t="e">
        <f>INDEX(RawData!P$2:P$1048576,MATCH(FmtData!$B$4+(ROW()-10),RawData!$A$2:$A$1048576,0))</f>
        <v>#N/A</v>
      </c>
      <c r="Q3291" t="e">
        <f>INDEX(RawData!Q$2:Q$1048576,MATCH(FmtData!$B$4+(ROW()-10),RawData!$A$2:$A$1048576,0))</f>
        <v>#N/A</v>
      </c>
      <c r="R3291" t="e">
        <f>INDEX(RawData!R$2:R$1048576,MATCH(FmtData!$B$4+(ROW()-10),RawData!$A$2:$A$1048576,0))</f>
        <v>#N/A</v>
      </c>
      <c r="S3291" t="e">
        <f>INDEX(RawData!S$2:S$1048576,MATCH(FmtData!$B$4+(ROW()-10),RawData!$A$2:$A$1048576,0))</f>
        <v>#N/A</v>
      </c>
      <c r="T3291" t="e">
        <f>INDEX(RawData!T$2:T$1048576,MATCH(FmtData!$B$4+(ROW()-10),RawData!$A$2:$A$1048576,0))</f>
        <v>#N/A</v>
      </c>
      <c r="U3291" t="e">
        <f>INDEX(RawData!U$2:U$1048576,MATCH(FmtData!$B$4+(ROW()-10),RawData!$A$2:$A$1048576,0))</f>
        <v>#N/A</v>
      </c>
      <c r="V3291" t="e">
        <f>INDEX(RawData!V$2:V$1048576,MATCH(FmtData!$B$4+(ROW()-10),RawData!$A$2:$A$1048576,0))</f>
        <v>#N/A</v>
      </c>
      <c r="W3291" s="8" t="e">
        <f t="shared" si="1074"/>
        <v>#N/A</v>
      </c>
      <c r="X3291" s="8" t="e">
        <f t="shared" si="1075"/>
        <v>#N/A</v>
      </c>
      <c r="Y3291" s="8" t="e">
        <f t="shared" si="1076"/>
        <v>#N/A</v>
      </c>
      <c r="Z3291" s="8" t="e">
        <f t="shared" si="1077"/>
        <v>#N/A</v>
      </c>
      <c r="AA3291" s="8" t="e">
        <f t="shared" si="1078"/>
        <v>#N/A</v>
      </c>
      <c r="AB3291" s="8" t="e">
        <f t="shared" si="1079"/>
        <v>#N/A</v>
      </c>
      <c r="AC3291" s="6" t="e">
        <f t="shared" si="1094"/>
        <v>#N/A</v>
      </c>
      <c r="AD3291" s="41" t="e">
        <f t="shared" si="1089"/>
        <v>#N/A</v>
      </c>
      <c r="AE3291" s="15" t="e">
        <f t="shared" si="1090"/>
        <v>#N/A</v>
      </c>
      <c r="AF3291" s="15" t="e">
        <f t="shared" si="1091"/>
        <v>#N/A</v>
      </c>
      <c r="AG3291" s="15" t="e">
        <f t="shared" si="1080"/>
        <v>#N/A</v>
      </c>
      <c r="AH3291" s="15" t="e">
        <f t="shared" si="1092"/>
        <v>#N/A</v>
      </c>
      <c r="AI3291" s="17" t="e">
        <f t="shared" si="1081"/>
        <v>#N/A</v>
      </c>
      <c r="AJ3291" s="17" t="e">
        <f t="shared" si="1082"/>
        <v>#N/A</v>
      </c>
      <c r="AK3291" s="17" t="e">
        <f t="shared" si="1083"/>
        <v>#N/A</v>
      </c>
      <c r="AL3291" s="17" t="e">
        <f t="shared" si="1084"/>
        <v>#N/A</v>
      </c>
      <c r="AM3291" s="17" t="e">
        <f t="shared" si="1085"/>
        <v>#N/A</v>
      </c>
      <c r="AN3291" s="17" t="e">
        <f t="shared" si="1093"/>
        <v>#N/A</v>
      </c>
      <c r="AO3291" s="17" t="e">
        <f>$AM$6*E3291^3+$AN$6*E3291^2+$AO$6*E3291</f>
        <v>#N/A</v>
      </c>
      <c r="AP3291" s="17" t="e">
        <f t="shared" si="1086"/>
        <v>#N/A</v>
      </c>
      <c r="AQ3291" s="17" t="e">
        <f t="shared" si="1087"/>
        <v>#N/A</v>
      </c>
      <c r="AR3291" s="17" t="e">
        <f t="shared" si="1088"/>
        <v>#N/A</v>
      </c>
    </row>
    <row r="3292" spans="2:44" x14ac:dyDescent="0.25">
      <c r="B3292" t="e">
        <f>INDEX(RawData!$A$2:$A$1048576,MATCH(FmtData!$B$4+(ROW()-10),RawData!$A$2:$A$1048576,0))</f>
        <v>#N/A</v>
      </c>
      <c r="C32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#N/A</v>
      </c>
      <c r="D3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2" s="63" t="e">
        <f>INDEX(RawData!E$2:E$1048576,MATCH(FmtData!$B$4+(ROW()-10),RawData!$A$2:$A$1048576,0))</f>
        <v>#N/A</v>
      </c>
      <c r="F3292" t="e">
        <f>INDEX(RawData!F$2:F$1048576,MATCH(FmtData!$B$4+(ROW()-10),RawData!$A$2:$A$1048576,0))</f>
        <v>#N/A</v>
      </c>
      <c r="G3292" t="e">
        <f>INDEX(RawData!G$2:G$1048576,MATCH(FmtData!$B$4+(ROW()-10),RawData!$A$2:$A$1048576,0))</f>
        <v>#N/A</v>
      </c>
      <c r="H3292" t="e">
        <f>INDEX(RawData!H$2:H$1048576,MATCH(FmtData!$B$4+(ROW()-10),RawData!$A$2:$A$1048576,0))</f>
        <v>#N/A</v>
      </c>
      <c r="I3292" t="e">
        <f>INDEX(RawData!I$2:I$1048576,MATCH(FmtData!$B$4+(ROW()-10),RawData!$A$2:$A$1048576,0))</f>
        <v>#N/A</v>
      </c>
      <c r="J3292" t="e">
        <f>INDEX(RawData!J$2:J$1048576,MATCH(FmtData!$B$4+(ROW()-10),RawData!$A$2:$A$1048576,0))</f>
        <v>#N/A</v>
      </c>
      <c r="K3292" t="e">
        <f>INDEX(RawData!K$2:K$1048576,MATCH(FmtData!$B$4+(ROW()-10),RawData!$A$2:$A$1048576,0))</f>
        <v>#N/A</v>
      </c>
      <c r="L3292" t="e">
        <f>INDEX(RawData!L$2:L$1048576,MATCH(FmtData!$B$4+(ROW()-10),RawData!$A$2:$A$1048576,0))</f>
        <v>#N/A</v>
      </c>
      <c r="M3292" t="e">
        <f>INDEX(RawData!M$2:M$1048576,MATCH(FmtData!$B$4+(ROW()-10),RawData!$A$2:$A$1048576,0))</f>
        <v>#N/A</v>
      </c>
      <c r="N3292" t="e">
        <f>INDEX(RawData!N$2:N$1048576,MATCH(FmtData!$B$4+(ROW()-10),RawData!$A$2:$A$1048576,0))</f>
        <v>#N/A</v>
      </c>
      <c r="O3292" t="e">
        <f>INDEX(RawData!O$2:O$1048576,MATCH(FmtData!$B$4+(ROW()-10),RawData!$A$2:$A$1048576,0))</f>
        <v>#N/A</v>
      </c>
      <c r="P3292" t="e">
        <f>INDEX(RawData!P$2:P$1048576,MATCH(FmtData!$B$4+(ROW()-10),RawData!$A$2:$A$1048576,0))</f>
        <v>#N/A</v>
      </c>
      <c r="Q3292" t="e">
        <f>INDEX(RawData!Q$2:Q$1048576,MATCH(FmtData!$B$4+(ROW()-10),RawData!$A$2:$A$1048576,0))</f>
        <v>#N/A</v>
      </c>
      <c r="R3292" t="e">
        <f>INDEX(RawData!R$2:R$1048576,MATCH(FmtData!$B$4+(ROW()-10),RawData!$A$2:$A$1048576,0))</f>
        <v>#N/A</v>
      </c>
      <c r="S3292" t="e">
        <f>INDEX(RawData!S$2:S$1048576,MATCH(FmtData!$B$4+(ROW()-10),RawData!$A$2:$A$1048576,0))</f>
        <v>#N/A</v>
      </c>
      <c r="T3292" t="e">
        <f>INDEX(RawData!T$2:T$1048576,MATCH(FmtData!$B$4+(ROW()-10),RawData!$A$2:$A$1048576,0))</f>
        <v>#N/A</v>
      </c>
      <c r="U3292" t="e">
        <f>INDEX(RawData!U$2:U$1048576,MATCH(FmtData!$B$4+(ROW()-10),RawData!$A$2:$A$1048576,0))</f>
        <v>#N/A</v>
      </c>
      <c r="V3292" t="e">
        <f>INDEX(RawData!V$2:V$1048576,MATCH(FmtData!$B$4+(ROW()-10),RawData!$A$2:$A$1048576,0))</f>
        <v>#N/A</v>
      </c>
      <c r="W3292" s="8" t="e">
        <f t="shared" si="1074"/>
        <v>#N/A</v>
      </c>
      <c r="X3292" s="8" t="e">
        <f t="shared" si="1075"/>
        <v>#N/A</v>
      </c>
      <c r="Y3292" s="8" t="e">
        <f t="shared" si="1076"/>
        <v>#N/A</v>
      </c>
      <c r="Z3292" s="8" t="e">
        <f t="shared" si="1077"/>
        <v>#N/A</v>
      </c>
      <c r="AA3292" s="8" t="e">
        <f t="shared" si="1078"/>
        <v>#N/A</v>
      </c>
      <c r="AB3292" s="8" t="e">
        <f t="shared" si="1079"/>
        <v>#N/A</v>
      </c>
      <c r="AC3292" s="6" t="e">
        <f t="shared" si="1094"/>
        <v>#N/A</v>
      </c>
      <c r="AD3292" s="41" t="e">
        <f t="shared" si="1089"/>
        <v>#N/A</v>
      </c>
      <c r="AE3292" s="15" t="e">
        <f t="shared" si="1090"/>
        <v>#N/A</v>
      </c>
      <c r="AF3292" s="15" t="e">
        <f t="shared" si="1091"/>
        <v>#N/A</v>
      </c>
      <c r="AG3292" s="15" t="e">
        <f t="shared" si="1080"/>
        <v>#N/A</v>
      </c>
      <c r="AH3292" s="15" t="e">
        <f t="shared" si="1092"/>
        <v>#N/A</v>
      </c>
      <c r="AI3292" s="17" t="e">
        <f t="shared" si="1081"/>
        <v>#N/A</v>
      </c>
      <c r="AJ3292" s="17" t="e">
        <f t="shared" si="1082"/>
        <v>#N/A</v>
      </c>
      <c r="AK3292" s="17" t="e">
        <f t="shared" si="1083"/>
        <v>#N/A</v>
      </c>
      <c r="AL3292" s="17" t="e">
        <f t="shared" si="1084"/>
        <v>#N/A</v>
      </c>
      <c r="AM3292" s="17" t="e">
        <f t="shared" si="1085"/>
        <v>#N/A</v>
      </c>
      <c r="AN3292" s="17" t="e">
        <f t="shared" si="1093"/>
        <v>#N/A</v>
      </c>
      <c r="AO3292" s="17" t="e">
        <f>$AM$6*E3292^3+$AN$6*E3292^2+$AO$6*E3292</f>
        <v>#N/A</v>
      </c>
      <c r="AP3292" s="17" t="e">
        <f t="shared" si="1086"/>
        <v>#N/A</v>
      </c>
      <c r="AQ3292" s="17" t="e">
        <f t="shared" si="1087"/>
        <v>#N/A</v>
      </c>
      <c r="AR3292" s="17" t="e">
        <f t="shared" si="1088"/>
        <v>#N/A</v>
      </c>
    </row>
    <row r="3293" spans="2:44" x14ac:dyDescent="0.25">
      <c r="B3293" t="e">
        <f>INDEX(RawData!$A$2:$A$1048576,MATCH(FmtData!$B$4+(ROW()-10),RawData!$A$2:$A$1048576,0))</f>
        <v>#N/A</v>
      </c>
      <c r="C32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#N/A</v>
      </c>
      <c r="D3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3" s="63" t="e">
        <f>INDEX(RawData!E$2:E$1048576,MATCH(FmtData!$B$4+(ROW()-10),RawData!$A$2:$A$1048576,0))</f>
        <v>#N/A</v>
      </c>
      <c r="F3293" t="e">
        <f>INDEX(RawData!F$2:F$1048576,MATCH(FmtData!$B$4+(ROW()-10),RawData!$A$2:$A$1048576,0))</f>
        <v>#N/A</v>
      </c>
      <c r="G3293" t="e">
        <f>INDEX(RawData!G$2:G$1048576,MATCH(FmtData!$B$4+(ROW()-10),RawData!$A$2:$A$1048576,0))</f>
        <v>#N/A</v>
      </c>
      <c r="H3293" t="e">
        <f>INDEX(RawData!H$2:H$1048576,MATCH(FmtData!$B$4+(ROW()-10),RawData!$A$2:$A$1048576,0))</f>
        <v>#N/A</v>
      </c>
      <c r="I3293" t="e">
        <f>INDEX(RawData!I$2:I$1048576,MATCH(FmtData!$B$4+(ROW()-10),RawData!$A$2:$A$1048576,0))</f>
        <v>#N/A</v>
      </c>
      <c r="J3293" t="e">
        <f>INDEX(RawData!J$2:J$1048576,MATCH(FmtData!$B$4+(ROW()-10),RawData!$A$2:$A$1048576,0))</f>
        <v>#N/A</v>
      </c>
      <c r="K3293" t="e">
        <f>INDEX(RawData!K$2:K$1048576,MATCH(FmtData!$B$4+(ROW()-10),RawData!$A$2:$A$1048576,0))</f>
        <v>#N/A</v>
      </c>
      <c r="L3293" t="e">
        <f>INDEX(RawData!L$2:L$1048576,MATCH(FmtData!$B$4+(ROW()-10),RawData!$A$2:$A$1048576,0))</f>
        <v>#N/A</v>
      </c>
      <c r="M3293" t="e">
        <f>INDEX(RawData!M$2:M$1048576,MATCH(FmtData!$B$4+(ROW()-10),RawData!$A$2:$A$1048576,0))</f>
        <v>#N/A</v>
      </c>
      <c r="N3293" t="e">
        <f>INDEX(RawData!N$2:N$1048576,MATCH(FmtData!$B$4+(ROW()-10),RawData!$A$2:$A$1048576,0))</f>
        <v>#N/A</v>
      </c>
      <c r="O3293" t="e">
        <f>INDEX(RawData!O$2:O$1048576,MATCH(FmtData!$B$4+(ROW()-10),RawData!$A$2:$A$1048576,0))</f>
        <v>#N/A</v>
      </c>
      <c r="P3293" t="e">
        <f>INDEX(RawData!P$2:P$1048576,MATCH(FmtData!$B$4+(ROW()-10),RawData!$A$2:$A$1048576,0))</f>
        <v>#N/A</v>
      </c>
      <c r="Q3293" t="e">
        <f>INDEX(RawData!Q$2:Q$1048576,MATCH(FmtData!$B$4+(ROW()-10),RawData!$A$2:$A$1048576,0))</f>
        <v>#N/A</v>
      </c>
      <c r="R3293" t="e">
        <f>INDEX(RawData!R$2:R$1048576,MATCH(FmtData!$B$4+(ROW()-10),RawData!$A$2:$A$1048576,0))</f>
        <v>#N/A</v>
      </c>
      <c r="S3293" t="e">
        <f>INDEX(RawData!S$2:S$1048576,MATCH(FmtData!$B$4+(ROW()-10),RawData!$A$2:$A$1048576,0))</f>
        <v>#N/A</v>
      </c>
      <c r="T3293" t="e">
        <f>INDEX(RawData!T$2:T$1048576,MATCH(FmtData!$B$4+(ROW()-10),RawData!$A$2:$A$1048576,0))</f>
        <v>#N/A</v>
      </c>
      <c r="U3293" t="e">
        <f>INDEX(RawData!U$2:U$1048576,MATCH(FmtData!$B$4+(ROW()-10),RawData!$A$2:$A$1048576,0))</f>
        <v>#N/A</v>
      </c>
      <c r="V3293" t="e">
        <f>INDEX(RawData!V$2:V$1048576,MATCH(FmtData!$B$4+(ROW()-10),RawData!$A$2:$A$1048576,0))</f>
        <v>#N/A</v>
      </c>
      <c r="W3293" s="8" t="e">
        <f t="shared" si="1074"/>
        <v>#N/A</v>
      </c>
      <c r="X3293" s="8" t="e">
        <f t="shared" si="1075"/>
        <v>#N/A</v>
      </c>
      <c r="Y3293" s="8" t="e">
        <f t="shared" si="1076"/>
        <v>#N/A</v>
      </c>
      <c r="Z3293" s="8" t="e">
        <f t="shared" si="1077"/>
        <v>#N/A</v>
      </c>
      <c r="AA3293" s="8" t="e">
        <f t="shared" si="1078"/>
        <v>#N/A</v>
      </c>
      <c r="AB3293" s="8" t="e">
        <f t="shared" si="1079"/>
        <v>#N/A</v>
      </c>
      <c r="AC3293" s="6" t="e">
        <f t="shared" si="1094"/>
        <v>#N/A</v>
      </c>
      <c r="AD3293" s="41" t="e">
        <f t="shared" si="1089"/>
        <v>#N/A</v>
      </c>
      <c r="AE3293" s="15" t="e">
        <f t="shared" si="1090"/>
        <v>#N/A</v>
      </c>
      <c r="AF3293" s="15" t="e">
        <f t="shared" si="1091"/>
        <v>#N/A</v>
      </c>
      <c r="AG3293" s="15" t="e">
        <f t="shared" si="1080"/>
        <v>#N/A</v>
      </c>
      <c r="AH3293" s="15" t="e">
        <f t="shared" si="1092"/>
        <v>#N/A</v>
      </c>
      <c r="AI3293" s="17" t="e">
        <f t="shared" si="1081"/>
        <v>#N/A</v>
      </c>
      <c r="AJ3293" s="17" t="e">
        <f t="shared" si="1082"/>
        <v>#N/A</v>
      </c>
      <c r="AK3293" s="17" t="e">
        <f t="shared" si="1083"/>
        <v>#N/A</v>
      </c>
      <c r="AL3293" s="17" t="e">
        <f t="shared" si="1084"/>
        <v>#N/A</v>
      </c>
      <c r="AM3293" s="17" t="e">
        <f t="shared" si="1085"/>
        <v>#N/A</v>
      </c>
      <c r="AN3293" s="17" t="e">
        <f t="shared" si="1093"/>
        <v>#N/A</v>
      </c>
      <c r="AO3293" s="17" t="e">
        <f>$AM$6*E3293^3+$AN$6*E3293^2+$AO$6*E3293</f>
        <v>#N/A</v>
      </c>
      <c r="AP3293" s="17" t="e">
        <f t="shared" si="1086"/>
        <v>#N/A</v>
      </c>
      <c r="AQ3293" s="17" t="e">
        <f t="shared" si="1087"/>
        <v>#N/A</v>
      </c>
      <c r="AR3293" s="17" t="e">
        <f t="shared" si="1088"/>
        <v>#N/A</v>
      </c>
    </row>
    <row r="3294" spans="2:44" x14ac:dyDescent="0.25">
      <c r="B3294" t="e">
        <f>INDEX(RawData!$A$2:$A$1048576,MATCH(FmtData!$B$4+(ROW()-10),RawData!$A$2:$A$1048576,0))</f>
        <v>#N/A</v>
      </c>
      <c r="C32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#N/A</v>
      </c>
      <c r="D3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4" s="63" t="e">
        <f>INDEX(RawData!E$2:E$1048576,MATCH(FmtData!$B$4+(ROW()-10),RawData!$A$2:$A$1048576,0))</f>
        <v>#N/A</v>
      </c>
      <c r="F3294" t="e">
        <f>INDEX(RawData!F$2:F$1048576,MATCH(FmtData!$B$4+(ROW()-10),RawData!$A$2:$A$1048576,0))</f>
        <v>#N/A</v>
      </c>
      <c r="G3294" t="e">
        <f>INDEX(RawData!G$2:G$1048576,MATCH(FmtData!$B$4+(ROW()-10),RawData!$A$2:$A$1048576,0))</f>
        <v>#N/A</v>
      </c>
      <c r="H3294" t="e">
        <f>INDEX(RawData!H$2:H$1048576,MATCH(FmtData!$B$4+(ROW()-10),RawData!$A$2:$A$1048576,0))</f>
        <v>#N/A</v>
      </c>
      <c r="I3294" t="e">
        <f>INDEX(RawData!I$2:I$1048576,MATCH(FmtData!$B$4+(ROW()-10),RawData!$A$2:$A$1048576,0))</f>
        <v>#N/A</v>
      </c>
      <c r="J3294" t="e">
        <f>INDEX(RawData!J$2:J$1048576,MATCH(FmtData!$B$4+(ROW()-10),RawData!$A$2:$A$1048576,0))</f>
        <v>#N/A</v>
      </c>
      <c r="K3294" t="e">
        <f>INDEX(RawData!K$2:K$1048576,MATCH(FmtData!$B$4+(ROW()-10),RawData!$A$2:$A$1048576,0))</f>
        <v>#N/A</v>
      </c>
      <c r="L3294" t="e">
        <f>INDEX(RawData!L$2:L$1048576,MATCH(FmtData!$B$4+(ROW()-10),RawData!$A$2:$A$1048576,0))</f>
        <v>#N/A</v>
      </c>
      <c r="M3294" t="e">
        <f>INDEX(RawData!M$2:M$1048576,MATCH(FmtData!$B$4+(ROW()-10),RawData!$A$2:$A$1048576,0))</f>
        <v>#N/A</v>
      </c>
      <c r="N3294" t="e">
        <f>INDEX(RawData!N$2:N$1048576,MATCH(FmtData!$B$4+(ROW()-10),RawData!$A$2:$A$1048576,0))</f>
        <v>#N/A</v>
      </c>
      <c r="O3294" t="e">
        <f>INDEX(RawData!O$2:O$1048576,MATCH(FmtData!$B$4+(ROW()-10),RawData!$A$2:$A$1048576,0))</f>
        <v>#N/A</v>
      </c>
      <c r="P3294" t="e">
        <f>INDEX(RawData!P$2:P$1048576,MATCH(FmtData!$B$4+(ROW()-10),RawData!$A$2:$A$1048576,0))</f>
        <v>#N/A</v>
      </c>
      <c r="Q3294" t="e">
        <f>INDEX(RawData!Q$2:Q$1048576,MATCH(FmtData!$B$4+(ROW()-10),RawData!$A$2:$A$1048576,0))</f>
        <v>#N/A</v>
      </c>
      <c r="R3294" t="e">
        <f>INDEX(RawData!R$2:R$1048576,MATCH(FmtData!$B$4+(ROW()-10),RawData!$A$2:$A$1048576,0))</f>
        <v>#N/A</v>
      </c>
      <c r="S3294" t="e">
        <f>INDEX(RawData!S$2:S$1048576,MATCH(FmtData!$B$4+(ROW()-10),RawData!$A$2:$A$1048576,0))</f>
        <v>#N/A</v>
      </c>
      <c r="T3294" t="e">
        <f>INDEX(RawData!T$2:T$1048576,MATCH(FmtData!$B$4+(ROW()-10),RawData!$A$2:$A$1048576,0))</f>
        <v>#N/A</v>
      </c>
      <c r="U3294" t="e">
        <f>INDEX(RawData!U$2:U$1048576,MATCH(FmtData!$B$4+(ROW()-10),RawData!$A$2:$A$1048576,0))</f>
        <v>#N/A</v>
      </c>
      <c r="V3294" t="e">
        <f>INDEX(RawData!V$2:V$1048576,MATCH(FmtData!$B$4+(ROW()-10),RawData!$A$2:$A$1048576,0))</f>
        <v>#N/A</v>
      </c>
      <c r="W3294" s="8" t="e">
        <f t="shared" si="1074"/>
        <v>#N/A</v>
      </c>
      <c r="X3294" s="8" t="e">
        <f t="shared" si="1075"/>
        <v>#N/A</v>
      </c>
      <c r="Y3294" s="8" t="e">
        <f t="shared" si="1076"/>
        <v>#N/A</v>
      </c>
      <c r="Z3294" s="8" t="e">
        <f t="shared" si="1077"/>
        <v>#N/A</v>
      </c>
      <c r="AA3294" s="8" t="e">
        <f t="shared" si="1078"/>
        <v>#N/A</v>
      </c>
      <c r="AB3294" s="8" t="e">
        <f t="shared" si="1079"/>
        <v>#N/A</v>
      </c>
      <c r="AC3294" s="6" t="e">
        <f t="shared" si="1094"/>
        <v>#N/A</v>
      </c>
      <c r="AD3294" s="41" t="e">
        <f t="shared" si="1089"/>
        <v>#N/A</v>
      </c>
      <c r="AE3294" s="15" t="e">
        <f t="shared" si="1090"/>
        <v>#N/A</v>
      </c>
      <c r="AF3294" s="15" t="e">
        <f t="shared" si="1091"/>
        <v>#N/A</v>
      </c>
      <c r="AG3294" s="15" t="e">
        <f t="shared" si="1080"/>
        <v>#N/A</v>
      </c>
      <c r="AH3294" s="15" t="e">
        <f t="shared" si="1092"/>
        <v>#N/A</v>
      </c>
      <c r="AI3294" s="17" t="e">
        <f t="shared" si="1081"/>
        <v>#N/A</v>
      </c>
      <c r="AJ3294" s="17" t="e">
        <f t="shared" si="1082"/>
        <v>#N/A</v>
      </c>
      <c r="AK3294" s="17" t="e">
        <f t="shared" si="1083"/>
        <v>#N/A</v>
      </c>
      <c r="AL3294" s="17" t="e">
        <f t="shared" si="1084"/>
        <v>#N/A</v>
      </c>
      <c r="AM3294" s="17" t="e">
        <f t="shared" si="1085"/>
        <v>#N/A</v>
      </c>
      <c r="AN3294" s="17" t="e">
        <f t="shared" si="1093"/>
        <v>#N/A</v>
      </c>
      <c r="AO3294" s="17" t="e">
        <f>$AM$6*E3294^3+$AN$6*E3294^2+$AO$6*E3294</f>
        <v>#N/A</v>
      </c>
      <c r="AP3294" s="17" t="e">
        <f t="shared" si="1086"/>
        <v>#N/A</v>
      </c>
      <c r="AQ3294" s="17" t="e">
        <f t="shared" si="1087"/>
        <v>#N/A</v>
      </c>
      <c r="AR3294" s="17" t="e">
        <f t="shared" si="1088"/>
        <v>#N/A</v>
      </c>
    </row>
    <row r="3295" spans="2:44" x14ac:dyDescent="0.25">
      <c r="B3295" t="e">
        <f>INDEX(RawData!$A$2:$A$1048576,MATCH(FmtData!$B$4+(ROW()-10),RawData!$A$2:$A$1048576,0))</f>
        <v>#N/A</v>
      </c>
      <c r="C32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#N/A</v>
      </c>
      <c r="D3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5" s="63" t="e">
        <f>INDEX(RawData!E$2:E$1048576,MATCH(FmtData!$B$4+(ROW()-10),RawData!$A$2:$A$1048576,0))</f>
        <v>#N/A</v>
      </c>
      <c r="F3295" t="e">
        <f>INDEX(RawData!F$2:F$1048576,MATCH(FmtData!$B$4+(ROW()-10),RawData!$A$2:$A$1048576,0))</f>
        <v>#N/A</v>
      </c>
      <c r="G3295" t="e">
        <f>INDEX(RawData!G$2:G$1048576,MATCH(FmtData!$B$4+(ROW()-10),RawData!$A$2:$A$1048576,0))</f>
        <v>#N/A</v>
      </c>
      <c r="H3295" t="e">
        <f>INDEX(RawData!H$2:H$1048576,MATCH(FmtData!$B$4+(ROW()-10),RawData!$A$2:$A$1048576,0))</f>
        <v>#N/A</v>
      </c>
      <c r="I3295" t="e">
        <f>INDEX(RawData!I$2:I$1048576,MATCH(FmtData!$B$4+(ROW()-10),RawData!$A$2:$A$1048576,0))</f>
        <v>#N/A</v>
      </c>
      <c r="J3295" t="e">
        <f>INDEX(RawData!J$2:J$1048576,MATCH(FmtData!$B$4+(ROW()-10),RawData!$A$2:$A$1048576,0))</f>
        <v>#N/A</v>
      </c>
      <c r="K3295" t="e">
        <f>INDEX(RawData!K$2:K$1048576,MATCH(FmtData!$B$4+(ROW()-10),RawData!$A$2:$A$1048576,0))</f>
        <v>#N/A</v>
      </c>
      <c r="L3295" t="e">
        <f>INDEX(RawData!L$2:L$1048576,MATCH(FmtData!$B$4+(ROW()-10),RawData!$A$2:$A$1048576,0))</f>
        <v>#N/A</v>
      </c>
      <c r="M3295" t="e">
        <f>INDEX(RawData!M$2:M$1048576,MATCH(FmtData!$B$4+(ROW()-10),RawData!$A$2:$A$1048576,0))</f>
        <v>#N/A</v>
      </c>
      <c r="N3295" t="e">
        <f>INDEX(RawData!N$2:N$1048576,MATCH(FmtData!$B$4+(ROW()-10),RawData!$A$2:$A$1048576,0))</f>
        <v>#N/A</v>
      </c>
      <c r="O3295" t="e">
        <f>INDEX(RawData!O$2:O$1048576,MATCH(FmtData!$B$4+(ROW()-10),RawData!$A$2:$A$1048576,0))</f>
        <v>#N/A</v>
      </c>
      <c r="P3295" t="e">
        <f>INDEX(RawData!P$2:P$1048576,MATCH(FmtData!$B$4+(ROW()-10),RawData!$A$2:$A$1048576,0))</f>
        <v>#N/A</v>
      </c>
      <c r="Q3295" t="e">
        <f>INDEX(RawData!Q$2:Q$1048576,MATCH(FmtData!$B$4+(ROW()-10),RawData!$A$2:$A$1048576,0))</f>
        <v>#N/A</v>
      </c>
      <c r="R3295" t="e">
        <f>INDEX(RawData!R$2:R$1048576,MATCH(FmtData!$B$4+(ROW()-10),RawData!$A$2:$A$1048576,0))</f>
        <v>#N/A</v>
      </c>
      <c r="S3295" t="e">
        <f>INDEX(RawData!S$2:S$1048576,MATCH(FmtData!$B$4+(ROW()-10),RawData!$A$2:$A$1048576,0))</f>
        <v>#N/A</v>
      </c>
      <c r="T3295" t="e">
        <f>INDEX(RawData!T$2:T$1048576,MATCH(FmtData!$B$4+(ROW()-10),RawData!$A$2:$A$1048576,0))</f>
        <v>#N/A</v>
      </c>
      <c r="U3295" t="e">
        <f>INDEX(RawData!U$2:U$1048576,MATCH(FmtData!$B$4+(ROW()-10),RawData!$A$2:$A$1048576,0))</f>
        <v>#N/A</v>
      </c>
      <c r="V3295" t="e">
        <f>INDEX(RawData!V$2:V$1048576,MATCH(FmtData!$B$4+(ROW()-10),RawData!$A$2:$A$1048576,0))</f>
        <v>#N/A</v>
      </c>
      <c r="W3295" s="8" t="e">
        <f t="shared" si="1074"/>
        <v>#N/A</v>
      </c>
      <c r="X3295" s="8" t="e">
        <f t="shared" si="1075"/>
        <v>#N/A</v>
      </c>
      <c r="Y3295" s="8" t="e">
        <f t="shared" si="1076"/>
        <v>#N/A</v>
      </c>
      <c r="Z3295" s="8" t="e">
        <f t="shared" si="1077"/>
        <v>#N/A</v>
      </c>
      <c r="AA3295" s="8" t="e">
        <f t="shared" si="1078"/>
        <v>#N/A</v>
      </c>
      <c r="AB3295" s="8" t="e">
        <f t="shared" si="1079"/>
        <v>#N/A</v>
      </c>
      <c r="AC3295" s="6" t="e">
        <f t="shared" si="1094"/>
        <v>#N/A</v>
      </c>
      <c r="AD3295" s="41" t="e">
        <f t="shared" si="1089"/>
        <v>#N/A</v>
      </c>
      <c r="AE3295" s="15" t="e">
        <f t="shared" si="1090"/>
        <v>#N/A</v>
      </c>
      <c r="AF3295" s="15" t="e">
        <f t="shared" si="1091"/>
        <v>#N/A</v>
      </c>
      <c r="AG3295" s="15" t="e">
        <f t="shared" si="1080"/>
        <v>#N/A</v>
      </c>
      <c r="AH3295" s="15" t="e">
        <f t="shared" si="1092"/>
        <v>#N/A</v>
      </c>
      <c r="AI3295" s="17" t="e">
        <f t="shared" si="1081"/>
        <v>#N/A</v>
      </c>
      <c r="AJ3295" s="17" t="e">
        <f t="shared" si="1082"/>
        <v>#N/A</v>
      </c>
      <c r="AK3295" s="17" t="e">
        <f t="shared" si="1083"/>
        <v>#N/A</v>
      </c>
      <c r="AL3295" s="17" t="e">
        <f t="shared" si="1084"/>
        <v>#N/A</v>
      </c>
      <c r="AM3295" s="17" t="e">
        <f t="shared" si="1085"/>
        <v>#N/A</v>
      </c>
      <c r="AN3295" s="17" t="e">
        <f t="shared" si="1093"/>
        <v>#N/A</v>
      </c>
      <c r="AO3295" s="17" t="e">
        <f>$AM$6*E3295^3+$AN$6*E3295^2+$AO$6*E3295</f>
        <v>#N/A</v>
      </c>
      <c r="AP3295" s="17" t="e">
        <f t="shared" si="1086"/>
        <v>#N/A</v>
      </c>
      <c r="AQ3295" s="17" t="e">
        <f t="shared" si="1087"/>
        <v>#N/A</v>
      </c>
      <c r="AR3295" s="17" t="e">
        <f t="shared" si="1088"/>
        <v>#N/A</v>
      </c>
    </row>
    <row r="3296" spans="2:44" x14ac:dyDescent="0.25">
      <c r="B3296" t="e">
        <f>INDEX(RawData!$A$2:$A$1048576,MATCH(FmtData!$B$4+(ROW()-10),RawData!$A$2:$A$1048576,0))</f>
        <v>#N/A</v>
      </c>
      <c r="C32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#N/A</v>
      </c>
      <c r="D3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6" s="63" t="e">
        <f>INDEX(RawData!E$2:E$1048576,MATCH(FmtData!$B$4+(ROW()-10),RawData!$A$2:$A$1048576,0))</f>
        <v>#N/A</v>
      </c>
      <c r="F3296" t="e">
        <f>INDEX(RawData!F$2:F$1048576,MATCH(FmtData!$B$4+(ROW()-10),RawData!$A$2:$A$1048576,0))</f>
        <v>#N/A</v>
      </c>
      <c r="G3296" t="e">
        <f>INDEX(RawData!G$2:G$1048576,MATCH(FmtData!$B$4+(ROW()-10),RawData!$A$2:$A$1048576,0))</f>
        <v>#N/A</v>
      </c>
      <c r="H3296" t="e">
        <f>INDEX(RawData!H$2:H$1048576,MATCH(FmtData!$B$4+(ROW()-10),RawData!$A$2:$A$1048576,0))</f>
        <v>#N/A</v>
      </c>
      <c r="I3296" t="e">
        <f>INDEX(RawData!I$2:I$1048576,MATCH(FmtData!$B$4+(ROW()-10),RawData!$A$2:$A$1048576,0))</f>
        <v>#N/A</v>
      </c>
      <c r="J3296" t="e">
        <f>INDEX(RawData!J$2:J$1048576,MATCH(FmtData!$B$4+(ROW()-10),RawData!$A$2:$A$1048576,0))</f>
        <v>#N/A</v>
      </c>
      <c r="K3296" t="e">
        <f>INDEX(RawData!K$2:K$1048576,MATCH(FmtData!$B$4+(ROW()-10),RawData!$A$2:$A$1048576,0))</f>
        <v>#N/A</v>
      </c>
      <c r="L3296" t="e">
        <f>INDEX(RawData!L$2:L$1048576,MATCH(FmtData!$B$4+(ROW()-10),RawData!$A$2:$A$1048576,0))</f>
        <v>#N/A</v>
      </c>
      <c r="M3296" t="e">
        <f>INDEX(RawData!M$2:M$1048576,MATCH(FmtData!$B$4+(ROW()-10),RawData!$A$2:$A$1048576,0))</f>
        <v>#N/A</v>
      </c>
      <c r="N3296" t="e">
        <f>INDEX(RawData!N$2:N$1048576,MATCH(FmtData!$B$4+(ROW()-10),RawData!$A$2:$A$1048576,0))</f>
        <v>#N/A</v>
      </c>
      <c r="O3296" t="e">
        <f>INDEX(RawData!O$2:O$1048576,MATCH(FmtData!$B$4+(ROW()-10),RawData!$A$2:$A$1048576,0))</f>
        <v>#N/A</v>
      </c>
      <c r="P3296" t="e">
        <f>INDEX(RawData!P$2:P$1048576,MATCH(FmtData!$B$4+(ROW()-10),RawData!$A$2:$A$1048576,0))</f>
        <v>#N/A</v>
      </c>
      <c r="Q3296" t="e">
        <f>INDEX(RawData!Q$2:Q$1048576,MATCH(FmtData!$B$4+(ROW()-10),RawData!$A$2:$A$1048576,0))</f>
        <v>#N/A</v>
      </c>
      <c r="R3296" t="e">
        <f>INDEX(RawData!R$2:R$1048576,MATCH(FmtData!$B$4+(ROW()-10),RawData!$A$2:$A$1048576,0))</f>
        <v>#N/A</v>
      </c>
      <c r="S3296" t="e">
        <f>INDEX(RawData!S$2:S$1048576,MATCH(FmtData!$B$4+(ROW()-10),RawData!$A$2:$A$1048576,0))</f>
        <v>#N/A</v>
      </c>
      <c r="T3296" t="e">
        <f>INDEX(RawData!T$2:T$1048576,MATCH(FmtData!$B$4+(ROW()-10),RawData!$A$2:$A$1048576,0))</f>
        <v>#N/A</v>
      </c>
      <c r="U3296" t="e">
        <f>INDEX(RawData!U$2:U$1048576,MATCH(FmtData!$B$4+(ROW()-10),RawData!$A$2:$A$1048576,0))</f>
        <v>#N/A</v>
      </c>
      <c r="V3296" t="e">
        <f>INDEX(RawData!V$2:V$1048576,MATCH(FmtData!$B$4+(ROW()-10),RawData!$A$2:$A$1048576,0))</f>
        <v>#N/A</v>
      </c>
      <c r="W3296" s="8" t="e">
        <f t="shared" si="1074"/>
        <v>#N/A</v>
      </c>
      <c r="X3296" s="8" t="e">
        <f t="shared" si="1075"/>
        <v>#N/A</v>
      </c>
      <c r="Y3296" s="8" t="e">
        <f t="shared" si="1076"/>
        <v>#N/A</v>
      </c>
      <c r="Z3296" s="8" t="e">
        <f t="shared" si="1077"/>
        <v>#N/A</v>
      </c>
      <c r="AA3296" s="8" t="e">
        <f t="shared" si="1078"/>
        <v>#N/A</v>
      </c>
      <c r="AB3296" s="8" t="e">
        <f t="shared" si="1079"/>
        <v>#N/A</v>
      </c>
      <c r="AC3296" s="6" t="e">
        <f t="shared" si="1094"/>
        <v>#N/A</v>
      </c>
      <c r="AD3296" s="41" t="e">
        <f t="shared" si="1089"/>
        <v>#N/A</v>
      </c>
      <c r="AE3296" s="15" t="e">
        <f t="shared" si="1090"/>
        <v>#N/A</v>
      </c>
      <c r="AF3296" s="15" t="e">
        <f t="shared" si="1091"/>
        <v>#N/A</v>
      </c>
      <c r="AG3296" s="15" t="e">
        <f t="shared" si="1080"/>
        <v>#N/A</v>
      </c>
      <c r="AH3296" s="15" t="e">
        <f t="shared" si="1092"/>
        <v>#N/A</v>
      </c>
      <c r="AI3296" s="17" t="e">
        <f t="shared" si="1081"/>
        <v>#N/A</v>
      </c>
      <c r="AJ3296" s="17" t="e">
        <f t="shared" si="1082"/>
        <v>#N/A</v>
      </c>
      <c r="AK3296" s="17" t="e">
        <f t="shared" si="1083"/>
        <v>#N/A</v>
      </c>
      <c r="AL3296" s="17" t="e">
        <f t="shared" si="1084"/>
        <v>#N/A</v>
      </c>
      <c r="AM3296" s="17" t="e">
        <f t="shared" si="1085"/>
        <v>#N/A</v>
      </c>
      <c r="AN3296" s="17" t="e">
        <f t="shared" si="1093"/>
        <v>#N/A</v>
      </c>
      <c r="AO3296" s="17" t="e">
        <f>$AM$6*E3296^3+$AN$6*E3296^2+$AO$6*E3296</f>
        <v>#N/A</v>
      </c>
      <c r="AP3296" s="17" t="e">
        <f t="shared" si="1086"/>
        <v>#N/A</v>
      </c>
      <c r="AQ3296" s="17" t="e">
        <f t="shared" si="1087"/>
        <v>#N/A</v>
      </c>
      <c r="AR3296" s="17" t="e">
        <f t="shared" si="1088"/>
        <v>#N/A</v>
      </c>
    </row>
    <row r="3297" spans="2:44" x14ac:dyDescent="0.25">
      <c r="B3297" t="e">
        <f>INDEX(RawData!$A$2:$A$1048576,MATCH(FmtData!$B$4+(ROW()-10),RawData!$A$2:$A$1048576,0))</f>
        <v>#N/A</v>
      </c>
      <c r="C32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#N/A</v>
      </c>
      <c r="D3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7" s="63" t="e">
        <f>INDEX(RawData!E$2:E$1048576,MATCH(FmtData!$B$4+(ROW()-10),RawData!$A$2:$A$1048576,0))</f>
        <v>#N/A</v>
      </c>
      <c r="F3297" t="e">
        <f>INDEX(RawData!F$2:F$1048576,MATCH(FmtData!$B$4+(ROW()-10),RawData!$A$2:$A$1048576,0))</f>
        <v>#N/A</v>
      </c>
      <c r="G3297" t="e">
        <f>INDEX(RawData!G$2:G$1048576,MATCH(FmtData!$B$4+(ROW()-10),RawData!$A$2:$A$1048576,0))</f>
        <v>#N/A</v>
      </c>
      <c r="H3297" t="e">
        <f>INDEX(RawData!H$2:H$1048576,MATCH(FmtData!$B$4+(ROW()-10),RawData!$A$2:$A$1048576,0))</f>
        <v>#N/A</v>
      </c>
      <c r="I3297" t="e">
        <f>INDEX(RawData!I$2:I$1048576,MATCH(FmtData!$B$4+(ROW()-10),RawData!$A$2:$A$1048576,0))</f>
        <v>#N/A</v>
      </c>
      <c r="J3297" t="e">
        <f>INDEX(RawData!J$2:J$1048576,MATCH(FmtData!$B$4+(ROW()-10),RawData!$A$2:$A$1048576,0))</f>
        <v>#N/A</v>
      </c>
      <c r="K3297" t="e">
        <f>INDEX(RawData!K$2:K$1048576,MATCH(FmtData!$B$4+(ROW()-10),RawData!$A$2:$A$1048576,0))</f>
        <v>#N/A</v>
      </c>
      <c r="L3297" t="e">
        <f>INDEX(RawData!L$2:L$1048576,MATCH(FmtData!$B$4+(ROW()-10),RawData!$A$2:$A$1048576,0))</f>
        <v>#N/A</v>
      </c>
      <c r="M3297" t="e">
        <f>INDEX(RawData!M$2:M$1048576,MATCH(FmtData!$B$4+(ROW()-10),RawData!$A$2:$A$1048576,0))</f>
        <v>#N/A</v>
      </c>
      <c r="N3297" t="e">
        <f>INDEX(RawData!N$2:N$1048576,MATCH(FmtData!$B$4+(ROW()-10),RawData!$A$2:$A$1048576,0))</f>
        <v>#N/A</v>
      </c>
      <c r="O3297" t="e">
        <f>INDEX(RawData!O$2:O$1048576,MATCH(FmtData!$B$4+(ROW()-10),RawData!$A$2:$A$1048576,0))</f>
        <v>#N/A</v>
      </c>
      <c r="P3297" t="e">
        <f>INDEX(RawData!P$2:P$1048576,MATCH(FmtData!$B$4+(ROW()-10),RawData!$A$2:$A$1048576,0))</f>
        <v>#N/A</v>
      </c>
      <c r="Q3297" t="e">
        <f>INDEX(RawData!Q$2:Q$1048576,MATCH(FmtData!$B$4+(ROW()-10),RawData!$A$2:$A$1048576,0))</f>
        <v>#N/A</v>
      </c>
      <c r="R3297" t="e">
        <f>INDEX(RawData!R$2:R$1048576,MATCH(FmtData!$B$4+(ROW()-10),RawData!$A$2:$A$1048576,0))</f>
        <v>#N/A</v>
      </c>
      <c r="S3297" t="e">
        <f>INDEX(RawData!S$2:S$1048576,MATCH(FmtData!$B$4+(ROW()-10),RawData!$A$2:$A$1048576,0))</f>
        <v>#N/A</v>
      </c>
      <c r="T3297" t="e">
        <f>INDEX(RawData!T$2:T$1048576,MATCH(FmtData!$B$4+(ROW()-10),RawData!$A$2:$A$1048576,0))</f>
        <v>#N/A</v>
      </c>
      <c r="U3297" t="e">
        <f>INDEX(RawData!U$2:U$1048576,MATCH(FmtData!$B$4+(ROW()-10),RawData!$A$2:$A$1048576,0))</f>
        <v>#N/A</v>
      </c>
      <c r="V3297" t="e">
        <f>INDEX(RawData!V$2:V$1048576,MATCH(FmtData!$B$4+(ROW()-10),RawData!$A$2:$A$1048576,0))</f>
        <v>#N/A</v>
      </c>
      <c r="W3297" s="8" t="e">
        <f t="shared" si="1074"/>
        <v>#N/A</v>
      </c>
      <c r="X3297" s="8" t="e">
        <f t="shared" si="1075"/>
        <v>#N/A</v>
      </c>
      <c r="Y3297" s="8" t="e">
        <f t="shared" si="1076"/>
        <v>#N/A</v>
      </c>
      <c r="Z3297" s="8" t="e">
        <f t="shared" si="1077"/>
        <v>#N/A</v>
      </c>
      <c r="AA3297" s="8" t="e">
        <f t="shared" si="1078"/>
        <v>#N/A</v>
      </c>
      <c r="AB3297" s="8" t="e">
        <f t="shared" si="1079"/>
        <v>#N/A</v>
      </c>
      <c r="AC3297" s="6" t="e">
        <f t="shared" si="1094"/>
        <v>#N/A</v>
      </c>
      <c r="AD3297" s="41" t="e">
        <f t="shared" si="1089"/>
        <v>#N/A</v>
      </c>
      <c r="AE3297" s="15" t="e">
        <f t="shared" si="1090"/>
        <v>#N/A</v>
      </c>
      <c r="AF3297" s="15" t="e">
        <f t="shared" si="1091"/>
        <v>#N/A</v>
      </c>
      <c r="AG3297" s="15" t="e">
        <f t="shared" si="1080"/>
        <v>#N/A</v>
      </c>
      <c r="AH3297" s="15" t="e">
        <f t="shared" si="1092"/>
        <v>#N/A</v>
      </c>
      <c r="AI3297" s="17" t="e">
        <f t="shared" si="1081"/>
        <v>#N/A</v>
      </c>
      <c r="AJ3297" s="17" t="e">
        <f t="shared" si="1082"/>
        <v>#N/A</v>
      </c>
      <c r="AK3297" s="17" t="e">
        <f t="shared" si="1083"/>
        <v>#N/A</v>
      </c>
      <c r="AL3297" s="17" t="e">
        <f t="shared" si="1084"/>
        <v>#N/A</v>
      </c>
      <c r="AM3297" s="17" t="e">
        <f t="shared" si="1085"/>
        <v>#N/A</v>
      </c>
      <c r="AN3297" s="17" t="e">
        <f t="shared" si="1093"/>
        <v>#N/A</v>
      </c>
      <c r="AO3297" s="17" t="e">
        <f>$AM$6*E3297^3+$AN$6*E3297^2+$AO$6*E3297</f>
        <v>#N/A</v>
      </c>
      <c r="AP3297" s="17" t="e">
        <f t="shared" si="1086"/>
        <v>#N/A</v>
      </c>
      <c r="AQ3297" s="17" t="e">
        <f t="shared" si="1087"/>
        <v>#N/A</v>
      </c>
      <c r="AR3297" s="17" t="e">
        <f t="shared" si="1088"/>
        <v>#N/A</v>
      </c>
    </row>
    <row r="3298" spans="2:44" x14ac:dyDescent="0.25">
      <c r="B3298" t="e">
        <f>INDEX(RawData!$A$2:$A$1048576,MATCH(FmtData!$B$4+(ROW()-10),RawData!$A$2:$A$1048576,0))</f>
        <v>#N/A</v>
      </c>
      <c r="C32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#N/A</v>
      </c>
      <c r="D3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8" s="63" t="e">
        <f>INDEX(RawData!E$2:E$1048576,MATCH(FmtData!$B$4+(ROW()-10),RawData!$A$2:$A$1048576,0))</f>
        <v>#N/A</v>
      </c>
      <c r="F3298" t="e">
        <f>INDEX(RawData!F$2:F$1048576,MATCH(FmtData!$B$4+(ROW()-10),RawData!$A$2:$A$1048576,0))</f>
        <v>#N/A</v>
      </c>
      <c r="G3298" t="e">
        <f>INDEX(RawData!G$2:G$1048576,MATCH(FmtData!$B$4+(ROW()-10),RawData!$A$2:$A$1048576,0))</f>
        <v>#N/A</v>
      </c>
      <c r="H3298" t="e">
        <f>INDEX(RawData!H$2:H$1048576,MATCH(FmtData!$B$4+(ROW()-10),RawData!$A$2:$A$1048576,0))</f>
        <v>#N/A</v>
      </c>
      <c r="I3298" t="e">
        <f>INDEX(RawData!I$2:I$1048576,MATCH(FmtData!$B$4+(ROW()-10),RawData!$A$2:$A$1048576,0))</f>
        <v>#N/A</v>
      </c>
      <c r="J3298" t="e">
        <f>INDEX(RawData!J$2:J$1048576,MATCH(FmtData!$B$4+(ROW()-10),RawData!$A$2:$A$1048576,0))</f>
        <v>#N/A</v>
      </c>
      <c r="K3298" t="e">
        <f>INDEX(RawData!K$2:K$1048576,MATCH(FmtData!$B$4+(ROW()-10),RawData!$A$2:$A$1048576,0))</f>
        <v>#N/A</v>
      </c>
      <c r="L3298" t="e">
        <f>INDEX(RawData!L$2:L$1048576,MATCH(FmtData!$B$4+(ROW()-10),RawData!$A$2:$A$1048576,0))</f>
        <v>#N/A</v>
      </c>
      <c r="M3298" t="e">
        <f>INDEX(RawData!M$2:M$1048576,MATCH(FmtData!$B$4+(ROW()-10),RawData!$A$2:$A$1048576,0))</f>
        <v>#N/A</v>
      </c>
      <c r="N3298" t="e">
        <f>INDEX(RawData!N$2:N$1048576,MATCH(FmtData!$B$4+(ROW()-10),RawData!$A$2:$A$1048576,0))</f>
        <v>#N/A</v>
      </c>
      <c r="O3298" t="e">
        <f>INDEX(RawData!O$2:O$1048576,MATCH(FmtData!$B$4+(ROW()-10),RawData!$A$2:$A$1048576,0))</f>
        <v>#N/A</v>
      </c>
      <c r="P3298" t="e">
        <f>INDEX(RawData!P$2:P$1048576,MATCH(FmtData!$B$4+(ROW()-10),RawData!$A$2:$A$1048576,0))</f>
        <v>#N/A</v>
      </c>
      <c r="Q3298" t="e">
        <f>INDEX(RawData!Q$2:Q$1048576,MATCH(FmtData!$B$4+(ROW()-10),RawData!$A$2:$A$1048576,0))</f>
        <v>#N/A</v>
      </c>
      <c r="R3298" t="e">
        <f>INDEX(RawData!R$2:R$1048576,MATCH(FmtData!$B$4+(ROW()-10),RawData!$A$2:$A$1048576,0))</f>
        <v>#N/A</v>
      </c>
      <c r="S3298" t="e">
        <f>INDEX(RawData!S$2:S$1048576,MATCH(FmtData!$B$4+(ROW()-10),RawData!$A$2:$A$1048576,0))</f>
        <v>#N/A</v>
      </c>
      <c r="T3298" t="e">
        <f>INDEX(RawData!T$2:T$1048576,MATCH(FmtData!$B$4+(ROW()-10),RawData!$A$2:$A$1048576,0))</f>
        <v>#N/A</v>
      </c>
      <c r="U3298" t="e">
        <f>INDEX(RawData!U$2:U$1048576,MATCH(FmtData!$B$4+(ROW()-10),RawData!$A$2:$A$1048576,0))</f>
        <v>#N/A</v>
      </c>
      <c r="V3298" t="e">
        <f>INDEX(RawData!V$2:V$1048576,MATCH(FmtData!$B$4+(ROW()-10),RawData!$A$2:$A$1048576,0))</f>
        <v>#N/A</v>
      </c>
      <c r="W3298" s="8" t="e">
        <f t="shared" si="1074"/>
        <v>#N/A</v>
      </c>
      <c r="X3298" s="8" t="e">
        <f t="shared" si="1075"/>
        <v>#N/A</v>
      </c>
      <c r="Y3298" s="8" t="e">
        <f t="shared" si="1076"/>
        <v>#N/A</v>
      </c>
      <c r="Z3298" s="8" t="e">
        <f t="shared" si="1077"/>
        <v>#N/A</v>
      </c>
      <c r="AA3298" s="8" t="e">
        <f t="shared" si="1078"/>
        <v>#N/A</v>
      </c>
      <c r="AB3298" s="8" t="e">
        <f t="shared" si="1079"/>
        <v>#N/A</v>
      </c>
      <c r="AC3298" s="6" t="e">
        <f t="shared" si="1094"/>
        <v>#N/A</v>
      </c>
      <c r="AD3298" s="41" t="e">
        <f t="shared" si="1089"/>
        <v>#N/A</v>
      </c>
      <c r="AE3298" s="15" t="e">
        <f t="shared" si="1090"/>
        <v>#N/A</v>
      </c>
      <c r="AF3298" s="15" t="e">
        <f t="shared" si="1091"/>
        <v>#N/A</v>
      </c>
      <c r="AG3298" s="15" t="e">
        <f t="shared" si="1080"/>
        <v>#N/A</v>
      </c>
      <c r="AH3298" s="15" t="e">
        <f t="shared" si="1092"/>
        <v>#N/A</v>
      </c>
      <c r="AI3298" s="17" t="e">
        <f t="shared" si="1081"/>
        <v>#N/A</v>
      </c>
      <c r="AJ3298" s="17" t="e">
        <f t="shared" si="1082"/>
        <v>#N/A</v>
      </c>
      <c r="AK3298" s="17" t="e">
        <f t="shared" si="1083"/>
        <v>#N/A</v>
      </c>
      <c r="AL3298" s="17" t="e">
        <f t="shared" si="1084"/>
        <v>#N/A</v>
      </c>
      <c r="AM3298" s="17" t="e">
        <f t="shared" si="1085"/>
        <v>#N/A</v>
      </c>
      <c r="AN3298" s="17" t="e">
        <f t="shared" si="1093"/>
        <v>#N/A</v>
      </c>
      <c r="AO3298" s="17" t="e">
        <f>$AM$6*E3298^3+$AN$6*E3298^2+$AO$6*E3298</f>
        <v>#N/A</v>
      </c>
      <c r="AP3298" s="17" t="e">
        <f t="shared" si="1086"/>
        <v>#N/A</v>
      </c>
      <c r="AQ3298" s="17" t="e">
        <f t="shared" si="1087"/>
        <v>#N/A</v>
      </c>
      <c r="AR3298" s="17" t="e">
        <f t="shared" si="1088"/>
        <v>#N/A</v>
      </c>
    </row>
    <row r="3299" spans="2:44" x14ac:dyDescent="0.25">
      <c r="B3299" t="e">
        <f>INDEX(RawData!$A$2:$A$1048576,MATCH(FmtData!$B$4+(ROW()-10),RawData!$A$2:$A$1048576,0))</f>
        <v>#N/A</v>
      </c>
      <c r="C32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#N/A</v>
      </c>
      <c r="D3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9" s="63" t="e">
        <f>INDEX(RawData!E$2:E$1048576,MATCH(FmtData!$B$4+(ROW()-10),RawData!$A$2:$A$1048576,0))</f>
        <v>#N/A</v>
      </c>
      <c r="F3299" t="e">
        <f>INDEX(RawData!F$2:F$1048576,MATCH(FmtData!$B$4+(ROW()-10),RawData!$A$2:$A$1048576,0))</f>
        <v>#N/A</v>
      </c>
      <c r="G3299" t="e">
        <f>INDEX(RawData!G$2:G$1048576,MATCH(FmtData!$B$4+(ROW()-10),RawData!$A$2:$A$1048576,0))</f>
        <v>#N/A</v>
      </c>
      <c r="H3299" t="e">
        <f>INDEX(RawData!H$2:H$1048576,MATCH(FmtData!$B$4+(ROW()-10),RawData!$A$2:$A$1048576,0))</f>
        <v>#N/A</v>
      </c>
      <c r="I3299" t="e">
        <f>INDEX(RawData!I$2:I$1048576,MATCH(FmtData!$B$4+(ROW()-10),RawData!$A$2:$A$1048576,0))</f>
        <v>#N/A</v>
      </c>
      <c r="J3299" t="e">
        <f>INDEX(RawData!J$2:J$1048576,MATCH(FmtData!$B$4+(ROW()-10),RawData!$A$2:$A$1048576,0))</f>
        <v>#N/A</v>
      </c>
      <c r="K3299" t="e">
        <f>INDEX(RawData!K$2:K$1048576,MATCH(FmtData!$B$4+(ROW()-10),RawData!$A$2:$A$1048576,0))</f>
        <v>#N/A</v>
      </c>
      <c r="L3299" t="e">
        <f>INDEX(RawData!L$2:L$1048576,MATCH(FmtData!$B$4+(ROW()-10),RawData!$A$2:$A$1048576,0))</f>
        <v>#N/A</v>
      </c>
      <c r="M3299" t="e">
        <f>INDEX(RawData!M$2:M$1048576,MATCH(FmtData!$B$4+(ROW()-10),RawData!$A$2:$A$1048576,0))</f>
        <v>#N/A</v>
      </c>
      <c r="N3299" t="e">
        <f>INDEX(RawData!N$2:N$1048576,MATCH(FmtData!$B$4+(ROW()-10),RawData!$A$2:$A$1048576,0))</f>
        <v>#N/A</v>
      </c>
      <c r="O3299" t="e">
        <f>INDEX(RawData!O$2:O$1048576,MATCH(FmtData!$B$4+(ROW()-10),RawData!$A$2:$A$1048576,0))</f>
        <v>#N/A</v>
      </c>
      <c r="P3299" t="e">
        <f>INDEX(RawData!P$2:P$1048576,MATCH(FmtData!$B$4+(ROW()-10),RawData!$A$2:$A$1048576,0))</f>
        <v>#N/A</v>
      </c>
      <c r="Q3299" t="e">
        <f>INDEX(RawData!Q$2:Q$1048576,MATCH(FmtData!$B$4+(ROW()-10),RawData!$A$2:$A$1048576,0))</f>
        <v>#N/A</v>
      </c>
      <c r="R3299" t="e">
        <f>INDEX(RawData!R$2:R$1048576,MATCH(FmtData!$B$4+(ROW()-10),RawData!$A$2:$A$1048576,0))</f>
        <v>#N/A</v>
      </c>
      <c r="S3299" t="e">
        <f>INDEX(RawData!S$2:S$1048576,MATCH(FmtData!$B$4+(ROW()-10),RawData!$A$2:$A$1048576,0))</f>
        <v>#N/A</v>
      </c>
      <c r="T3299" t="e">
        <f>INDEX(RawData!T$2:T$1048576,MATCH(FmtData!$B$4+(ROW()-10),RawData!$A$2:$A$1048576,0))</f>
        <v>#N/A</v>
      </c>
      <c r="U3299" t="e">
        <f>INDEX(RawData!U$2:U$1048576,MATCH(FmtData!$B$4+(ROW()-10),RawData!$A$2:$A$1048576,0))</f>
        <v>#N/A</v>
      </c>
      <c r="V3299" t="e">
        <f>INDEX(RawData!V$2:V$1048576,MATCH(FmtData!$B$4+(ROW()-10),RawData!$A$2:$A$1048576,0))</f>
        <v>#N/A</v>
      </c>
      <c r="W3299" s="8" t="e">
        <f t="shared" si="1074"/>
        <v>#N/A</v>
      </c>
      <c r="X3299" s="8" t="e">
        <f t="shared" si="1075"/>
        <v>#N/A</v>
      </c>
      <c r="Y3299" s="8" t="e">
        <f t="shared" si="1076"/>
        <v>#N/A</v>
      </c>
      <c r="Z3299" s="8" t="e">
        <f t="shared" si="1077"/>
        <v>#N/A</v>
      </c>
      <c r="AA3299" s="8" t="e">
        <f t="shared" si="1078"/>
        <v>#N/A</v>
      </c>
      <c r="AB3299" s="8" t="e">
        <f t="shared" si="1079"/>
        <v>#N/A</v>
      </c>
      <c r="AC3299" s="6" t="e">
        <f t="shared" si="1094"/>
        <v>#N/A</v>
      </c>
      <c r="AD3299" s="41" t="e">
        <f t="shared" si="1089"/>
        <v>#N/A</v>
      </c>
      <c r="AE3299" s="15" t="e">
        <f t="shared" si="1090"/>
        <v>#N/A</v>
      </c>
      <c r="AF3299" s="15" t="e">
        <f t="shared" si="1091"/>
        <v>#N/A</v>
      </c>
      <c r="AG3299" s="15" t="e">
        <f t="shared" si="1080"/>
        <v>#N/A</v>
      </c>
      <c r="AH3299" s="15" t="e">
        <f t="shared" si="1092"/>
        <v>#N/A</v>
      </c>
      <c r="AI3299" s="17" t="e">
        <f t="shared" si="1081"/>
        <v>#N/A</v>
      </c>
      <c r="AJ3299" s="17" t="e">
        <f t="shared" si="1082"/>
        <v>#N/A</v>
      </c>
      <c r="AK3299" s="17" t="e">
        <f t="shared" si="1083"/>
        <v>#N/A</v>
      </c>
      <c r="AL3299" s="17" t="e">
        <f t="shared" si="1084"/>
        <v>#N/A</v>
      </c>
      <c r="AM3299" s="17" t="e">
        <f t="shared" si="1085"/>
        <v>#N/A</v>
      </c>
      <c r="AN3299" s="17" t="e">
        <f t="shared" si="1093"/>
        <v>#N/A</v>
      </c>
      <c r="AO3299" s="17" t="e">
        <f>$AM$6*E3299^3+$AN$6*E3299^2+$AO$6*E3299</f>
        <v>#N/A</v>
      </c>
      <c r="AP3299" s="17" t="e">
        <f t="shared" si="1086"/>
        <v>#N/A</v>
      </c>
      <c r="AQ3299" s="17" t="e">
        <f t="shared" si="1087"/>
        <v>#N/A</v>
      </c>
      <c r="AR3299" s="17" t="e">
        <f t="shared" si="1088"/>
        <v>#N/A</v>
      </c>
    </row>
    <row r="3300" spans="2:44" x14ac:dyDescent="0.25">
      <c r="B3300" t="e">
        <f>INDEX(RawData!$A$2:$A$1048576,MATCH(FmtData!$B$4+(ROW()-10),RawData!$A$2:$A$1048576,0))</f>
        <v>#N/A</v>
      </c>
      <c r="C33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#N/A</v>
      </c>
      <c r="D3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0" s="63" t="e">
        <f>INDEX(RawData!E$2:E$1048576,MATCH(FmtData!$B$4+(ROW()-10),RawData!$A$2:$A$1048576,0))</f>
        <v>#N/A</v>
      </c>
      <c r="F3300" t="e">
        <f>INDEX(RawData!F$2:F$1048576,MATCH(FmtData!$B$4+(ROW()-10),RawData!$A$2:$A$1048576,0))</f>
        <v>#N/A</v>
      </c>
      <c r="G3300" t="e">
        <f>INDEX(RawData!G$2:G$1048576,MATCH(FmtData!$B$4+(ROW()-10),RawData!$A$2:$A$1048576,0))</f>
        <v>#N/A</v>
      </c>
      <c r="H3300" t="e">
        <f>INDEX(RawData!H$2:H$1048576,MATCH(FmtData!$B$4+(ROW()-10),RawData!$A$2:$A$1048576,0))</f>
        <v>#N/A</v>
      </c>
      <c r="I3300" t="e">
        <f>INDEX(RawData!I$2:I$1048576,MATCH(FmtData!$B$4+(ROW()-10),RawData!$A$2:$A$1048576,0))</f>
        <v>#N/A</v>
      </c>
      <c r="J3300" t="e">
        <f>INDEX(RawData!J$2:J$1048576,MATCH(FmtData!$B$4+(ROW()-10),RawData!$A$2:$A$1048576,0))</f>
        <v>#N/A</v>
      </c>
      <c r="K3300" t="e">
        <f>INDEX(RawData!K$2:K$1048576,MATCH(FmtData!$B$4+(ROW()-10),RawData!$A$2:$A$1048576,0))</f>
        <v>#N/A</v>
      </c>
      <c r="L3300" t="e">
        <f>INDEX(RawData!L$2:L$1048576,MATCH(FmtData!$B$4+(ROW()-10),RawData!$A$2:$A$1048576,0))</f>
        <v>#N/A</v>
      </c>
      <c r="M3300" t="e">
        <f>INDEX(RawData!M$2:M$1048576,MATCH(FmtData!$B$4+(ROW()-10),RawData!$A$2:$A$1048576,0))</f>
        <v>#N/A</v>
      </c>
      <c r="N3300" t="e">
        <f>INDEX(RawData!N$2:N$1048576,MATCH(FmtData!$B$4+(ROW()-10),RawData!$A$2:$A$1048576,0))</f>
        <v>#N/A</v>
      </c>
      <c r="O3300" t="e">
        <f>INDEX(RawData!O$2:O$1048576,MATCH(FmtData!$B$4+(ROW()-10),RawData!$A$2:$A$1048576,0))</f>
        <v>#N/A</v>
      </c>
      <c r="P3300" t="e">
        <f>INDEX(RawData!P$2:P$1048576,MATCH(FmtData!$B$4+(ROW()-10),RawData!$A$2:$A$1048576,0))</f>
        <v>#N/A</v>
      </c>
      <c r="Q3300" t="e">
        <f>INDEX(RawData!Q$2:Q$1048576,MATCH(FmtData!$B$4+(ROW()-10),RawData!$A$2:$A$1048576,0))</f>
        <v>#N/A</v>
      </c>
      <c r="R3300" t="e">
        <f>INDEX(RawData!R$2:R$1048576,MATCH(FmtData!$B$4+(ROW()-10),RawData!$A$2:$A$1048576,0))</f>
        <v>#N/A</v>
      </c>
      <c r="S3300" t="e">
        <f>INDEX(RawData!S$2:S$1048576,MATCH(FmtData!$B$4+(ROW()-10),RawData!$A$2:$A$1048576,0))</f>
        <v>#N/A</v>
      </c>
      <c r="T3300" t="e">
        <f>INDEX(RawData!T$2:T$1048576,MATCH(FmtData!$B$4+(ROW()-10),RawData!$A$2:$A$1048576,0))</f>
        <v>#N/A</v>
      </c>
      <c r="U3300" t="e">
        <f>INDEX(RawData!U$2:U$1048576,MATCH(FmtData!$B$4+(ROW()-10),RawData!$A$2:$A$1048576,0))</f>
        <v>#N/A</v>
      </c>
      <c r="V3300" t="e">
        <f>INDEX(RawData!V$2:V$1048576,MATCH(FmtData!$B$4+(ROW()-10),RawData!$A$2:$A$1048576,0))</f>
        <v>#N/A</v>
      </c>
      <c r="W3300" s="8" t="e">
        <f t="shared" si="1074"/>
        <v>#N/A</v>
      </c>
      <c r="X3300" s="8" t="e">
        <f t="shared" si="1075"/>
        <v>#N/A</v>
      </c>
      <c r="Y3300" s="8" t="e">
        <f t="shared" si="1076"/>
        <v>#N/A</v>
      </c>
      <c r="Z3300" s="8" t="e">
        <f t="shared" si="1077"/>
        <v>#N/A</v>
      </c>
      <c r="AA3300" s="8" t="e">
        <f t="shared" si="1078"/>
        <v>#N/A</v>
      </c>
      <c r="AB3300" s="8" t="e">
        <f t="shared" si="1079"/>
        <v>#N/A</v>
      </c>
      <c r="AC3300" s="6" t="e">
        <f t="shared" si="1094"/>
        <v>#N/A</v>
      </c>
      <c r="AD3300" s="41" t="e">
        <f t="shared" si="1089"/>
        <v>#N/A</v>
      </c>
      <c r="AE3300" s="15" t="e">
        <f t="shared" si="1090"/>
        <v>#N/A</v>
      </c>
      <c r="AF3300" s="15" t="e">
        <f t="shared" si="1091"/>
        <v>#N/A</v>
      </c>
      <c r="AG3300" s="15" t="e">
        <f t="shared" si="1080"/>
        <v>#N/A</v>
      </c>
      <c r="AH3300" s="15" t="e">
        <f t="shared" si="1092"/>
        <v>#N/A</v>
      </c>
      <c r="AI3300" s="17" t="e">
        <f t="shared" si="1081"/>
        <v>#N/A</v>
      </c>
      <c r="AJ3300" s="17" t="e">
        <f t="shared" si="1082"/>
        <v>#N/A</v>
      </c>
      <c r="AK3300" s="17" t="e">
        <f t="shared" si="1083"/>
        <v>#N/A</v>
      </c>
      <c r="AL3300" s="17" t="e">
        <f t="shared" si="1084"/>
        <v>#N/A</v>
      </c>
      <c r="AM3300" s="17" t="e">
        <f t="shared" si="1085"/>
        <v>#N/A</v>
      </c>
      <c r="AN3300" s="17" t="e">
        <f t="shared" si="1093"/>
        <v>#N/A</v>
      </c>
      <c r="AO3300" s="17" t="e">
        <f>$AM$6*E3300^3+$AN$6*E3300^2+$AO$6*E3300</f>
        <v>#N/A</v>
      </c>
      <c r="AP3300" s="17" t="e">
        <f t="shared" si="1086"/>
        <v>#N/A</v>
      </c>
      <c r="AQ3300" s="17" t="e">
        <f t="shared" si="1087"/>
        <v>#N/A</v>
      </c>
      <c r="AR3300" s="17" t="e">
        <f t="shared" si="1088"/>
        <v>#N/A</v>
      </c>
    </row>
    <row r="3301" spans="2:44" x14ac:dyDescent="0.25">
      <c r="B3301" t="e">
        <f>INDEX(RawData!$A$2:$A$1048576,MATCH(FmtData!$B$4+(ROW()-10),RawData!$A$2:$A$1048576,0))</f>
        <v>#N/A</v>
      </c>
      <c r="C33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#N/A</v>
      </c>
      <c r="D3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1" s="63" t="e">
        <f>INDEX(RawData!E$2:E$1048576,MATCH(FmtData!$B$4+(ROW()-10),RawData!$A$2:$A$1048576,0))</f>
        <v>#N/A</v>
      </c>
      <c r="F3301" t="e">
        <f>INDEX(RawData!F$2:F$1048576,MATCH(FmtData!$B$4+(ROW()-10),RawData!$A$2:$A$1048576,0))</f>
        <v>#N/A</v>
      </c>
      <c r="G3301" t="e">
        <f>INDEX(RawData!G$2:G$1048576,MATCH(FmtData!$B$4+(ROW()-10),RawData!$A$2:$A$1048576,0))</f>
        <v>#N/A</v>
      </c>
      <c r="H3301" t="e">
        <f>INDEX(RawData!H$2:H$1048576,MATCH(FmtData!$B$4+(ROW()-10),RawData!$A$2:$A$1048576,0))</f>
        <v>#N/A</v>
      </c>
      <c r="I3301" t="e">
        <f>INDEX(RawData!I$2:I$1048576,MATCH(FmtData!$B$4+(ROW()-10),RawData!$A$2:$A$1048576,0))</f>
        <v>#N/A</v>
      </c>
      <c r="J3301" t="e">
        <f>INDEX(RawData!J$2:J$1048576,MATCH(FmtData!$B$4+(ROW()-10),RawData!$A$2:$A$1048576,0))</f>
        <v>#N/A</v>
      </c>
      <c r="K3301" t="e">
        <f>INDEX(RawData!K$2:K$1048576,MATCH(FmtData!$B$4+(ROW()-10),RawData!$A$2:$A$1048576,0))</f>
        <v>#N/A</v>
      </c>
      <c r="L3301" t="e">
        <f>INDEX(RawData!L$2:L$1048576,MATCH(FmtData!$B$4+(ROW()-10),RawData!$A$2:$A$1048576,0))</f>
        <v>#N/A</v>
      </c>
      <c r="M3301" t="e">
        <f>INDEX(RawData!M$2:M$1048576,MATCH(FmtData!$B$4+(ROW()-10),RawData!$A$2:$A$1048576,0))</f>
        <v>#N/A</v>
      </c>
      <c r="N3301" t="e">
        <f>INDEX(RawData!N$2:N$1048576,MATCH(FmtData!$B$4+(ROW()-10),RawData!$A$2:$A$1048576,0))</f>
        <v>#N/A</v>
      </c>
      <c r="O3301" t="e">
        <f>INDEX(RawData!O$2:O$1048576,MATCH(FmtData!$B$4+(ROW()-10),RawData!$A$2:$A$1048576,0))</f>
        <v>#N/A</v>
      </c>
      <c r="P3301" t="e">
        <f>INDEX(RawData!P$2:P$1048576,MATCH(FmtData!$B$4+(ROW()-10),RawData!$A$2:$A$1048576,0))</f>
        <v>#N/A</v>
      </c>
      <c r="Q3301" t="e">
        <f>INDEX(RawData!Q$2:Q$1048576,MATCH(FmtData!$B$4+(ROW()-10),RawData!$A$2:$A$1048576,0))</f>
        <v>#N/A</v>
      </c>
      <c r="R3301" t="e">
        <f>INDEX(RawData!R$2:R$1048576,MATCH(FmtData!$B$4+(ROW()-10),RawData!$A$2:$A$1048576,0))</f>
        <v>#N/A</v>
      </c>
      <c r="S3301" t="e">
        <f>INDEX(RawData!S$2:S$1048576,MATCH(FmtData!$B$4+(ROW()-10),RawData!$A$2:$A$1048576,0))</f>
        <v>#N/A</v>
      </c>
      <c r="T3301" t="e">
        <f>INDEX(RawData!T$2:T$1048576,MATCH(FmtData!$B$4+(ROW()-10),RawData!$A$2:$A$1048576,0))</f>
        <v>#N/A</v>
      </c>
      <c r="U3301" t="e">
        <f>INDEX(RawData!U$2:U$1048576,MATCH(FmtData!$B$4+(ROW()-10),RawData!$A$2:$A$1048576,0))</f>
        <v>#N/A</v>
      </c>
      <c r="V3301" t="e">
        <f>INDEX(RawData!V$2:V$1048576,MATCH(FmtData!$B$4+(ROW()-10),RawData!$A$2:$A$1048576,0))</f>
        <v>#N/A</v>
      </c>
      <c r="W3301" s="8" t="e">
        <f t="shared" si="1074"/>
        <v>#N/A</v>
      </c>
      <c r="X3301" s="8" t="e">
        <f t="shared" si="1075"/>
        <v>#N/A</v>
      </c>
      <c r="Y3301" s="8" t="e">
        <f t="shared" si="1076"/>
        <v>#N/A</v>
      </c>
      <c r="Z3301" s="8" t="e">
        <f t="shared" si="1077"/>
        <v>#N/A</v>
      </c>
      <c r="AA3301" s="8" t="e">
        <f t="shared" si="1078"/>
        <v>#N/A</v>
      </c>
      <c r="AB3301" s="8" t="e">
        <f t="shared" si="1079"/>
        <v>#N/A</v>
      </c>
      <c r="AC3301" s="6" t="e">
        <f t="shared" si="1094"/>
        <v>#N/A</v>
      </c>
      <c r="AD3301" s="41" t="e">
        <f t="shared" si="1089"/>
        <v>#N/A</v>
      </c>
      <c r="AE3301" s="15" t="e">
        <f t="shared" si="1090"/>
        <v>#N/A</v>
      </c>
      <c r="AF3301" s="15" t="e">
        <f t="shared" si="1091"/>
        <v>#N/A</v>
      </c>
      <c r="AG3301" s="15" t="e">
        <f t="shared" si="1080"/>
        <v>#N/A</v>
      </c>
      <c r="AH3301" s="15" t="e">
        <f t="shared" si="1092"/>
        <v>#N/A</v>
      </c>
      <c r="AI3301" s="17" t="e">
        <f t="shared" si="1081"/>
        <v>#N/A</v>
      </c>
      <c r="AJ3301" s="17" t="e">
        <f t="shared" si="1082"/>
        <v>#N/A</v>
      </c>
      <c r="AK3301" s="17" t="e">
        <f t="shared" si="1083"/>
        <v>#N/A</v>
      </c>
      <c r="AL3301" s="17" t="e">
        <f t="shared" si="1084"/>
        <v>#N/A</v>
      </c>
      <c r="AM3301" s="17" t="e">
        <f t="shared" si="1085"/>
        <v>#N/A</v>
      </c>
      <c r="AN3301" s="17" t="e">
        <f t="shared" si="1093"/>
        <v>#N/A</v>
      </c>
      <c r="AO3301" s="17" t="e">
        <f>$AM$6*E3301^3+$AN$6*E3301^2+$AO$6*E3301</f>
        <v>#N/A</v>
      </c>
      <c r="AP3301" s="17" t="e">
        <f t="shared" si="1086"/>
        <v>#N/A</v>
      </c>
      <c r="AQ3301" s="17" t="e">
        <f t="shared" si="1087"/>
        <v>#N/A</v>
      </c>
      <c r="AR3301" s="17" t="e">
        <f t="shared" si="1088"/>
        <v>#N/A</v>
      </c>
    </row>
    <row r="3302" spans="2:44" x14ac:dyDescent="0.25">
      <c r="B3302" t="e">
        <f>INDEX(RawData!$A$2:$A$1048576,MATCH(FmtData!$B$4+(ROW()-10),RawData!$A$2:$A$1048576,0))</f>
        <v>#N/A</v>
      </c>
      <c r="C33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#N/A</v>
      </c>
      <c r="D3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2" s="63" t="e">
        <f>INDEX(RawData!E$2:E$1048576,MATCH(FmtData!$B$4+(ROW()-10),RawData!$A$2:$A$1048576,0))</f>
        <v>#N/A</v>
      </c>
      <c r="F3302" t="e">
        <f>INDEX(RawData!F$2:F$1048576,MATCH(FmtData!$B$4+(ROW()-10),RawData!$A$2:$A$1048576,0))</f>
        <v>#N/A</v>
      </c>
      <c r="G3302" t="e">
        <f>INDEX(RawData!G$2:G$1048576,MATCH(FmtData!$B$4+(ROW()-10),RawData!$A$2:$A$1048576,0))</f>
        <v>#N/A</v>
      </c>
      <c r="H3302" t="e">
        <f>INDEX(RawData!H$2:H$1048576,MATCH(FmtData!$B$4+(ROW()-10),RawData!$A$2:$A$1048576,0))</f>
        <v>#N/A</v>
      </c>
      <c r="I3302" t="e">
        <f>INDEX(RawData!I$2:I$1048576,MATCH(FmtData!$B$4+(ROW()-10),RawData!$A$2:$A$1048576,0))</f>
        <v>#N/A</v>
      </c>
      <c r="J3302" t="e">
        <f>INDEX(RawData!J$2:J$1048576,MATCH(FmtData!$B$4+(ROW()-10),RawData!$A$2:$A$1048576,0))</f>
        <v>#N/A</v>
      </c>
      <c r="K3302" t="e">
        <f>INDEX(RawData!K$2:K$1048576,MATCH(FmtData!$B$4+(ROW()-10),RawData!$A$2:$A$1048576,0))</f>
        <v>#N/A</v>
      </c>
      <c r="L3302" t="e">
        <f>INDEX(RawData!L$2:L$1048576,MATCH(FmtData!$B$4+(ROW()-10),RawData!$A$2:$A$1048576,0))</f>
        <v>#N/A</v>
      </c>
      <c r="M3302" t="e">
        <f>INDEX(RawData!M$2:M$1048576,MATCH(FmtData!$B$4+(ROW()-10),RawData!$A$2:$A$1048576,0))</f>
        <v>#N/A</v>
      </c>
      <c r="N3302" t="e">
        <f>INDEX(RawData!N$2:N$1048576,MATCH(FmtData!$B$4+(ROW()-10),RawData!$A$2:$A$1048576,0))</f>
        <v>#N/A</v>
      </c>
      <c r="O3302" t="e">
        <f>INDEX(RawData!O$2:O$1048576,MATCH(FmtData!$B$4+(ROW()-10),RawData!$A$2:$A$1048576,0))</f>
        <v>#N/A</v>
      </c>
      <c r="P3302" t="e">
        <f>INDEX(RawData!P$2:P$1048576,MATCH(FmtData!$B$4+(ROW()-10),RawData!$A$2:$A$1048576,0))</f>
        <v>#N/A</v>
      </c>
      <c r="Q3302" t="e">
        <f>INDEX(RawData!Q$2:Q$1048576,MATCH(FmtData!$B$4+(ROW()-10),RawData!$A$2:$A$1048576,0))</f>
        <v>#N/A</v>
      </c>
      <c r="R3302" t="e">
        <f>INDEX(RawData!R$2:R$1048576,MATCH(FmtData!$B$4+(ROW()-10),RawData!$A$2:$A$1048576,0))</f>
        <v>#N/A</v>
      </c>
      <c r="S3302" t="e">
        <f>INDEX(RawData!S$2:S$1048576,MATCH(FmtData!$B$4+(ROW()-10),RawData!$A$2:$A$1048576,0))</f>
        <v>#N/A</v>
      </c>
      <c r="T3302" t="e">
        <f>INDEX(RawData!T$2:T$1048576,MATCH(FmtData!$B$4+(ROW()-10),RawData!$A$2:$A$1048576,0))</f>
        <v>#N/A</v>
      </c>
      <c r="U3302" t="e">
        <f>INDEX(RawData!U$2:U$1048576,MATCH(FmtData!$B$4+(ROW()-10),RawData!$A$2:$A$1048576,0))</f>
        <v>#N/A</v>
      </c>
      <c r="V3302" t="e">
        <f>INDEX(RawData!V$2:V$1048576,MATCH(FmtData!$B$4+(ROW()-10),RawData!$A$2:$A$1048576,0))</f>
        <v>#N/A</v>
      </c>
      <c r="W3302" s="8" t="e">
        <f t="shared" si="1074"/>
        <v>#N/A</v>
      </c>
      <c r="X3302" s="8" t="e">
        <f t="shared" si="1075"/>
        <v>#N/A</v>
      </c>
      <c r="Y3302" s="8" t="e">
        <f t="shared" si="1076"/>
        <v>#N/A</v>
      </c>
      <c r="Z3302" s="8" t="e">
        <f t="shared" si="1077"/>
        <v>#N/A</v>
      </c>
      <c r="AA3302" s="8" t="e">
        <f t="shared" si="1078"/>
        <v>#N/A</v>
      </c>
      <c r="AB3302" s="8" t="e">
        <f t="shared" si="1079"/>
        <v>#N/A</v>
      </c>
      <c r="AC3302" s="6" t="e">
        <f t="shared" si="1094"/>
        <v>#N/A</v>
      </c>
      <c r="AD3302" s="41" t="e">
        <f t="shared" si="1089"/>
        <v>#N/A</v>
      </c>
      <c r="AE3302" s="15" t="e">
        <f t="shared" si="1090"/>
        <v>#N/A</v>
      </c>
      <c r="AF3302" s="15" t="e">
        <f t="shared" si="1091"/>
        <v>#N/A</v>
      </c>
      <c r="AG3302" s="15" t="e">
        <f t="shared" si="1080"/>
        <v>#N/A</v>
      </c>
      <c r="AH3302" s="15" t="e">
        <f t="shared" si="1092"/>
        <v>#N/A</v>
      </c>
      <c r="AI3302" s="17" t="e">
        <f t="shared" si="1081"/>
        <v>#N/A</v>
      </c>
      <c r="AJ3302" s="17" t="e">
        <f t="shared" si="1082"/>
        <v>#N/A</v>
      </c>
      <c r="AK3302" s="17" t="e">
        <f t="shared" si="1083"/>
        <v>#N/A</v>
      </c>
      <c r="AL3302" s="17" t="e">
        <f t="shared" si="1084"/>
        <v>#N/A</v>
      </c>
      <c r="AM3302" s="17" t="e">
        <f t="shared" si="1085"/>
        <v>#N/A</v>
      </c>
      <c r="AN3302" s="17" t="e">
        <f t="shared" si="1093"/>
        <v>#N/A</v>
      </c>
      <c r="AO3302" s="17" t="e">
        <f>$AM$6*E3302^3+$AN$6*E3302^2+$AO$6*E3302</f>
        <v>#N/A</v>
      </c>
      <c r="AP3302" s="17" t="e">
        <f t="shared" si="1086"/>
        <v>#N/A</v>
      </c>
      <c r="AQ3302" s="17" t="e">
        <f t="shared" si="1087"/>
        <v>#N/A</v>
      </c>
      <c r="AR3302" s="17" t="e">
        <f t="shared" si="1088"/>
        <v>#N/A</v>
      </c>
    </row>
    <row r="3303" spans="2:44" x14ac:dyDescent="0.25">
      <c r="B3303" t="e">
        <f>INDEX(RawData!$A$2:$A$1048576,MATCH(FmtData!$B$4+(ROW()-10),RawData!$A$2:$A$1048576,0))</f>
        <v>#N/A</v>
      </c>
      <c r="C33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#N/A</v>
      </c>
      <c r="D3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3" s="63" t="e">
        <f>INDEX(RawData!E$2:E$1048576,MATCH(FmtData!$B$4+(ROW()-10),RawData!$A$2:$A$1048576,0))</f>
        <v>#N/A</v>
      </c>
      <c r="F3303" t="e">
        <f>INDEX(RawData!F$2:F$1048576,MATCH(FmtData!$B$4+(ROW()-10),RawData!$A$2:$A$1048576,0))</f>
        <v>#N/A</v>
      </c>
      <c r="G3303" t="e">
        <f>INDEX(RawData!G$2:G$1048576,MATCH(FmtData!$B$4+(ROW()-10),RawData!$A$2:$A$1048576,0))</f>
        <v>#N/A</v>
      </c>
      <c r="H3303" t="e">
        <f>INDEX(RawData!H$2:H$1048576,MATCH(FmtData!$B$4+(ROW()-10),RawData!$A$2:$A$1048576,0))</f>
        <v>#N/A</v>
      </c>
      <c r="I3303" t="e">
        <f>INDEX(RawData!I$2:I$1048576,MATCH(FmtData!$B$4+(ROW()-10),RawData!$A$2:$A$1048576,0))</f>
        <v>#N/A</v>
      </c>
      <c r="J3303" t="e">
        <f>INDEX(RawData!J$2:J$1048576,MATCH(FmtData!$B$4+(ROW()-10),RawData!$A$2:$A$1048576,0))</f>
        <v>#N/A</v>
      </c>
      <c r="K3303" t="e">
        <f>INDEX(RawData!K$2:K$1048576,MATCH(FmtData!$B$4+(ROW()-10),RawData!$A$2:$A$1048576,0))</f>
        <v>#N/A</v>
      </c>
      <c r="L3303" t="e">
        <f>INDEX(RawData!L$2:L$1048576,MATCH(FmtData!$B$4+(ROW()-10),RawData!$A$2:$A$1048576,0))</f>
        <v>#N/A</v>
      </c>
      <c r="M3303" t="e">
        <f>INDEX(RawData!M$2:M$1048576,MATCH(FmtData!$B$4+(ROW()-10),RawData!$A$2:$A$1048576,0))</f>
        <v>#N/A</v>
      </c>
      <c r="N3303" t="e">
        <f>INDEX(RawData!N$2:N$1048576,MATCH(FmtData!$B$4+(ROW()-10),RawData!$A$2:$A$1048576,0))</f>
        <v>#N/A</v>
      </c>
      <c r="O3303" t="e">
        <f>INDEX(RawData!O$2:O$1048576,MATCH(FmtData!$B$4+(ROW()-10),RawData!$A$2:$A$1048576,0))</f>
        <v>#N/A</v>
      </c>
      <c r="P3303" t="e">
        <f>INDEX(RawData!P$2:P$1048576,MATCH(FmtData!$B$4+(ROW()-10),RawData!$A$2:$A$1048576,0))</f>
        <v>#N/A</v>
      </c>
      <c r="Q3303" t="e">
        <f>INDEX(RawData!Q$2:Q$1048576,MATCH(FmtData!$B$4+(ROW()-10),RawData!$A$2:$A$1048576,0))</f>
        <v>#N/A</v>
      </c>
      <c r="R3303" t="e">
        <f>INDEX(RawData!R$2:R$1048576,MATCH(FmtData!$B$4+(ROW()-10),RawData!$A$2:$A$1048576,0))</f>
        <v>#N/A</v>
      </c>
      <c r="S3303" t="e">
        <f>INDEX(RawData!S$2:S$1048576,MATCH(FmtData!$B$4+(ROW()-10),RawData!$A$2:$A$1048576,0))</f>
        <v>#N/A</v>
      </c>
      <c r="T3303" t="e">
        <f>INDEX(RawData!T$2:T$1048576,MATCH(FmtData!$B$4+(ROW()-10),RawData!$A$2:$A$1048576,0))</f>
        <v>#N/A</v>
      </c>
      <c r="U3303" t="e">
        <f>INDEX(RawData!U$2:U$1048576,MATCH(FmtData!$B$4+(ROW()-10),RawData!$A$2:$A$1048576,0))</f>
        <v>#N/A</v>
      </c>
      <c r="V3303" t="e">
        <f>INDEX(RawData!V$2:V$1048576,MATCH(FmtData!$B$4+(ROW()-10),RawData!$A$2:$A$1048576,0))</f>
        <v>#N/A</v>
      </c>
      <c r="W3303" s="8" t="e">
        <f t="shared" si="1074"/>
        <v>#N/A</v>
      </c>
      <c r="X3303" s="8" t="e">
        <f t="shared" si="1075"/>
        <v>#N/A</v>
      </c>
      <c r="Y3303" s="8" t="e">
        <f t="shared" si="1076"/>
        <v>#N/A</v>
      </c>
      <c r="Z3303" s="8" t="e">
        <f t="shared" si="1077"/>
        <v>#N/A</v>
      </c>
      <c r="AA3303" s="8" t="e">
        <f t="shared" si="1078"/>
        <v>#N/A</v>
      </c>
      <c r="AB3303" s="8" t="e">
        <f t="shared" si="1079"/>
        <v>#N/A</v>
      </c>
      <c r="AC3303" s="6" t="e">
        <f t="shared" si="1094"/>
        <v>#N/A</v>
      </c>
      <c r="AD3303" s="41" t="e">
        <f t="shared" si="1089"/>
        <v>#N/A</v>
      </c>
      <c r="AE3303" s="15" t="e">
        <f t="shared" si="1090"/>
        <v>#N/A</v>
      </c>
      <c r="AF3303" s="15" t="e">
        <f t="shared" si="1091"/>
        <v>#N/A</v>
      </c>
      <c r="AG3303" s="15" t="e">
        <f t="shared" si="1080"/>
        <v>#N/A</v>
      </c>
      <c r="AH3303" s="15" t="e">
        <f t="shared" si="1092"/>
        <v>#N/A</v>
      </c>
      <c r="AI3303" s="17" t="e">
        <f t="shared" si="1081"/>
        <v>#N/A</v>
      </c>
      <c r="AJ3303" s="17" t="e">
        <f t="shared" si="1082"/>
        <v>#N/A</v>
      </c>
      <c r="AK3303" s="17" t="e">
        <f t="shared" si="1083"/>
        <v>#N/A</v>
      </c>
      <c r="AL3303" s="17" t="e">
        <f t="shared" si="1084"/>
        <v>#N/A</v>
      </c>
      <c r="AM3303" s="17" t="e">
        <f t="shared" si="1085"/>
        <v>#N/A</v>
      </c>
      <c r="AN3303" s="17" t="e">
        <f t="shared" si="1093"/>
        <v>#N/A</v>
      </c>
      <c r="AO3303" s="17" t="e">
        <f>$AM$6*E3303^3+$AN$6*E3303^2+$AO$6*E3303</f>
        <v>#N/A</v>
      </c>
      <c r="AP3303" s="17" t="e">
        <f t="shared" si="1086"/>
        <v>#N/A</v>
      </c>
      <c r="AQ3303" s="17" t="e">
        <f t="shared" si="1087"/>
        <v>#N/A</v>
      </c>
      <c r="AR3303" s="17" t="e">
        <f t="shared" si="1088"/>
        <v>#N/A</v>
      </c>
    </row>
    <row r="3304" spans="2:44" x14ac:dyDescent="0.25">
      <c r="B3304" t="e">
        <f>INDEX(RawData!$A$2:$A$1048576,MATCH(FmtData!$B$4+(ROW()-10),RawData!$A$2:$A$1048576,0))</f>
        <v>#N/A</v>
      </c>
      <c r="C33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#N/A</v>
      </c>
      <c r="D3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4" s="63" t="e">
        <f>INDEX(RawData!E$2:E$1048576,MATCH(FmtData!$B$4+(ROW()-10),RawData!$A$2:$A$1048576,0))</f>
        <v>#N/A</v>
      </c>
      <c r="F3304" t="e">
        <f>INDEX(RawData!F$2:F$1048576,MATCH(FmtData!$B$4+(ROW()-10),RawData!$A$2:$A$1048576,0))</f>
        <v>#N/A</v>
      </c>
      <c r="G3304" t="e">
        <f>INDEX(RawData!G$2:G$1048576,MATCH(FmtData!$B$4+(ROW()-10),RawData!$A$2:$A$1048576,0))</f>
        <v>#N/A</v>
      </c>
      <c r="H3304" t="e">
        <f>INDEX(RawData!H$2:H$1048576,MATCH(FmtData!$B$4+(ROW()-10),RawData!$A$2:$A$1048576,0))</f>
        <v>#N/A</v>
      </c>
      <c r="I3304" t="e">
        <f>INDEX(RawData!I$2:I$1048576,MATCH(FmtData!$B$4+(ROW()-10),RawData!$A$2:$A$1048576,0))</f>
        <v>#N/A</v>
      </c>
      <c r="J3304" t="e">
        <f>INDEX(RawData!J$2:J$1048576,MATCH(FmtData!$B$4+(ROW()-10),RawData!$A$2:$A$1048576,0))</f>
        <v>#N/A</v>
      </c>
      <c r="K3304" t="e">
        <f>INDEX(RawData!K$2:K$1048576,MATCH(FmtData!$B$4+(ROW()-10),RawData!$A$2:$A$1048576,0))</f>
        <v>#N/A</v>
      </c>
      <c r="L3304" t="e">
        <f>INDEX(RawData!L$2:L$1048576,MATCH(FmtData!$B$4+(ROW()-10),RawData!$A$2:$A$1048576,0))</f>
        <v>#N/A</v>
      </c>
      <c r="M3304" t="e">
        <f>INDEX(RawData!M$2:M$1048576,MATCH(FmtData!$B$4+(ROW()-10),RawData!$A$2:$A$1048576,0))</f>
        <v>#N/A</v>
      </c>
      <c r="N3304" t="e">
        <f>INDEX(RawData!N$2:N$1048576,MATCH(FmtData!$B$4+(ROW()-10),RawData!$A$2:$A$1048576,0))</f>
        <v>#N/A</v>
      </c>
      <c r="O3304" t="e">
        <f>INDEX(RawData!O$2:O$1048576,MATCH(FmtData!$B$4+(ROW()-10),RawData!$A$2:$A$1048576,0))</f>
        <v>#N/A</v>
      </c>
      <c r="P3304" t="e">
        <f>INDEX(RawData!P$2:P$1048576,MATCH(FmtData!$B$4+(ROW()-10),RawData!$A$2:$A$1048576,0))</f>
        <v>#N/A</v>
      </c>
      <c r="Q3304" t="e">
        <f>INDEX(RawData!Q$2:Q$1048576,MATCH(FmtData!$B$4+(ROW()-10),RawData!$A$2:$A$1048576,0))</f>
        <v>#N/A</v>
      </c>
      <c r="R3304" t="e">
        <f>INDEX(RawData!R$2:R$1048576,MATCH(FmtData!$B$4+(ROW()-10),RawData!$A$2:$A$1048576,0))</f>
        <v>#N/A</v>
      </c>
      <c r="S3304" t="e">
        <f>INDEX(RawData!S$2:S$1048576,MATCH(FmtData!$B$4+(ROW()-10),RawData!$A$2:$A$1048576,0))</f>
        <v>#N/A</v>
      </c>
      <c r="T3304" t="e">
        <f>INDEX(RawData!T$2:T$1048576,MATCH(FmtData!$B$4+(ROW()-10),RawData!$A$2:$A$1048576,0))</f>
        <v>#N/A</v>
      </c>
      <c r="U3304" t="e">
        <f>INDEX(RawData!U$2:U$1048576,MATCH(FmtData!$B$4+(ROW()-10),RawData!$A$2:$A$1048576,0))</f>
        <v>#N/A</v>
      </c>
      <c r="V3304" t="e">
        <f>INDEX(RawData!V$2:V$1048576,MATCH(FmtData!$B$4+(ROW()-10),RawData!$A$2:$A$1048576,0))</f>
        <v>#N/A</v>
      </c>
      <c r="W3304" s="8" t="e">
        <f t="shared" si="1074"/>
        <v>#N/A</v>
      </c>
      <c r="X3304" s="8" t="e">
        <f t="shared" si="1075"/>
        <v>#N/A</v>
      </c>
      <c r="Y3304" s="8" t="e">
        <f t="shared" si="1076"/>
        <v>#N/A</v>
      </c>
      <c r="Z3304" s="8" t="e">
        <f t="shared" si="1077"/>
        <v>#N/A</v>
      </c>
      <c r="AA3304" s="8" t="e">
        <f t="shared" si="1078"/>
        <v>#N/A</v>
      </c>
      <c r="AB3304" s="8" t="e">
        <f t="shared" si="1079"/>
        <v>#N/A</v>
      </c>
      <c r="AC3304" s="6" t="e">
        <f t="shared" si="1094"/>
        <v>#N/A</v>
      </c>
      <c r="AD3304" s="41" t="e">
        <f t="shared" si="1089"/>
        <v>#N/A</v>
      </c>
      <c r="AE3304" s="15" t="e">
        <f t="shared" si="1090"/>
        <v>#N/A</v>
      </c>
      <c r="AF3304" s="15" t="e">
        <f t="shared" si="1091"/>
        <v>#N/A</v>
      </c>
      <c r="AG3304" s="15" t="e">
        <f t="shared" si="1080"/>
        <v>#N/A</v>
      </c>
      <c r="AH3304" s="15" t="e">
        <f t="shared" si="1092"/>
        <v>#N/A</v>
      </c>
      <c r="AI3304" s="17" t="e">
        <f t="shared" si="1081"/>
        <v>#N/A</v>
      </c>
      <c r="AJ3304" s="17" t="e">
        <f t="shared" si="1082"/>
        <v>#N/A</v>
      </c>
      <c r="AK3304" s="17" t="e">
        <f t="shared" si="1083"/>
        <v>#N/A</v>
      </c>
      <c r="AL3304" s="17" t="e">
        <f t="shared" si="1084"/>
        <v>#N/A</v>
      </c>
      <c r="AM3304" s="17" t="e">
        <f t="shared" si="1085"/>
        <v>#N/A</v>
      </c>
      <c r="AN3304" s="17" t="e">
        <f t="shared" si="1093"/>
        <v>#N/A</v>
      </c>
      <c r="AO3304" s="17" t="e">
        <f>$AM$6*E3304^3+$AN$6*E3304^2+$AO$6*E3304</f>
        <v>#N/A</v>
      </c>
      <c r="AP3304" s="17" t="e">
        <f t="shared" si="1086"/>
        <v>#N/A</v>
      </c>
      <c r="AQ3304" s="17" t="e">
        <f t="shared" si="1087"/>
        <v>#N/A</v>
      </c>
      <c r="AR3304" s="17" t="e">
        <f t="shared" si="1088"/>
        <v>#N/A</v>
      </c>
    </row>
    <row r="3305" spans="2:44" x14ac:dyDescent="0.25">
      <c r="B3305" t="e">
        <f>INDEX(RawData!$A$2:$A$1048576,MATCH(FmtData!$B$4+(ROW()-10),RawData!$A$2:$A$1048576,0))</f>
        <v>#N/A</v>
      </c>
      <c r="C33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#N/A</v>
      </c>
      <c r="D3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5" s="63" t="e">
        <f>INDEX(RawData!E$2:E$1048576,MATCH(FmtData!$B$4+(ROW()-10),RawData!$A$2:$A$1048576,0))</f>
        <v>#N/A</v>
      </c>
      <c r="F3305" t="e">
        <f>INDEX(RawData!F$2:F$1048576,MATCH(FmtData!$B$4+(ROW()-10),RawData!$A$2:$A$1048576,0))</f>
        <v>#N/A</v>
      </c>
      <c r="G3305" t="e">
        <f>INDEX(RawData!G$2:G$1048576,MATCH(FmtData!$B$4+(ROW()-10),RawData!$A$2:$A$1048576,0))</f>
        <v>#N/A</v>
      </c>
      <c r="H3305" t="e">
        <f>INDEX(RawData!H$2:H$1048576,MATCH(FmtData!$B$4+(ROW()-10),RawData!$A$2:$A$1048576,0))</f>
        <v>#N/A</v>
      </c>
      <c r="I3305" t="e">
        <f>INDEX(RawData!I$2:I$1048576,MATCH(FmtData!$B$4+(ROW()-10),RawData!$A$2:$A$1048576,0))</f>
        <v>#N/A</v>
      </c>
      <c r="J3305" t="e">
        <f>INDEX(RawData!J$2:J$1048576,MATCH(FmtData!$B$4+(ROW()-10),RawData!$A$2:$A$1048576,0))</f>
        <v>#N/A</v>
      </c>
      <c r="K3305" t="e">
        <f>INDEX(RawData!K$2:K$1048576,MATCH(FmtData!$B$4+(ROW()-10),RawData!$A$2:$A$1048576,0))</f>
        <v>#N/A</v>
      </c>
      <c r="L3305" t="e">
        <f>INDEX(RawData!L$2:L$1048576,MATCH(FmtData!$B$4+(ROW()-10),RawData!$A$2:$A$1048576,0))</f>
        <v>#N/A</v>
      </c>
      <c r="M3305" t="e">
        <f>INDEX(RawData!M$2:M$1048576,MATCH(FmtData!$B$4+(ROW()-10),RawData!$A$2:$A$1048576,0))</f>
        <v>#N/A</v>
      </c>
      <c r="N3305" t="e">
        <f>INDEX(RawData!N$2:N$1048576,MATCH(FmtData!$B$4+(ROW()-10),RawData!$A$2:$A$1048576,0))</f>
        <v>#N/A</v>
      </c>
      <c r="O3305" t="e">
        <f>INDEX(RawData!O$2:O$1048576,MATCH(FmtData!$B$4+(ROW()-10),RawData!$A$2:$A$1048576,0))</f>
        <v>#N/A</v>
      </c>
      <c r="P3305" t="e">
        <f>INDEX(RawData!P$2:P$1048576,MATCH(FmtData!$B$4+(ROW()-10),RawData!$A$2:$A$1048576,0))</f>
        <v>#N/A</v>
      </c>
      <c r="Q3305" t="e">
        <f>INDEX(RawData!Q$2:Q$1048576,MATCH(FmtData!$B$4+(ROW()-10),RawData!$A$2:$A$1048576,0))</f>
        <v>#N/A</v>
      </c>
      <c r="R3305" t="e">
        <f>INDEX(RawData!R$2:R$1048576,MATCH(FmtData!$B$4+(ROW()-10),RawData!$A$2:$A$1048576,0))</f>
        <v>#N/A</v>
      </c>
      <c r="S3305" t="e">
        <f>INDEX(RawData!S$2:S$1048576,MATCH(FmtData!$B$4+(ROW()-10),RawData!$A$2:$A$1048576,0))</f>
        <v>#N/A</v>
      </c>
      <c r="T3305" t="e">
        <f>INDEX(RawData!T$2:T$1048576,MATCH(FmtData!$B$4+(ROW()-10),RawData!$A$2:$A$1048576,0))</f>
        <v>#N/A</v>
      </c>
      <c r="U3305" t="e">
        <f>INDEX(RawData!U$2:U$1048576,MATCH(FmtData!$B$4+(ROW()-10),RawData!$A$2:$A$1048576,0))</f>
        <v>#N/A</v>
      </c>
      <c r="V3305" t="e">
        <f>INDEX(RawData!V$2:V$1048576,MATCH(FmtData!$B$4+(ROW()-10),RawData!$A$2:$A$1048576,0))</f>
        <v>#N/A</v>
      </c>
      <c r="W3305" s="8" t="e">
        <f t="shared" si="1074"/>
        <v>#N/A</v>
      </c>
      <c r="X3305" s="8" t="e">
        <f t="shared" si="1075"/>
        <v>#N/A</v>
      </c>
      <c r="Y3305" s="8" t="e">
        <f t="shared" si="1076"/>
        <v>#N/A</v>
      </c>
      <c r="Z3305" s="8" t="e">
        <f t="shared" si="1077"/>
        <v>#N/A</v>
      </c>
      <c r="AA3305" s="8" t="e">
        <f t="shared" si="1078"/>
        <v>#N/A</v>
      </c>
      <c r="AB3305" s="8" t="e">
        <f t="shared" si="1079"/>
        <v>#N/A</v>
      </c>
      <c r="AC3305" s="6" t="e">
        <f t="shared" si="1094"/>
        <v>#N/A</v>
      </c>
      <c r="AD3305" s="41" t="e">
        <f t="shared" si="1089"/>
        <v>#N/A</v>
      </c>
      <c r="AE3305" s="15" t="e">
        <f t="shared" si="1090"/>
        <v>#N/A</v>
      </c>
      <c r="AF3305" s="15" t="e">
        <f t="shared" si="1091"/>
        <v>#N/A</v>
      </c>
      <c r="AG3305" s="15" t="e">
        <f t="shared" si="1080"/>
        <v>#N/A</v>
      </c>
      <c r="AH3305" s="15" t="e">
        <f t="shared" si="1092"/>
        <v>#N/A</v>
      </c>
      <c r="AI3305" s="17" t="e">
        <f t="shared" si="1081"/>
        <v>#N/A</v>
      </c>
      <c r="AJ3305" s="17" t="e">
        <f t="shared" si="1082"/>
        <v>#N/A</v>
      </c>
      <c r="AK3305" s="17" t="e">
        <f t="shared" si="1083"/>
        <v>#N/A</v>
      </c>
      <c r="AL3305" s="17" t="e">
        <f t="shared" si="1084"/>
        <v>#N/A</v>
      </c>
      <c r="AM3305" s="17" t="e">
        <f t="shared" si="1085"/>
        <v>#N/A</v>
      </c>
      <c r="AN3305" s="17" t="e">
        <f t="shared" si="1093"/>
        <v>#N/A</v>
      </c>
      <c r="AO3305" s="17" t="e">
        <f>$AM$6*E3305^3+$AN$6*E3305^2+$AO$6*E3305</f>
        <v>#N/A</v>
      </c>
      <c r="AP3305" s="17" t="e">
        <f t="shared" si="1086"/>
        <v>#N/A</v>
      </c>
      <c r="AQ3305" s="17" t="e">
        <f t="shared" si="1087"/>
        <v>#N/A</v>
      </c>
      <c r="AR3305" s="17" t="e">
        <f t="shared" si="1088"/>
        <v>#N/A</v>
      </c>
    </row>
    <row r="3306" spans="2:44" x14ac:dyDescent="0.25">
      <c r="B3306" t="e">
        <f>INDEX(RawData!$A$2:$A$1048576,MATCH(FmtData!$B$4+(ROW()-10),RawData!$A$2:$A$1048576,0))</f>
        <v>#N/A</v>
      </c>
      <c r="C33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#N/A</v>
      </c>
      <c r="D3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6" s="63" t="e">
        <f>INDEX(RawData!E$2:E$1048576,MATCH(FmtData!$B$4+(ROW()-10),RawData!$A$2:$A$1048576,0))</f>
        <v>#N/A</v>
      </c>
      <c r="F3306" t="e">
        <f>INDEX(RawData!F$2:F$1048576,MATCH(FmtData!$B$4+(ROW()-10),RawData!$A$2:$A$1048576,0))</f>
        <v>#N/A</v>
      </c>
      <c r="G3306" t="e">
        <f>INDEX(RawData!G$2:G$1048576,MATCH(FmtData!$B$4+(ROW()-10),RawData!$A$2:$A$1048576,0))</f>
        <v>#N/A</v>
      </c>
      <c r="H3306" t="e">
        <f>INDEX(RawData!H$2:H$1048576,MATCH(FmtData!$B$4+(ROW()-10),RawData!$A$2:$A$1048576,0))</f>
        <v>#N/A</v>
      </c>
      <c r="I3306" t="e">
        <f>INDEX(RawData!I$2:I$1048576,MATCH(FmtData!$B$4+(ROW()-10),RawData!$A$2:$A$1048576,0))</f>
        <v>#N/A</v>
      </c>
      <c r="J3306" t="e">
        <f>INDEX(RawData!J$2:J$1048576,MATCH(FmtData!$B$4+(ROW()-10),RawData!$A$2:$A$1048576,0))</f>
        <v>#N/A</v>
      </c>
      <c r="K3306" t="e">
        <f>INDEX(RawData!K$2:K$1048576,MATCH(FmtData!$B$4+(ROW()-10),RawData!$A$2:$A$1048576,0))</f>
        <v>#N/A</v>
      </c>
      <c r="L3306" t="e">
        <f>INDEX(RawData!L$2:L$1048576,MATCH(FmtData!$B$4+(ROW()-10),RawData!$A$2:$A$1048576,0))</f>
        <v>#N/A</v>
      </c>
      <c r="M3306" t="e">
        <f>INDEX(RawData!M$2:M$1048576,MATCH(FmtData!$B$4+(ROW()-10),RawData!$A$2:$A$1048576,0))</f>
        <v>#N/A</v>
      </c>
      <c r="N3306" t="e">
        <f>INDEX(RawData!N$2:N$1048576,MATCH(FmtData!$B$4+(ROW()-10),RawData!$A$2:$A$1048576,0))</f>
        <v>#N/A</v>
      </c>
      <c r="O3306" t="e">
        <f>INDEX(RawData!O$2:O$1048576,MATCH(FmtData!$B$4+(ROW()-10),RawData!$A$2:$A$1048576,0))</f>
        <v>#N/A</v>
      </c>
      <c r="P3306" t="e">
        <f>INDEX(RawData!P$2:P$1048576,MATCH(FmtData!$B$4+(ROW()-10),RawData!$A$2:$A$1048576,0))</f>
        <v>#N/A</v>
      </c>
      <c r="Q3306" t="e">
        <f>INDEX(RawData!Q$2:Q$1048576,MATCH(FmtData!$B$4+(ROW()-10),RawData!$A$2:$A$1048576,0))</f>
        <v>#N/A</v>
      </c>
      <c r="R3306" t="e">
        <f>INDEX(RawData!R$2:R$1048576,MATCH(FmtData!$B$4+(ROW()-10),RawData!$A$2:$A$1048576,0))</f>
        <v>#N/A</v>
      </c>
      <c r="S3306" t="e">
        <f>INDEX(RawData!S$2:S$1048576,MATCH(FmtData!$B$4+(ROW()-10),RawData!$A$2:$A$1048576,0))</f>
        <v>#N/A</v>
      </c>
      <c r="T3306" t="e">
        <f>INDEX(RawData!T$2:T$1048576,MATCH(FmtData!$B$4+(ROW()-10),RawData!$A$2:$A$1048576,0))</f>
        <v>#N/A</v>
      </c>
      <c r="U3306" t="e">
        <f>INDEX(RawData!U$2:U$1048576,MATCH(FmtData!$B$4+(ROW()-10),RawData!$A$2:$A$1048576,0))</f>
        <v>#N/A</v>
      </c>
      <c r="V3306" t="e">
        <f>INDEX(RawData!V$2:V$1048576,MATCH(FmtData!$B$4+(ROW()-10),RawData!$A$2:$A$1048576,0))</f>
        <v>#N/A</v>
      </c>
      <c r="W3306" s="8" t="e">
        <f t="shared" si="1074"/>
        <v>#N/A</v>
      </c>
      <c r="X3306" s="8" t="e">
        <f t="shared" si="1075"/>
        <v>#N/A</v>
      </c>
      <c r="Y3306" s="8" t="e">
        <f t="shared" si="1076"/>
        <v>#N/A</v>
      </c>
      <c r="Z3306" s="8" t="e">
        <f t="shared" si="1077"/>
        <v>#N/A</v>
      </c>
      <c r="AA3306" s="8" t="e">
        <f t="shared" si="1078"/>
        <v>#N/A</v>
      </c>
      <c r="AB3306" s="8" t="e">
        <f t="shared" si="1079"/>
        <v>#N/A</v>
      </c>
      <c r="AC3306" s="6" t="e">
        <f t="shared" si="1094"/>
        <v>#N/A</v>
      </c>
      <c r="AD3306" s="41" t="e">
        <f t="shared" si="1089"/>
        <v>#N/A</v>
      </c>
      <c r="AE3306" s="15" t="e">
        <f t="shared" si="1090"/>
        <v>#N/A</v>
      </c>
      <c r="AF3306" s="15" t="e">
        <f t="shared" si="1091"/>
        <v>#N/A</v>
      </c>
      <c r="AG3306" s="15" t="e">
        <f t="shared" si="1080"/>
        <v>#N/A</v>
      </c>
      <c r="AH3306" s="15" t="e">
        <f t="shared" si="1092"/>
        <v>#N/A</v>
      </c>
      <c r="AI3306" s="17" t="e">
        <f t="shared" si="1081"/>
        <v>#N/A</v>
      </c>
      <c r="AJ3306" s="17" t="e">
        <f t="shared" si="1082"/>
        <v>#N/A</v>
      </c>
      <c r="AK3306" s="17" t="e">
        <f t="shared" si="1083"/>
        <v>#N/A</v>
      </c>
      <c r="AL3306" s="17" t="e">
        <f t="shared" si="1084"/>
        <v>#N/A</v>
      </c>
      <c r="AM3306" s="17" t="e">
        <f t="shared" si="1085"/>
        <v>#N/A</v>
      </c>
      <c r="AN3306" s="17" t="e">
        <f t="shared" si="1093"/>
        <v>#N/A</v>
      </c>
      <c r="AO3306" s="17" t="e">
        <f>$AM$6*E3306^3+$AN$6*E3306^2+$AO$6*E3306</f>
        <v>#N/A</v>
      </c>
      <c r="AP3306" s="17" t="e">
        <f t="shared" si="1086"/>
        <v>#N/A</v>
      </c>
      <c r="AQ3306" s="17" t="e">
        <f t="shared" si="1087"/>
        <v>#N/A</v>
      </c>
      <c r="AR3306" s="17" t="e">
        <f t="shared" si="1088"/>
        <v>#N/A</v>
      </c>
    </row>
    <row r="3307" spans="2:44" x14ac:dyDescent="0.25">
      <c r="B3307" t="e">
        <f>INDEX(RawData!$A$2:$A$1048576,MATCH(FmtData!$B$4+(ROW()-10),RawData!$A$2:$A$1048576,0))</f>
        <v>#N/A</v>
      </c>
      <c r="C33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#N/A</v>
      </c>
      <c r="D3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7" s="63" t="e">
        <f>INDEX(RawData!E$2:E$1048576,MATCH(FmtData!$B$4+(ROW()-10),RawData!$A$2:$A$1048576,0))</f>
        <v>#N/A</v>
      </c>
      <c r="F3307" t="e">
        <f>INDEX(RawData!F$2:F$1048576,MATCH(FmtData!$B$4+(ROW()-10),RawData!$A$2:$A$1048576,0))</f>
        <v>#N/A</v>
      </c>
      <c r="G3307" t="e">
        <f>INDEX(RawData!G$2:G$1048576,MATCH(FmtData!$B$4+(ROW()-10),RawData!$A$2:$A$1048576,0))</f>
        <v>#N/A</v>
      </c>
      <c r="H3307" t="e">
        <f>INDEX(RawData!H$2:H$1048576,MATCH(FmtData!$B$4+(ROW()-10),RawData!$A$2:$A$1048576,0))</f>
        <v>#N/A</v>
      </c>
      <c r="I3307" t="e">
        <f>INDEX(RawData!I$2:I$1048576,MATCH(FmtData!$B$4+(ROW()-10),RawData!$A$2:$A$1048576,0))</f>
        <v>#N/A</v>
      </c>
      <c r="J3307" t="e">
        <f>INDEX(RawData!J$2:J$1048576,MATCH(FmtData!$B$4+(ROW()-10),RawData!$A$2:$A$1048576,0))</f>
        <v>#N/A</v>
      </c>
      <c r="K3307" t="e">
        <f>INDEX(RawData!K$2:K$1048576,MATCH(FmtData!$B$4+(ROW()-10),RawData!$A$2:$A$1048576,0))</f>
        <v>#N/A</v>
      </c>
      <c r="L3307" t="e">
        <f>INDEX(RawData!L$2:L$1048576,MATCH(FmtData!$B$4+(ROW()-10),RawData!$A$2:$A$1048576,0))</f>
        <v>#N/A</v>
      </c>
      <c r="M3307" t="e">
        <f>INDEX(RawData!M$2:M$1048576,MATCH(FmtData!$B$4+(ROW()-10),RawData!$A$2:$A$1048576,0))</f>
        <v>#N/A</v>
      </c>
      <c r="N3307" t="e">
        <f>INDEX(RawData!N$2:N$1048576,MATCH(FmtData!$B$4+(ROW()-10),RawData!$A$2:$A$1048576,0))</f>
        <v>#N/A</v>
      </c>
      <c r="O3307" t="e">
        <f>INDEX(RawData!O$2:O$1048576,MATCH(FmtData!$B$4+(ROW()-10),RawData!$A$2:$A$1048576,0))</f>
        <v>#N/A</v>
      </c>
      <c r="P3307" t="e">
        <f>INDEX(RawData!P$2:P$1048576,MATCH(FmtData!$B$4+(ROW()-10),RawData!$A$2:$A$1048576,0))</f>
        <v>#N/A</v>
      </c>
      <c r="Q3307" t="e">
        <f>INDEX(RawData!Q$2:Q$1048576,MATCH(FmtData!$B$4+(ROW()-10),RawData!$A$2:$A$1048576,0))</f>
        <v>#N/A</v>
      </c>
      <c r="R3307" t="e">
        <f>INDEX(RawData!R$2:R$1048576,MATCH(FmtData!$B$4+(ROW()-10),RawData!$A$2:$A$1048576,0))</f>
        <v>#N/A</v>
      </c>
      <c r="S3307" t="e">
        <f>INDEX(RawData!S$2:S$1048576,MATCH(FmtData!$B$4+(ROW()-10),RawData!$A$2:$A$1048576,0))</f>
        <v>#N/A</v>
      </c>
      <c r="T3307" t="e">
        <f>INDEX(RawData!T$2:T$1048576,MATCH(FmtData!$B$4+(ROW()-10),RawData!$A$2:$A$1048576,0))</f>
        <v>#N/A</v>
      </c>
      <c r="U3307" t="e">
        <f>INDEX(RawData!U$2:U$1048576,MATCH(FmtData!$B$4+(ROW()-10),RawData!$A$2:$A$1048576,0))</f>
        <v>#N/A</v>
      </c>
      <c r="V3307" t="e">
        <f>INDEX(RawData!V$2:V$1048576,MATCH(FmtData!$B$4+(ROW()-10),RawData!$A$2:$A$1048576,0))</f>
        <v>#N/A</v>
      </c>
      <c r="W3307" s="8" t="e">
        <f t="shared" si="1074"/>
        <v>#N/A</v>
      </c>
      <c r="X3307" s="8" t="e">
        <f t="shared" si="1075"/>
        <v>#N/A</v>
      </c>
      <c r="Y3307" s="8" t="e">
        <f t="shared" si="1076"/>
        <v>#N/A</v>
      </c>
      <c r="Z3307" s="8" t="e">
        <f t="shared" si="1077"/>
        <v>#N/A</v>
      </c>
      <c r="AA3307" s="8" t="e">
        <f t="shared" si="1078"/>
        <v>#N/A</v>
      </c>
      <c r="AB3307" s="8" t="e">
        <f t="shared" si="1079"/>
        <v>#N/A</v>
      </c>
      <c r="AC3307" s="6" t="e">
        <f t="shared" si="1094"/>
        <v>#N/A</v>
      </c>
      <c r="AD3307" s="41" t="e">
        <f t="shared" si="1089"/>
        <v>#N/A</v>
      </c>
      <c r="AE3307" s="15" t="e">
        <f t="shared" si="1090"/>
        <v>#N/A</v>
      </c>
      <c r="AF3307" s="15" t="e">
        <f t="shared" si="1091"/>
        <v>#N/A</v>
      </c>
      <c r="AG3307" s="15" t="e">
        <f t="shared" si="1080"/>
        <v>#N/A</v>
      </c>
      <c r="AH3307" s="15" t="e">
        <f t="shared" si="1092"/>
        <v>#N/A</v>
      </c>
      <c r="AI3307" s="17" t="e">
        <f t="shared" si="1081"/>
        <v>#N/A</v>
      </c>
      <c r="AJ3307" s="17" t="e">
        <f t="shared" si="1082"/>
        <v>#N/A</v>
      </c>
      <c r="AK3307" s="17" t="e">
        <f t="shared" si="1083"/>
        <v>#N/A</v>
      </c>
      <c r="AL3307" s="17" t="e">
        <f t="shared" si="1084"/>
        <v>#N/A</v>
      </c>
      <c r="AM3307" s="17" t="e">
        <f t="shared" si="1085"/>
        <v>#N/A</v>
      </c>
      <c r="AN3307" s="17" t="e">
        <f t="shared" si="1093"/>
        <v>#N/A</v>
      </c>
      <c r="AO3307" s="17" t="e">
        <f>$AM$6*E3307^3+$AN$6*E3307^2+$AO$6*E3307</f>
        <v>#N/A</v>
      </c>
      <c r="AP3307" s="17" t="e">
        <f t="shared" si="1086"/>
        <v>#N/A</v>
      </c>
      <c r="AQ3307" s="17" t="e">
        <f t="shared" si="1087"/>
        <v>#N/A</v>
      </c>
      <c r="AR3307" s="17" t="e">
        <f t="shared" si="1088"/>
        <v>#N/A</v>
      </c>
    </row>
    <row r="3308" spans="2:44" x14ac:dyDescent="0.25">
      <c r="B3308" t="e">
        <f>INDEX(RawData!$A$2:$A$1048576,MATCH(FmtData!$B$4+(ROW()-10),RawData!$A$2:$A$1048576,0))</f>
        <v>#N/A</v>
      </c>
      <c r="C33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#N/A</v>
      </c>
      <c r="D3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8" s="63" t="e">
        <f>INDEX(RawData!E$2:E$1048576,MATCH(FmtData!$B$4+(ROW()-10),RawData!$A$2:$A$1048576,0))</f>
        <v>#N/A</v>
      </c>
      <c r="F3308" t="e">
        <f>INDEX(RawData!F$2:F$1048576,MATCH(FmtData!$B$4+(ROW()-10),RawData!$A$2:$A$1048576,0))</f>
        <v>#N/A</v>
      </c>
      <c r="G3308" t="e">
        <f>INDEX(RawData!G$2:G$1048576,MATCH(FmtData!$B$4+(ROW()-10),RawData!$A$2:$A$1048576,0))</f>
        <v>#N/A</v>
      </c>
      <c r="H3308" t="e">
        <f>INDEX(RawData!H$2:H$1048576,MATCH(FmtData!$B$4+(ROW()-10),RawData!$A$2:$A$1048576,0))</f>
        <v>#N/A</v>
      </c>
      <c r="I3308" t="e">
        <f>INDEX(RawData!I$2:I$1048576,MATCH(FmtData!$B$4+(ROW()-10),RawData!$A$2:$A$1048576,0))</f>
        <v>#N/A</v>
      </c>
      <c r="J3308" t="e">
        <f>INDEX(RawData!J$2:J$1048576,MATCH(FmtData!$B$4+(ROW()-10),RawData!$A$2:$A$1048576,0))</f>
        <v>#N/A</v>
      </c>
      <c r="K3308" t="e">
        <f>INDEX(RawData!K$2:K$1048576,MATCH(FmtData!$B$4+(ROW()-10),RawData!$A$2:$A$1048576,0))</f>
        <v>#N/A</v>
      </c>
      <c r="L3308" t="e">
        <f>INDEX(RawData!L$2:L$1048576,MATCH(FmtData!$B$4+(ROW()-10),RawData!$A$2:$A$1048576,0))</f>
        <v>#N/A</v>
      </c>
      <c r="M3308" t="e">
        <f>INDEX(RawData!M$2:M$1048576,MATCH(FmtData!$B$4+(ROW()-10),RawData!$A$2:$A$1048576,0))</f>
        <v>#N/A</v>
      </c>
      <c r="N3308" t="e">
        <f>INDEX(RawData!N$2:N$1048576,MATCH(FmtData!$B$4+(ROW()-10),RawData!$A$2:$A$1048576,0))</f>
        <v>#N/A</v>
      </c>
      <c r="O3308" t="e">
        <f>INDEX(RawData!O$2:O$1048576,MATCH(FmtData!$B$4+(ROW()-10),RawData!$A$2:$A$1048576,0))</f>
        <v>#N/A</v>
      </c>
      <c r="P3308" t="e">
        <f>INDEX(RawData!P$2:P$1048576,MATCH(FmtData!$B$4+(ROW()-10),RawData!$A$2:$A$1048576,0))</f>
        <v>#N/A</v>
      </c>
      <c r="Q3308" t="e">
        <f>INDEX(RawData!Q$2:Q$1048576,MATCH(FmtData!$B$4+(ROW()-10),RawData!$A$2:$A$1048576,0))</f>
        <v>#N/A</v>
      </c>
      <c r="R3308" t="e">
        <f>INDEX(RawData!R$2:R$1048576,MATCH(FmtData!$B$4+(ROW()-10),RawData!$A$2:$A$1048576,0))</f>
        <v>#N/A</v>
      </c>
      <c r="S3308" t="e">
        <f>INDEX(RawData!S$2:S$1048576,MATCH(FmtData!$B$4+(ROW()-10),RawData!$A$2:$A$1048576,0))</f>
        <v>#N/A</v>
      </c>
      <c r="T3308" t="e">
        <f>INDEX(RawData!T$2:T$1048576,MATCH(FmtData!$B$4+(ROW()-10),RawData!$A$2:$A$1048576,0))</f>
        <v>#N/A</v>
      </c>
      <c r="U3308" t="e">
        <f>INDEX(RawData!U$2:U$1048576,MATCH(FmtData!$B$4+(ROW()-10),RawData!$A$2:$A$1048576,0))</f>
        <v>#N/A</v>
      </c>
      <c r="V3308" t="e">
        <f>INDEX(RawData!V$2:V$1048576,MATCH(FmtData!$B$4+(ROW()-10),RawData!$A$2:$A$1048576,0))</f>
        <v>#N/A</v>
      </c>
      <c r="W3308" s="8" t="e">
        <f t="shared" si="1074"/>
        <v>#N/A</v>
      </c>
      <c r="X3308" s="8" t="e">
        <f t="shared" si="1075"/>
        <v>#N/A</v>
      </c>
      <c r="Y3308" s="8" t="e">
        <f t="shared" si="1076"/>
        <v>#N/A</v>
      </c>
      <c r="Z3308" s="8" t="e">
        <f t="shared" si="1077"/>
        <v>#N/A</v>
      </c>
      <c r="AA3308" s="8" t="e">
        <f t="shared" si="1078"/>
        <v>#N/A</v>
      </c>
      <c r="AB3308" s="8" t="e">
        <f t="shared" si="1079"/>
        <v>#N/A</v>
      </c>
      <c r="AC3308" s="6" t="e">
        <f t="shared" si="1094"/>
        <v>#N/A</v>
      </c>
      <c r="AD3308" s="41" t="e">
        <f t="shared" si="1089"/>
        <v>#N/A</v>
      </c>
      <c r="AE3308" s="15" t="e">
        <f t="shared" si="1090"/>
        <v>#N/A</v>
      </c>
      <c r="AF3308" s="15" t="e">
        <f t="shared" si="1091"/>
        <v>#N/A</v>
      </c>
      <c r="AG3308" s="15" t="e">
        <f t="shared" si="1080"/>
        <v>#N/A</v>
      </c>
      <c r="AH3308" s="15" t="e">
        <f t="shared" si="1092"/>
        <v>#N/A</v>
      </c>
      <c r="AI3308" s="17" t="e">
        <f t="shared" si="1081"/>
        <v>#N/A</v>
      </c>
      <c r="AJ3308" s="17" t="e">
        <f t="shared" si="1082"/>
        <v>#N/A</v>
      </c>
      <c r="AK3308" s="17" t="e">
        <f t="shared" si="1083"/>
        <v>#N/A</v>
      </c>
      <c r="AL3308" s="17" t="e">
        <f t="shared" si="1084"/>
        <v>#N/A</v>
      </c>
      <c r="AM3308" s="17" t="e">
        <f t="shared" si="1085"/>
        <v>#N/A</v>
      </c>
      <c r="AN3308" s="17" t="e">
        <f t="shared" si="1093"/>
        <v>#N/A</v>
      </c>
      <c r="AO3308" s="17" t="e">
        <f>$AM$6*E3308^3+$AN$6*E3308^2+$AO$6*E3308</f>
        <v>#N/A</v>
      </c>
      <c r="AP3308" s="17" t="e">
        <f t="shared" si="1086"/>
        <v>#N/A</v>
      </c>
      <c r="AQ3308" s="17" t="e">
        <f t="shared" si="1087"/>
        <v>#N/A</v>
      </c>
      <c r="AR3308" s="17" t="e">
        <f t="shared" si="1088"/>
        <v>#N/A</v>
      </c>
    </row>
    <row r="3309" spans="2:44" x14ac:dyDescent="0.25">
      <c r="B3309" t="e">
        <f>INDEX(RawData!$A$2:$A$1048576,MATCH(FmtData!$B$4+(ROW()-10),RawData!$A$2:$A$1048576,0))</f>
        <v>#N/A</v>
      </c>
      <c r="C33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#N/A</v>
      </c>
      <c r="D3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9" s="63" t="e">
        <f>INDEX(RawData!E$2:E$1048576,MATCH(FmtData!$B$4+(ROW()-10),RawData!$A$2:$A$1048576,0))</f>
        <v>#N/A</v>
      </c>
      <c r="F3309" t="e">
        <f>INDEX(RawData!F$2:F$1048576,MATCH(FmtData!$B$4+(ROW()-10),RawData!$A$2:$A$1048576,0))</f>
        <v>#N/A</v>
      </c>
      <c r="G3309" t="e">
        <f>INDEX(RawData!G$2:G$1048576,MATCH(FmtData!$B$4+(ROW()-10),RawData!$A$2:$A$1048576,0))</f>
        <v>#N/A</v>
      </c>
      <c r="H3309" t="e">
        <f>INDEX(RawData!H$2:H$1048576,MATCH(FmtData!$B$4+(ROW()-10),RawData!$A$2:$A$1048576,0))</f>
        <v>#N/A</v>
      </c>
      <c r="I3309" t="e">
        <f>INDEX(RawData!I$2:I$1048576,MATCH(FmtData!$B$4+(ROW()-10),RawData!$A$2:$A$1048576,0))</f>
        <v>#N/A</v>
      </c>
      <c r="J3309" t="e">
        <f>INDEX(RawData!J$2:J$1048576,MATCH(FmtData!$B$4+(ROW()-10),RawData!$A$2:$A$1048576,0))</f>
        <v>#N/A</v>
      </c>
      <c r="K3309" t="e">
        <f>INDEX(RawData!K$2:K$1048576,MATCH(FmtData!$B$4+(ROW()-10),RawData!$A$2:$A$1048576,0))</f>
        <v>#N/A</v>
      </c>
      <c r="L3309" t="e">
        <f>INDEX(RawData!L$2:L$1048576,MATCH(FmtData!$B$4+(ROW()-10),RawData!$A$2:$A$1048576,0))</f>
        <v>#N/A</v>
      </c>
      <c r="M3309" t="e">
        <f>INDEX(RawData!M$2:M$1048576,MATCH(FmtData!$B$4+(ROW()-10),RawData!$A$2:$A$1048576,0))</f>
        <v>#N/A</v>
      </c>
      <c r="N3309" t="e">
        <f>INDEX(RawData!N$2:N$1048576,MATCH(FmtData!$B$4+(ROW()-10),RawData!$A$2:$A$1048576,0))</f>
        <v>#N/A</v>
      </c>
      <c r="O3309" t="e">
        <f>INDEX(RawData!O$2:O$1048576,MATCH(FmtData!$B$4+(ROW()-10),RawData!$A$2:$A$1048576,0))</f>
        <v>#N/A</v>
      </c>
      <c r="P3309" t="e">
        <f>INDEX(RawData!P$2:P$1048576,MATCH(FmtData!$B$4+(ROW()-10),RawData!$A$2:$A$1048576,0))</f>
        <v>#N/A</v>
      </c>
      <c r="Q3309" t="e">
        <f>INDEX(RawData!Q$2:Q$1048576,MATCH(FmtData!$B$4+(ROW()-10),RawData!$A$2:$A$1048576,0))</f>
        <v>#N/A</v>
      </c>
      <c r="R3309" t="e">
        <f>INDEX(RawData!R$2:R$1048576,MATCH(FmtData!$B$4+(ROW()-10),RawData!$A$2:$A$1048576,0))</f>
        <v>#N/A</v>
      </c>
      <c r="S3309" t="e">
        <f>INDEX(RawData!S$2:S$1048576,MATCH(FmtData!$B$4+(ROW()-10),RawData!$A$2:$A$1048576,0))</f>
        <v>#N/A</v>
      </c>
      <c r="T3309" t="e">
        <f>INDEX(RawData!T$2:T$1048576,MATCH(FmtData!$B$4+(ROW()-10),RawData!$A$2:$A$1048576,0))</f>
        <v>#N/A</v>
      </c>
      <c r="U3309" t="e">
        <f>INDEX(RawData!U$2:U$1048576,MATCH(FmtData!$B$4+(ROW()-10),RawData!$A$2:$A$1048576,0))</f>
        <v>#N/A</v>
      </c>
      <c r="V3309" t="e">
        <f>INDEX(RawData!V$2:V$1048576,MATCH(FmtData!$B$4+(ROW()-10),RawData!$A$2:$A$1048576,0))</f>
        <v>#N/A</v>
      </c>
      <c r="W3309" s="8" t="e">
        <f t="shared" si="1074"/>
        <v>#N/A</v>
      </c>
      <c r="X3309" s="8" t="e">
        <f t="shared" si="1075"/>
        <v>#N/A</v>
      </c>
      <c r="Y3309" s="8" t="e">
        <f t="shared" si="1076"/>
        <v>#N/A</v>
      </c>
      <c r="Z3309" s="8" t="e">
        <f t="shared" si="1077"/>
        <v>#N/A</v>
      </c>
      <c r="AA3309" s="8" t="e">
        <f t="shared" si="1078"/>
        <v>#N/A</v>
      </c>
      <c r="AB3309" s="8" t="e">
        <f t="shared" si="1079"/>
        <v>#N/A</v>
      </c>
      <c r="AC3309" s="6" t="e">
        <f t="shared" si="1094"/>
        <v>#N/A</v>
      </c>
      <c r="AD3309" s="41" t="e">
        <f t="shared" si="1089"/>
        <v>#N/A</v>
      </c>
      <c r="AE3309" s="15" t="e">
        <f t="shared" si="1090"/>
        <v>#N/A</v>
      </c>
      <c r="AF3309" s="15" t="e">
        <f t="shared" si="1091"/>
        <v>#N/A</v>
      </c>
      <c r="AG3309" s="15" t="e">
        <f t="shared" si="1080"/>
        <v>#N/A</v>
      </c>
      <c r="AH3309" s="15" t="e">
        <f t="shared" si="1092"/>
        <v>#N/A</v>
      </c>
      <c r="AI3309" s="17" t="e">
        <f t="shared" si="1081"/>
        <v>#N/A</v>
      </c>
      <c r="AJ3309" s="17" t="e">
        <f t="shared" si="1082"/>
        <v>#N/A</v>
      </c>
      <c r="AK3309" s="17" t="e">
        <f t="shared" si="1083"/>
        <v>#N/A</v>
      </c>
      <c r="AL3309" s="17" t="e">
        <f t="shared" si="1084"/>
        <v>#N/A</v>
      </c>
      <c r="AM3309" s="17" t="e">
        <f t="shared" si="1085"/>
        <v>#N/A</v>
      </c>
      <c r="AN3309" s="17" t="e">
        <f t="shared" si="1093"/>
        <v>#N/A</v>
      </c>
      <c r="AO3309" s="17" t="e">
        <f>$AM$6*E3309^3+$AN$6*E3309^2+$AO$6*E3309</f>
        <v>#N/A</v>
      </c>
      <c r="AP3309" s="17" t="e">
        <f t="shared" si="1086"/>
        <v>#N/A</v>
      </c>
      <c r="AQ3309" s="17" t="e">
        <f t="shared" si="1087"/>
        <v>#N/A</v>
      </c>
      <c r="AR3309" s="17" t="e">
        <f t="shared" si="1088"/>
        <v>#N/A</v>
      </c>
    </row>
    <row r="3310" spans="2:44" x14ac:dyDescent="0.25">
      <c r="B3310" t="e">
        <f>INDEX(RawData!$A$2:$A$1048576,MATCH(FmtData!$B$4+(ROW()-10),RawData!$A$2:$A$1048576,0))</f>
        <v>#N/A</v>
      </c>
      <c r="C33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#N/A</v>
      </c>
      <c r="D3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0" s="63" t="e">
        <f>INDEX(RawData!E$2:E$1048576,MATCH(FmtData!$B$4+(ROW()-10),RawData!$A$2:$A$1048576,0))</f>
        <v>#N/A</v>
      </c>
      <c r="F3310" t="e">
        <f>INDEX(RawData!F$2:F$1048576,MATCH(FmtData!$B$4+(ROW()-10),RawData!$A$2:$A$1048576,0))</f>
        <v>#N/A</v>
      </c>
      <c r="G3310" t="e">
        <f>INDEX(RawData!G$2:G$1048576,MATCH(FmtData!$B$4+(ROW()-10),RawData!$A$2:$A$1048576,0))</f>
        <v>#N/A</v>
      </c>
      <c r="H3310" t="e">
        <f>INDEX(RawData!H$2:H$1048576,MATCH(FmtData!$B$4+(ROW()-10),RawData!$A$2:$A$1048576,0))</f>
        <v>#N/A</v>
      </c>
      <c r="I3310" t="e">
        <f>INDEX(RawData!I$2:I$1048576,MATCH(FmtData!$B$4+(ROW()-10),RawData!$A$2:$A$1048576,0))</f>
        <v>#N/A</v>
      </c>
      <c r="J3310" t="e">
        <f>INDEX(RawData!J$2:J$1048576,MATCH(FmtData!$B$4+(ROW()-10),RawData!$A$2:$A$1048576,0))</f>
        <v>#N/A</v>
      </c>
      <c r="K3310" t="e">
        <f>INDEX(RawData!K$2:K$1048576,MATCH(FmtData!$B$4+(ROW()-10),RawData!$A$2:$A$1048576,0))</f>
        <v>#N/A</v>
      </c>
      <c r="L3310" t="e">
        <f>INDEX(RawData!L$2:L$1048576,MATCH(FmtData!$B$4+(ROW()-10),RawData!$A$2:$A$1048576,0))</f>
        <v>#N/A</v>
      </c>
      <c r="M3310" t="e">
        <f>INDEX(RawData!M$2:M$1048576,MATCH(FmtData!$B$4+(ROW()-10),RawData!$A$2:$A$1048576,0))</f>
        <v>#N/A</v>
      </c>
      <c r="N3310" t="e">
        <f>INDEX(RawData!N$2:N$1048576,MATCH(FmtData!$B$4+(ROW()-10),RawData!$A$2:$A$1048576,0))</f>
        <v>#N/A</v>
      </c>
      <c r="O3310" t="e">
        <f>INDEX(RawData!O$2:O$1048576,MATCH(FmtData!$B$4+(ROW()-10),RawData!$A$2:$A$1048576,0))</f>
        <v>#N/A</v>
      </c>
      <c r="P3310" t="e">
        <f>INDEX(RawData!P$2:P$1048576,MATCH(FmtData!$B$4+(ROW()-10),RawData!$A$2:$A$1048576,0))</f>
        <v>#N/A</v>
      </c>
      <c r="Q3310" t="e">
        <f>INDEX(RawData!Q$2:Q$1048576,MATCH(FmtData!$B$4+(ROW()-10),RawData!$A$2:$A$1048576,0))</f>
        <v>#N/A</v>
      </c>
      <c r="R3310" t="e">
        <f>INDEX(RawData!R$2:R$1048576,MATCH(FmtData!$B$4+(ROW()-10),RawData!$A$2:$A$1048576,0))</f>
        <v>#N/A</v>
      </c>
      <c r="S3310" t="e">
        <f>INDEX(RawData!S$2:S$1048576,MATCH(FmtData!$B$4+(ROW()-10),RawData!$A$2:$A$1048576,0))</f>
        <v>#N/A</v>
      </c>
      <c r="T3310" t="e">
        <f>INDEX(RawData!T$2:T$1048576,MATCH(FmtData!$B$4+(ROW()-10),RawData!$A$2:$A$1048576,0))</f>
        <v>#N/A</v>
      </c>
      <c r="U3310" t="e">
        <f>INDEX(RawData!U$2:U$1048576,MATCH(FmtData!$B$4+(ROW()-10),RawData!$A$2:$A$1048576,0))</f>
        <v>#N/A</v>
      </c>
      <c r="V3310" t="e">
        <f>INDEX(RawData!V$2:V$1048576,MATCH(FmtData!$B$4+(ROW()-10),RawData!$A$2:$A$1048576,0))</f>
        <v>#N/A</v>
      </c>
      <c r="W3310" s="8" t="e">
        <f t="shared" si="1074"/>
        <v>#N/A</v>
      </c>
      <c r="X3310" s="8" t="e">
        <f t="shared" si="1075"/>
        <v>#N/A</v>
      </c>
      <c r="Y3310" s="8" t="e">
        <f t="shared" si="1076"/>
        <v>#N/A</v>
      </c>
      <c r="Z3310" s="8" t="e">
        <f t="shared" si="1077"/>
        <v>#N/A</v>
      </c>
      <c r="AA3310" s="8" t="e">
        <f t="shared" si="1078"/>
        <v>#N/A</v>
      </c>
      <c r="AB3310" s="8" t="e">
        <f t="shared" si="1079"/>
        <v>#N/A</v>
      </c>
      <c r="AC3310" s="6" t="e">
        <f t="shared" si="1094"/>
        <v>#N/A</v>
      </c>
      <c r="AD3310" s="41" t="e">
        <f t="shared" si="1089"/>
        <v>#N/A</v>
      </c>
      <c r="AE3310" s="15" t="e">
        <f t="shared" si="1090"/>
        <v>#N/A</v>
      </c>
      <c r="AF3310" s="15" t="e">
        <f t="shared" si="1091"/>
        <v>#N/A</v>
      </c>
      <c r="AG3310" s="15" t="e">
        <f t="shared" si="1080"/>
        <v>#N/A</v>
      </c>
      <c r="AH3310" s="15" t="e">
        <f t="shared" si="1092"/>
        <v>#N/A</v>
      </c>
      <c r="AI3310" s="17" t="e">
        <f t="shared" si="1081"/>
        <v>#N/A</v>
      </c>
      <c r="AJ3310" s="17" t="e">
        <f t="shared" si="1082"/>
        <v>#N/A</v>
      </c>
      <c r="AK3310" s="17" t="e">
        <f t="shared" si="1083"/>
        <v>#N/A</v>
      </c>
      <c r="AL3310" s="17" t="e">
        <f t="shared" si="1084"/>
        <v>#N/A</v>
      </c>
      <c r="AM3310" s="17" t="e">
        <f t="shared" si="1085"/>
        <v>#N/A</v>
      </c>
      <c r="AN3310" s="17" t="e">
        <f t="shared" si="1093"/>
        <v>#N/A</v>
      </c>
      <c r="AO3310" s="17" t="e">
        <f>$AM$6*E3310^3+$AN$6*E3310^2+$AO$6*E3310</f>
        <v>#N/A</v>
      </c>
      <c r="AP3310" s="17" t="e">
        <f t="shared" si="1086"/>
        <v>#N/A</v>
      </c>
      <c r="AQ3310" s="17" t="e">
        <f t="shared" si="1087"/>
        <v>#N/A</v>
      </c>
      <c r="AR3310" s="17" t="e">
        <f t="shared" si="1088"/>
        <v>#N/A</v>
      </c>
    </row>
    <row r="3311" spans="2:44" x14ac:dyDescent="0.25">
      <c r="B3311" t="e">
        <f>INDEX(RawData!$A$2:$A$1048576,MATCH(FmtData!$B$4+(ROW()-10),RawData!$A$2:$A$1048576,0))</f>
        <v>#N/A</v>
      </c>
      <c r="C33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#N/A</v>
      </c>
      <c r="D3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1" s="63" t="e">
        <f>INDEX(RawData!E$2:E$1048576,MATCH(FmtData!$B$4+(ROW()-10),RawData!$A$2:$A$1048576,0))</f>
        <v>#N/A</v>
      </c>
      <c r="F3311" t="e">
        <f>INDEX(RawData!F$2:F$1048576,MATCH(FmtData!$B$4+(ROW()-10),RawData!$A$2:$A$1048576,0))</f>
        <v>#N/A</v>
      </c>
      <c r="G3311" t="e">
        <f>INDEX(RawData!G$2:G$1048576,MATCH(FmtData!$B$4+(ROW()-10),RawData!$A$2:$A$1048576,0))</f>
        <v>#N/A</v>
      </c>
      <c r="H3311" t="e">
        <f>INDEX(RawData!H$2:H$1048576,MATCH(FmtData!$B$4+(ROW()-10),RawData!$A$2:$A$1048576,0))</f>
        <v>#N/A</v>
      </c>
      <c r="I3311" t="e">
        <f>INDEX(RawData!I$2:I$1048576,MATCH(FmtData!$B$4+(ROW()-10),RawData!$A$2:$A$1048576,0))</f>
        <v>#N/A</v>
      </c>
      <c r="J3311" t="e">
        <f>INDEX(RawData!J$2:J$1048576,MATCH(FmtData!$B$4+(ROW()-10),RawData!$A$2:$A$1048576,0))</f>
        <v>#N/A</v>
      </c>
      <c r="K3311" t="e">
        <f>INDEX(RawData!K$2:K$1048576,MATCH(FmtData!$B$4+(ROW()-10),RawData!$A$2:$A$1048576,0))</f>
        <v>#N/A</v>
      </c>
      <c r="L3311" t="e">
        <f>INDEX(RawData!L$2:L$1048576,MATCH(FmtData!$B$4+(ROW()-10),RawData!$A$2:$A$1048576,0))</f>
        <v>#N/A</v>
      </c>
      <c r="M3311" t="e">
        <f>INDEX(RawData!M$2:M$1048576,MATCH(FmtData!$B$4+(ROW()-10),RawData!$A$2:$A$1048576,0))</f>
        <v>#N/A</v>
      </c>
      <c r="N3311" t="e">
        <f>INDEX(RawData!N$2:N$1048576,MATCH(FmtData!$B$4+(ROW()-10),RawData!$A$2:$A$1048576,0))</f>
        <v>#N/A</v>
      </c>
      <c r="O3311" t="e">
        <f>INDEX(RawData!O$2:O$1048576,MATCH(FmtData!$B$4+(ROW()-10),RawData!$A$2:$A$1048576,0))</f>
        <v>#N/A</v>
      </c>
      <c r="P3311" t="e">
        <f>INDEX(RawData!P$2:P$1048576,MATCH(FmtData!$B$4+(ROW()-10),RawData!$A$2:$A$1048576,0))</f>
        <v>#N/A</v>
      </c>
      <c r="Q3311" t="e">
        <f>INDEX(RawData!Q$2:Q$1048576,MATCH(FmtData!$B$4+(ROW()-10),RawData!$A$2:$A$1048576,0))</f>
        <v>#N/A</v>
      </c>
      <c r="R3311" t="e">
        <f>INDEX(RawData!R$2:R$1048576,MATCH(FmtData!$B$4+(ROW()-10),RawData!$A$2:$A$1048576,0))</f>
        <v>#N/A</v>
      </c>
      <c r="S3311" t="e">
        <f>INDEX(RawData!S$2:S$1048576,MATCH(FmtData!$B$4+(ROW()-10),RawData!$A$2:$A$1048576,0))</f>
        <v>#N/A</v>
      </c>
      <c r="T3311" t="e">
        <f>INDEX(RawData!T$2:T$1048576,MATCH(FmtData!$B$4+(ROW()-10),RawData!$A$2:$A$1048576,0))</f>
        <v>#N/A</v>
      </c>
      <c r="U3311" t="e">
        <f>INDEX(RawData!U$2:U$1048576,MATCH(FmtData!$B$4+(ROW()-10),RawData!$A$2:$A$1048576,0))</f>
        <v>#N/A</v>
      </c>
      <c r="V3311" t="e">
        <f>INDEX(RawData!V$2:V$1048576,MATCH(FmtData!$B$4+(ROW()-10),RawData!$A$2:$A$1048576,0))</f>
        <v>#N/A</v>
      </c>
      <c r="W3311" s="8" t="e">
        <f t="shared" si="1074"/>
        <v>#N/A</v>
      </c>
      <c r="X3311" s="8" t="e">
        <f t="shared" si="1075"/>
        <v>#N/A</v>
      </c>
      <c r="Y3311" s="8" t="e">
        <f t="shared" si="1076"/>
        <v>#N/A</v>
      </c>
      <c r="Z3311" s="8" t="e">
        <f t="shared" si="1077"/>
        <v>#N/A</v>
      </c>
      <c r="AA3311" s="8" t="e">
        <f t="shared" si="1078"/>
        <v>#N/A</v>
      </c>
      <c r="AB3311" s="8" t="e">
        <f t="shared" si="1079"/>
        <v>#N/A</v>
      </c>
      <c r="AC3311" s="6" t="e">
        <f t="shared" si="1094"/>
        <v>#N/A</v>
      </c>
      <c r="AD3311" s="41" t="e">
        <f t="shared" si="1089"/>
        <v>#N/A</v>
      </c>
      <c r="AE3311" s="15" t="e">
        <f t="shared" si="1090"/>
        <v>#N/A</v>
      </c>
      <c r="AF3311" s="15" t="e">
        <f t="shared" si="1091"/>
        <v>#N/A</v>
      </c>
      <c r="AG3311" s="15" t="e">
        <f t="shared" si="1080"/>
        <v>#N/A</v>
      </c>
      <c r="AH3311" s="15" t="e">
        <f t="shared" si="1092"/>
        <v>#N/A</v>
      </c>
      <c r="AI3311" s="17" t="e">
        <f t="shared" si="1081"/>
        <v>#N/A</v>
      </c>
      <c r="AJ3311" s="17" t="e">
        <f t="shared" si="1082"/>
        <v>#N/A</v>
      </c>
      <c r="AK3311" s="17" t="e">
        <f t="shared" si="1083"/>
        <v>#N/A</v>
      </c>
      <c r="AL3311" s="17" t="e">
        <f t="shared" si="1084"/>
        <v>#N/A</v>
      </c>
      <c r="AM3311" s="17" t="e">
        <f t="shared" si="1085"/>
        <v>#N/A</v>
      </c>
      <c r="AN3311" s="17" t="e">
        <f t="shared" si="1093"/>
        <v>#N/A</v>
      </c>
      <c r="AO3311" s="17" t="e">
        <f>$AM$6*E3311^3+$AN$6*E3311^2+$AO$6*E3311</f>
        <v>#N/A</v>
      </c>
      <c r="AP3311" s="17" t="e">
        <f t="shared" si="1086"/>
        <v>#N/A</v>
      </c>
      <c r="AQ3311" s="17" t="e">
        <f t="shared" si="1087"/>
        <v>#N/A</v>
      </c>
      <c r="AR3311" s="17" t="e">
        <f t="shared" si="1088"/>
        <v>#N/A</v>
      </c>
    </row>
    <row r="3312" spans="2:44" x14ac:dyDescent="0.25">
      <c r="B3312" t="e">
        <f>INDEX(RawData!$A$2:$A$1048576,MATCH(FmtData!$B$4+(ROW()-10),RawData!$A$2:$A$1048576,0))</f>
        <v>#N/A</v>
      </c>
      <c r="C33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#N/A</v>
      </c>
      <c r="D3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2" s="63" t="e">
        <f>INDEX(RawData!E$2:E$1048576,MATCH(FmtData!$B$4+(ROW()-10),RawData!$A$2:$A$1048576,0))</f>
        <v>#N/A</v>
      </c>
      <c r="F3312" t="e">
        <f>INDEX(RawData!F$2:F$1048576,MATCH(FmtData!$B$4+(ROW()-10),RawData!$A$2:$A$1048576,0))</f>
        <v>#N/A</v>
      </c>
      <c r="G3312" t="e">
        <f>INDEX(RawData!G$2:G$1048576,MATCH(FmtData!$B$4+(ROW()-10),RawData!$A$2:$A$1048576,0))</f>
        <v>#N/A</v>
      </c>
      <c r="H3312" t="e">
        <f>INDEX(RawData!H$2:H$1048576,MATCH(FmtData!$B$4+(ROW()-10),RawData!$A$2:$A$1048576,0))</f>
        <v>#N/A</v>
      </c>
      <c r="I3312" t="e">
        <f>INDEX(RawData!I$2:I$1048576,MATCH(FmtData!$B$4+(ROW()-10),RawData!$A$2:$A$1048576,0))</f>
        <v>#N/A</v>
      </c>
      <c r="J3312" t="e">
        <f>INDEX(RawData!J$2:J$1048576,MATCH(FmtData!$B$4+(ROW()-10),RawData!$A$2:$A$1048576,0))</f>
        <v>#N/A</v>
      </c>
      <c r="K3312" t="e">
        <f>INDEX(RawData!K$2:K$1048576,MATCH(FmtData!$B$4+(ROW()-10),RawData!$A$2:$A$1048576,0))</f>
        <v>#N/A</v>
      </c>
      <c r="L3312" t="e">
        <f>INDEX(RawData!L$2:L$1048576,MATCH(FmtData!$B$4+(ROW()-10),RawData!$A$2:$A$1048576,0))</f>
        <v>#N/A</v>
      </c>
      <c r="M3312" t="e">
        <f>INDEX(RawData!M$2:M$1048576,MATCH(FmtData!$B$4+(ROW()-10),RawData!$A$2:$A$1048576,0))</f>
        <v>#N/A</v>
      </c>
      <c r="N3312" t="e">
        <f>INDEX(RawData!N$2:N$1048576,MATCH(FmtData!$B$4+(ROW()-10),RawData!$A$2:$A$1048576,0))</f>
        <v>#N/A</v>
      </c>
      <c r="O3312" t="e">
        <f>INDEX(RawData!O$2:O$1048576,MATCH(FmtData!$B$4+(ROW()-10),RawData!$A$2:$A$1048576,0))</f>
        <v>#N/A</v>
      </c>
      <c r="P3312" t="e">
        <f>INDEX(RawData!P$2:P$1048576,MATCH(FmtData!$B$4+(ROW()-10),RawData!$A$2:$A$1048576,0))</f>
        <v>#N/A</v>
      </c>
      <c r="Q3312" t="e">
        <f>INDEX(RawData!Q$2:Q$1048576,MATCH(FmtData!$B$4+(ROW()-10),RawData!$A$2:$A$1048576,0))</f>
        <v>#N/A</v>
      </c>
      <c r="R3312" t="e">
        <f>INDEX(RawData!R$2:R$1048576,MATCH(FmtData!$B$4+(ROW()-10),RawData!$A$2:$A$1048576,0))</f>
        <v>#N/A</v>
      </c>
      <c r="S3312" t="e">
        <f>INDEX(RawData!S$2:S$1048576,MATCH(FmtData!$B$4+(ROW()-10),RawData!$A$2:$A$1048576,0))</f>
        <v>#N/A</v>
      </c>
      <c r="T3312" t="e">
        <f>INDEX(RawData!T$2:T$1048576,MATCH(FmtData!$B$4+(ROW()-10),RawData!$A$2:$A$1048576,0))</f>
        <v>#N/A</v>
      </c>
      <c r="U3312" t="e">
        <f>INDEX(RawData!U$2:U$1048576,MATCH(FmtData!$B$4+(ROW()-10),RawData!$A$2:$A$1048576,0))</f>
        <v>#N/A</v>
      </c>
      <c r="V3312" t="e">
        <f>INDEX(RawData!V$2:V$1048576,MATCH(FmtData!$B$4+(ROW()-10),RawData!$A$2:$A$1048576,0))</f>
        <v>#N/A</v>
      </c>
      <c r="W3312" s="8" t="e">
        <f t="shared" si="1074"/>
        <v>#N/A</v>
      </c>
      <c r="X3312" s="8" t="e">
        <f t="shared" si="1075"/>
        <v>#N/A</v>
      </c>
      <c r="Y3312" s="8" t="e">
        <f t="shared" si="1076"/>
        <v>#N/A</v>
      </c>
      <c r="Z3312" s="8" t="e">
        <f t="shared" si="1077"/>
        <v>#N/A</v>
      </c>
      <c r="AA3312" s="8" t="e">
        <f t="shared" si="1078"/>
        <v>#N/A</v>
      </c>
      <c r="AB3312" s="8" t="e">
        <f t="shared" si="1079"/>
        <v>#N/A</v>
      </c>
      <c r="AC3312" s="6" t="e">
        <f t="shared" si="1094"/>
        <v>#N/A</v>
      </c>
      <c r="AD3312" s="41" t="e">
        <f t="shared" si="1089"/>
        <v>#N/A</v>
      </c>
      <c r="AE3312" s="15" t="e">
        <f t="shared" si="1090"/>
        <v>#N/A</v>
      </c>
      <c r="AF3312" s="15" t="e">
        <f t="shared" si="1091"/>
        <v>#N/A</v>
      </c>
      <c r="AG3312" s="15" t="e">
        <f t="shared" si="1080"/>
        <v>#N/A</v>
      </c>
      <c r="AH3312" s="15" t="e">
        <f t="shared" si="1092"/>
        <v>#N/A</v>
      </c>
      <c r="AI3312" s="17" t="e">
        <f t="shared" si="1081"/>
        <v>#N/A</v>
      </c>
      <c r="AJ3312" s="17" t="e">
        <f t="shared" si="1082"/>
        <v>#N/A</v>
      </c>
      <c r="AK3312" s="17" t="e">
        <f t="shared" si="1083"/>
        <v>#N/A</v>
      </c>
      <c r="AL3312" s="17" t="e">
        <f t="shared" si="1084"/>
        <v>#N/A</v>
      </c>
      <c r="AM3312" s="17" t="e">
        <f t="shared" si="1085"/>
        <v>#N/A</v>
      </c>
      <c r="AN3312" s="17" t="e">
        <f t="shared" si="1093"/>
        <v>#N/A</v>
      </c>
      <c r="AO3312" s="17" t="e">
        <f>$AM$6*E3312^3+$AN$6*E3312^2+$AO$6*E3312</f>
        <v>#N/A</v>
      </c>
      <c r="AP3312" s="17" t="e">
        <f t="shared" si="1086"/>
        <v>#N/A</v>
      </c>
      <c r="AQ3312" s="17" t="e">
        <f t="shared" si="1087"/>
        <v>#N/A</v>
      </c>
      <c r="AR3312" s="17" t="e">
        <f t="shared" si="1088"/>
        <v>#N/A</v>
      </c>
    </row>
    <row r="3313" spans="2:44" x14ac:dyDescent="0.25">
      <c r="B3313" t="e">
        <f>INDEX(RawData!$A$2:$A$1048576,MATCH(FmtData!$B$4+(ROW()-10),RawData!$A$2:$A$1048576,0))</f>
        <v>#N/A</v>
      </c>
      <c r="C33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#N/A</v>
      </c>
      <c r="D3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3" s="63" t="e">
        <f>INDEX(RawData!E$2:E$1048576,MATCH(FmtData!$B$4+(ROW()-10),RawData!$A$2:$A$1048576,0))</f>
        <v>#N/A</v>
      </c>
      <c r="F3313" t="e">
        <f>INDEX(RawData!F$2:F$1048576,MATCH(FmtData!$B$4+(ROW()-10),RawData!$A$2:$A$1048576,0))</f>
        <v>#N/A</v>
      </c>
      <c r="G3313" t="e">
        <f>INDEX(RawData!G$2:G$1048576,MATCH(FmtData!$B$4+(ROW()-10),RawData!$A$2:$A$1048576,0))</f>
        <v>#N/A</v>
      </c>
      <c r="H3313" t="e">
        <f>INDEX(RawData!H$2:H$1048576,MATCH(FmtData!$B$4+(ROW()-10),RawData!$A$2:$A$1048576,0))</f>
        <v>#N/A</v>
      </c>
      <c r="I3313" t="e">
        <f>INDEX(RawData!I$2:I$1048576,MATCH(FmtData!$B$4+(ROW()-10),RawData!$A$2:$A$1048576,0))</f>
        <v>#N/A</v>
      </c>
      <c r="J3313" t="e">
        <f>INDEX(RawData!J$2:J$1048576,MATCH(FmtData!$B$4+(ROW()-10),RawData!$A$2:$A$1048576,0))</f>
        <v>#N/A</v>
      </c>
      <c r="K3313" t="e">
        <f>INDEX(RawData!K$2:K$1048576,MATCH(FmtData!$B$4+(ROW()-10),RawData!$A$2:$A$1048576,0))</f>
        <v>#N/A</v>
      </c>
      <c r="L3313" t="e">
        <f>INDEX(RawData!L$2:L$1048576,MATCH(FmtData!$B$4+(ROW()-10),RawData!$A$2:$A$1048576,0))</f>
        <v>#N/A</v>
      </c>
      <c r="M3313" t="e">
        <f>INDEX(RawData!M$2:M$1048576,MATCH(FmtData!$B$4+(ROW()-10),RawData!$A$2:$A$1048576,0))</f>
        <v>#N/A</v>
      </c>
      <c r="N3313" t="e">
        <f>INDEX(RawData!N$2:N$1048576,MATCH(FmtData!$B$4+(ROW()-10),RawData!$A$2:$A$1048576,0))</f>
        <v>#N/A</v>
      </c>
      <c r="O3313" t="e">
        <f>INDEX(RawData!O$2:O$1048576,MATCH(FmtData!$B$4+(ROW()-10),RawData!$A$2:$A$1048576,0))</f>
        <v>#N/A</v>
      </c>
      <c r="P3313" t="e">
        <f>INDEX(RawData!P$2:P$1048576,MATCH(FmtData!$B$4+(ROW()-10),RawData!$A$2:$A$1048576,0))</f>
        <v>#N/A</v>
      </c>
      <c r="Q3313" t="e">
        <f>INDEX(RawData!Q$2:Q$1048576,MATCH(FmtData!$B$4+(ROW()-10),RawData!$A$2:$A$1048576,0))</f>
        <v>#N/A</v>
      </c>
      <c r="R3313" t="e">
        <f>INDEX(RawData!R$2:R$1048576,MATCH(FmtData!$B$4+(ROW()-10),RawData!$A$2:$A$1048576,0))</f>
        <v>#N/A</v>
      </c>
      <c r="S3313" t="e">
        <f>INDEX(RawData!S$2:S$1048576,MATCH(FmtData!$B$4+(ROW()-10),RawData!$A$2:$A$1048576,0))</f>
        <v>#N/A</v>
      </c>
      <c r="T3313" t="e">
        <f>INDEX(RawData!T$2:T$1048576,MATCH(FmtData!$B$4+(ROW()-10),RawData!$A$2:$A$1048576,0))</f>
        <v>#N/A</v>
      </c>
      <c r="U3313" t="e">
        <f>INDEX(RawData!U$2:U$1048576,MATCH(FmtData!$B$4+(ROW()-10),RawData!$A$2:$A$1048576,0))</f>
        <v>#N/A</v>
      </c>
      <c r="V3313" t="e">
        <f>INDEX(RawData!V$2:V$1048576,MATCH(FmtData!$B$4+(ROW()-10),RawData!$A$2:$A$1048576,0))</f>
        <v>#N/A</v>
      </c>
      <c r="W3313" s="8" t="e">
        <f t="shared" si="1074"/>
        <v>#N/A</v>
      </c>
      <c r="X3313" s="8" t="e">
        <f t="shared" si="1075"/>
        <v>#N/A</v>
      </c>
      <c r="Y3313" s="8" t="e">
        <f t="shared" si="1076"/>
        <v>#N/A</v>
      </c>
      <c r="Z3313" s="8" t="e">
        <f t="shared" si="1077"/>
        <v>#N/A</v>
      </c>
      <c r="AA3313" s="8" t="e">
        <f t="shared" si="1078"/>
        <v>#N/A</v>
      </c>
      <c r="AB3313" s="8" t="e">
        <f t="shared" si="1079"/>
        <v>#N/A</v>
      </c>
      <c r="AC3313" s="6" t="e">
        <f t="shared" si="1094"/>
        <v>#N/A</v>
      </c>
      <c r="AD3313" s="41" t="e">
        <f t="shared" si="1089"/>
        <v>#N/A</v>
      </c>
      <c r="AE3313" s="15" t="e">
        <f t="shared" si="1090"/>
        <v>#N/A</v>
      </c>
      <c r="AF3313" s="15" t="e">
        <f t="shared" si="1091"/>
        <v>#N/A</v>
      </c>
      <c r="AG3313" s="15" t="e">
        <f t="shared" si="1080"/>
        <v>#N/A</v>
      </c>
      <c r="AH3313" s="15" t="e">
        <f t="shared" si="1092"/>
        <v>#N/A</v>
      </c>
      <c r="AI3313" s="17" t="e">
        <f t="shared" si="1081"/>
        <v>#N/A</v>
      </c>
      <c r="AJ3313" s="17" t="e">
        <f t="shared" si="1082"/>
        <v>#N/A</v>
      </c>
      <c r="AK3313" s="17" t="e">
        <f t="shared" si="1083"/>
        <v>#N/A</v>
      </c>
      <c r="AL3313" s="17" t="e">
        <f t="shared" si="1084"/>
        <v>#N/A</v>
      </c>
      <c r="AM3313" s="17" t="e">
        <f t="shared" si="1085"/>
        <v>#N/A</v>
      </c>
      <c r="AN3313" s="17" t="e">
        <f t="shared" si="1093"/>
        <v>#N/A</v>
      </c>
      <c r="AO3313" s="17" t="e">
        <f>$AM$6*E3313^3+$AN$6*E3313^2+$AO$6*E3313</f>
        <v>#N/A</v>
      </c>
      <c r="AP3313" s="17" t="e">
        <f t="shared" si="1086"/>
        <v>#N/A</v>
      </c>
      <c r="AQ3313" s="17" t="e">
        <f t="shared" si="1087"/>
        <v>#N/A</v>
      </c>
      <c r="AR3313" s="17" t="e">
        <f t="shared" si="1088"/>
        <v>#N/A</v>
      </c>
    </row>
    <row r="3314" spans="2:44" x14ac:dyDescent="0.25">
      <c r="B3314" t="e">
        <f>INDEX(RawData!$A$2:$A$1048576,MATCH(FmtData!$B$4+(ROW()-10),RawData!$A$2:$A$1048576,0))</f>
        <v>#N/A</v>
      </c>
      <c r="C33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#N/A</v>
      </c>
      <c r="D3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4" s="63" t="e">
        <f>INDEX(RawData!E$2:E$1048576,MATCH(FmtData!$B$4+(ROW()-10),RawData!$A$2:$A$1048576,0))</f>
        <v>#N/A</v>
      </c>
      <c r="F3314" t="e">
        <f>INDEX(RawData!F$2:F$1048576,MATCH(FmtData!$B$4+(ROW()-10),RawData!$A$2:$A$1048576,0))</f>
        <v>#N/A</v>
      </c>
      <c r="G3314" t="e">
        <f>INDEX(RawData!G$2:G$1048576,MATCH(FmtData!$B$4+(ROW()-10),RawData!$A$2:$A$1048576,0))</f>
        <v>#N/A</v>
      </c>
      <c r="H3314" t="e">
        <f>INDEX(RawData!H$2:H$1048576,MATCH(FmtData!$B$4+(ROW()-10),RawData!$A$2:$A$1048576,0))</f>
        <v>#N/A</v>
      </c>
      <c r="I3314" t="e">
        <f>INDEX(RawData!I$2:I$1048576,MATCH(FmtData!$B$4+(ROW()-10),RawData!$A$2:$A$1048576,0))</f>
        <v>#N/A</v>
      </c>
      <c r="J3314" t="e">
        <f>INDEX(RawData!J$2:J$1048576,MATCH(FmtData!$B$4+(ROW()-10),RawData!$A$2:$A$1048576,0))</f>
        <v>#N/A</v>
      </c>
      <c r="K3314" t="e">
        <f>INDEX(RawData!K$2:K$1048576,MATCH(FmtData!$B$4+(ROW()-10),RawData!$A$2:$A$1048576,0))</f>
        <v>#N/A</v>
      </c>
      <c r="L3314" t="e">
        <f>INDEX(RawData!L$2:L$1048576,MATCH(FmtData!$B$4+(ROW()-10),RawData!$A$2:$A$1048576,0))</f>
        <v>#N/A</v>
      </c>
      <c r="M3314" t="e">
        <f>INDEX(RawData!M$2:M$1048576,MATCH(FmtData!$B$4+(ROW()-10),RawData!$A$2:$A$1048576,0))</f>
        <v>#N/A</v>
      </c>
      <c r="N3314" t="e">
        <f>INDEX(RawData!N$2:N$1048576,MATCH(FmtData!$B$4+(ROW()-10),RawData!$A$2:$A$1048576,0))</f>
        <v>#N/A</v>
      </c>
      <c r="O3314" t="e">
        <f>INDEX(RawData!O$2:O$1048576,MATCH(FmtData!$B$4+(ROW()-10),RawData!$A$2:$A$1048576,0))</f>
        <v>#N/A</v>
      </c>
      <c r="P3314" t="e">
        <f>INDEX(RawData!P$2:P$1048576,MATCH(FmtData!$B$4+(ROW()-10),RawData!$A$2:$A$1048576,0))</f>
        <v>#N/A</v>
      </c>
      <c r="Q3314" t="e">
        <f>INDEX(RawData!Q$2:Q$1048576,MATCH(FmtData!$B$4+(ROW()-10),RawData!$A$2:$A$1048576,0))</f>
        <v>#N/A</v>
      </c>
      <c r="R3314" t="e">
        <f>INDEX(RawData!R$2:R$1048576,MATCH(FmtData!$B$4+(ROW()-10),RawData!$A$2:$A$1048576,0))</f>
        <v>#N/A</v>
      </c>
      <c r="S3314" t="e">
        <f>INDEX(RawData!S$2:S$1048576,MATCH(FmtData!$B$4+(ROW()-10),RawData!$A$2:$A$1048576,0))</f>
        <v>#N/A</v>
      </c>
      <c r="T3314" t="e">
        <f>INDEX(RawData!T$2:T$1048576,MATCH(FmtData!$B$4+(ROW()-10),RawData!$A$2:$A$1048576,0))</f>
        <v>#N/A</v>
      </c>
      <c r="U3314" t="e">
        <f>INDEX(RawData!U$2:U$1048576,MATCH(FmtData!$B$4+(ROW()-10),RawData!$A$2:$A$1048576,0))</f>
        <v>#N/A</v>
      </c>
      <c r="V3314" t="e">
        <f>INDEX(RawData!V$2:V$1048576,MATCH(FmtData!$B$4+(ROW()-10),RawData!$A$2:$A$1048576,0))</f>
        <v>#N/A</v>
      </c>
      <c r="W3314" s="8" t="e">
        <f t="shared" si="1074"/>
        <v>#N/A</v>
      </c>
      <c r="X3314" s="8" t="e">
        <f t="shared" si="1075"/>
        <v>#N/A</v>
      </c>
      <c r="Y3314" s="8" t="e">
        <f t="shared" si="1076"/>
        <v>#N/A</v>
      </c>
      <c r="Z3314" s="8" t="e">
        <f t="shared" si="1077"/>
        <v>#N/A</v>
      </c>
      <c r="AA3314" s="8" t="e">
        <f t="shared" si="1078"/>
        <v>#N/A</v>
      </c>
      <c r="AB3314" s="8" t="e">
        <f t="shared" si="1079"/>
        <v>#N/A</v>
      </c>
      <c r="AC3314" s="6" t="e">
        <f t="shared" si="1094"/>
        <v>#N/A</v>
      </c>
      <c r="AD3314" s="41" t="e">
        <f t="shared" si="1089"/>
        <v>#N/A</v>
      </c>
      <c r="AE3314" s="15" t="e">
        <f t="shared" si="1090"/>
        <v>#N/A</v>
      </c>
      <c r="AF3314" s="15" t="e">
        <f t="shared" si="1091"/>
        <v>#N/A</v>
      </c>
      <c r="AG3314" s="15" t="e">
        <f t="shared" si="1080"/>
        <v>#N/A</v>
      </c>
      <c r="AH3314" s="15" t="e">
        <f t="shared" si="1092"/>
        <v>#N/A</v>
      </c>
      <c r="AI3314" s="17" t="e">
        <f t="shared" si="1081"/>
        <v>#N/A</v>
      </c>
      <c r="AJ3314" s="17" t="e">
        <f t="shared" si="1082"/>
        <v>#N/A</v>
      </c>
      <c r="AK3314" s="17" t="e">
        <f t="shared" si="1083"/>
        <v>#N/A</v>
      </c>
      <c r="AL3314" s="17" t="e">
        <f t="shared" si="1084"/>
        <v>#N/A</v>
      </c>
      <c r="AM3314" s="17" t="e">
        <f t="shared" si="1085"/>
        <v>#N/A</v>
      </c>
      <c r="AN3314" s="17" t="e">
        <f t="shared" si="1093"/>
        <v>#N/A</v>
      </c>
      <c r="AO3314" s="17" t="e">
        <f>$AM$6*E3314^3+$AN$6*E3314^2+$AO$6*E3314</f>
        <v>#N/A</v>
      </c>
      <c r="AP3314" s="17" t="e">
        <f t="shared" si="1086"/>
        <v>#N/A</v>
      </c>
      <c r="AQ3314" s="17" t="e">
        <f t="shared" si="1087"/>
        <v>#N/A</v>
      </c>
      <c r="AR3314" s="17" t="e">
        <f t="shared" si="1088"/>
        <v>#N/A</v>
      </c>
    </row>
    <row r="3315" spans="2:44" x14ac:dyDescent="0.25">
      <c r="B3315" t="e">
        <f>INDEX(RawData!$A$2:$A$1048576,MATCH(FmtData!$B$4+(ROW()-10),RawData!$A$2:$A$1048576,0))</f>
        <v>#N/A</v>
      </c>
      <c r="C33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#N/A</v>
      </c>
      <c r="D3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5" s="63" t="e">
        <f>INDEX(RawData!E$2:E$1048576,MATCH(FmtData!$B$4+(ROW()-10),RawData!$A$2:$A$1048576,0))</f>
        <v>#N/A</v>
      </c>
      <c r="F3315" t="e">
        <f>INDEX(RawData!F$2:F$1048576,MATCH(FmtData!$B$4+(ROW()-10),RawData!$A$2:$A$1048576,0))</f>
        <v>#N/A</v>
      </c>
      <c r="G3315" t="e">
        <f>INDEX(RawData!G$2:G$1048576,MATCH(FmtData!$B$4+(ROW()-10),RawData!$A$2:$A$1048576,0))</f>
        <v>#N/A</v>
      </c>
      <c r="H3315" t="e">
        <f>INDEX(RawData!H$2:H$1048576,MATCH(FmtData!$B$4+(ROW()-10),RawData!$A$2:$A$1048576,0))</f>
        <v>#N/A</v>
      </c>
      <c r="I3315" t="e">
        <f>INDEX(RawData!I$2:I$1048576,MATCH(FmtData!$B$4+(ROW()-10),RawData!$A$2:$A$1048576,0))</f>
        <v>#N/A</v>
      </c>
      <c r="J3315" t="e">
        <f>INDEX(RawData!J$2:J$1048576,MATCH(FmtData!$B$4+(ROW()-10),RawData!$A$2:$A$1048576,0))</f>
        <v>#N/A</v>
      </c>
      <c r="K3315" t="e">
        <f>INDEX(RawData!K$2:K$1048576,MATCH(FmtData!$B$4+(ROW()-10),RawData!$A$2:$A$1048576,0))</f>
        <v>#N/A</v>
      </c>
      <c r="L3315" t="e">
        <f>INDEX(RawData!L$2:L$1048576,MATCH(FmtData!$B$4+(ROW()-10),RawData!$A$2:$A$1048576,0))</f>
        <v>#N/A</v>
      </c>
      <c r="M3315" t="e">
        <f>INDEX(RawData!M$2:M$1048576,MATCH(FmtData!$B$4+(ROW()-10),RawData!$A$2:$A$1048576,0))</f>
        <v>#N/A</v>
      </c>
      <c r="N3315" t="e">
        <f>INDEX(RawData!N$2:N$1048576,MATCH(FmtData!$B$4+(ROW()-10),RawData!$A$2:$A$1048576,0))</f>
        <v>#N/A</v>
      </c>
      <c r="O3315" t="e">
        <f>INDEX(RawData!O$2:O$1048576,MATCH(FmtData!$B$4+(ROW()-10),RawData!$A$2:$A$1048576,0))</f>
        <v>#N/A</v>
      </c>
      <c r="P3315" t="e">
        <f>INDEX(RawData!P$2:P$1048576,MATCH(FmtData!$B$4+(ROW()-10),RawData!$A$2:$A$1048576,0))</f>
        <v>#N/A</v>
      </c>
      <c r="Q3315" t="e">
        <f>INDEX(RawData!Q$2:Q$1048576,MATCH(FmtData!$B$4+(ROW()-10),RawData!$A$2:$A$1048576,0))</f>
        <v>#N/A</v>
      </c>
      <c r="R3315" t="e">
        <f>INDEX(RawData!R$2:R$1048576,MATCH(FmtData!$B$4+(ROW()-10),RawData!$A$2:$A$1048576,0))</f>
        <v>#N/A</v>
      </c>
      <c r="S3315" t="e">
        <f>INDEX(RawData!S$2:S$1048576,MATCH(FmtData!$B$4+(ROW()-10),RawData!$A$2:$A$1048576,0))</f>
        <v>#N/A</v>
      </c>
      <c r="T3315" t="e">
        <f>INDEX(RawData!T$2:T$1048576,MATCH(FmtData!$B$4+(ROW()-10),RawData!$A$2:$A$1048576,0))</f>
        <v>#N/A</v>
      </c>
      <c r="U3315" t="e">
        <f>INDEX(RawData!U$2:U$1048576,MATCH(FmtData!$B$4+(ROW()-10),RawData!$A$2:$A$1048576,0))</f>
        <v>#N/A</v>
      </c>
      <c r="V3315" t="e">
        <f>INDEX(RawData!V$2:V$1048576,MATCH(FmtData!$B$4+(ROW()-10),RawData!$A$2:$A$1048576,0))</f>
        <v>#N/A</v>
      </c>
      <c r="W3315" s="8" t="e">
        <f t="shared" si="1074"/>
        <v>#N/A</v>
      </c>
      <c r="X3315" s="8" t="e">
        <f t="shared" si="1075"/>
        <v>#N/A</v>
      </c>
      <c r="Y3315" s="8" t="e">
        <f t="shared" si="1076"/>
        <v>#N/A</v>
      </c>
      <c r="Z3315" s="8" t="e">
        <f t="shared" si="1077"/>
        <v>#N/A</v>
      </c>
      <c r="AA3315" s="8" t="e">
        <f t="shared" si="1078"/>
        <v>#N/A</v>
      </c>
      <c r="AB3315" s="8" t="e">
        <f t="shared" si="1079"/>
        <v>#N/A</v>
      </c>
      <c r="AC3315" s="6" t="e">
        <f t="shared" si="1094"/>
        <v>#N/A</v>
      </c>
      <c r="AD3315" s="41" t="e">
        <f t="shared" si="1089"/>
        <v>#N/A</v>
      </c>
      <c r="AE3315" s="15" t="e">
        <f t="shared" si="1090"/>
        <v>#N/A</v>
      </c>
      <c r="AF3315" s="15" t="e">
        <f t="shared" si="1091"/>
        <v>#N/A</v>
      </c>
      <c r="AG3315" s="15" t="e">
        <f t="shared" si="1080"/>
        <v>#N/A</v>
      </c>
      <c r="AH3315" s="15" t="e">
        <f t="shared" si="1092"/>
        <v>#N/A</v>
      </c>
      <c r="AI3315" s="17" t="e">
        <f t="shared" si="1081"/>
        <v>#N/A</v>
      </c>
      <c r="AJ3315" s="17" t="e">
        <f t="shared" si="1082"/>
        <v>#N/A</v>
      </c>
      <c r="AK3315" s="17" t="e">
        <f t="shared" si="1083"/>
        <v>#N/A</v>
      </c>
      <c r="AL3315" s="17" t="e">
        <f t="shared" si="1084"/>
        <v>#N/A</v>
      </c>
      <c r="AM3315" s="17" t="e">
        <f t="shared" si="1085"/>
        <v>#N/A</v>
      </c>
      <c r="AN3315" s="17" t="e">
        <f t="shared" si="1093"/>
        <v>#N/A</v>
      </c>
      <c r="AO3315" s="17" t="e">
        <f>$AM$6*E3315^3+$AN$6*E3315^2+$AO$6*E3315</f>
        <v>#N/A</v>
      </c>
      <c r="AP3315" s="17" t="e">
        <f t="shared" si="1086"/>
        <v>#N/A</v>
      </c>
      <c r="AQ3315" s="17" t="e">
        <f t="shared" si="1087"/>
        <v>#N/A</v>
      </c>
      <c r="AR3315" s="17" t="e">
        <f t="shared" si="1088"/>
        <v>#N/A</v>
      </c>
    </row>
    <row r="3316" spans="2:44" x14ac:dyDescent="0.25">
      <c r="B3316" t="e">
        <f>INDEX(RawData!$A$2:$A$1048576,MATCH(FmtData!$B$4+(ROW()-10),RawData!$A$2:$A$1048576,0))</f>
        <v>#N/A</v>
      </c>
      <c r="C33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#N/A</v>
      </c>
      <c r="D3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6" s="63" t="e">
        <f>INDEX(RawData!E$2:E$1048576,MATCH(FmtData!$B$4+(ROW()-10),RawData!$A$2:$A$1048576,0))</f>
        <v>#N/A</v>
      </c>
      <c r="F3316" t="e">
        <f>INDEX(RawData!F$2:F$1048576,MATCH(FmtData!$B$4+(ROW()-10),RawData!$A$2:$A$1048576,0))</f>
        <v>#N/A</v>
      </c>
      <c r="G3316" t="e">
        <f>INDEX(RawData!G$2:G$1048576,MATCH(FmtData!$B$4+(ROW()-10),RawData!$A$2:$A$1048576,0))</f>
        <v>#N/A</v>
      </c>
      <c r="H3316" t="e">
        <f>INDEX(RawData!H$2:H$1048576,MATCH(FmtData!$B$4+(ROW()-10),RawData!$A$2:$A$1048576,0))</f>
        <v>#N/A</v>
      </c>
      <c r="I3316" t="e">
        <f>INDEX(RawData!I$2:I$1048576,MATCH(FmtData!$B$4+(ROW()-10),RawData!$A$2:$A$1048576,0))</f>
        <v>#N/A</v>
      </c>
      <c r="J3316" t="e">
        <f>INDEX(RawData!J$2:J$1048576,MATCH(FmtData!$B$4+(ROW()-10),RawData!$A$2:$A$1048576,0))</f>
        <v>#N/A</v>
      </c>
      <c r="K3316" t="e">
        <f>INDEX(RawData!K$2:K$1048576,MATCH(FmtData!$B$4+(ROW()-10),RawData!$A$2:$A$1048576,0))</f>
        <v>#N/A</v>
      </c>
      <c r="L3316" t="e">
        <f>INDEX(RawData!L$2:L$1048576,MATCH(FmtData!$B$4+(ROW()-10),RawData!$A$2:$A$1048576,0))</f>
        <v>#N/A</v>
      </c>
      <c r="M3316" t="e">
        <f>INDEX(RawData!M$2:M$1048576,MATCH(FmtData!$B$4+(ROW()-10),RawData!$A$2:$A$1048576,0))</f>
        <v>#N/A</v>
      </c>
      <c r="N3316" t="e">
        <f>INDEX(RawData!N$2:N$1048576,MATCH(FmtData!$B$4+(ROW()-10),RawData!$A$2:$A$1048576,0))</f>
        <v>#N/A</v>
      </c>
      <c r="O3316" t="e">
        <f>INDEX(RawData!O$2:O$1048576,MATCH(FmtData!$B$4+(ROW()-10),RawData!$A$2:$A$1048576,0))</f>
        <v>#N/A</v>
      </c>
      <c r="P3316" t="e">
        <f>INDEX(RawData!P$2:P$1048576,MATCH(FmtData!$B$4+(ROW()-10),RawData!$A$2:$A$1048576,0))</f>
        <v>#N/A</v>
      </c>
      <c r="Q3316" t="e">
        <f>INDEX(RawData!Q$2:Q$1048576,MATCH(FmtData!$B$4+(ROW()-10),RawData!$A$2:$A$1048576,0))</f>
        <v>#N/A</v>
      </c>
      <c r="R3316" t="e">
        <f>INDEX(RawData!R$2:R$1048576,MATCH(FmtData!$B$4+(ROW()-10),RawData!$A$2:$A$1048576,0))</f>
        <v>#N/A</v>
      </c>
      <c r="S3316" t="e">
        <f>INDEX(RawData!S$2:S$1048576,MATCH(FmtData!$B$4+(ROW()-10),RawData!$A$2:$A$1048576,0))</f>
        <v>#N/A</v>
      </c>
      <c r="T3316" t="e">
        <f>INDEX(RawData!T$2:T$1048576,MATCH(FmtData!$B$4+(ROW()-10),RawData!$A$2:$A$1048576,0))</f>
        <v>#N/A</v>
      </c>
      <c r="U3316" t="e">
        <f>INDEX(RawData!U$2:U$1048576,MATCH(FmtData!$B$4+(ROW()-10),RawData!$A$2:$A$1048576,0))</f>
        <v>#N/A</v>
      </c>
      <c r="V3316" t="e">
        <f>INDEX(RawData!V$2:V$1048576,MATCH(FmtData!$B$4+(ROW()-10),RawData!$A$2:$A$1048576,0))</f>
        <v>#N/A</v>
      </c>
      <c r="W3316" s="8" t="e">
        <f t="shared" si="1074"/>
        <v>#N/A</v>
      </c>
      <c r="X3316" s="8" t="e">
        <f t="shared" si="1075"/>
        <v>#N/A</v>
      </c>
      <c r="Y3316" s="8" t="e">
        <f t="shared" si="1076"/>
        <v>#N/A</v>
      </c>
      <c r="Z3316" s="8" t="e">
        <f t="shared" si="1077"/>
        <v>#N/A</v>
      </c>
      <c r="AA3316" s="8" t="e">
        <f t="shared" si="1078"/>
        <v>#N/A</v>
      </c>
      <c r="AB3316" s="8" t="e">
        <f t="shared" si="1079"/>
        <v>#N/A</v>
      </c>
      <c r="AC3316" s="6" t="e">
        <f t="shared" si="1094"/>
        <v>#N/A</v>
      </c>
      <c r="AD3316" s="41" t="e">
        <f t="shared" si="1089"/>
        <v>#N/A</v>
      </c>
      <c r="AE3316" s="15" t="e">
        <f t="shared" si="1090"/>
        <v>#N/A</v>
      </c>
      <c r="AF3316" s="15" t="e">
        <f t="shared" si="1091"/>
        <v>#N/A</v>
      </c>
      <c r="AG3316" s="15" t="e">
        <f t="shared" si="1080"/>
        <v>#N/A</v>
      </c>
      <c r="AH3316" s="15" t="e">
        <f t="shared" si="1092"/>
        <v>#N/A</v>
      </c>
      <c r="AI3316" s="17" t="e">
        <f t="shared" si="1081"/>
        <v>#N/A</v>
      </c>
      <c r="AJ3316" s="17" t="e">
        <f t="shared" si="1082"/>
        <v>#N/A</v>
      </c>
      <c r="AK3316" s="17" t="e">
        <f t="shared" si="1083"/>
        <v>#N/A</v>
      </c>
      <c r="AL3316" s="17" t="e">
        <f t="shared" si="1084"/>
        <v>#N/A</v>
      </c>
      <c r="AM3316" s="17" t="e">
        <f t="shared" si="1085"/>
        <v>#N/A</v>
      </c>
      <c r="AN3316" s="17" t="e">
        <f t="shared" si="1093"/>
        <v>#N/A</v>
      </c>
      <c r="AO3316" s="17" t="e">
        <f>$AM$6*E3316^3+$AN$6*E3316^2+$AO$6*E3316</f>
        <v>#N/A</v>
      </c>
      <c r="AP3316" s="17" t="e">
        <f t="shared" si="1086"/>
        <v>#N/A</v>
      </c>
      <c r="AQ3316" s="17" t="e">
        <f t="shared" si="1087"/>
        <v>#N/A</v>
      </c>
      <c r="AR3316" s="17" t="e">
        <f t="shared" si="1088"/>
        <v>#N/A</v>
      </c>
    </row>
    <row r="3317" spans="2:44" x14ac:dyDescent="0.25">
      <c r="B3317" t="e">
        <f>INDEX(RawData!$A$2:$A$1048576,MATCH(FmtData!$B$4+(ROW()-10),RawData!$A$2:$A$1048576,0))</f>
        <v>#N/A</v>
      </c>
      <c r="C33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#N/A</v>
      </c>
      <c r="D3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7" s="63" t="e">
        <f>INDEX(RawData!E$2:E$1048576,MATCH(FmtData!$B$4+(ROW()-10),RawData!$A$2:$A$1048576,0))</f>
        <v>#N/A</v>
      </c>
      <c r="F3317" t="e">
        <f>INDEX(RawData!F$2:F$1048576,MATCH(FmtData!$B$4+(ROW()-10),RawData!$A$2:$A$1048576,0))</f>
        <v>#N/A</v>
      </c>
      <c r="G3317" t="e">
        <f>INDEX(RawData!G$2:G$1048576,MATCH(FmtData!$B$4+(ROW()-10),RawData!$A$2:$A$1048576,0))</f>
        <v>#N/A</v>
      </c>
      <c r="H3317" t="e">
        <f>INDEX(RawData!H$2:H$1048576,MATCH(FmtData!$B$4+(ROW()-10),RawData!$A$2:$A$1048576,0))</f>
        <v>#N/A</v>
      </c>
      <c r="I3317" t="e">
        <f>INDEX(RawData!I$2:I$1048576,MATCH(FmtData!$B$4+(ROW()-10),RawData!$A$2:$A$1048576,0))</f>
        <v>#N/A</v>
      </c>
      <c r="J3317" t="e">
        <f>INDEX(RawData!J$2:J$1048576,MATCH(FmtData!$B$4+(ROW()-10),RawData!$A$2:$A$1048576,0))</f>
        <v>#N/A</v>
      </c>
      <c r="K3317" t="e">
        <f>INDEX(RawData!K$2:K$1048576,MATCH(FmtData!$B$4+(ROW()-10),RawData!$A$2:$A$1048576,0))</f>
        <v>#N/A</v>
      </c>
      <c r="L3317" t="e">
        <f>INDEX(RawData!L$2:L$1048576,MATCH(FmtData!$B$4+(ROW()-10),RawData!$A$2:$A$1048576,0))</f>
        <v>#N/A</v>
      </c>
      <c r="M3317" t="e">
        <f>INDEX(RawData!M$2:M$1048576,MATCH(FmtData!$B$4+(ROW()-10),RawData!$A$2:$A$1048576,0))</f>
        <v>#N/A</v>
      </c>
      <c r="N3317" t="e">
        <f>INDEX(RawData!N$2:N$1048576,MATCH(FmtData!$B$4+(ROW()-10),RawData!$A$2:$A$1048576,0))</f>
        <v>#N/A</v>
      </c>
      <c r="O3317" t="e">
        <f>INDEX(RawData!O$2:O$1048576,MATCH(FmtData!$B$4+(ROW()-10),RawData!$A$2:$A$1048576,0))</f>
        <v>#N/A</v>
      </c>
      <c r="P3317" t="e">
        <f>INDEX(RawData!P$2:P$1048576,MATCH(FmtData!$B$4+(ROW()-10),RawData!$A$2:$A$1048576,0))</f>
        <v>#N/A</v>
      </c>
      <c r="Q3317" t="e">
        <f>INDEX(RawData!Q$2:Q$1048576,MATCH(FmtData!$B$4+(ROW()-10),RawData!$A$2:$A$1048576,0))</f>
        <v>#N/A</v>
      </c>
      <c r="R3317" t="e">
        <f>INDEX(RawData!R$2:R$1048576,MATCH(FmtData!$B$4+(ROW()-10),RawData!$A$2:$A$1048576,0))</f>
        <v>#N/A</v>
      </c>
      <c r="S3317" t="e">
        <f>INDEX(RawData!S$2:S$1048576,MATCH(FmtData!$B$4+(ROW()-10),RawData!$A$2:$A$1048576,0))</f>
        <v>#N/A</v>
      </c>
      <c r="T3317" t="e">
        <f>INDEX(RawData!T$2:T$1048576,MATCH(FmtData!$B$4+(ROW()-10),RawData!$A$2:$A$1048576,0))</f>
        <v>#N/A</v>
      </c>
      <c r="U3317" t="e">
        <f>INDEX(RawData!U$2:U$1048576,MATCH(FmtData!$B$4+(ROW()-10),RawData!$A$2:$A$1048576,0))</f>
        <v>#N/A</v>
      </c>
      <c r="V3317" t="e">
        <f>INDEX(RawData!V$2:V$1048576,MATCH(FmtData!$B$4+(ROW()-10),RawData!$A$2:$A$1048576,0))</f>
        <v>#N/A</v>
      </c>
      <c r="W3317" s="8" t="e">
        <f t="shared" si="1074"/>
        <v>#N/A</v>
      </c>
      <c r="X3317" s="8" t="e">
        <f t="shared" si="1075"/>
        <v>#N/A</v>
      </c>
      <c r="Y3317" s="8" t="e">
        <f t="shared" si="1076"/>
        <v>#N/A</v>
      </c>
      <c r="Z3317" s="8" t="e">
        <f t="shared" si="1077"/>
        <v>#N/A</v>
      </c>
      <c r="AA3317" s="8" t="e">
        <f t="shared" si="1078"/>
        <v>#N/A</v>
      </c>
      <c r="AB3317" s="8" t="e">
        <f t="shared" si="1079"/>
        <v>#N/A</v>
      </c>
      <c r="AC3317" s="6" t="e">
        <f t="shared" si="1094"/>
        <v>#N/A</v>
      </c>
      <c r="AD3317" s="41" t="e">
        <f t="shared" si="1089"/>
        <v>#N/A</v>
      </c>
      <c r="AE3317" s="15" t="e">
        <f t="shared" si="1090"/>
        <v>#N/A</v>
      </c>
      <c r="AF3317" s="15" t="e">
        <f t="shared" si="1091"/>
        <v>#N/A</v>
      </c>
      <c r="AG3317" s="15" t="e">
        <f t="shared" si="1080"/>
        <v>#N/A</v>
      </c>
      <c r="AH3317" s="15" t="e">
        <f t="shared" si="1092"/>
        <v>#N/A</v>
      </c>
      <c r="AI3317" s="17" t="e">
        <f t="shared" si="1081"/>
        <v>#N/A</v>
      </c>
      <c r="AJ3317" s="17" t="e">
        <f t="shared" si="1082"/>
        <v>#N/A</v>
      </c>
      <c r="AK3317" s="17" t="e">
        <f t="shared" si="1083"/>
        <v>#N/A</v>
      </c>
      <c r="AL3317" s="17" t="e">
        <f t="shared" si="1084"/>
        <v>#N/A</v>
      </c>
      <c r="AM3317" s="17" t="e">
        <f t="shared" si="1085"/>
        <v>#N/A</v>
      </c>
      <c r="AN3317" s="17" t="e">
        <f t="shared" si="1093"/>
        <v>#N/A</v>
      </c>
      <c r="AO3317" s="17" t="e">
        <f>$AM$6*E3317^3+$AN$6*E3317^2+$AO$6*E3317</f>
        <v>#N/A</v>
      </c>
      <c r="AP3317" s="17" t="e">
        <f t="shared" si="1086"/>
        <v>#N/A</v>
      </c>
      <c r="AQ3317" s="17" t="e">
        <f t="shared" si="1087"/>
        <v>#N/A</v>
      </c>
      <c r="AR3317" s="17" t="e">
        <f t="shared" si="1088"/>
        <v>#N/A</v>
      </c>
    </row>
    <row r="3318" spans="2:44" x14ac:dyDescent="0.25">
      <c r="B3318" t="e">
        <f>INDEX(RawData!$A$2:$A$1048576,MATCH(FmtData!$B$4+(ROW()-10),RawData!$A$2:$A$1048576,0))</f>
        <v>#N/A</v>
      </c>
      <c r="C33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#N/A</v>
      </c>
      <c r="D3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8" s="63" t="e">
        <f>INDEX(RawData!E$2:E$1048576,MATCH(FmtData!$B$4+(ROW()-10),RawData!$A$2:$A$1048576,0))</f>
        <v>#N/A</v>
      </c>
      <c r="F3318" t="e">
        <f>INDEX(RawData!F$2:F$1048576,MATCH(FmtData!$B$4+(ROW()-10),RawData!$A$2:$A$1048576,0))</f>
        <v>#N/A</v>
      </c>
      <c r="G3318" t="e">
        <f>INDEX(RawData!G$2:G$1048576,MATCH(FmtData!$B$4+(ROW()-10),RawData!$A$2:$A$1048576,0))</f>
        <v>#N/A</v>
      </c>
      <c r="H3318" t="e">
        <f>INDEX(RawData!H$2:H$1048576,MATCH(FmtData!$B$4+(ROW()-10),RawData!$A$2:$A$1048576,0))</f>
        <v>#N/A</v>
      </c>
      <c r="I3318" t="e">
        <f>INDEX(RawData!I$2:I$1048576,MATCH(FmtData!$B$4+(ROW()-10),RawData!$A$2:$A$1048576,0))</f>
        <v>#N/A</v>
      </c>
      <c r="J3318" t="e">
        <f>INDEX(RawData!J$2:J$1048576,MATCH(FmtData!$B$4+(ROW()-10),RawData!$A$2:$A$1048576,0))</f>
        <v>#N/A</v>
      </c>
      <c r="K3318" t="e">
        <f>INDEX(RawData!K$2:K$1048576,MATCH(FmtData!$B$4+(ROW()-10),RawData!$A$2:$A$1048576,0))</f>
        <v>#N/A</v>
      </c>
      <c r="L3318" t="e">
        <f>INDEX(RawData!L$2:L$1048576,MATCH(FmtData!$B$4+(ROW()-10),RawData!$A$2:$A$1048576,0))</f>
        <v>#N/A</v>
      </c>
      <c r="M3318" t="e">
        <f>INDEX(RawData!M$2:M$1048576,MATCH(FmtData!$B$4+(ROW()-10),RawData!$A$2:$A$1048576,0))</f>
        <v>#N/A</v>
      </c>
      <c r="N3318" t="e">
        <f>INDEX(RawData!N$2:N$1048576,MATCH(FmtData!$B$4+(ROW()-10),RawData!$A$2:$A$1048576,0))</f>
        <v>#N/A</v>
      </c>
      <c r="O3318" t="e">
        <f>INDEX(RawData!O$2:O$1048576,MATCH(FmtData!$B$4+(ROW()-10),RawData!$A$2:$A$1048576,0))</f>
        <v>#N/A</v>
      </c>
      <c r="P3318" t="e">
        <f>INDEX(RawData!P$2:P$1048576,MATCH(FmtData!$B$4+(ROW()-10),RawData!$A$2:$A$1048576,0))</f>
        <v>#N/A</v>
      </c>
      <c r="Q3318" t="e">
        <f>INDEX(RawData!Q$2:Q$1048576,MATCH(FmtData!$B$4+(ROW()-10),RawData!$A$2:$A$1048576,0))</f>
        <v>#N/A</v>
      </c>
      <c r="R3318" t="e">
        <f>INDEX(RawData!R$2:R$1048576,MATCH(FmtData!$B$4+(ROW()-10),RawData!$A$2:$A$1048576,0))</f>
        <v>#N/A</v>
      </c>
      <c r="S3318" t="e">
        <f>INDEX(RawData!S$2:S$1048576,MATCH(FmtData!$B$4+(ROW()-10),RawData!$A$2:$A$1048576,0))</f>
        <v>#N/A</v>
      </c>
      <c r="T3318" t="e">
        <f>INDEX(RawData!T$2:T$1048576,MATCH(FmtData!$B$4+(ROW()-10),RawData!$A$2:$A$1048576,0))</f>
        <v>#N/A</v>
      </c>
      <c r="U3318" t="e">
        <f>INDEX(RawData!U$2:U$1048576,MATCH(FmtData!$B$4+(ROW()-10),RawData!$A$2:$A$1048576,0))</f>
        <v>#N/A</v>
      </c>
      <c r="V3318" t="e">
        <f>INDEX(RawData!V$2:V$1048576,MATCH(FmtData!$B$4+(ROW()-10),RawData!$A$2:$A$1048576,0))</f>
        <v>#N/A</v>
      </c>
      <c r="W3318" s="8" t="e">
        <f t="shared" si="1074"/>
        <v>#N/A</v>
      </c>
      <c r="X3318" s="8" t="e">
        <f t="shared" si="1075"/>
        <v>#N/A</v>
      </c>
      <c r="Y3318" s="8" t="e">
        <f t="shared" si="1076"/>
        <v>#N/A</v>
      </c>
      <c r="Z3318" s="8" t="e">
        <f t="shared" si="1077"/>
        <v>#N/A</v>
      </c>
      <c r="AA3318" s="8" t="e">
        <f t="shared" si="1078"/>
        <v>#N/A</v>
      </c>
      <c r="AB3318" s="8" t="e">
        <f t="shared" si="1079"/>
        <v>#N/A</v>
      </c>
      <c r="AC3318" s="6" t="e">
        <f t="shared" si="1094"/>
        <v>#N/A</v>
      </c>
      <c r="AD3318" s="41" t="e">
        <f t="shared" si="1089"/>
        <v>#N/A</v>
      </c>
      <c r="AE3318" s="15" t="e">
        <f t="shared" si="1090"/>
        <v>#N/A</v>
      </c>
      <c r="AF3318" s="15" t="e">
        <f t="shared" si="1091"/>
        <v>#N/A</v>
      </c>
      <c r="AG3318" s="15" t="e">
        <f t="shared" si="1080"/>
        <v>#N/A</v>
      </c>
      <c r="AH3318" s="15" t="e">
        <f t="shared" si="1092"/>
        <v>#N/A</v>
      </c>
      <c r="AI3318" s="17" t="e">
        <f t="shared" si="1081"/>
        <v>#N/A</v>
      </c>
      <c r="AJ3318" s="17" t="e">
        <f t="shared" si="1082"/>
        <v>#N/A</v>
      </c>
      <c r="AK3318" s="17" t="e">
        <f t="shared" si="1083"/>
        <v>#N/A</v>
      </c>
      <c r="AL3318" s="17" t="e">
        <f t="shared" si="1084"/>
        <v>#N/A</v>
      </c>
      <c r="AM3318" s="17" t="e">
        <f t="shared" si="1085"/>
        <v>#N/A</v>
      </c>
      <c r="AN3318" s="17" t="e">
        <f t="shared" si="1093"/>
        <v>#N/A</v>
      </c>
      <c r="AO3318" s="17" t="e">
        <f>$AM$6*E3318^3+$AN$6*E3318^2+$AO$6*E3318</f>
        <v>#N/A</v>
      </c>
      <c r="AP3318" s="17" t="e">
        <f t="shared" si="1086"/>
        <v>#N/A</v>
      </c>
      <c r="AQ3318" s="17" t="e">
        <f t="shared" si="1087"/>
        <v>#N/A</v>
      </c>
      <c r="AR3318" s="17" t="e">
        <f t="shared" si="1088"/>
        <v>#N/A</v>
      </c>
    </row>
    <row r="3319" spans="2:44" x14ac:dyDescent="0.25">
      <c r="B3319" t="e">
        <f>INDEX(RawData!$A$2:$A$1048576,MATCH(FmtData!$B$4+(ROW()-10),RawData!$A$2:$A$1048576,0))</f>
        <v>#N/A</v>
      </c>
      <c r="C33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#N/A</v>
      </c>
      <c r="D3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9" s="63" t="e">
        <f>INDEX(RawData!E$2:E$1048576,MATCH(FmtData!$B$4+(ROW()-10),RawData!$A$2:$A$1048576,0))</f>
        <v>#N/A</v>
      </c>
      <c r="F3319" t="e">
        <f>INDEX(RawData!F$2:F$1048576,MATCH(FmtData!$B$4+(ROW()-10),RawData!$A$2:$A$1048576,0))</f>
        <v>#N/A</v>
      </c>
      <c r="G3319" t="e">
        <f>INDEX(RawData!G$2:G$1048576,MATCH(FmtData!$B$4+(ROW()-10),RawData!$A$2:$A$1048576,0))</f>
        <v>#N/A</v>
      </c>
      <c r="H3319" t="e">
        <f>INDEX(RawData!H$2:H$1048576,MATCH(FmtData!$B$4+(ROW()-10),RawData!$A$2:$A$1048576,0))</f>
        <v>#N/A</v>
      </c>
      <c r="I3319" t="e">
        <f>INDEX(RawData!I$2:I$1048576,MATCH(FmtData!$B$4+(ROW()-10),RawData!$A$2:$A$1048576,0))</f>
        <v>#N/A</v>
      </c>
      <c r="J3319" t="e">
        <f>INDEX(RawData!J$2:J$1048576,MATCH(FmtData!$B$4+(ROW()-10),RawData!$A$2:$A$1048576,0))</f>
        <v>#N/A</v>
      </c>
      <c r="K3319" t="e">
        <f>INDEX(RawData!K$2:K$1048576,MATCH(FmtData!$B$4+(ROW()-10),RawData!$A$2:$A$1048576,0))</f>
        <v>#N/A</v>
      </c>
      <c r="L3319" t="e">
        <f>INDEX(RawData!L$2:L$1048576,MATCH(FmtData!$B$4+(ROW()-10),RawData!$A$2:$A$1048576,0))</f>
        <v>#N/A</v>
      </c>
      <c r="M3319" t="e">
        <f>INDEX(RawData!M$2:M$1048576,MATCH(FmtData!$B$4+(ROW()-10),RawData!$A$2:$A$1048576,0))</f>
        <v>#N/A</v>
      </c>
      <c r="N3319" t="e">
        <f>INDEX(RawData!N$2:N$1048576,MATCH(FmtData!$B$4+(ROW()-10),RawData!$A$2:$A$1048576,0))</f>
        <v>#N/A</v>
      </c>
      <c r="O3319" t="e">
        <f>INDEX(RawData!O$2:O$1048576,MATCH(FmtData!$B$4+(ROW()-10),RawData!$A$2:$A$1048576,0))</f>
        <v>#N/A</v>
      </c>
      <c r="P3319" t="e">
        <f>INDEX(RawData!P$2:P$1048576,MATCH(FmtData!$B$4+(ROW()-10),RawData!$A$2:$A$1048576,0))</f>
        <v>#N/A</v>
      </c>
      <c r="Q3319" t="e">
        <f>INDEX(RawData!Q$2:Q$1048576,MATCH(FmtData!$B$4+(ROW()-10),RawData!$A$2:$A$1048576,0))</f>
        <v>#N/A</v>
      </c>
      <c r="R3319" t="e">
        <f>INDEX(RawData!R$2:R$1048576,MATCH(FmtData!$B$4+(ROW()-10),RawData!$A$2:$A$1048576,0))</f>
        <v>#N/A</v>
      </c>
      <c r="S3319" t="e">
        <f>INDEX(RawData!S$2:S$1048576,MATCH(FmtData!$B$4+(ROW()-10),RawData!$A$2:$A$1048576,0))</f>
        <v>#N/A</v>
      </c>
      <c r="T3319" t="e">
        <f>INDEX(RawData!T$2:T$1048576,MATCH(FmtData!$B$4+(ROW()-10),RawData!$A$2:$A$1048576,0))</f>
        <v>#N/A</v>
      </c>
      <c r="U3319" t="e">
        <f>INDEX(RawData!U$2:U$1048576,MATCH(FmtData!$B$4+(ROW()-10),RawData!$A$2:$A$1048576,0))</f>
        <v>#N/A</v>
      </c>
      <c r="V3319" t="e">
        <f>INDEX(RawData!V$2:V$1048576,MATCH(FmtData!$B$4+(ROW()-10),RawData!$A$2:$A$1048576,0))</f>
        <v>#N/A</v>
      </c>
      <c r="W3319" s="8" t="e">
        <f t="shared" si="1074"/>
        <v>#N/A</v>
      </c>
      <c r="X3319" s="8" t="e">
        <f t="shared" si="1075"/>
        <v>#N/A</v>
      </c>
      <c r="Y3319" s="8" t="e">
        <f t="shared" si="1076"/>
        <v>#N/A</v>
      </c>
      <c r="Z3319" s="8" t="e">
        <f t="shared" si="1077"/>
        <v>#N/A</v>
      </c>
      <c r="AA3319" s="8" t="e">
        <f t="shared" si="1078"/>
        <v>#N/A</v>
      </c>
      <c r="AB3319" s="8" t="e">
        <f t="shared" si="1079"/>
        <v>#N/A</v>
      </c>
      <c r="AC3319" s="6" t="e">
        <f t="shared" si="1094"/>
        <v>#N/A</v>
      </c>
      <c r="AD3319" s="41" t="e">
        <f t="shared" si="1089"/>
        <v>#N/A</v>
      </c>
      <c r="AE3319" s="15" t="e">
        <f t="shared" si="1090"/>
        <v>#N/A</v>
      </c>
      <c r="AF3319" s="15" t="e">
        <f t="shared" si="1091"/>
        <v>#N/A</v>
      </c>
      <c r="AG3319" s="15" t="e">
        <f t="shared" si="1080"/>
        <v>#N/A</v>
      </c>
      <c r="AH3319" s="15" t="e">
        <f t="shared" si="1092"/>
        <v>#N/A</v>
      </c>
      <c r="AI3319" s="17" t="e">
        <f t="shared" si="1081"/>
        <v>#N/A</v>
      </c>
      <c r="AJ3319" s="17" t="e">
        <f t="shared" si="1082"/>
        <v>#N/A</v>
      </c>
      <c r="AK3319" s="17" t="e">
        <f t="shared" si="1083"/>
        <v>#N/A</v>
      </c>
      <c r="AL3319" s="17" t="e">
        <f t="shared" si="1084"/>
        <v>#N/A</v>
      </c>
      <c r="AM3319" s="17" t="e">
        <f t="shared" si="1085"/>
        <v>#N/A</v>
      </c>
      <c r="AN3319" s="17" t="e">
        <f t="shared" si="1093"/>
        <v>#N/A</v>
      </c>
      <c r="AO3319" s="17" t="e">
        <f>$AM$6*E3319^3+$AN$6*E3319^2+$AO$6*E3319</f>
        <v>#N/A</v>
      </c>
      <c r="AP3319" s="17" t="e">
        <f t="shared" si="1086"/>
        <v>#N/A</v>
      </c>
      <c r="AQ3319" s="17" t="e">
        <f t="shared" si="1087"/>
        <v>#N/A</v>
      </c>
      <c r="AR3319" s="17" t="e">
        <f t="shared" si="1088"/>
        <v>#N/A</v>
      </c>
    </row>
    <row r="3320" spans="2:44" x14ac:dyDescent="0.25">
      <c r="B3320" t="e">
        <f>INDEX(RawData!$A$2:$A$1048576,MATCH(FmtData!$B$4+(ROW()-10),RawData!$A$2:$A$1048576,0))</f>
        <v>#N/A</v>
      </c>
      <c r="C33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#N/A</v>
      </c>
      <c r="D3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0" s="63" t="e">
        <f>INDEX(RawData!E$2:E$1048576,MATCH(FmtData!$B$4+(ROW()-10),RawData!$A$2:$A$1048576,0))</f>
        <v>#N/A</v>
      </c>
      <c r="F3320" t="e">
        <f>INDEX(RawData!F$2:F$1048576,MATCH(FmtData!$B$4+(ROW()-10),RawData!$A$2:$A$1048576,0))</f>
        <v>#N/A</v>
      </c>
      <c r="G3320" t="e">
        <f>INDEX(RawData!G$2:G$1048576,MATCH(FmtData!$B$4+(ROW()-10),RawData!$A$2:$A$1048576,0))</f>
        <v>#N/A</v>
      </c>
      <c r="H3320" t="e">
        <f>INDEX(RawData!H$2:H$1048576,MATCH(FmtData!$B$4+(ROW()-10),RawData!$A$2:$A$1048576,0))</f>
        <v>#N/A</v>
      </c>
      <c r="I3320" t="e">
        <f>INDEX(RawData!I$2:I$1048576,MATCH(FmtData!$B$4+(ROW()-10),RawData!$A$2:$A$1048576,0))</f>
        <v>#N/A</v>
      </c>
      <c r="J3320" t="e">
        <f>INDEX(RawData!J$2:J$1048576,MATCH(FmtData!$B$4+(ROW()-10),RawData!$A$2:$A$1048576,0))</f>
        <v>#N/A</v>
      </c>
      <c r="K3320" t="e">
        <f>INDEX(RawData!K$2:K$1048576,MATCH(FmtData!$B$4+(ROW()-10),RawData!$A$2:$A$1048576,0))</f>
        <v>#N/A</v>
      </c>
      <c r="L3320" t="e">
        <f>INDEX(RawData!L$2:L$1048576,MATCH(FmtData!$B$4+(ROW()-10),RawData!$A$2:$A$1048576,0))</f>
        <v>#N/A</v>
      </c>
      <c r="M3320" t="e">
        <f>INDEX(RawData!M$2:M$1048576,MATCH(FmtData!$B$4+(ROW()-10),RawData!$A$2:$A$1048576,0))</f>
        <v>#N/A</v>
      </c>
      <c r="N3320" t="e">
        <f>INDEX(RawData!N$2:N$1048576,MATCH(FmtData!$B$4+(ROW()-10),RawData!$A$2:$A$1048576,0))</f>
        <v>#N/A</v>
      </c>
      <c r="O3320" t="e">
        <f>INDEX(RawData!O$2:O$1048576,MATCH(FmtData!$B$4+(ROW()-10),RawData!$A$2:$A$1048576,0))</f>
        <v>#N/A</v>
      </c>
      <c r="P3320" t="e">
        <f>INDEX(RawData!P$2:P$1048576,MATCH(FmtData!$B$4+(ROW()-10),RawData!$A$2:$A$1048576,0))</f>
        <v>#N/A</v>
      </c>
      <c r="Q3320" t="e">
        <f>INDEX(RawData!Q$2:Q$1048576,MATCH(FmtData!$B$4+(ROW()-10),RawData!$A$2:$A$1048576,0))</f>
        <v>#N/A</v>
      </c>
      <c r="R3320" t="e">
        <f>INDEX(RawData!R$2:R$1048576,MATCH(FmtData!$B$4+(ROW()-10),RawData!$A$2:$A$1048576,0))</f>
        <v>#N/A</v>
      </c>
      <c r="S3320" t="e">
        <f>INDEX(RawData!S$2:S$1048576,MATCH(FmtData!$B$4+(ROW()-10),RawData!$A$2:$A$1048576,0))</f>
        <v>#N/A</v>
      </c>
      <c r="T3320" t="e">
        <f>INDEX(RawData!T$2:T$1048576,MATCH(FmtData!$B$4+(ROW()-10),RawData!$A$2:$A$1048576,0))</f>
        <v>#N/A</v>
      </c>
      <c r="U3320" t="e">
        <f>INDEX(RawData!U$2:U$1048576,MATCH(FmtData!$B$4+(ROW()-10),RawData!$A$2:$A$1048576,0))</f>
        <v>#N/A</v>
      </c>
      <c r="V3320" t="e">
        <f>INDEX(RawData!V$2:V$1048576,MATCH(FmtData!$B$4+(ROW()-10),RawData!$A$2:$A$1048576,0))</f>
        <v>#N/A</v>
      </c>
      <c r="W3320" s="8" t="e">
        <f t="shared" si="1074"/>
        <v>#N/A</v>
      </c>
      <c r="X3320" s="8" t="e">
        <f t="shared" si="1075"/>
        <v>#N/A</v>
      </c>
      <c r="Y3320" s="8" t="e">
        <f t="shared" si="1076"/>
        <v>#N/A</v>
      </c>
      <c r="Z3320" s="8" t="e">
        <f t="shared" si="1077"/>
        <v>#N/A</v>
      </c>
      <c r="AA3320" s="8" t="e">
        <f t="shared" si="1078"/>
        <v>#N/A</v>
      </c>
      <c r="AB3320" s="8" t="e">
        <f t="shared" si="1079"/>
        <v>#N/A</v>
      </c>
      <c r="AC3320" s="6" t="e">
        <f t="shared" si="1094"/>
        <v>#N/A</v>
      </c>
      <c r="AD3320" s="41" t="e">
        <f t="shared" si="1089"/>
        <v>#N/A</v>
      </c>
      <c r="AE3320" s="15" t="e">
        <f t="shared" si="1090"/>
        <v>#N/A</v>
      </c>
      <c r="AF3320" s="15" t="e">
        <f t="shared" si="1091"/>
        <v>#N/A</v>
      </c>
      <c r="AG3320" s="15" t="e">
        <f t="shared" si="1080"/>
        <v>#N/A</v>
      </c>
      <c r="AH3320" s="15" t="e">
        <f t="shared" si="1092"/>
        <v>#N/A</v>
      </c>
      <c r="AI3320" s="17" t="e">
        <f t="shared" si="1081"/>
        <v>#N/A</v>
      </c>
      <c r="AJ3320" s="17" t="e">
        <f t="shared" si="1082"/>
        <v>#N/A</v>
      </c>
      <c r="AK3320" s="17" t="e">
        <f t="shared" si="1083"/>
        <v>#N/A</v>
      </c>
      <c r="AL3320" s="17" t="e">
        <f t="shared" si="1084"/>
        <v>#N/A</v>
      </c>
      <c r="AM3320" s="17" t="e">
        <f t="shared" si="1085"/>
        <v>#N/A</v>
      </c>
      <c r="AN3320" s="17" t="e">
        <f t="shared" si="1093"/>
        <v>#N/A</v>
      </c>
      <c r="AO3320" s="17" t="e">
        <f>$AM$6*E3320^3+$AN$6*E3320^2+$AO$6*E3320</f>
        <v>#N/A</v>
      </c>
      <c r="AP3320" s="17" t="e">
        <f t="shared" si="1086"/>
        <v>#N/A</v>
      </c>
      <c r="AQ3320" s="17" t="e">
        <f t="shared" si="1087"/>
        <v>#N/A</v>
      </c>
      <c r="AR3320" s="17" t="e">
        <f t="shared" si="1088"/>
        <v>#N/A</v>
      </c>
    </row>
    <row r="3321" spans="2:44" x14ac:dyDescent="0.25">
      <c r="B3321" t="e">
        <f>INDEX(RawData!$A$2:$A$1048576,MATCH(FmtData!$B$4+(ROW()-10),RawData!$A$2:$A$1048576,0))</f>
        <v>#N/A</v>
      </c>
      <c r="C33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#N/A</v>
      </c>
      <c r="D3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1" s="63" t="e">
        <f>INDEX(RawData!E$2:E$1048576,MATCH(FmtData!$B$4+(ROW()-10),RawData!$A$2:$A$1048576,0))</f>
        <v>#N/A</v>
      </c>
      <c r="F3321" t="e">
        <f>INDEX(RawData!F$2:F$1048576,MATCH(FmtData!$B$4+(ROW()-10),RawData!$A$2:$A$1048576,0))</f>
        <v>#N/A</v>
      </c>
      <c r="G3321" t="e">
        <f>INDEX(RawData!G$2:G$1048576,MATCH(FmtData!$B$4+(ROW()-10),RawData!$A$2:$A$1048576,0))</f>
        <v>#N/A</v>
      </c>
      <c r="H3321" t="e">
        <f>INDEX(RawData!H$2:H$1048576,MATCH(FmtData!$B$4+(ROW()-10),RawData!$A$2:$A$1048576,0))</f>
        <v>#N/A</v>
      </c>
      <c r="I3321" t="e">
        <f>INDEX(RawData!I$2:I$1048576,MATCH(FmtData!$B$4+(ROW()-10),RawData!$A$2:$A$1048576,0))</f>
        <v>#N/A</v>
      </c>
      <c r="J3321" t="e">
        <f>INDEX(RawData!J$2:J$1048576,MATCH(FmtData!$B$4+(ROW()-10),RawData!$A$2:$A$1048576,0))</f>
        <v>#N/A</v>
      </c>
      <c r="K3321" t="e">
        <f>INDEX(RawData!K$2:K$1048576,MATCH(FmtData!$B$4+(ROW()-10),RawData!$A$2:$A$1048576,0))</f>
        <v>#N/A</v>
      </c>
      <c r="L3321" t="e">
        <f>INDEX(RawData!L$2:L$1048576,MATCH(FmtData!$B$4+(ROW()-10),RawData!$A$2:$A$1048576,0))</f>
        <v>#N/A</v>
      </c>
      <c r="M3321" t="e">
        <f>INDEX(RawData!M$2:M$1048576,MATCH(FmtData!$B$4+(ROW()-10),RawData!$A$2:$A$1048576,0))</f>
        <v>#N/A</v>
      </c>
      <c r="N3321" t="e">
        <f>INDEX(RawData!N$2:N$1048576,MATCH(FmtData!$B$4+(ROW()-10),RawData!$A$2:$A$1048576,0))</f>
        <v>#N/A</v>
      </c>
      <c r="O3321" t="e">
        <f>INDEX(RawData!O$2:O$1048576,MATCH(FmtData!$B$4+(ROW()-10),RawData!$A$2:$A$1048576,0))</f>
        <v>#N/A</v>
      </c>
      <c r="P3321" t="e">
        <f>INDEX(RawData!P$2:P$1048576,MATCH(FmtData!$B$4+(ROW()-10),RawData!$A$2:$A$1048576,0))</f>
        <v>#N/A</v>
      </c>
      <c r="Q3321" t="e">
        <f>INDEX(RawData!Q$2:Q$1048576,MATCH(FmtData!$B$4+(ROW()-10),RawData!$A$2:$A$1048576,0))</f>
        <v>#N/A</v>
      </c>
      <c r="R3321" t="e">
        <f>INDEX(RawData!R$2:R$1048576,MATCH(FmtData!$B$4+(ROW()-10),RawData!$A$2:$A$1048576,0))</f>
        <v>#N/A</v>
      </c>
      <c r="S3321" t="e">
        <f>INDEX(RawData!S$2:S$1048576,MATCH(FmtData!$B$4+(ROW()-10),RawData!$A$2:$A$1048576,0))</f>
        <v>#N/A</v>
      </c>
      <c r="T3321" t="e">
        <f>INDEX(RawData!T$2:T$1048576,MATCH(FmtData!$B$4+(ROW()-10),RawData!$A$2:$A$1048576,0))</f>
        <v>#N/A</v>
      </c>
      <c r="U3321" t="e">
        <f>INDEX(RawData!U$2:U$1048576,MATCH(FmtData!$B$4+(ROW()-10),RawData!$A$2:$A$1048576,0))</f>
        <v>#N/A</v>
      </c>
      <c r="V3321" t="e">
        <f>INDEX(RawData!V$2:V$1048576,MATCH(FmtData!$B$4+(ROW()-10),RawData!$A$2:$A$1048576,0))</f>
        <v>#N/A</v>
      </c>
      <c r="W3321" s="8" t="e">
        <f t="shared" si="1074"/>
        <v>#N/A</v>
      </c>
      <c r="X3321" s="8" t="e">
        <f t="shared" si="1075"/>
        <v>#N/A</v>
      </c>
      <c r="Y3321" s="8" t="e">
        <f t="shared" si="1076"/>
        <v>#N/A</v>
      </c>
      <c r="Z3321" s="8" t="e">
        <f t="shared" si="1077"/>
        <v>#N/A</v>
      </c>
      <c r="AA3321" s="8" t="e">
        <f t="shared" si="1078"/>
        <v>#N/A</v>
      </c>
      <c r="AB3321" s="8" t="e">
        <f t="shared" si="1079"/>
        <v>#N/A</v>
      </c>
      <c r="AC3321" s="6" t="e">
        <f t="shared" si="1094"/>
        <v>#N/A</v>
      </c>
      <c r="AD3321" s="41" t="e">
        <f t="shared" si="1089"/>
        <v>#N/A</v>
      </c>
      <c r="AE3321" s="15" t="e">
        <f t="shared" si="1090"/>
        <v>#N/A</v>
      </c>
      <c r="AF3321" s="15" t="e">
        <f t="shared" si="1091"/>
        <v>#N/A</v>
      </c>
      <c r="AG3321" s="15" t="e">
        <f t="shared" si="1080"/>
        <v>#N/A</v>
      </c>
      <c r="AH3321" s="15" t="e">
        <f t="shared" si="1092"/>
        <v>#N/A</v>
      </c>
      <c r="AI3321" s="17" t="e">
        <f t="shared" si="1081"/>
        <v>#N/A</v>
      </c>
      <c r="AJ3321" s="17" t="e">
        <f t="shared" si="1082"/>
        <v>#N/A</v>
      </c>
      <c r="AK3321" s="17" t="e">
        <f t="shared" si="1083"/>
        <v>#N/A</v>
      </c>
      <c r="AL3321" s="17" t="e">
        <f t="shared" si="1084"/>
        <v>#N/A</v>
      </c>
      <c r="AM3321" s="17" t="e">
        <f t="shared" si="1085"/>
        <v>#N/A</v>
      </c>
      <c r="AN3321" s="17" t="e">
        <f t="shared" si="1093"/>
        <v>#N/A</v>
      </c>
      <c r="AO3321" s="17" t="e">
        <f>$AM$6*E3321^3+$AN$6*E3321^2+$AO$6*E3321</f>
        <v>#N/A</v>
      </c>
      <c r="AP3321" s="17" t="e">
        <f t="shared" si="1086"/>
        <v>#N/A</v>
      </c>
      <c r="AQ3321" s="17" t="e">
        <f t="shared" si="1087"/>
        <v>#N/A</v>
      </c>
      <c r="AR3321" s="17" t="e">
        <f t="shared" si="1088"/>
        <v>#N/A</v>
      </c>
    </row>
    <row r="3322" spans="2:44" x14ac:dyDescent="0.25">
      <c r="B3322" t="e">
        <f>INDEX(RawData!$A$2:$A$1048576,MATCH(FmtData!$B$4+(ROW()-10),RawData!$A$2:$A$1048576,0))</f>
        <v>#N/A</v>
      </c>
      <c r="C33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#N/A</v>
      </c>
      <c r="D3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2" s="63" t="e">
        <f>INDEX(RawData!E$2:E$1048576,MATCH(FmtData!$B$4+(ROW()-10),RawData!$A$2:$A$1048576,0))</f>
        <v>#N/A</v>
      </c>
      <c r="F3322" t="e">
        <f>INDEX(RawData!F$2:F$1048576,MATCH(FmtData!$B$4+(ROW()-10),RawData!$A$2:$A$1048576,0))</f>
        <v>#N/A</v>
      </c>
      <c r="G3322" t="e">
        <f>INDEX(RawData!G$2:G$1048576,MATCH(FmtData!$B$4+(ROW()-10),RawData!$A$2:$A$1048576,0))</f>
        <v>#N/A</v>
      </c>
      <c r="H3322" t="e">
        <f>INDEX(RawData!H$2:H$1048576,MATCH(FmtData!$B$4+(ROW()-10),RawData!$A$2:$A$1048576,0))</f>
        <v>#N/A</v>
      </c>
      <c r="I3322" t="e">
        <f>INDEX(RawData!I$2:I$1048576,MATCH(FmtData!$B$4+(ROW()-10),RawData!$A$2:$A$1048576,0))</f>
        <v>#N/A</v>
      </c>
      <c r="J3322" t="e">
        <f>INDEX(RawData!J$2:J$1048576,MATCH(FmtData!$B$4+(ROW()-10),RawData!$A$2:$A$1048576,0))</f>
        <v>#N/A</v>
      </c>
      <c r="K3322" t="e">
        <f>INDEX(RawData!K$2:K$1048576,MATCH(FmtData!$B$4+(ROW()-10),RawData!$A$2:$A$1048576,0))</f>
        <v>#N/A</v>
      </c>
      <c r="L3322" t="e">
        <f>INDEX(RawData!L$2:L$1048576,MATCH(FmtData!$B$4+(ROW()-10),RawData!$A$2:$A$1048576,0))</f>
        <v>#N/A</v>
      </c>
      <c r="M3322" t="e">
        <f>INDEX(RawData!M$2:M$1048576,MATCH(FmtData!$B$4+(ROW()-10),RawData!$A$2:$A$1048576,0))</f>
        <v>#N/A</v>
      </c>
      <c r="N3322" t="e">
        <f>INDEX(RawData!N$2:N$1048576,MATCH(FmtData!$B$4+(ROW()-10),RawData!$A$2:$A$1048576,0))</f>
        <v>#N/A</v>
      </c>
      <c r="O3322" t="e">
        <f>INDEX(RawData!O$2:O$1048576,MATCH(FmtData!$B$4+(ROW()-10),RawData!$A$2:$A$1048576,0))</f>
        <v>#N/A</v>
      </c>
      <c r="P3322" t="e">
        <f>INDEX(RawData!P$2:P$1048576,MATCH(FmtData!$B$4+(ROW()-10),RawData!$A$2:$A$1048576,0))</f>
        <v>#N/A</v>
      </c>
      <c r="Q3322" t="e">
        <f>INDEX(RawData!Q$2:Q$1048576,MATCH(FmtData!$B$4+(ROW()-10),RawData!$A$2:$A$1048576,0))</f>
        <v>#N/A</v>
      </c>
      <c r="R3322" t="e">
        <f>INDEX(RawData!R$2:R$1048576,MATCH(FmtData!$B$4+(ROW()-10),RawData!$A$2:$A$1048576,0))</f>
        <v>#N/A</v>
      </c>
      <c r="S3322" t="e">
        <f>INDEX(RawData!S$2:S$1048576,MATCH(FmtData!$B$4+(ROW()-10),RawData!$A$2:$A$1048576,0))</f>
        <v>#N/A</v>
      </c>
      <c r="T3322" t="e">
        <f>INDEX(RawData!T$2:T$1048576,MATCH(FmtData!$B$4+(ROW()-10),RawData!$A$2:$A$1048576,0))</f>
        <v>#N/A</v>
      </c>
      <c r="U3322" t="e">
        <f>INDEX(RawData!U$2:U$1048576,MATCH(FmtData!$B$4+(ROW()-10),RawData!$A$2:$A$1048576,0))</f>
        <v>#N/A</v>
      </c>
      <c r="V3322" t="e">
        <f>INDEX(RawData!V$2:V$1048576,MATCH(FmtData!$B$4+(ROW()-10),RawData!$A$2:$A$1048576,0))</f>
        <v>#N/A</v>
      </c>
      <c r="W3322" s="8" t="e">
        <f t="shared" si="1074"/>
        <v>#N/A</v>
      </c>
      <c r="X3322" s="8" t="e">
        <f t="shared" si="1075"/>
        <v>#N/A</v>
      </c>
      <c r="Y3322" s="8" t="e">
        <f t="shared" si="1076"/>
        <v>#N/A</v>
      </c>
      <c r="Z3322" s="8" t="e">
        <f t="shared" si="1077"/>
        <v>#N/A</v>
      </c>
      <c r="AA3322" s="8" t="e">
        <f t="shared" si="1078"/>
        <v>#N/A</v>
      </c>
      <c r="AB3322" s="8" t="e">
        <f t="shared" si="1079"/>
        <v>#N/A</v>
      </c>
      <c r="AC3322" s="6" t="e">
        <f t="shared" si="1094"/>
        <v>#N/A</v>
      </c>
      <c r="AD3322" s="41" t="e">
        <f t="shared" si="1089"/>
        <v>#N/A</v>
      </c>
      <c r="AE3322" s="15" t="e">
        <f t="shared" si="1090"/>
        <v>#N/A</v>
      </c>
      <c r="AF3322" s="15" t="e">
        <f t="shared" si="1091"/>
        <v>#N/A</v>
      </c>
      <c r="AG3322" s="15" t="e">
        <f t="shared" si="1080"/>
        <v>#N/A</v>
      </c>
      <c r="AH3322" s="15" t="e">
        <f t="shared" si="1092"/>
        <v>#N/A</v>
      </c>
      <c r="AI3322" s="17" t="e">
        <f t="shared" si="1081"/>
        <v>#N/A</v>
      </c>
      <c r="AJ3322" s="17" t="e">
        <f t="shared" si="1082"/>
        <v>#N/A</v>
      </c>
      <c r="AK3322" s="17" t="e">
        <f t="shared" si="1083"/>
        <v>#N/A</v>
      </c>
      <c r="AL3322" s="17" t="e">
        <f t="shared" si="1084"/>
        <v>#N/A</v>
      </c>
      <c r="AM3322" s="17" t="e">
        <f t="shared" si="1085"/>
        <v>#N/A</v>
      </c>
      <c r="AN3322" s="17" t="e">
        <f t="shared" si="1093"/>
        <v>#N/A</v>
      </c>
      <c r="AO3322" s="17" t="e">
        <f>$AM$6*E3322^3+$AN$6*E3322^2+$AO$6*E3322</f>
        <v>#N/A</v>
      </c>
      <c r="AP3322" s="17" t="e">
        <f t="shared" si="1086"/>
        <v>#N/A</v>
      </c>
      <c r="AQ3322" s="17" t="e">
        <f t="shared" si="1087"/>
        <v>#N/A</v>
      </c>
      <c r="AR3322" s="17" t="e">
        <f t="shared" si="1088"/>
        <v>#N/A</v>
      </c>
    </row>
    <row r="3323" spans="2:44" x14ac:dyDescent="0.25">
      <c r="B3323" t="e">
        <f>INDEX(RawData!$A$2:$A$1048576,MATCH(FmtData!$B$4+(ROW()-10),RawData!$A$2:$A$1048576,0))</f>
        <v>#N/A</v>
      </c>
      <c r="C33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#N/A</v>
      </c>
      <c r="D3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3" s="63" t="e">
        <f>INDEX(RawData!E$2:E$1048576,MATCH(FmtData!$B$4+(ROW()-10),RawData!$A$2:$A$1048576,0))</f>
        <v>#N/A</v>
      </c>
      <c r="F3323" t="e">
        <f>INDEX(RawData!F$2:F$1048576,MATCH(FmtData!$B$4+(ROW()-10),RawData!$A$2:$A$1048576,0))</f>
        <v>#N/A</v>
      </c>
      <c r="G3323" t="e">
        <f>INDEX(RawData!G$2:G$1048576,MATCH(FmtData!$B$4+(ROW()-10),RawData!$A$2:$A$1048576,0))</f>
        <v>#N/A</v>
      </c>
      <c r="H3323" t="e">
        <f>INDEX(RawData!H$2:H$1048576,MATCH(FmtData!$B$4+(ROW()-10),RawData!$A$2:$A$1048576,0))</f>
        <v>#N/A</v>
      </c>
      <c r="I3323" t="e">
        <f>INDEX(RawData!I$2:I$1048576,MATCH(FmtData!$B$4+(ROW()-10),RawData!$A$2:$A$1048576,0))</f>
        <v>#N/A</v>
      </c>
      <c r="J3323" t="e">
        <f>INDEX(RawData!J$2:J$1048576,MATCH(FmtData!$B$4+(ROW()-10),RawData!$A$2:$A$1048576,0))</f>
        <v>#N/A</v>
      </c>
      <c r="K3323" t="e">
        <f>INDEX(RawData!K$2:K$1048576,MATCH(FmtData!$B$4+(ROW()-10),RawData!$A$2:$A$1048576,0))</f>
        <v>#N/A</v>
      </c>
      <c r="L3323" t="e">
        <f>INDEX(RawData!L$2:L$1048576,MATCH(FmtData!$B$4+(ROW()-10),RawData!$A$2:$A$1048576,0))</f>
        <v>#N/A</v>
      </c>
      <c r="M3323" t="e">
        <f>INDEX(RawData!M$2:M$1048576,MATCH(FmtData!$B$4+(ROW()-10),RawData!$A$2:$A$1048576,0))</f>
        <v>#N/A</v>
      </c>
      <c r="N3323" t="e">
        <f>INDEX(RawData!N$2:N$1048576,MATCH(FmtData!$B$4+(ROW()-10),RawData!$A$2:$A$1048576,0))</f>
        <v>#N/A</v>
      </c>
      <c r="O3323" t="e">
        <f>INDEX(RawData!O$2:O$1048576,MATCH(FmtData!$B$4+(ROW()-10),RawData!$A$2:$A$1048576,0))</f>
        <v>#N/A</v>
      </c>
      <c r="P3323" t="e">
        <f>INDEX(RawData!P$2:P$1048576,MATCH(FmtData!$B$4+(ROW()-10),RawData!$A$2:$A$1048576,0))</f>
        <v>#N/A</v>
      </c>
      <c r="Q3323" t="e">
        <f>INDEX(RawData!Q$2:Q$1048576,MATCH(FmtData!$B$4+(ROW()-10),RawData!$A$2:$A$1048576,0))</f>
        <v>#N/A</v>
      </c>
      <c r="R3323" t="e">
        <f>INDEX(RawData!R$2:R$1048576,MATCH(FmtData!$B$4+(ROW()-10),RawData!$A$2:$A$1048576,0))</f>
        <v>#N/A</v>
      </c>
      <c r="S3323" t="e">
        <f>INDEX(RawData!S$2:S$1048576,MATCH(FmtData!$B$4+(ROW()-10),RawData!$A$2:$A$1048576,0))</f>
        <v>#N/A</v>
      </c>
      <c r="T3323" t="e">
        <f>INDEX(RawData!T$2:T$1048576,MATCH(FmtData!$B$4+(ROW()-10),RawData!$A$2:$A$1048576,0))</f>
        <v>#N/A</v>
      </c>
      <c r="U3323" t="e">
        <f>INDEX(RawData!U$2:U$1048576,MATCH(FmtData!$B$4+(ROW()-10),RawData!$A$2:$A$1048576,0))</f>
        <v>#N/A</v>
      </c>
      <c r="V3323" t="e">
        <f>INDEX(RawData!V$2:V$1048576,MATCH(FmtData!$B$4+(ROW()-10),RawData!$A$2:$A$1048576,0))</f>
        <v>#N/A</v>
      </c>
      <c r="W3323" s="8" t="e">
        <f t="shared" si="1074"/>
        <v>#N/A</v>
      </c>
      <c r="X3323" s="8" t="e">
        <f t="shared" si="1075"/>
        <v>#N/A</v>
      </c>
      <c r="Y3323" s="8" t="e">
        <f t="shared" si="1076"/>
        <v>#N/A</v>
      </c>
      <c r="Z3323" s="8" t="e">
        <f t="shared" si="1077"/>
        <v>#N/A</v>
      </c>
      <c r="AA3323" s="8" t="e">
        <f t="shared" si="1078"/>
        <v>#N/A</v>
      </c>
      <c r="AB3323" s="8" t="e">
        <f t="shared" si="1079"/>
        <v>#N/A</v>
      </c>
      <c r="AC3323" s="6" t="e">
        <f t="shared" si="1094"/>
        <v>#N/A</v>
      </c>
      <c r="AD3323" s="41" t="e">
        <f t="shared" si="1089"/>
        <v>#N/A</v>
      </c>
      <c r="AE3323" s="15" t="e">
        <f t="shared" si="1090"/>
        <v>#N/A</v>
      </c>
      <c r="AF3323" s="15" t="e">
        <f t="shared" si="1091"/>
        <v>#N/A</v>
      </c>
      <c r="AG3323" s="15" t="e">
        <f t="shared" si="1080"/>
        <v>#N/A</v>
      </c>
      <c r="AH3323" s="15" t="e">
        <f t="shared" si="1092"/>
        <v>#N/A</v>
      </c>
      <c r="AI3323" s="17" t="e">
        <f t="shared" si="1081"/>
        <v>#N/A</v>
      </c>
      <c r="AJ3323" s="17" t="e">
        <f t="shared" si="1082"/>
        <v>#N/A</v>
      </c>
      <c r="AK3323" s="17" t="e">
        <f t="shared" si="1083"/>
        <v>#N/A</v>
      </c>
      <c r="AL3323" s="17" t="e">
        <f t="shared" si="1084"/>
        <v>#N/A</v>
      </c>
      <c r="AM3323" s="17" t="e">
        <f t="shared" si="1085"/>
        <v>#N/A</v>
      </c>
      <c r="AN3323" s="17" t="e">
        <f t="shared" si="1093"/>
        <v>#N/A</v>
      </c>
      <c r="AO3323" s="17" t="e">
        <f>$AM$6*E3323^3+$AN$6*E3323^2+$AO$6*E3323</f>
        <v>#N/A</v>
      </c>
      <c r="AP3323" s="17" t="e">
        <f t="shared" si="1086"/>
        <v>#N/A</v>
      </c>
      <c r="AQ3323" s="17" t="e">
        <f t="shared" si="1087"/>
        <v>#N/A</v>
      </c>
      <c r="AR3323" s="17" t="e">
        <f t="shared" si="1088"/>
        <v>#N/A</v>
      </c>
    </row>
    <row r="3324" spans="2:44" x14ac:dyDescent="0.25">
      <c r="B3324" t="e">
        <f>INDEX(RawData!$A$2:$A$1048576,MATCH(FmtData!$B$4+(ROW()-10),RawData!$A$2:$A$1048576,0))</f>
        <v>#N/A</v>
      </c>
      <c r="C33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#N/A</v>
      </c>
      <c r="D3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4" s="63" t="e">
        <f>INDEX(RawData!E$2:E$1048576,MATCH(FmtData!$B$4+(ROW()-10),RawData!$A$2:$A$1048576,0))</f>
        <v>#N/A</v>
      </c>
      <c r="F3324" t="e">
        <f>INDEX(RawData!F$2:F$1048576,MATCH(FmtData!$B$4+(ROW()-10),RawData!$A$2:$A$1048576,0))</f>
        <v>#N/A</v>
      </c>
      <c r="G3324" t="e">
        <f>INDEX(RawData!G$2:G$1048576,MATCH(FmtData!$B$4+(ROW()-10),RawData!$A$2:$A$1048576,0))</f>
        <v>#N/A</v>
      </c>
      <c r="H3324" t="e">
        <f>INDEX(RawData!H$2:H$1048576,MATCH(FmtData!$B$4+(ROW()-10),RawData!$A$2:$A$1048576,0))</f>
        <v>#N/A</v>
      </c>
      <c r="I3324" t="e">
        <f>INDEX(RawData!I$2:I$1048576,MATCH(FmtData!$B$4+(ROW()-10),RawData!$A$2:$A$1048576,0))</f>
        <v>#N/A</v>
      </c>
      <c r="J3324" t="e">
        <f>INDEX(RawData!J$2:J$1048576,MATCH(FmtData!$B$4+(ROW()-10),RawData!$A$2:$A$1048576,0))</f>
        <v>#N/A</v>
      </c>
      <c r="K3324" t="e">
        <f>INDEX(RawData!K$2:K$1048576,MATCH(FmtData!$B$4+(ROW()-10),RawData!$A$2:$A$1048576,0))</f>
        <v>#N/A</v>
      </c>
      <c r="L3324" t="e">
        <f>INDEX(RawData!L$2:L$1048576,MATCH(FmtData!$B$4+(ROW()-10),RawData!$A$2:$A$1048576,0))</f>
        <v>#N/A</v>
      </c>
      <c r="M3324" t="e">
        <f>INDEX(RawData!M$2:M$1048576,MATCH(FmtData!$B$4+(ROW()-10),RawData!$A$2:$A$1048576,0))</f>
        <v>#N/A</v>
      </c>
      <c r="N3324" t="e">
        <f>INDEX(RawData!N$2:N$1048576,MATCH(FmtData!$B$4+(ROW()-10),RawData!$A$2:$A$1048576,0))</f>
        <v>#N/A</v>
      </c>
      <c r="O3324" t="e">
        <f>INDEX(RawData!O$2:O$1048576,MATCH(FmtData!$B$4+(ROW()-10),RawData!$A$2:$A$1048576,0))</f>
        <v>#N/A</v>
      </c>
      <c r="P3324" t="e">
        <f>INDEX(RawData!P$2:P$1048576,MATCH(FmtData!$B$4+(ROW()-10),RawData!$A$2:$A$1048576,0))</f>
        <v>#N/A</v>
      </c>
      <c r="Q3324" t="e">
        <f>INDEX(RawData!Q$2:Q$1048576,MATCH(FmtData!$B$4+(ROW()-10),RawData!$A$2:$A$1048576,0))</f>
        <v>#N/A</v>
      </c>
      <c r="R3324" t="e">
        <f>INDEX(RawData!R$2:R$1048576,MATCH(FmtData!$B$4+(ROW()-10),RawData!$A$2:$A$1048576,0))</f>
        <v>#N/A</v>
      </c>
      <c r="S3324" t="e">
        <f>INDEX(RawData!S$2:S$1048576,MATCH(FmtData!$B$4+(ROW()-10),RawData!$A$2:$A$1048576,0))</f>
        <v>#N/A</v>
      </c>
      <c r="T3324" t="e">
        <f>INDEX(RawData!T$2:T$1048576,MATCH(FmtData!$B$4+(ROW()-10),RawData!$A$2:$A$1048576,0))</f>
        <v>#N/A</v>
      </c>
      <c r="U3324" t="e">
        <f>INDEX(RawData!U$2:U$1048576,MATCH(FmtData!$B$4+(ROW()-10),RawData!$A$2:$A$1048576,0))</f>
        <v>#N/A</v>
      </c>
      <c r="V3324" t="e">
        <f>INDEX(RawData!V$2:V$1048576,MATCH(FmtData!$B$4+(ROW()-10),RawData!$A$2:$A$1048576,0))</f>
        <v>#N/A</v>
      </c>
      <c r="W3324" s="8" t="e">
        <f t="shared" si="1074"/>
        <v>#N/A</v>
      </c>
      <c r="X3324" s="8" t="e">
        <f t="shared" si="1075"/>
        <v>#N/A</v>
      </c>
      <c r="Y3324" s="8" t="e">
        <f t="shared" si="1076"/>
        <v>#N/A</v>
      </c>
      <c r="Z3324" s="8" t="e">
        <f t="shared" si="1077"/>
        <v>#N/A</v>
      </c>
      <c r="AA3324" s="8" t="e">
        <f t="shared" si="1078"/>
        <v>#N/A</v>
      </c>
      <c r="AB3324" s="8" t="e">
        <f t="shared" si="1079"/>
        <v>#N/A</v>
      </c>
      <c r="AC3324" s="6" t="e">
        <f t="shared" si="1094"/>
        <v>#N/A</v>
      </c>
      <c r="AD3324" s="41" t="e">
        <f t="shared" si="1089"/>
        <v>#N/A</v>
      </c>
      <c r="AE3324" s="15" t="e">
        <f t="shared" si="1090"/>
        <v>#N/A</v>
      </c>
      <c r="AF3324" s="15" t="e">
        <f t="shared" si="1091"/>
        <v>#N/A</v>
      </c>
      <c r="AG3324" s="15" t="e">
        <f t="shared" si="1080"/>
        <v>#N/A</v>
      </c>
      <c r="AH3324" s="15" t="e">
        <f t="shared" si="1092"/>
        <v>#N/A</v>
      </c>
      <c r="AI3324" s="17" t="e">
        <f t="shared" si="1081"/>
        <v>#N/A</v>
      </c>
      <c r="AJ3324" s="17" t="e">
        <f t="shared" si="1082"/>
        <v>#N/A</v>
      </c>
      <c r="AK3324" s="17" t="e">
        <f t="shared" si="1083"/>
        <v>#N/A</v>
      </c>
      <c r="AL3324" s="17" t="e">
        <f t="shared" si="1084"/>
        <v>#N/A</v>
      </c>
      <c r="AM3324" s="17" t="e">
        <f t="shared" si="1085"/>
        <v>#N/A</v>
      </c>
      <c r="AN3324" s="17" t="e">
        <f t="shared" si="1093"/>
        <v>#N/A</v>
      </c>
      <c r="AO3324" s="17" t="e">
        <f>$AM$6*E3324^3+$AN$6*E3324^2+$AO$6*E3324</f>
        <v>#N/A</v>
      </c>
      <c r="AP3324" s="17" t="e">
        <f t="shared" si="1086"/>
        <v>#N/A</v>
      </c>
      <c r="AQ3324" s="17" t="e">
        <f t="shared" si="1087"/>
        <v>#N/A</v>
      </c>
      <c r="AR3324" s="17" t="e">
        <f t="shared" si="1088"/>
        <v>#N/A</v>
      </c>
    </row>
    <row r="3325" spans="2:44" x14ac:dyDescent="0.25">
      <c r="B3325" t="e">
        <f>INDEX(RawData!$A$2:$A$1048576,MATCH(FmtData!$B$4+(ROW()-10),RawData!$A$2:$A$1048576,0))</f>
        <v>#N/A</v>
      </c>
      <c r="C33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#N/A</v>
      </c>
      <c r="D3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5" s="63" t="e">
        <f>INDEX(RawData!E$2:E$1048576,MATCH(FmtData!$B$4+(ROW()-10),RawData!$A$2:$A$1048576,0))</f>
        <v>#N/A</v>
      </c>
      <c r="F3325" t="e">
        <f>INDEX(RawData!F$2:F$1048576,MATCH(FmtData!$B$4+(ROW()-10),RawData!$A$2:$A$1048576,0))</f>
        <v>#N/A</v>
      </c>
      <c r="G3325" t="e">
        <f>INDEX(RawData!G$2:G$1048576,MATCH(FmtData!$B$4+(ROW()-10),RawData!$A$2:$A$1048576,0))</f>
        <v>#N/A</v>
      </c>
      <c r="H3325" t="e">
        <f>INDEX(RawData!H$2:H$1048576,MATCH(FmtData!$B$4+(ROW()-10),RawData!$A$2:$A$1048576,0))</f>
        <v>#N/A</v>
      </c>
      <c r="I3325" t="e">
        <f>INDEX(RawData!I$2:I$1048576,MATCH(FmtData!$B$4+(ROW()-10),RawData!$A$2:$A$1048576,0))</f>
        <v>#N/A</v>
      </c>
      <c r="J3325" t="e">
        <f>INDEX(RawData!J$2:J$1048576,MATCH(FmtData!$B$4+(ROW()-10),RawData!$A$2:$A$1048576,0))</f>
        <v>#N/A</v>
      </c>
      <c r="K3325" t="e">
        <f>INDEX(RawData!K$2:K$1048576,MATCH(FmtData!$B$4+(ROW()-10),RawData!$A$2:$A$1048576,0))</f>
        <v>#N/A</v>
      </c>
      <c r="L3325" t="e">
        <f>INDEX(RawData!L$2:L$1048576,MATCH(FmtData!$B$4+(ROW()-10),RawData!$A$2:$A$1048576,0))</f>
        <v>#N/A</v>
      </c>
      <c r="M3325" t="e">
        <f>INDEX(RawData!M$2:M$1048576,MATCH(FmtData!$B$4+(ROW()-10),RawData!$A$2:$A$1048576,0))</f>
        <v>#N/A</v>
      </c>
      <c r="N3325" t="e">
        <f>INDEX(RawData!N$2:N$1048576,MATCH(FmtData!$B$4+(ROW()-10),RawData!$A$2:$A$1048576,0))</f>
        <v>#N/A</v>
      </c>
      <c r="O3325" t="e">
        <f>INDEX(RawData!O$2:O$1048576,MATCH(FmtData!$B$4+(ROW()-10),RawData!$A$2:$A$1048576,0))</f>
        <v>#N/A</v>
      </c>
      <c r="P3325" t="e">
        <f>INDEX(RawData!P$2:P$1048576,MATCH(FmtData!$B$4+(ROW()-10),RawData!$A$2:$A$1048576,0))</f>
        <v>#N/A</v>
      </c>
      <c r="Q3325" t="e">
        <f>INDEX(RawData!Q$2:Q$1048576,MATCH(FmtData!$B$4+(ROW()-10),RawData!$A$2:$A$1048576,0))</f>
        <v>#N/A</v>
      </c>
      <c r="R3325" t="e">
        <f>INDEX(RawData!R$2:R$1048576,MATCH(FmtData!$B$4+(ROW()-10),RawData!$A$2:$A$1048576,0))</f>
        <v>#N/A</v>
      </c>
      <c r="S3325" t="e">
        <f>INDEX(RawData!S$2:S$1048576,MATCH(FmtData!$B$4+(ROW()-10),RawData!$A$2:$A$1048576,0))</f>
        <v>#N/A</v>
      </c>
      <c r="T3325" t="e">
        <f>INDEX(RawData!T$2:T$1048576,MATCH(FmtData!$B$4+(ROW()-10),RawData!$A$2:$A$1048576,0))</f>
        <v>#N/A</v>
      </c>
      <c r="U3325" t="e">
        <f>INDEX(RawData!U$2:U$1048576,MATCH(FmtData!$B$4+(ROW()-10),RawData!$A$2:$A$1048576,0))</f>
        <v>#N/A</v>
      </c>
      <c r="V3325" t="e">
        <f>INDEX(RawData!V$2:V$1048576,MATCH(FmtData!$B$4+(ROW()-10),RawData!$A$2:$A$1048576,0))</f>
        <v>#N/A</v>
      </c>
      <c r="W3325" s="8" t="e">
        <f t="shared" si="1074"/>
        <v>#N/A</v>
      </c>
      <c r="X3325" s="8" t="e">
        <f t="shared" si="1075"/>
        <v>#N/A</v>
      </c>
      <c r="Y3325" s="8" t="e">
        <f t="shared" si="1076"/>
        <v>#N/A</v>
      </c>
      <c r="Z3325" s="8" t="e">
        <f t="shared" si="1077"/>
        <v>#N/A</v>
      </c>
      <c r="AA3325" s="8" t="e">
        <f t="shared" si="1078"/>
        <v>#N/A</v>
      </c>
      <c r="AB3325" s="8" t="e">
        <f t="shared" si="1079"/>
        <v>#N/A</v>
      </c>
      <c r="AC3325" s="6" t="e">
        <f t="shared" si="1094"/>
        <v>#N/A</v>
      </c>
      <c r="AD3325" s="41" t="e">
        <f t="shared" si="1089"/>
        <v>#N/A</v>
      </c>
      <c r="AE3325" s="15" t="e">
        <f t="shared" si="1090"/>
        <v>#N/A</v>
      </c>
      <c r="AF3325" s="15" t="e">
        <f t="shared" si="1091"/>
        <v>#N/A</v>
      </c>
      <c r="AG3325" s="15" t="e">
        <f t="shared" si="1080"/>
        <v>#N/A</v>
      </c>
      <c r="AH3325" s="15" t="e">
        <f t="shared" si="1092"/>
        <v>#N/A</v>
      </c>
      <c r="AI3325" s="17" t="e">
        <f t="shared" si="1081"/>
        <v>#N/A</v>
      </c>
      <c r="AJ3325" s="17" t="e">
        <f t="shared" si="1082"/>
        <v>#N/A</v>
      </c>
      <c r="AK3325" s="17" t="e">
        <f t="shared" si="1083"/>
        <v>#N/A</v>
      </c>
      <c r="AL3325" s="17" t="e">
        <f t="shared" si="1084"/>
        <v>#N/A</v>
      </c>
      <c r="AM3325" s="17" t="e">
        <f t="shared" si="1085"/>
        <v>#N/A</v>
      </c>
      <c r="AN3325" s="17" t="e">
        <f t="shared" si="1093"/>
        <v>#N/A</v>
      </c>
      <c r="AO3325" s="17" t="e">
        <f>$AM$6*E3325^3+$AN$6*E3325^2+$AO$6*E3325</f>
        <v>#N/A</v>
      </c>
      <c r="AP3325" s="17" t="e">
        <f t="shared" si="1086"/>
        <v>#N/A</v>
      </c>
      <c r="AQ3325" s="17" t="e">
        <f t="shared" si="1087"/>
        <v>#N/A</v>
      </c>
      <c r="AR3325" s="17" t="e">
        <f t="shared" si="1088"/>
        <v>#N/A</v>
      </c>
    </row>
    <row r="3326" spans="2:44" x14ac:dyDescent="0.25">
      <c r="B3326" t="e">
        <f>INDEX(RawData!$A$2:$A$1048576,MATCH(FmtData!$B$4+(ROW()-10),RawData!$A$2:$A$1048576,0))</f>
        <v>#N/A</v>
      </c>
      <c r="C33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#N/A</v>
      </c>
      <c r="D3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6" s="63" t="e">
        <f>INDEX(RawData!E$2:E$1048576,MATCH(FmtData!$B$4+(ROW()-10),RawData!$A$2:$A$1048576,0))</f>
        <v>#N/A</v>
      </c>
      <c r="F3326" t="e">
        <f>INDEX(RawData!F$2:F$1048576,MATCH(FmtData!$B$4+(ROW()-10),RawData!$A$2:$A$1048576,0))</f>
        <v>#N/A</v>
      </c>
      <c r="G3326" t="e">
        <f>INDEX(RawData!G$2:G$1048576,MATCH(FmtData!$B$4+(ROW()-10),RawData!$A$2:$A$1048576,0))</f>
        <v>#N/A</v>
      </c>
      <c r="H3326" t="e">
        <f>INDEX(RawData!H$2:H$1048576,MATCH(FmtData!$B$4+(ROW()-10),RawData!$A$2:$A$1048576,0))</f>
        <v>#N/A</v>
      </c>
      <c r="I3326" t="e">
        <f>INDEX(RawData!I$2:I$1048576,MATCH(FmtData!$B$4+(ROW()-10),RawData!$A$2:$A$1048576,0))</f>
        <v>#N/A</v>
      </c>
      <c r="J3326" t="e">
        <f>INDEX(RawData!J$2:J$1048576,MATCH(FmtData!$B$4+(ROW()-10),RawData!$A$2:$A$1048576,0))</f>
        <v>#N/A</v>
      </c>
      <c r="K3326" t="e">
        <f>INDEX(RawData!K$2:K$1048576,MATCH(FmtData!$B$4+(ROW()-10),RawData!$A$2:$A$1048576,0))</f>
        <v>#N/A</v>
      </c>
      <c r="L3326" t="e">
        <f>INDEX(RawData!L$2:L$1048576,MATCH(FmtData!$B$4+(ROW()-10),RawData!$A$2:$A$1048576,0))</f>
        <v>#N/A</v>
      </c>
      <c r="M3326" t="e">
        <f>INDEX(RawData!M$2:M$1048576,MATCH(FmtData!$B$4+(ROW()-10),RawData!$A$2:$A$1048576,0))</f>
        <v>#N/A</v>
      </c>
      <c r="N3326" t="e">
        <f>INDEX(RawData!N$2:N$1048576,MATCH(FmtData!$B$4+(ROW()-10),RawData!$A$2:$A$1048576,0))</f>
        <v>#N/A</v>
      </c>
      <c r="O3326" t="e">
        <f>INDEX(RawData!O$2:O$1048576,MATCH(FmtData!$B$4+(ROW()-10),RawData!$A$2:$A$1048576,0))</f>
        <v>#N/A</v>
      </c>
      <c r="P3326" t="e">
        <f>INDEX(RawData!P$2:P$1048576,MATCH(FmtData!$B$4+(ROW()-10),RawData!$A$2:$A$1048576,0))</f>
        <v>#N/A</v>
      </c>
      <c r="Q3326" t="e">
        <f>INDEX(RawData!Q$2:Q$1048576,MATCH(FmtData!$B$4+(ROW()-10),RawData!$A$2:$A$1048576,0))</f>
        <v>#N/A</v>
      </c>
      <c r="R3326" t="e">
        <f>INDEX(RawData!R$2:R$1048576,MATCH(FmtData!$B$4+(ROW()-10),RawData!$A$2:$A$1048576,0))</f>
        <v>#N/A</v>
      </c>
      <c r="S3326" t="e">
        <f>INDEX(RawData!S$2:S$1048576,MATCH(FmtData!$B$4+(ROW()-10),RawData!$A$2:$A$1048576,0))</f>
        <v>#N/A</v>
      </c>
      <c r="T3326" t="e">
        <f>INDEX(RawData!T$2:T$1048576,MATCH(FmtData!$B$4+(ROW()-10),RawData!$A$2:$A$1048576,0))</f>
        <v>#N/A</v>
      </c>
      <c r="U3326" t="e">
        <f>INDEX(RawData!U$2:U$1048576,MATCH(FmtData!$B$4+(ROW()-10),RawData!$A$2:$A$1048576,0))</f>
        <v>#N/A</v>
      </c>
      <c r="V3326" t="e">
        <f>INDEX(RawData!V$2:V$1048576,MATCH(FmtData!$B$4+(ROW()-10),RawData!$A$2:$A$1048576,0))</f>
        <v>#N/A</v>
      </c>
      <c r="W3326" s="8" t="e">
        <f t="shared" si="1074"/>
        <v>#N/A</v>
      </c>
      <c r="X3326" s="8" t="e">
        <f t="shared" si="1075"/>
        <v>#N/A</v>
      </c>
      <c r="Y3326" s="8" t="e">
        <f t="shared" si="1076"/>
        <v>#N/A</v>
      </c>
      <c r="Z3326" s="8" t="e">
        <f t="shared" si="1077"/>
        <v>#N/A</v>
      </c>
      <c r="AA3326" s="8" t="e">
        <f t="shared" si="1078"/>
        <v>#N/A</v>
      </c>
      <c r="AB3326" s="8" t="e">
        <f t="shared" si="1079"/>
        <v>#N/A</v>
      </c>
      <c r="AC3326" s="6" t="e">
        <f t="shared" si="1094"/>
        <v>#N/A</v>
      </c>
      <c r="AD3326" s="41" t="e">
        <f t="shared" si="1089"/>
        <v>#N/A</v>
      </c>
      <c r="AE3326" s="15" t="e">
        <f t="shared" si="1090"/>
        <v>#N/A</v>
      </c>
      <c r="AF3326" s="15" t="e">
        <f t="shared" si="1091"/>
        <v>#N/A</v>
      </c>
      <c r="AG3326" s="15" t="e">
        <f t="shared" si="1080"/>
        <v>#N/A</v>
      </c>
      <c r="AH3326" s="15" t="e">
        <f t="shared" si="1092"/>
        <v>#N/A</v>
      </c>
      <c r="AI3326" s="17" t="e">
        <f t="shared" si="1081"/>
        <v>#N/A</v>
      </c>
      <c r="AJ3326" s="17" t="e">
        <f t="shared" si="1082"/>
        <v>#N/A</v>
      </c>
      <c r="AK3326" s="17" t="e">
        <f t="shared" si="1083"/>
        <v>#N/A</v>
      </c>
      <c r="AL3326" s="17" t="e">
        <f t="shared" si="1084"/>
        <v>#N/A</v>
      </c>
      <c r="AM3326" s="17" t="e">
        <f t="shared" si="1085"/>
        <v>#N/A</v>
      </c>
      <c r="AN3326" s="17" t="e">
        <f t="shared" si="1093"/>
        <v>#N/A</v>
      </c>
      <c r="AO3326" s="17" t="e">
        <f>$AM$6*E3326^3+$AN$6*E3326^2+$AO$6*E3326</f>
        <v>#N/A</v>
      </c>
      <c r="AP3326" s="17" t="e">
        <f t="shared" si="1086"/>
        <v>#N/A</v>
      </c>
      <c r="AQ3326" s="17" t="e">
        <f t="shared" si="1087"/>
        <v>#N/A</v>
      </c>
      <c r="AR3326" s="17" t="e">
        <f t="shared" si="1088"/>
        <v>#N/A</v>
      </c>
    </row>
    <row r="3327" spans="2:44" x14ac:dyDescent="0.25">
      <c r="B3327" t="e">
        <f>INDEX(RawData!$A$2:$A$1048576,MATCH(FmtData!$B$4+(ROW()-10),RawData!$A$2:$A$1048576,0))</f>
        <v>#N/A</v>
      </c>
      <c r="C33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#N/A</v>
      </c>
      <c r="D3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7" s="63" t="e">
        <f>INDEX(RawData!E$2:E$1048576,MATCH(FmtData!$B$4+(ROW()-10),RawData!$A$2:$A$1048576,0))</f>
        <v>#N/A</v>
      </c>
      <c r="F3327" t="e">
        <f>INDEX(RawData!F$2:F$1048576,MATCH(FmtData!$B$4+(ROW()-10),RawData!$A$2:$A$1048576,0))</f>
        <v>#N/A</v>
      </c>
      <c r="G3327" t="e">
        <f>INDEX(RawData!G$2:G$1048576,MATCH(FmtData!$B$4+(ROW()-10),RawData!$A$2:$A$1048576,0))</f>
        <v>#N/A</v>
      </c>
      <c r="H3327" t="e">
        <f>INDEX(RawData!H$2:H$1048576,MATCH(FmtData!$B$4+(ROW()-10),RawData!$A$2:$A$1048576,0))</f>
        <v>#N/A</v>
      </c>
      <c r="I3327" t="e">
        <f>INDEX(RawData!I$2:I$1048576,MATCH(FmtData!$B$4+(ROW()-10),RawData!$A$2:$A$1048576,0))</f>
        <v>#N/A</v>
      </c>
      <c r="J3327" t="e">
        <f>INDEX(RawData!J$2:J$1048576,MATCH(FmtData!$B$4+(ROW()-10),RawData!$A$2:$A$1048576,0))</f>
        <v>#N/A</v>
      </c>
      <c r="K3327" t="e">
        <f>INDEX(RawData!K$2:K$1048576,MATCH(FmtData!$B$4+(ROW()-10),RawData!$A$2:$A$1048576,0))</f>
        <v>#N/A</v>
      </c>
      <c r="L3327" t="e">
        <f>INDEX(RawData!L$2:L$1048576,MATCH(FmtData!$B$4+(ROW()-10),RawData!$A$2:$A$1048576,0))</f>
        <v>#N/A</v>
      </c>
      <c r="M3327" t="e">
        <f>INDEX(RawData!M$2:M$1048576,MATCH(FmtData!$B$4+(ROW()-10),RawData!$A$2:$A$1048576,0))</f>
        <v>#N/A</v>
      </c>
      <c r="N3327" t="e">
        <f>INDEX(RawData!N$2:N$1048576,MATCH(FmtData!$B$4+(ROW()-10),RawData!$A$2:$A$1048576,0))</f>
        <v>#N/A</v>
      </c>
      <c r="O3327" t="e">
        <f>INDEX(RawData!O$2:O$1048576,MATCH(FmtData!$B$4+(ROW()-10),RawData!$A$2:$A$1048576,0))</f>
        <v>#N/A</v>
      </c>
      <c r="P3327" t="e">
        <f>INDEX(RawData!P$2:P$1048576,MATCH(FmtData!$B$4+(ROW()-10),RawData!$A$2:$A$1048576,0))</f>
        <v>#N/A</v>
      </c>
      <c r="Q3327" t="e">
        <f>INDEX(RawData!Q$2:Q$1048576,MATCH(FmtData!$B$4+(ROW()-10),RawData!$A$2:$A$1048576,0))</f>
        <v>#N/A</v>
      </c>
      <c r="R3327" t="e">
        <f>INDEX(RawData!R$2:R$1048576,MATCH(FmtData!$B$4+(ROW()-10),RawData!$A$2:$A$1048576,0))</f>
        <v>#N/A</v>
      </c>
      <c r="S3327" t="e">
        <f>INDEX(RawData!S$2:S$1048576,MATCH(FmtData!$B$4+(ROW()-10),RawData!$A$2:$A$1048576,0))</f>
        <v>#N/A</v>
      </c>
      <c r="T3327" t="e">
        <f>INDEX(RawData!T$2:T$1048576,MATCH(FmtData!$B$4+(ROW()-10),RawData!$A$2:$A$1048576,0))</f>
        <v>#N/A</v>
      </c>
      <c r="U3327" t="e">
        <f>INDEX(RawData!U$2:U$1048576,MATCH(FmtData!$B$4+(ROW()-10),RawData!$A$2:$A$1048576,0))</f>
        <v>#N/A</v>
      </c>
      <c r="V3327" t="e">
        <f>INDEX(RawData!V$2:V$1048576,MATCH(FmtData!$B$4+(ROW()-10),RawData!$A$2:$A$1048576,0))</f>
        <v>#N/A</v>
      </c>
      <c r="W3327" s="8" t="e">
        <f t="shared" si="1074"/>
        <v>#N/A</v>
      </c>
      <c r="X3327" s="8" t="e">
        <f t="shared" si="1075"/>
        <v>#N/A</v>
      </c>
      <c r="Y3327" s="8" t="e">
        <f t="shared" si="1076"/>
        <v>#N/A</v>
      </c>
      <c r="Z3327" s="8" t="e">
        <f t="shared" si="1077"/>
        <v>#N/A</v>
      </c>
      <c r="AA3327" s="8" t="e">
        <f t="shared" si="1078"/>
        <v>#N/A</v>
      </c>
      <c r="AB3327" s="8" t="e">
        <f t="shared" si="1079"/>
        <v>#N/A</v>
      </c>
      <c r="AC3327" s="6" t="e">
        <f t="shared" si="1094"/>
        <v>#N/A</v>
      </c>
      <c r="AD3327" s="41" t="e">
        <f t="shared" si="1089"/>
        <v>#N/A</v>
      </c>
      <c r="AE3327" s="15" t="e">
        <f t="shared" si="1090"/>
        <v>#N/A</v>
      </c>
      <c r="AF3327" s="15" t="e">
        <f t="shared" si="1091"/>
        <v>#N/A</v>
      </c>
      <c r="AG3327" s="15" t="e">
        <f t="shared" si="1080"/>
        <v>#N/A</v>
      </c>
      <c r="AH3327" s="15" t="e">
        <f t="shared" si="1092"/>
        <v>#N/A</v>
      </c>
      <c r="AI3327" s="17" t="e">
        <f t="shared" si="1081"/>
        <v>#N/A</v>
      </c>
      <c r="AJ3327" s="17" t="e">
        <f t="shared" si="1082"/>
        <v>#N/A</v>
      </c>
      <c r="AK3327" s="17" t="e">
        <f t="shared" si="1083"/>
        <v>#N/A</v>
      </c>
      <c r="AL3327" s="17" t="e">
        <f t="shared" si="1084"/>
        <v>#N/A</v>
      </c>
      <c r="AM3327" s="17" t="e">
        <f t="shared" si="1085"/>
        <v>#N/A</v>
      </c>
      <c r="AN3327" s="17" t="e">
        <f t="shared" si="1093"/>
        <v>#N/A</v>
      </c>
      <c r="AO3327" s="17" t="e">
        <f>$AM$6*E3327^3+$AN$6*E3327^2+$AO$6*E3327</f>
        <v>#N/A</v>
      </c>
      <c r="AP3327" s="17" t="e">
        <f t="shared" si="1086"/>
        <v>#N/A</v>
      </c>
      <c r="AQ3327" s="17" t="e">
        <f t="shared" si="1087"/>
        <v>#N/A</v>
      </c>
      <c r="AR3327" s="17" t="e">
        <f t="shared" si="1088"/>
        <v>#N/A</v>
      </c>
    </row>
    <row r="3328" spans="2:44" x14ac:dyDescent="0.25">
      <c r="B3328" t="e">
        <f>INDEX(RawData!$A$2:$A$1048576,MATCH(FmtData!$B$4+(ROW()-10),RawData!$A$2:$A$1048576,0))</f>
        <v>#N/A</v>
      </c>
      <c r="C33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#N/A</v>
      </c>
      <c r="D3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8" s="63" t="e">
        <f>INDEX(RawData!E$2:E$1048576,MATCH(FmtData!$B$4+(ROW()-10),RawData!$A$2:$A$1048576,0))</f>
        <v>#N/A</v>
      </c>
      <c r="F3328" t="e">
        <f>INDEX(RawData!F$2:F$1048576,MATCH(FmtData!$B$4+(ROW()-10),RawData!$A$2:$A$1048576,0))</f>
        <v>#N/A</v>
      </c>
      <c r="G3328" t="e">
        <f>INDEX(RawData!G$2:G$1048576,MATCH(FmtData!$B$4+(ROW()-10),RawData!$A$2:$A$1048576,0))</f>
        <v>#N/A</v>
      </c>
      <c r="H3328" t="e">
        <f>INDEX(RawData!H$2:H$1048576,MATCH(FmtData!$B$4+(ROW()-10),RawData!$A$2:$A$1048576,0))</f>
        <v>#N/A</v>
      </c>
      <c r="I3328" t="e">
        <f>INDEX(RawData!I$2:I$1048576,MATCH(FmtData!$B$4+(ROW()-10),RawData!$A$2:$A$1048576,0))</f>
        <v>#N/A</v>
      </c>
      <c r="J3328" t="e">
        <f>INDEX(RawData!J$2:J$1048576,MATCH(FmtData!$B$4+(ROW()-10),RawData!$A$2:$A$1048576,0))</f>
        <v>#N/A</v>
      </c>
      <c r="K3328" t="e">
        <f>INDEX(RawData!K$2:K$1048576,MATCH(FmtData!$B$4+(ROW()-10),RawData!$A$2:$A$1048576,0))</f>
        <v>#N/A</v>
      </c>
      <c r="L3328" t="e">
        <f>INDEX(RawData!L$2:L$1048576,MATCH(FmtData!$B$4+(ROW()-10),RawData!$A$2:$A$1048576,0))</f>
        <v>#N/A</v>
      </c>
      <c r="M3328" t="e">
        <f>INDEX(RawData!M$2:M$1048576,MATCH(FmtData!$B$4+(ROW()-10),RawData!$A$2:$A$1048576,0))</f>
        <v>#N/A</v>
      </c>
      <c r="N3328" t="e">
        <f>INDEX(RawData!N$2:N$1048576,MATCH(FmtData!$B$4+(ROW()-10),RawData!$A$2:$A$1048576,0))</f>
        <v>#N/A</v>
      </c>
      <c r="O3328" t="e">
        <f>INDEX(RawData!O$2:O$1048576,MATCH(FmtData!$B$4+(ROW()-10),RawData!$A$2:$A$1048576,0))</f>
        <v>#N/A</v>
      </c>
      <c r="P3328" t="e">
        <f>INDEX(RawData!P$2:P$1048576,MATCH(FmtData!$B$4+(ROW()-10),RawData!$A$2:$A$1048576,0))</f>
        <v>#N/A</v>
      </c>
      <c r="Q3328" t="e">
        <f>INDEX(RawData!Q$2:Q$1048576,MATCH(FmtData!$B$4+(ROW()-10),RawData!$A$2:$A$1048576,0))</f>
        <v>#N/A</v>
      </c>
      <c r="R3328" t="e">
        <f>INDEX(RawData!R$2:R$1048576,MATCH(FmtData!$B$4+(ROW()-10),RawData!$A$2:$A$1048576,0))</f>
        <v>#N/A</v>
      </c>
      <c r="S3328" t="e">
        <f>INDEX(RawData!S$2:S$1048576,MATCH(FmtData!$B$4+(ROW()-10),RawData!$A$2:$A$1048576,0))</f>
        <v>#N/A</v>
      </c>
      <c r="T3328" t="e">
        <f>INDEX(RawData!T$2:T$1048576,MATCH(FmtData!$B$4+(ROW()-10),RawData!$A$2:$A$1048576,0))</f>
        <v>#N/A</v>
      </c>
      <c r="U3328" t="e">
        <f>INDEX(RawData!U$2:U$1048576,MATCH(FmtData!$B$4+(ROW()-10),RawData!$A$2:$A$1048576,0))</f>
        <v>#N/A</v>
      </c>
      <c r="V3328" t="e">
        <f>INDEX(RawData!V$2:V$1048576,MATCH(FmtData!$B$4+(ROW()-10),RawData!$A$2:$A$1048576,0))</f>
        <v>#N/A</v>
      </c>
      <c r="W3328" s="8" t="e">
        <f t="shared" si="1074"/>
        <v>#N/A</v>
      </c>
      <c r="X3328" s="8" t="e">
        <f t="shared" si="1075"/>
        <v>#N/A</v>
      </c>
      <c r="Y3328" s="8" t="e">
        <f t="shared" si="1076"/>
        <v>#N/A</v>
      </c>
      <c r="Z3328" s="8" t="e">
        <f t="shared" si="1077"/>
        <v>#N/A</v>
      </c>
      <c r="AA3328" s="8" t="e">
        <f t="shared" si="1078"/>
        <v>#N/A</v>
      </c>
      <c r="AB3328" s="8" t="e">
        <f t="shared" si="1079"/>
        <v>#N/A</v>
      </c>
      <c r="AC3328" s="6" t="e">
        <f t="shared" si="1094"/>
        <v>#N/A</v>
      </c>
      <c r="AD3328" s="41" t="e">
        <f t="shared" si="1089"/>
        <v>#N/A</v>
      </c>
      <c r="AE3328" s="15" t="e">
        <f t="shared" si="1090"/>
        <v>#N/A</v>
      </c>
      <c r="AF3328" s="15" t="e">
        <f t="shared" si="1091"/>
        <v>#N/A</v>
      </c>
      <c r="AG3328" s="15" t="e">
        <f t="shared" si="1080"/>
        <v>#N/A</v>
      </c>
      <c r="AH3328" s="15" t="e">
        <f t="shared" si="1092"/>
        <v>#N/A</v>
      </c>
      <c r="AI3328" s="17" t="e">
        <f t="shared" si="1081"/>
        <v>#N/A</v>
      </c>
      <c r="AJ3328" s="17" t="e">
        <f t="shared" si="1082"/>
        <v>#N/A</v>
      </c>
      <c r="AK3328" s="17" t="e">
        <f t="shared" si="1083"/>
        <v>#N/A</v>
      </c>
      <c r="AL3328" s="17" t="e">
        <f t="shared" si="1084"/>
        <v>#N/A</v>
      </c>
      <c r="AM3328" s="17" t="e">
        <f t="shared" si="1085"/>
        <v>#N/A</v>
      </c>
      <c r="AN3328" s="17" t="e">
        <f t="shared" si="1093"/>
        <v>#N/A</v>
      </c>
      <c r="AO3328" s="17" t="e">
        <f>$AM$6*E3328^3+$AN$6*E3328^2+$AO$6*E3328</f>
        <v>#N/A</v>
      </c>
      <c r="AP3328" s="17" t="e">
        <f t="shared" si="1086"/>
        <v>#N/A</v>
      </c>
      <c r="AQ3328" s="17" t="e">
        <f t="shared" si="1087"/>
        <v>#N/A</v>
      </c>
      <c r="AR3328" s="17" t="e">
        <f t="shared" si="1088"/>
        <v>#N/A</v>
      </c>
    </row>
    <row r="3329" spans="2:44" x14ac:dyDescent="0.25">
      <c r="B3329" t="e">
        <f>INDEX(RawData!$A$2:$A$1048576,MATCH(FmtData!$B$4+(ROW()-10),RawData!$A$2:$A$1048576,0))</f>
        <v>#N/A</v>
      </c>
      <c r="C33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#N/A</v>
      </c>
      <c r="D3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9" s="63" t="e">
        <f>INDEX(RawData!E$2:E$1048576,MATCH(FmtData!$B$4+(ROW()-10),RawData!$A$2:$A$1048576,0))</f>
        <v>#N/A</v>
      </c>
      <c r="F3329" t="e">
        <f>INDEX(RawData!F$2:F$1048576,MATCH(FmtData!$B$4+(ROW()-10),RawData!$A$2:$A$1048576,0))</f>
        <v>#N/A</v>
      </c>
      <c r="G3329" t="e">
        <f>INDEX(RawData!G$2:G$1048576,MATCH(FmtData!$B$4+(ROW()-10),RawData!$A$2:$A$1048576,0))</f>
        <v>#N/A</v>
      </c>
      <c r="H3329" t="e">
        <f>INDEX(RawData!H$2:H$1048576,MATCH(FmtData!$B$4+(ROW()-10),RawData!$A$2:$A$1048576,0))</f>
        <v>#N/A</v>
      </c>
      <c r="I3329" t="e">
        <f>INDEX(RawData!I$2:I$1048576,MATCH(FmtData!$B$4+(ROW()-10),RawData!$A$2:$A$1048576,0))</f>
        <v>#N/A</v>
      </c>
      <c r="J3329" t="e">
        <f>INDEX(RawData!J$2:J$1048576,MATCH(FmtData!$B$4+(ROW()-10),RawData!$A$2:$A$1048576,0))</f>
        <v>#N/A</v>
      </c>
      <c r="K3329" t="e">
        <f>INDEX(RawData!K$2:K$1048576,MATCH(FmtData!$B$4+(ROW()-10),RawData!$A$2:$A$1048576,0))</f>
        <v>#N/A</v>
      </c>
      <c r="L3329" t="e">
        <f>INDEX(RawData!L$2:L$1048576,MATCH(FmtData!$B$4+(ROW()-10),RawData!$A$2:$A$1048576,0))</f>
        <v>#N/A</v>
      </c>
      <c r="M3329" t="e">
        <f>INDEX(RawData!M$2:M$1048576,MATCH(FmtData!$B$4+(ROW()-10),RawData!$A$2:$A$1048576,0))</f>
        <v>#N/A</v>
      </c>
      <c r="N3329" t="e">
        <f>INDEX(RawData!N$2:N$1048576,MATCH(FmtData!$B$4+(ROW()-10),RawData!$A$2:$A$1048576,0))</f>
        <v>#N/A</v>
      </c>
      <c r="O3329" t="e">
        <f>INDEX(RawData!O$2:O$1048576,MATCH(FmtData!$B$4+(ROW()-10),RawData!$A$2:$A$1048576,0))</f>
        <v>#N/A</v>
      </c>
      <c r="P3329" t="e">
        <f>INDEX(RawData!P$2:P$1048576,MATCH(FmtData!$B$4+(ROW()-10),RawData!$A$2:$A$1048576,0))</f>
        <v>#N/A</v>
      </c>
      <c r="Q3329" t="e">
        <f>INDEX(RawData!Q$2:Q$1048576,MATCH(FmtData!$B$4+(ROW()-10),RawData!$A$2:$A$1048576,0))</f>
        <v>#N/A</v>
      </c>
      <c r="R3329" t="e">
        <f>INDEX(RawData!R$2:R$1048576,MATCH(FmtData!$B$4+(ROW()-10),RawData!$A$2:$A$1048576,0))</f>
        <v>#N/A</v>
      </c>
      <c r="S3329" t="e">
        <f>INDEX(RawData!S$2:S$1048576,MATCH(FmtData!$B$4+(ROW()-10),RawData!$A$2:$A$1048576,0))</f>
        <v>#N/A</v>
      </c>
      <c r="T3329" t="e">
        <f>INDEX(RawData!T$2:T$1048576,MATCH(FmtData!$B$4+(ROW()-10),RawData!$A$2:$A$1048576,0))</f>
        <v>#N/A</v>
      </c>
      <c r="U3329" t="e">
        <f>INDEX(RawData!U$2:U$1048576,MATCH(FmtData!$B$4+(ROW()-10),RawData!$A$2:$A$1048576,0))</f>
        <v>#N/A</v>
      </c>
      <c r="V3329" t="e">
        <f>INDEX(RawData!V$2:V$1048576,MATCH(FmtData!$B$4+(ROW()-10),RawData!$A$2:$A$1048576,0))</f>
        <v>#N/A</v>
      </c>
      <c r="W3329" s="8" t="e">
        <f t="shared" si="1074"/>
        <v>#N/A</v>
      </c>
      <c r="X3329" s="8" t="e">
        <f t="shared" si="1075"/>
        <v>#N/A</v>
      </c>
      <c r="Y3329" s="8" t="e">
        <f t="shared" si="1076"/>
        <v>#N/A</v>
      </c>
      <c r="Z3329" s="8" t="e">
        <f t="shared" si="1077"/>
        <v>#N/A</v>
      </c>
      <c r="AA3329" s="8" t="e">
        <f t="shared" si="1078"/>
        <v>#N/A</v>
      </c>
      <c r="AB3329" s="8" t="e">
        <f t="shared" si="1079"/>
        <v>#N/A</v>
      </c>
      <c r="AC3329" s="6" t="e">
        <f t="shared" si="1094"/>
        <v>#N/A</v>
      </c>
      <c r="AD3329" s="41" t="e">
        <f t="shared" si="1089"/>
        <v>#N/A</v>
      </c>
      <c r="AE3329" s="15" t="e">
        <f t="shared" si="1090"/>
        <v>#N/A</v>
      </c>
      <c r="AF3329" s="15" t="e">
        <f t="shared" si="1091"/>
        <v>#N/A</v>
      </c>
      <c r="AG3329" s="15" t="e">
        <f t="shared" si="1080"/>
        <v>#N/A</v>
      </c>
      <c r="AH3329" s="15" t="e">
        <f t="shared" si="1092"/>
        <v>#N/A</v>
      </c>
      <c r="AI3329" s="17" t="e">
        <f t="shared" si="1081"/>
        <v>#N/A</v>
      </c>
      <c r="AJ3329" s="17" t="e">
        <f t="shared" si="1082"/>
        <v>#N/A</v>
      </c>
      <c r="AK3329" s="17" t="e">
        <f t="shared" si="1083"/>
        <v>#N/A</v>
      </c>
      <c r="AL3329" s="17" t="e">
        <f t="shared" si="1084"/>
        <v>#N/A</v>
      </c>
      <c r="AM3329" s="17" t="e">
        <f t="shared" si="1085"/>
        <v>#N/A</v>
      </c>
      <c r="AN3329" s="17" t="e">
        <f t="shared" si="1093"/>
        <v>#N/A</v>
      </c>
      <c r="AO3329" s="17" t="e">
        <f>$AM$6*E3329^3+$AN$6*E3329^2+$AO$6*E3329</f>
        <v>#N/A</v>
      </c>
      <c r="AP3329" s="17" t="e">
        <f t="shared" si="1086"/>
        <v>#N/A</v>
      </c>
      <c r="AQ3329" s="17" t="e">
        <f t="shared" si="1087"/>
        <v>#N/A</v>
      </c>
      <c r="AR3329" s="17" t="e">
        <f t="shared" si="1088"/>
        <v>#N/A</v>
      </c>
    </row>
    <row r="3330" spans="2:44" x14ac:dyDescent="0.25">
      <c r="B3330" t="e">
        <f>INDEX(RawData!$A$2:$A$1048576,MATCH(FmtData!$B$4+(ROW()-10),RawData!$A$2:$A$1048576,0))</f>
        <v>#N/A</v>
      </c>
      <c r="C33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#N/A</v>
      </c>
      <c r="D3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0" s="63" t="e">
        <f>INDEX(RawData!E$2:E$1048576,MATCH(FmtData!$B$4+(ROW()-10),RawData!$A$2:$A$1048576,0))</f>
        <v>#N/A</v>
      </c>
      <c r="F3330" t="e">
        <f>INDEX(RawData!F$2:F$1048576,MATCH(FmtData!$B$4+(ROW()-10),RawData!$A$2:$A$1048576,0))</f>
        <v>#N/A</v>
      </c>
      <c r="G3330" t="e">
        <f>INDEX(RawData!G$2:G$1048576,MATCH(FmtData!$B$4+(ROW()-10),RawData!$A$2:$A$1048576,0))</f>
        <v>#N/A</v>
      </c>
      <c r="H3330" t="e">
        <f>INDEX(RawData!H$2:H$1048576,MATCH(FmtData!$B$4+(ROW()-10),RawData!$A$2:$A$1048576,0))</f>
        <v>#N/A</v>
      </c>
      <c r="I3330" t="e">
        <f>INDEX(RawData!I$2:I$1048576,MATCH(FmtData!$B$4+(ROW()-10),RawData!$A$2:$A$1048576,0))</f>
        <v>#N/A</v>
      </c>
      <c r="J3330" t="e">
        <f>INDEX(RawData!J$2:J$1048576,MATCH(FmtData!$B$4+(ROW()-10),RawData!$A$2:$A$1048576,0))</f>
        <v>#N/A</v>
      </c>
      <c r="K3330" t="e">
        <f>INDEX(RawData!K$2:K$1048576,MATCH(FmtData!$B$4+(ROW()-10),RawData!$A$2:$A$1048576,0))</f>
        <v>#N/A</v>
      </c>
      <c r="L3330" t="e">
        <f>INDEX(RawData!L$2:L$1048576,MATCH(FmtData!$B$4+(ROW()-10),RawData!$A$2:$A$1048576,0))</f>
        <v>#N/A</v>
      </c>
      <c r="M3330" t="e">
        <f>INDEX(RawData!M$2:M$1048576,MATCH(FmtData!$B$4+(ROW()-10),RawData!$A$2:$A$1048576,0))</f>
        <v>#N/A</v>
      </c>
      <c r="N3330" t="e">
        <f>INDEX(RawData!N$2:N$1048576,MATCH(FmtData!$B$4+(ROW()-10),RawData!$A$2:$A$1048576,0))</f>
        <v>#N/A</v>
      </c>
      <c r="O3330" t="e">
        <f>INDEX(RawData!O$2:O$1048576,MATCH(FmtData!$B$4+(ROW()-10),RawData!$A$2:$A$1048576,0))</f>
        <v>#N/A</v>
      </c>
      <c r="P3330" t="e">
        <f>INDEX(RawData!P$2:P$1048576,MATCH(FmtData!$B$4+(ROW()-10),RawData!$A$2:$A$1048576,0))</f>
        <v>#N/A</v>
      </c>
      <c r="Q3330" t="e">
        <f>INDEX(RawData!Q$2:Q$1048576,MATCH(FmtData!$B$4+(ROW()-10),RawData!$A$2:$A$1048576,0))</f>
        <v>#N/A</v>
      </c>
      <c r="R3330" t="e">
        <f>INDEX(RawData!R$2:R$1048576,MATCH(FmtData!$B$4+(ROW()-10),RawData!$A$2:$A$1048576,0))</f>
        <v>#N/A</v>
      </c>
      <c r="S3330" t="e">
        <f>INDEX(RawData!S$2:S$1048576,MATCH(FmtData!$B$4+(ROW()-10),RawData!$A$2:$A$1048576,0))</f>
        <v>#N/A</v>
      </c>
      <c r="T3330" t="e">
        <f>INDEX(RawData!T$2:T$1048576,MATCH(FmtData!$B$4+(ROW()-10),RawData!$A$2:$A$1048576,0))</f>
        <v>#N/A</v>
      </c>
      <c r="U3330" t="e">
        <f>INDEX(RawData!U$2:U$1048576,MATCH(FmtData!$B$4+(ROW()-10),RawData!$A$2:$A$1048576,0))</f>
        <v>#N/A</v>
      </c>
      <c r="V3330" t="e">
        <f>INDEX(RawData!V$2:V$1048576,MATCH(FmtData!$B$4+(ROW()-10),RawData!$A$2:$A$1048576,0))</f>
        <v>#N/A</v>
      </c>
      <c r="W3330" s="8" t="e">
        <f t="shared" si="1074"/>
        <v>#N/A</v>
      </c>
      <c r="X3330" s="8" t="e">
        <f t="shared" si="1075"/>
        <v>#N/A</v>
      </c>
      <c r="Y3330" s="8" t="e">
        <f t="shared" si="1076"/>
        <v>#N/A</v>
      </c>
      <c r="Z3330" s="8" t="e">
        <f t="shared" si="1077"/>
        <v>#N/A</v>
      </c>
      <c r="AA3330" s="8" t="e">
        <f t="shared" si="1078"/>
        <v>#N/A</v>
      </c>
      <c r="AB3330" s="8" t="e">
        <f t="shared" si="1079"/>
        <v>#N/A</v>
      </c>
      <c r="AC3330" s="6" t="e">
        <f t="shared" si="1094"/>
        <v>#N/A</v>
      </c>
      <c r="AD3330" s="41" t="e">
        <f t="shared" si="1089"/>
        <v>#N/A</v>
      </c>
      <c r="AE3330" s="15" t="e">
        <f t="shared" si="1090"/>
        <v>#N/A</v>
      </c>
      <c r="AF3330" s="15" t="e">
        <f t="shared" si="1091"/>
        <v>#N/A</v>
      </c>
      <c r="AG3330" s="15" t="e">
        <f t="shared" si="1080"/>
        <v>#N/A</v>
      </c>
      <c r="AH3330" s="15" t="e">
        <f t="shared" si="1092"/>
        <v>#N/A</v>
      </c>
      <c r="AI3330" s="17" t="e">
        <f t="shared" si="1081"/>
        <v>#N/A</v>
      </c>
      <c r="AJ3330" s="17" t="e">
        <f t="shared" si="1082"/>
        <v>#N/A</v>
      </c>
      <c r="AK3330" s="17" t="e">
        <f t="shared" si="1083"/>
        <v>#N/A</v>
      </c>
      <c r="AL3330" s="17" t="e">
        <f t="shared" si="1084"/>
        <v>#N/A</v>
      </c>
      <c r="AM3330" s="17" t="e">
        <f t="shared" si="1085"/>
        <v>#N/A</v>
      </c>
      <c r="AN3330" s="17" t="e">
        <f t="shared" si="1093"/>
        <v>#N/A</v>
      </c>
      <c r="AO3330" s="17" t="e">
        <f>$AM$6*E3330^3+$AN$6*E3330^2+$AO$6*E3330</f>
        <v>#N/A</v>
      </c>
      <c r="AP3330" s="17" t="e">
        <f t="shared" si="1086"/>
        <v>#N/A</v>
      </c>
      <c r="AQ3330" s="17" t="e">
        <f t="shared" si="1087"/>
        <v>#N/A</v>
      </c>
      <c r="AR3330" s="17" t="e">
        <f t="shared" si="1088"/>
        <v>#N/A</v>
      </c>
    </row>
    <row r="3331" spans="2:44" x14ac:dyDescent="0.25">
      <c r="B3331" t="e">
        <f>INDEX(RawData!$A$2:$A$1048576,MATCH(FmtData!$B$4+(ROW()-10),RawData!$A$2:$A$1048576,0))</f>
        <v>#N/A</v>
      </c>
      <c r="C33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#N/A</v>
      </c>
      <c r="D3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1" s="63" t="e">
        <f>INDEX(RawData!E$2:E$1048576,MATCH(FmtData!$B$4+(ROW()-10),RawData!$A$2:$A$1048576,0))</f>
        <v>#N/A</v>
      </c>
      <c r="F3331" t="e">
        <f>INDEX(RawData!F$2:F$1048576,MATCH(FmtData!$B$4+(ROW()-10),RawData!$A$2:$A$1048576,0))</f>
        <v>#N/A</v>
      </c>
      <c r="G3331" t="e">
        <f>INDEX(RawData!G$2:G$1048576,MATCH(FmtData!$B$4+(ROW()-10),RawData!$A$2:$A$1048576,0))</f>
        <v>#N/A</v>
      </c>
      <c r="H3331" t="e">
        <f>INDEX(RawData!H$2:H$1048576,MATCH(FmtData!$B$4+(ROW()-10),RawData!$A$2:$A$1048576,0))</f>
        <v>#N/A</v>
      </c>
      <c r="I3331" t="e">
        <f>INDEX(RawData!I$2:I$1048576,MATCH(FmtData!$B$4+(ROW()-10),RawData!$A$2:$A$1048576,0))</f>
        <v>#N/A</v>
      </c>
      <c r="J3331" t="e">
        <f>INDEX(RawData!J$2:J$1048576,MATCH(FmtData!$B$4+(ROW()-10),RawData!$A$2:$A$1048576,0))</f>
        <v>#N/A</v>
      </c>
      <c r="K3331" t="e">
        <f>INDEX(RawData!K$2:K$1048576,MATCH(FmtData!$B$4+(ROW()-10),RawData!$A$2:$A$1048576,0))</f>
        <v>#N/A</v>
      </c>
      <c r="L3331" t="e">
        <f>INDEX(RawData!L$2:L$1048576,MATCH(FmtData!$B$4+(ROW()-10),RawData!$A$2:$A$1048576,0))</f>
        <v>#N/A</v>
      </c>
      <c r="M3331" t="e">
        <f>INDEX(RawData!M$2:M$1048576,MATCH(FmtData!$B$4+(ROW()-10),RawData!$A$2:$A$1048576,0))</f>
        <v>#N/A</v>
      </c>
      <c r="N3331" t="e">
        <f>INDEX(RawData!N$2:N$1048576,MATCH(FmtData!$B$4+(ROW()-10),RawData!$A$2:$A$1048576,0))</f>
        <v>#N/A</v>
      </c>
      <c r="O3331" t="e">
        <f>INDEX(RawData!O$2:O$1048576,MATCH(FmtData!$B$4+(ROW()-10),RawData!$A$2:$A$1048576,0))</f>
        <v>#N/A</v>
      </c>
      <c r="P3331" t="e">
        <f>INDEX(RawData!P$2:P$1048576,MATCH(FmtData!$B$4+(ROW()-10),RawData!$A$2:$A$1048576,0))</f>
        <v>#N/A</v>
      </c>
      <c r="Q3331" t="e">
        <f>INDEX(RawData!Q$2:Q$1048576,MATCH(FmtData!$B$4+(ROW()-10),RawData!$A$2:$A$1048576,0))</f>
        <v>#N/A</v>
      </c>
      <c r="R3331" t="e">
        <f>INDEX(RawData!R$2:R$1048576,MATCH(FmtData!$B$4+(ROW()-10),RawData!$A$2:$A$1048576,0))</f>
        <v>#N/A</v>
      </c>
      <c r="S3331" t="e">
        <f>INDEX(RawData!S$2:S$1048576,MATCH(FmtData!$B$4+(ROW()-10),RawData!$A$2:$A$1048576,0))</f>
        <v>#N/A</v>
      </c>
      <c r="T3331" t="e">
        <f>INDEX(RawData!T$2:T$1048576,MATCH(FmtData!$B$4+(ROW()-10),RawData!$A$2:$A$1048576,0))</f>
        <v>#N/A</v>
      </c>
      <c r="U3331" t="e">
        <f>INDEX(RawData!U$2:U$1048576,MATCH(FmtData!$B$4+(ROW()-10),RawData!$A$2:$A$1048576,0))</f>
        <v>#N/A</v>
      </c>
      <c r="V3331" t="e">
        <f>INDEX(RawData!V$2:V$1048576,MATCH(FmtData!$B$4+(ROW()-10),RawData!$A$2:$A$1048576,0))</f>
        <v>#N/A</v>
      </c>
      <c r="W3331" s="8" t="e">
        <f t="shared" si="1074"/>
        <v>#N/A</v>
      </c>
      <c r="X3331" s="8" t="e">
        <f t="shared" si="1075"/>
        <v>#N/A</v>
      </c>
      <c r="Y3331" s="8" t="e">
        <f t="shared" si="1076"/>
        <v>#N/A</v>
      </c>
      <c r="Z3331" s="8" t="e">
        <f t="shared" si="1077"/>
        <v>#N/A</v>
      </c>
      <c r="AA3331" s="8" t="e">
        <f t="shared" si="1078"/>
        <v>#N/A</v>
      </c>
      <c r="AB3331" s="8" t="e">
        <f t="shared" si="1079"/>
        <v>#N/A</v>
      </c>
      <c r="AC3331" s="6" t="e">
        <f t="shared" si="1094"/>
        <v>#N/A</v>
      </c>
      <c r="AD3331" s="41" t="e">
        <f t="shared" si="1089"/>
        <v>#N/A</v>
      </c>
      <c r="AE3331" s="15" t="e">
        <f t="shared" si="1090"/>
        <v>#N/A</v>
      </c>
      <c r="AF3331" s="15" t="e">
        <f t="shared" si="1091"/>
        <v>#N/A</v>
      </c>
      <c r="AG3331" s="15" t="e">
        <f t="shared" si="1080"/>
        <v>#N/A</v>
      </c>
      <c r="AH3331" s="15" t="e">
        <f t="shared" si="1092"/>
        <v>#N/A</v>
      </c>
      <c r="AI3331" s="17" t="e">
        <f t="shared" si="1081"/>
        <v>#N/A</v>
      </c>
      <c r="AJ3331" s="17" t="e">
        <f t="shared" si="1082"/>
        <v>#N/A</v>
      </c>
      <c r="AK3331" s="17" t="e">
        <f t="shared" si="1083"/>
        <v>#N/A</v>
      </c>
      <c r="AL3331" s="17" t="e">
        <f t="shared" si="1084"/>
        <v>#N/A</v>
      </c>
      <c r="AM3331" s="17" t="e">
        <f t="shared" si="1085"/>
        <v>#N/A</v>
      </c>
      <c r="AN3331" s="17" t="e">
        <f t="shared" si="1093"/>
        <v>#N/A</v>
      </c>
      <c r="AO3331" s="17" t="e">
        <f>$AM$6*E3331^3+$AN$6*E3331^2+$AO$6*E3331</f>
        <v>#N/A</v>
      </c>
      <c r="AP3331" s="17" t="e">
        <f t="shared" si="1086"/>
        <v>#N/A</v>
      </c>
      <c r="AQ3331" s="17" t="e">
        <f t="shared" si="1087"/>
        <v>#N/A</v>
      </c>
      <c r="AR3331" s="17" t="e">
        <f t="shared" si="1088"/>
        <v>#N/A</v>
      </c>
    </row>
    <row r="3332" spans="2:44" x14ac:dyDescent="0.25">
      <c r="B3332" t="e">
        <f>INDEX(RawData!$A$2:$A$1048576,MATCH(FmtData!$B$4+(ROW()-10),RawData!$A$2:$A$1048576,0))</f>
        <v>#N/A</v>
      </c>
      <c r="C33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#N/A</v>
      </c>
      <c r="D3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2" s="63" t="e">
        <f>INDEX(RawData!E$2:E$1048576,MATCH(FmtData!$B$4+(ROW()-10),RawData!$A$2:$A$1048576,0))</f>
        <v>#N/A</v>
      </c>
      <c r="F3332" t="e">
        <f>INDEX(RawData!F$2:F$1048576,MATCH(FmtData!$B$4+(ROW()-10),RawData!$A$2:$A$1048576,0))</f>
        <v>#N/A</v>
      </c>
      <c r="G3332" t="e">
        <f>INDEX(RawData!G$2:G$1048576,MATCH(FmtData!$B$4+(ROW()-10),RawData!$A$2:$A$1048576,0))</f>
        <v>#N/A</v>
      </c>
      <c r="H3332" t="e">
        <f>INDEX(RawData!H$2:H$1048576,MATCH(FmtData!$B$4+(ROW()-10),RawData!$A$2:$A$1048576,0))</f>
        <v>#N/A</v>
      </c>
      <c r="I3332" t="e">
        <f>INDEX(RawData!I$2:I$1048576,MATCH(FmtData!$B$4+(ROW()-10),RawData!$A$2:$A$1048576,0))</f>
        <v>#N/A</v>
      </c>
      <c r="J3332" t="e">
        <f>INDEX(RawData!J$2:J$1048576,MATCH(FmtData!$B$4+(ROW()-10),RawData!$A$2:$A$1048576,0))</f>
        <v>#N/A</v>
      </c>
      <c r="K3332" t="e">
        <f>INDEX(RawData!K$2:K$1048576,MATCH(FmtData!$B$4+(ROW()-10),RawData!$A$2:$A$1048576,0))</f>
        <v>#N/A</v>
      </c>
      <c r="L3332" t="e">
        <f>INDEX(RawData!L$2:L$1048576,MATCH(FmtData!$B$4+(ROW()-10),RawData!$A$2:$A$1048576,0))</f>
        <v>#N/A</v>
      </c>
      <c r="M3332" t="e">
        <f>INDEX(RawData!M$2:M$1048576,MATCH(FmtData!$B$4+(ROW()-10),RawData!$A$2:$A$1048576,0))</f>
        <v>#N/A</v>
      </c>
      <c r="N3332" t="e">
        <f>INDEX(RawData!N$2:N$1048576,MATCH(FmtData!$B$4+(ROW()-10),RawData!$A$2:$A$1048576,0))</f>
        <v>#N/A</v>
      </c>
      <c r="O3332" t="e">
        <f>INDEX(RawData!O$2:O$1048576,MATCH(FmtData!$B$4+(ROW()-10),RawData!$A$2:$A$1048576,0))</f>
        <v>#N/A</v>
      </c>
      <c r="P3332" t="e">
        <f>INDEX(RawData!P$2:P$1048576,MATCH(FmtData!$B$4+(ROW()-10),RawData!$A$2:$A$1048576,0))</f>
        <v>#N/A</v>
      </c>
      <c r="Q3332" t="e">
        <f>INDEX(RawData!Q$2:Q$1048576,MATCH(FmtData!$B$4+(ROW()-10),RawData!$A$2:$A$1048576,0))</f>
        <v>#N/A</v>
      </c>
      <c r="R3332" t="e">
        <f>INDEX(RawData!R$2:R$1048576,MATCH(FmtData!$B$4+(ROW()-10),RawData!$A$2:$A$1048576,0))</f>
        <v>#N/A</v>
      </c>
      <c r="S3332" t="e">
        <f>INDEX(RawData!S$2:S$1048576,MATCH(FmtData!$B$4+(ROW()-10),RawData!$A$2:$A$1048576,0))</f>
        <v>#N/A</v>
      </c>
      <c r="T3332" t="e">
        <f>INDEX(RawData!T$2:T$1048576,MATCH(FmtData!$B$4+(ROW()-10),RawData!$A$2:$A$1048576,0))</f>
        <v>#N/A</v>
      </c>
      <c r="U3332" t="e">
        <f>INDEX(RawData!U$2:U$1048576,MATCH(FmtData!$B$4+(ROW()-10),RawData!$A$2:$A$1048576,0))</f>
        <v>#N/A</v>
      </c>
      <c r="V3332" t="e">
        <f>INDEX(RawData!V$2:V$1048576,MATCH(FmtData!$B$4+(ROW()-10),RawData!$A$2:$A$1048576,0))</f>
        <v>#N/A</v>
      </c>
      <c r="W3332" s="8" t="e">
        <f t="shared" ref="W3332:W3395" si="1095">V3332-U3332</f>
        <v>#N/A</v>
      </c>
      <c r="X3332" s="8" t="e">
        <f t="shared" ref="X3332:X3395" si="1096">-(S3332-$S$10)*2.54</f>
        <v>#N/A</v>
      </c>
      <c r="Y3332" s="8" t="e">
        <f t="shared" ref="Y3332:Y3395" si="1097">-(T3332-$T$10)*2.54</f>
        <v>#N/A</v>
      </c>
      <c r="Z3332" s="8" t="e">
        <f t="shared" ref="Z3332:Z3395" si="1098">$S$6-X3332</f>
        <v>#N/A</v>
      </c>
      <c r="AA3332" s="8" t="e">
        <f t="shared" ref="AA3332:AA3395" si="1099">$S$6-Y3332</f>
        <v>#N/A</v>
      </c>
      <c r="AB3332" s="8" t="e">
        <f t="shared" ref="AB3332:AB3395" si="1100">(Z3332+AA3332)/2</f>
        <v>#N/A</v>
      </c>
      <c r="AC3332" s="6" t="e">
        <f t="shared" si="1094"/>
        <v>#N/A</v>
      </c>
      <c r="AD3332" s="41" t="e">
        <f t="shared" si="1089"/>
        <v>#N/A</v>
      </c>
      <c r="AE3332" s="15" t="e">
        <f t="shared" si="1090"/>
        <v>#N/A</v>
      </c>
      <c r="AF3332" s="15" t="e">
        <f t="shared" si="1091"/>
        <v>#N/A</v>
      </c>
      <c r="AG3332" s="15" t="e">
        <f t="shared" ref="AG3332:AG3395" si="1101">PI()*AB3332^2/4*($P$4+(AB3332-$AB$10))-$S$5</f>
        <v>#N/A</v>
      </c>
      <c r="AH3332" s="15" t="e">
        <f t="shared" si="1092"/>
        <v>#N/A</v>
      </c>
      <c r="AI3332" s="17" t="e">
        <f t="shared" ref="AI3332:AI3395" si="1102">$L$6/(($S$5+AC3332)*2160)*100^3</f>
        <v>#N/A</v>
      </c>
      <c r="AJ3332" s="17" t="e">
        <f t="shared" ref="AJ3332:AJ3395" si="1103">$L$6/(($S$5+AH3332)*2160)*100^3</f>
        <v>#N/A</v>
      </c>
      <c r="AK3332" s="17" t="e">
        <f t="shared" ref="AK3332:AK3395" si="1104">$L$6/(($S$5+AE3332)*2160)*100^3</f>
        <v>#N/A</v>
      </c>
      <c r="AL3332" s="17" t="e">
        <f t="shared" ref="AL3332:AL3395" si="1105">$L$6/(($S$5+AF3332)*2160)*100^3</f>
        <v>#N/A</v>
      </c>
      <c r="AM3332" s="17" t="e">
        <f t="shared" ref="AM3332:AM3395" si="1106">$L$6/(($S$3+AG3332)*2160)*100^3</f>
        <v>#N/A</v>
      </c>
      <c r="AN3332" s="17" t="e">
        <f t="shared" si="1093"/>
        <v>#N/A</v>
      </c>
      <c r="AO3332" s="17" t="e">
        <f>$AM$6*E3332^3+$AN$6*E3332^2+$AO$6*E3332</f>
        <v>#N/A</v>
      </c>
      <c r="AP3332" s="17" t="e">
        <f t="shared" ref="AP3332:AP3395" si="1107">AM3332*10</f>
        <v>#N/A</v>
      </c>
      <c r="AQ3332" s="17" t="e">
        <f t="shared" ref="AQ3332:AQ3395" si="1108">AI3332*10</f>
        <v>#N/A</v>
      </c>
      <c r="AR3332" s="17" t="e">
        <f t="shared" ref="AR3332:AR3395" si="1109">E3332*0.101325/14.696</f>
        <v>#N/A</v>
      </c>
    </row>
    <row r="3333" spans="2:44" x14ac:dyDescent="0.25">
      <c r="B3333" t="e">
        <f>INDEX(RawData!$A$2:$A$1048576,MATCH(FmtData!$B$4+(ROW()-10),RawData!$A$2:$A$1048576,0))</f>
        <v>#N/A</v>
      </c>
      <c r="C33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#N/A</v>
      </c>
      <c r="D3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3" s="63" t="e">
        <f>INDEX(RawData!E$2:E$1048576,MATCH(FmtData!$B$4+(ROW()-10),RawData!$A$2:$A$1048576,0))</f>
        <v>#N/A</v>
      </c>
      <c r="F3333" t="e">
        <f>INDEX(RawData!F$2:F$1048576,MATCH(FmtData!$B$4+(ROW()-10),RawData!$A$2:$A$1048576,0))</f>
        <v>#N/A</v>
      </c>
      <c r="G3333" t="e">
        <f>INDEX(RawData!G$2:G$1048576,MATCH(FmtData!$B$4+(ROW()-10),RawData!$A$2:$A$1048576,0))</f>
        <v>#N/A</v>
      </c>
      <c r="H3333" t="e">
        <f>INDEX(RawData!H$2:H$1048576,MATCH(FmtData!$B$4+(ROW()-10),RawData!$A$2:$A$1048576,0))</f>
        <v>#N/A</v>
      </c>
      <c r="I3333" t="e">
        <f>INDEX(RawData!I$2:I$1048576,MATCH(FmtData!$B$4+(ROW()-10),RawData!$A$2:$A$1048576,0))</f>
        <v>#N/A</v>
      </c>
      <c r="J3333" t="e">
        <f>INDEX(RawData!J$2:J$1048576,MATCH(FmtData!$B$4+(ROW()-10),RawData!$A$2:$A$1048576,0))</f>
        <v>#N/A</v>
      </c>
      <c r="K3333" t="e">
        <f>INDEX(RawData!K$2:K$1048576,MATCH(FmtData!$B$4+(ROW()-10),RawData!$A$2:$A$1048576,0))</f>
        <v>#N/A</v>
      </c>
      <c r="L3333" t="e">
        <f>INDEX(RawData!L$2:L$1048576,MATCH(FmtData!$B$4+(ROW()-10),RawData!$A$2:$A$1048576,0))</f>
        <v>#N/A</v>
      </c>
      <c r="M3333" t="e">
        <f>INDEX(RawData!M$2:M$1048576,MATCH(FmtData!$B$4+(ROW()-10),RawData!$A$2:$A$1048576,0))</f>
        <v>#N/A</v>
      </c>
      <c r="N3333" t="e">
        <f>INDEX(RawData!N$2:N$1048576,MATCH(FmtData!$B$4+(ROW()-10),RawData!$A$2:$A$1048576,0))</f>
        <v>#N/A</v>
      </c>
      <c r="O3333" t="e">
        <f>INDEX(RawData!O$2:O$1048576,MATCH(FmtData!$B$4+(ROW()-10),RawData!$A$2:$A$1048576,0))</f>
        <v>#N/A</v>
      </c>
      <c r="P3333" t="e">
        <f>INDEX(RawData!P$2:P$1048576,MATCH(FmtData!$B$4+(ROW()-10),RawData!$A$2:$A$1048576,0))</f>
        <v>#N/A</v>
      </c>
      <c r="Q3333" t="e">
        <f>INDEX(RawData!Q$2:Q$1048576,MATCH(FmtData!$B$4+(ROW()-10),RawData!$A$2:$A$1048576,0))</f>
        <v>#N/A</v>
      </c>
      <c r="R3333" t="e">
        <f>INDEX(RawData!R$2:R$1048576,MATCH(FmtData!$B$4+(ROW()-10),RawData!$A$2:$A$1048576,0))</f>
        <v>#N/A</v>
      </c>
      <c r="S3333" t="e">
        <f>INDEX(RawData!S$2:S$1048576,MATCH(FmtData!$B$4+(ROW()-10),RawData!$A$2:$A$1048576,0))</f>
        <v>#N/A</v>
      </c>
      <c r="T3333" t="e">
        <f>INDEX(RawData!T$2:T$1048576,MATCH(FmtData!$B$4+(ROW()-10),RawData!$A$2:$A$1048576,0))</f>
        <v>#N/A</v>
      </c>
      <c r="U3333" t="e">
        <f>INDEX(RawData!U$2:U$1048576,MATCH(FmtData!$B$4+(ROW()-10),RawData!$A$2:$A$1048576,0))</f>
        <v>#N/A</v>
      </c>
      <c r="V3333" t="e">
        <f>INDEX(RawData!V$2:V$1048576,MATCH(FmtData!$B$4+(ROW()-10),RawData!$A$2:$A$1048576,0))</f>
        <v>#N/A</v>
      </c>
      <c r="W3333" s="8" t="e">
        <f t="shared" si="1095"/>
        <v>#N/A</v>
      </c>
      <c r="X3333" s="8" t="e">
        <f t="shared" si="1096"/>
        <v>#N/A</v>
      </c>
      <c r="Y3333" s="8" t="e">
        <f t="shared" si="1097"/>
        <v>#N/A</v>
      </c>
      <c r="Z3333" s="8" t="e">
        <f t="shared" si="1098"/>
        <v>#N/A</v>
      </c>
      <c r="AA3333" s="8" t="e">
        <f t="shared" si="1099"/>
        <v>#N/A</v>
      </c>
      <c r="AB3333" s="8" t="e">
        <f t="shared" si="1100"/>
        <v>#N/A</v>
      </c>
      <c r="AC3333" s="6" t="e">
        <f t="shared" si="1094"/>
        <v>#N/A</v>
      </c>
      <c r="AD3333" s="41" t="e">
        <f t="shared" si="1089"/>
        <v>#N/A</v>
      </c>
      <c r="AE3333" s="15" t="e">
        <f t="shared" si="1090"/>
        <v>#N/A</v>
      </c>
      <c r="AF3333" s="15" t="e">
        <f t="shared" si="1091"/>
        <v>#N/A</v>
      </c>
      <c r="AG3333" s="15" t="e">
        <f t="shared" si="1101"/>
        <v>#N/A</v>
      </c>
      <c r="AH3333" s="15" t="e">
        <f t="shared" si="1092"/>
        <v>#N/A</v>
      </c>
      <c r="AI3333" s="17" t="e">
        <f t="shared" si="1102"/>
        <v>#N/A</v>
      </c>
      <c r="AJ3333" s="17" t="e">
        <f t="shared" si="1103"/>
        <v>#N/A</v>
      </c>
      <c r="AK3333" s="17" t="e">
        <f t="shared" si="1104"/>
        <v>#N/A</v>
      </c>
      <c r="AL3333" s="17" t="e">
        <f t="shared" si="1105"/>
        <v>#N/A</v>
      </c>
      <c r="AM3333" s="17" t="e">
        <f t="shared" si="1106"/>
        <v>#N/A</v>
      </c>
      <c r="AN3333" s="17" t="e">
        <f t="shared" si="1093"/>
        <v>#N/A</v>
      </c>
      <c r="AO3333" s="17" t="e">
        <f>$AM$6*E3333^3+$AN$6*E3333^2+$AO$6*E3333</f>
        <v>#N/A</v>
      </c>
      <c r="AP3333" s="17" t="e">
        <f t="shared" si="1107"/>
        <v>#N/A</v>
      </c>
      <c r="AQ3333" s="17" t="e">
        <f t="shared" si="1108"/>
        <v>#N/A</v>
      </c>
      <c r="AR3333" s="17" t="e">
        <f t="shared" si="1109"/>
        <v>#N/A</v>
      </c>
    </row>
    <row r="3334" spans="2:44" x14ac:dyDescent="0.25">
      <c r="B3334" t="e">
        <f>INDEX(RawData!$A$2:$A$1048576,MATCH(FmtData!$B$4+(ROW()-10),RawData!$A$2:$A$1048576,0))</f>
        <v>#N/A</v>
      </c>
      <c r="C33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#N/A</v>
      </c>
      <c r="D3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4" s="63" t="e">
        <f>INDEX(RawData!E$2:E$1048576,MATCH(FmtData!$B$4+(ROW()-10),RawData!$A$2:$A$1048576,0))</f>
        <v>#N/A</v>
      </c>
      <c r="F3334" t="e">
        <f>INDEX(RawData!F$2:F$1048576,MATCH(FmtData!$B$4+(ROW()-10),RawData!$A$2:$A$1048576,0))</f>
        <v>#N/A</v>
      </c>
      <c r="G3334" t="e">
        <f>INDEX(RawData!G$2:G$1048576,MATCH(FmtData!$B$4+(ROW()-10),RawData!$A$2:$A$1048576,0))</f>
        <v>#N/A</v>
      </c>
      <c r="H3334" t="e">
        <f>INDEX(RawData!H$2:H$1048576,MATCH(FmtData!$B$4+(ROW()-10),RawData!$A$2:$A$1048576,0))</f>
        <v>#N/A</v>
      </c>
      <c r="I3334" t="e">
        <f>INDEX(RawData!I$2:I$1048576,MATCH(FmtData!$B$4+(ROW()-10),RawData!$A$2:$A$1048576,0))</f>
        <v>#N/A</v>
      </c>
      <c r="J3334" t="e">
        <f>INDEX(RawData!J$2:J$1048576,MATCH(FmtData!$B$4+(ROW()-10),RawData!$A$2:$A$1048576,0))</f>
        <v>#N/A</v>
      </c>
      <c r="K3334" t="e">
        <f>INDEX(RawData!K$2:K$1048576,MATCH(FmtData!$B$4+(ROW()-10),RawData!$A$2:$A$1048576,0))</f>
        <v>#N/A</v>
      </c>
      <c r="L3334" t="e">
        <f>INDEX(RawData!L$2:L$1048576,MATCH(FmtData!$B$4+(ROW()-10),RawData!$A$2:$A$1048576,0))</f>
        <v>#N/A</v>
      </c>
      <c r="M3334" t="e">
        <f>INDEX(RawData!M$2:M$1048576,MATCH(FmtData!$B$4+(ROW()-10),RawData!$A$2:$A$1048576,0))</f>
        <v>#N/A</v>
      </c>
      <c r="N3334" t="e">
        <f>INDEX(RawData!N$2:N$1048576,MATCH(FmtData!$B$4+(ROW()-10),RawData!$A$2:$A$1048576,0))</f>
        <v>#N/A</v>
      </c>
      <c r="O3334" t="e">
        <f>INDEX(RawData!O$2:O$1048576,MATCH(FmtData!$B$4+(ROW()-10),RawData!$A$2:$A$1048576,0))</f>
        <v>#N/A</v>
      </c>
      <c r="P3334" t="e">
        <f>INDEX(RawData!P$2:P$1048576,MATCH(FmtData!$B$4+(ROW()-10),RawData!$A$2:$A$1048576,0))</f>
        <v>#N/A</v>
      </c>
      <c r="Q3334" t="e">
        <f>INDEX(RawData!Q$2:Q$1048576,MATCH(FmtData!$B$4+(ROW()-10),RawData!$A$2:$A$1048576,0))</f>
        <v>#N/A</v>
      </c>
      <c r="R3334" t="e">
        <f>INDEX(RawData!R$2:R$1048576,MATCH(FmtData!$B$4+(ROW()-10),RawData!$A$2:$A$1048576,0))</f>
        <v>#N/A</v>
      </c>
      <c r="S3334" t="e">
        <f>INDEX(RawData!S$2:S$1048576,MATCH(FmtData!$B$4+(ROW()-10),RawData!$A$2:$A$1048576,0))</f>
        <v>#N/A</v>
      </c>
      <c r="T3334" t="e">
        <f>INDEX(RawData!T$2:T$1048576,MATCH(FmtData!$B$4+(ROW()-10),RawData!$A$2:$A$1048576,0))</f>
        <v>#N/A</v>
      </c>
      <c r="U3334" t="e">
        <f>INDEX(RawData!U$2:U$1048576,MATCH(FmtData!$B$4+(ROW()-10),RawData!$A$2:$A$1048576,0))</f>
        <v>#N/A</v>
      </c>
      <c r="V3334" t="e">
        <f>INDEX(RawData!V$2:V$1048576,MATCH(FmtData!$B$4+(ROW()-10),RawData!$A$2:$A$1048576,0))</f>
        <v>#N/A</v>
      </c>
      <c r="W3334" s="8" t="e">
        <f t="shared" si="1095"/>
        <v>#N/A</v>
      </c>
      <c r="X3334" s="8" t="e">
        <f t="shared" si="1096"/>
        <v>#N/A</v>
      </c>
      <c r="Y3334" s="8" t="e">
        <f t="shared" si="1097"/>
        <v>#N/A</v>
      </c>
      <c r="Z3334" s="8" t="e">
        <f t="shared" si="1098"/>
        <v>#N/A</v>
      </c>
      <c r="AA3334" s="8" t="e">
        <f t="shared" si="1099"/>
        <v>#N/A</v>
      </c>
      <c r="AB3334" s="8" t="e">
        <f t="shared" si="1100"/>
        <v>#N/A</v>
      </c>
      <c r="AC3334" s="6" t="e">
        <f t="shared" si="1094"/>
        <v>#N/A</v>
      </c>
      <c r="AD3334" s="41" t="e">
        <f t="shared" si="1089"/>
        <v>#N/A</v>
      </c>
      <c r="AE3334" s="15" t="e">
        <f t="shared" si="1090"/>
        <v>#N/A</v>
      </c>
      <c r="AF3334" s="15" t="e">
        <f t="shared" si="1091"/>
        <v>#N/A</v>
      </c>
      <c r="AG3334" s="15" t="e">
        <f t="shared" si="1101"/>
        <v>#N/A</v>
      </c>
      <c r="AH3334" s="15" t="e">
        <f t="shared" si="1092"/>
        <v>#N/A</v>
      </c>
      <c r="AI3334" s="17" t="e">
        <f t="shared" si="1102"/>
        <v>#N/A</v>
      </c>
      <c r="AJ3334" s="17" t="e">
        <f t="shared" si="1103"/>
        <v>#N/A</v>
      </c>
      <c r="AK3334" s="17" t="e">
        <f t="shared" si="1104"/>
        <v>#N/A</v>
      </c>
      <c r="AL3334" s="17" t="e">
        <f t="shared" si="1105"/>
        <v>#N/A</v>
      </c>
      <c r="AM3334" s="17" t="e">
        <f t="shared" si="1106"/>
        <v>#N/A</v>
      </c>
      <c r="AN3334" s="17" t="e">
        <f t="shared" si="1093"/>
        <v>#N/A</v>
      </c>
      <c r="AO3334" s="17" t="e">
        <f>$AM$6*E3334^3+$AN$6*E3334^2+$AO$6*E3334</f>
        <v>#N/A</v>
      </c>
      <c r="AP3334" s="17" t="e">
        <f t="shared" si="1107"/>
        <v>#N/A</v>
      </c>
      <c r="AQ3334" s="17" t="e">
        <f t="shared" si="1108"/>
        <v>#N/A</v>
      </c>
      <c r="AR3334" s="17" t="e">
        <f t="shared" si="1109"/>
        <v>#N/A</v>
      </c>
    </row>
    <row r="3335" spans="2:44" x14ac:dyDescent="0.25">
      <c r="B3335" t="e">
        <f>INDEX(RawData!$A$2:$A$1048576,MATCH(FmtData!$B$4+(ROW()-10),RawData!$A$2:$A$1048576,0))</f>
        <v>#N/A</v>
      </c>
      <c r="C33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#N/A</v>
      </c>
      <c r="D3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5" s="63" t="e">
        <f>INDEX(RawData!E$2:E$1048576,MATCH(FmtData!$B$4+(ROW()-10),RawData!$A$2:$A$1048576,0))</f>
        <v>#N/A</v>
      </c>
      <c r="F3335" t="e">
        <f>INDEX(RawData!F$2:F$1048576,MATCH(FmtData!$B$4+(ROW()-10),RawData!$A$2:$A$1048576,0))</f>
        <v>#N/A</v>
      </c>
      <c r="G3335" t="e">
        <f>INDEX(RawData!G$2:G$1048576,MATCH(FmtData!$B$4+(ROW()-10),RawData!$A$2:$A$1048576,0))</f>
        <v>#N/A</v>
      </c>
      <c r="H3335" t="e">
        <f>INDEX(RawData!H$2:H$1048576,MATCH(FmtData!$B$4+(ROW()-10),RawData!$A$2:$A$1048576,0))</f>
        <v>#N/A</v>
      </c>
      <c r="I3335" t="e">
        <f>INDEX(RawData!I$2:I$1048576,MATCH(FmtData!$B$4+(ROW()-10),RawData!$A$2:$A$1048576,0))</f>
        <v>#N/A</v>
      </c>
      <c r="J3335" t="e">
        <f>INDEX(RawData!J$2:J$1048576,MATCH(FmtData!$B$4+(ROW()-10),RawData!$A$2:$A$1048576,0))</f>
        <v>#N/A</v>
      </c>
      <c r="K3335" t="e">
        <f>INDEX(RawData!K$2:K$1048576,MATCH(FmtData!$B$4+(ROW()-10),RawData!$A$2:$A$1048576,0))</f>
        <v>#N/A</v>
      </c>
      <c r="L3335" t="e">
        <f>INDEX(RawData!L$2:L$1048576,MATCH(FmtData!$B$4+(ROW()-10),RawData!$A$2:$A$1048576,0))</f>
        <v>#N/A</v>
      </c>
      <c r="M3335" t="e">
        <f>INDEX(RawData!M$2:M$1048576,MATCH(FmtData!$B$4+(ROW()-10),RawData!$A$2:$A$1048576,0))</f>
        <v>#N/A</v>
      </c>
      <c r="N3335" t="e">
        <f>INDEX(RawData!N$2:N$1048576,MATCH(FmtData!$B$4+(ROW()-10),RawData!$A$2:$A$1048576,0))</f>
        <v>#N/A</v>
      </c>
      <c r="O3335" t="e">
        <f>INDEX(RawData!O$2:O$1048576,MATCH(FmtData!$B$4+(ROW()-10),RawData!$A$2:$A$1048576,0))</f>
        <v>#N/A</v>
      </c>
      <c r="P3335" t="e">
        <f>INDEX(RawData!P$2:P$1048576,MATCH(FmtData!$B$4+(ROW()-10),RawData!$A$2:$A$1048576,0))</f>
        <v>#N/A</v>
      </c>
      <c r="Q3335" t="e">
        <f>INDEX(RawData!Q$2:Q$1048576,MATCH(FmtData!$B$4+(ROW()-10),RawData!$A$2:$A$1048576,0))</f>
        <v>#N/A</v>
      </c>
      <c r="R3335" t="e">
        <f>INDEX(RawData!R$2:R$1048576,MATCH(FmtData!$B$4+(ROW()-10),RawData!$A$2:$A$1048576,0))</f>
        <v>#N/A</v>
      </c>
      <c r="S3335" t="e">
        <f>INDEX(RawData!S$2:S$1048576,MATCH(FmtData!$B$4+(ROW()-10),RawData!$A$2:$A$1048576,0))</f>
        <v>#N/A</v>
      </c>
      <c r="T3335" t="e">
        <f>INDEX(RawData!T$2:T$1048576,MATCH(FmtData!$B$4+(ROW()-10),RawData!$A$2:$A$1048576,0))</f>
        <v>#N/A</v>
      </c>
      <c r="U3335" t="e">
        <f>INDEX(RawData!U$2:U$1048576,MATCH(FmtData!$B$4+(ROW()-10),RawData!$A$2:$A$1048576,0))</f>
        <v>#N/A</v>
      </c>
      <c r="V3335" t="e">
        <f>INDEX(RawData!V$2:V$1048576,MATCH(FmtData!$B$4+(ROW()-10),RawData!$A$2:$A$1048576,0))</f>
        <v>#N/A</v>
      </c>
      <c r="W3335" s="8" t="e">
        <f t="shared" si="1095"/>
        <v>#N/A</v>
      </c>
      <c r="X3335" s="8" t="e">
        <f t="shared" si="1096"/>
        <v>#N/A</v>
      </c>
      <c r="Y3335" s="8" t="e">
        <f t="shared" si="1097"/>
        <v>#N/A</v>
      </c>
      <c r="Z3335" s="8" t="e">
        <f t="shared" si="1098"/>
        <v>#N/A</v>
      </c>
      <c r="AA3335" s="8" t="e">
        <f t="shared" si="1099"/>
        <v>#N/A</v>
      </c>
      <c r="AB3335" s="8" t="e">
        <f t="shared" si="1100"/>
        <v>#N/A</v>
      </c>
      <c r="AC3335" s="6" t="e">
        <f t="shared" si="1094"/>
        <v>#N/A</v>
      </c>
      <c r="AD3335" s="41" t="e">
        <f t="shared" si="1089"/>
        <v>#N/A</v>
      </c>
      <c r="AE3335" s="15" t="e">
        <f t="shared" si="1090"/>
        <v>#N/A</v>
      </c>
      <c r="AF3335" s="15" t="e">
        <f t="shared" si="1091"/>
        <v>#N/A</v>
      </c>
      <c r="AG3335" s="15" t="e">
        <f t="shared" si="1101"/>
        <v>#N/A</v>
      </c>
      <c r="AH3335" s="15" t="e">
        <f t="shared" si="1092"/>
        <v>#N/A</v>
      </c>
      <c r="AI3335" s="17" t="e">
        <f t="shared" si="1102"/>
        <v>#N/A</v>
      </c>
      <c r="AJ3335" s="17" t="e">
        <f t="shared" si="1103"/>
        <v>#N/A</v>
      </c>
      <c r="AK3335" s="17" t="e">
        <f t="shared" si="1104"/>
        <v>#N/A</v>
      </c>
      <c r="AL3335" s="17" t="e">
        <f t="shared" si="1105"/>
        <v>#N/A</v>
      </c>
      <c r="AM3335" s="17" t="e">
        <f t="shared" si="1106"/>
        <v>#N/A</v>
      </c>
      <c r="AN3335" s="17" t="e">
        <f t="shared" si="1093"/>
        <v>#N/A</v>
      </c>
      <c r="AO3335" s="17" t="e">
        <f>$AM$6*E3335^3+$AN$6*E3335^2+$AO$6*E3335</f>
        <v>#N/A</v>
      </c>
      <c r="AP3335" s="17" t="e">
        <f t="shared" si="1107"/>
        <v>#N/A</v>
      </c>
      <c r="AQ3335" s="17" t="e">
        <f t="shared" si="1108"/>
        <v>#N/A</v>
      </c>
      <c r="AR3335" s="17" t="e">
        <f t="shared" si="1109"/>
        <v>#N/A</v>
      </c>
    </row>
    <row r="3336" spans="2:44" x14ac:dyDescent="0.25">
      <c r="B3336" t="e">
        <f>INDEX(RawData!$A$2:$A$1048576,MATCH(FmtData!$B$4+(ROW()-10),RawData!$A$2:$A$1048576,0))</f>
        <v>#N/A</v>
      </c>
      <c r="C33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#N/A</v>
      </c>
      <c r="D3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6" s="63" t="e">
        <f>INDEX(RawData!E$2:E$1048576,MATCH(FmtData!$B$4+(ROW()-10),RawData!$A$2:$A$1048576,0))</f>
        <v>#N/A</v>
      </c>
      <c r="F3336" t="e">
        <f>INDEX(RawData!F$2:F$1048576,MATCH(FmtData!$B$4+(ROW()-10),RawData!$A$2:$A$1048576,0))</f>
        <v>#N/A</v>
      </c>
      <c r="G3336" t="e">
        <f>INDEX(RawData!G$2:G$1048576,MATCH(FmtData!$B$4+(ROW()-10),RawData!$A$2:$A$1048576,0))</f>
        <v>#N/A</v>
      </c>
      <c r="H3336" t="e">
        <f>INDEX(RawData!H$2:H$1048576,MATCH(FmtData!$B$4+(ROW()-10),RawData!$A$2:$A$1048576,0))</f>
        <v>#N/A</v>
      </c>
      <c r="I3336" t="e">
        <f>INDEX(RawData!I$2:I$1048576,MATCH(FmtData!$B$4+(ROW()-10),RawData!$A$2:$A$1048576,0))</f>
        <v>#N/A</v>
      </c>
      <c r="J3336" t="e">
        <f>INDEX(RawData!J$2:J$1048576,MATCH(FmtData!$B$4+(ROW()-10),RawData!$A$2:$A$1048576,0))</f>
        <v>#N/A</v>
      </c>
      <c r="K3336" t="e">
        <f>INDEX(RawData!K$2:K$1048576,MATCH(FmtData!$B$4+(ROW()-10),RawData!$A$2:$A$1048576,0))</f>
        <v>#N/A</v>
      </c>
      <c r="L3336" t="e">
        <f>INDEX(RawData!L$2:L$1048576,MATCH(FmtData!$B$4+(ROW()-10),RawData!$A$2:$A$1048576,0))</f>
        <v>#N/A</v>
      </c>
      <c r="M3336" t="e">
        <f>INDEX(RawData!M$2:M$1048576,MATCH(FmtData!$B$4+(ROW()-10),RawData!$A$2:$A$1048576,0))</f>
        <v>#N/A</v>
      </c>
      <c r="N3336" t="e">
        <f>INDEX(RawData!N$2:N$1048576,MATCH(FmtData!$B$4+(ROW()-10),RawData!$A$2:$A$1048576,0))</f>
        <v>#N/A</v>
      </c>
      <c r="O3336" t="e">
        <f>INDEX(RawData!O$2:O$1048576,MATCH(FmtData!$B$4+(ROW()-10),RawData!$A$2:$A$1048576,0))</f>
        <v>#N/A</v>
      </c>
      <c r="P3336" t="e">
        <f>INDEX(RawData!P$2:P$1048576,MATCH(FmtData!$B$4+(ROW()-10),RawData!$A$2:$A$1048576,0))</f>
        <v>#N/A</v>
      </c>
      <c r="Q3336" t="e">
        <f>INDEX(RawData!Q$2:Q$1048576,MATCH(FmtData!$B$4+(ROW()-10),RawData!$A$2:$A$1048576,0))</f>
        <v>#N/A</v>
      </c>
      <c r="R3336" t="e">
        <f>INDEX(RawData!R$2:R$1048576,MATCH(FmtData!$B$4+(ROW()-10),RawData!$A$2:$A$1048576,0))</f>
        <v>#N/A</v>
      </c>
      <c r="S3336" t="e">
        <f>INDEX(RawData!S$2:S$1048576,MATCH(FmtData!$B$4+(ROW()-10),RawData!$A$2:$A$1048576,0))</f>
        <v>#N/A</v>
      </c>
      <c r="T3336" t="e">
        <f>INDEX(RawData!T$2:T$1048576,MATCH(FmtData!$B$4+(ROW()-10),RawData!$A$2:$A$1048576,0))</f>
        <v>#N/A</v>
      </c>
      <c r="U3336" t="e">
        <f>INDEX(RawData!U$2:U$1048576,MATCH(FmtData!$B$4+(ROW()-10),RawData!$A$2:$A$1048576,0))</f>
        <v>#N/A</v>
      </c>
      <c r="V3336" t="e">
        <f>INDEX(RawData!V$2:V$1048576,MATCH(FmtData!$B$4+(ROW()-10),RawData!$A$2:$A$1048576,0))</f>
        <v>#N/A</v>
      </c>
      <c r="W3336" s="8" t="e">
        <f t="shared" si="1095"/>
        <v>#N/A</v>
      </c>
      <c r="X3336" s="8" t="e">
        <f t="shared" si="1096"/>
        <v>#N/A</v>
      </c>
      <c r="Y3336" s="8" t="e">
        <f t="shared" si="1097"/>
        <v>#N/A</v>
      </c>
      <c r="Z3336" s="8" t="e">
        <f t="shared" si="1098"/>
        <v>#N/A</v>
      </c>
      <c r="AA3336" s="8" t="e">
        <f t="shared" si="1099"/>
        <v>#N/A</v>
      </c>
      <c r="AB3336" s="8" t="e">
        <f t="shared" si="1100"/>
        <v>#N/A</v>
      </c>
      <c r="AC3336" s="6" t="e">
        <f t="shared" si="1094"/>
        <v>#N/A</v>
      </c>
      <c r="AD3336" s="41" t="e">
        <f t="shared" si="1089"/>
        <v>#N/A</v>
      </c>
      <c r="AE3336" s="15" t="e">
        <f t="shared" si="1090"/>
        <v>#N/A</v>
      </c>
      <c r="AF3336" s="15" t="e">
        <f t="shared" si="1091"/>
        <v>#N/A</v>
      </c>
      <c r="AG3336" s="15" t="e">
        <f t="shared" si="1101"/>
        <v>#N/A</v>
      </c>
      <c r="AH3336" s="15" t="e">
        <f t="shared" si="1092"/>
        <v>#N/A</v>
      </c>
      <c r="AI3336" s="17" t="e">
        <f t="shared" si="1102"/>
        <v>#N/A</v>
      </c>
      <c r="AJ3336" s="17" t="e">
        <f t="shared" si="1103"/>
        <v>#N/A</v>
      </c>
      <c r="AK3336" s="17" t="e">
        <f t="shared" si="1104"/>
        <v>#N/A</v>
      </c>
      <c r="AL3336" s="17" t="e">
        <f t="shared" si="1105"/>
        <v>#N/A</v>
      </c>
      <c r="AM3336" s="17" t="e">
        <f t="shared" si="1106"/>
        <v>#N/A</v>
      </c>
      <c r="AN3336" s="17" t="e">
        <f t="shared" si="1093"/>
        <v>#N/A</v>
      </c>
      <c r="AO3336" s="17" t="e">
        <f>$AM$6*E3336^3+$AN$6*E3336^2+$AO$6*E3336</f>
        <v>#N/A</v>
      </c>
      <c r="AP3336" s="17" t="e">
        <f t="shared" si="1107"/>
        <v>#N/A</v>
      </c>
      <c r="AQ3336" s="17" t="e">
        <f t="shared" si="1108"/>
        <v>#N/A</v>
      </c>
      <c r="AR3336" s="17" t="e">
        <f t="shared" si="1109"/>
        <v>#N/A</v>
      </c>
    </row>
    <row r="3337" spans="2:44" x14ac:dyDescent="0.25">
      <c r="B3337" t="e">
        <f>INDEX(RawData!$A$2:$A$1048576,MATCH(FmtData!$B$4+(ROW()-10),RawData!$A$2:$A$1048576,0))</f>
        <v>#N/A</v>
      </c>
      <c r="C33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#N/A</v>
      </c>
      <c r="D3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7" s="63" t="e">
        <f>INDEX(RawData!E$2:E$1048576,MATCH(FmtData!$B$4+(ROW()-10),RawData!$A$2:$A$1048576,0))</f>
        <v>#N/A</v>
      </c>
      <c r="F3337" t="e">
        <f>INDEX(RawData!F$2:F$1048576,MATCH(FmtData!$B$4+(ROW()-10),RawData!$A$2:$A$1048576,0))</f>
        <v>#N/A</v>
      </c>
      <c r="G3337" t="e">
        <f>INDEX(RawData!G$2:G$1048576,MATCH(FmtData!$B$4+(ROW()-10),RawData!$A$2:$A$1048576,0))</f>
        <v>#N/A</v>
      </c>
      <c r="H3337" t="e">
        <f>INDEX(RawData!H$2:H$1048576,MATCH(FmtData!$B$4+(ROW()-10),RawData!$A$2:$A$1048576,0))</f>
        <v>#N/A</v>
      </c>
      <c r="I3337" t="e">
        <f>INDEX(RawData!I$2:I$1048576,MATCH(FmtData!$B$4+(ROW()-10),RawData!$A$2:$A$1048576,0))</f>
        <v>#N/A</v>
      </c>
      <c r="J3337" t="e">
        <f>INDEX(RawData!J$2:J$1048576,MATCH(FmtData!$B$4+(ROW()-10),RawData!$A$2:$A$1048576,0))</f>
        <v>#N/A</v>
      </c>
      <c r="K3337" t="e">
        <f>INDEX(RawData!K$2:K$1048576,MATCH(FmtData!$B$4+(ROW()-10),RawData!$A$2:$A$1048576,0))</f>
        <v>#N/A</v>
      </c>
      <c r="L3337" t="e">
        <f>INDEX(RawData!L$2:L$1048576,MATCH(FmtData!$B$4+(ROW()-10),RawData!$A$2:$A$1048576,0))</f>
        <v>#N/A</v>
      </c>
      <c r="M3337" t="e">
        <f>INDEX(RawData!M$2:M$1048576,MATCH(FmtData!$B$4+(ROW()-10),RawData!$A$2:$A$1048576,0))</f>
        <v>#N/A</v>
      </c>
      <c r="N3337" t="e">
        <f>INDEX(RawData!N$2:N$1048576,MATCH(FmtData!$B$4+(ROW()-10),RawData!$A$2:$A$1048576,0))</f>
        <v>#N/A</v>
      </c>
      <c r="O3337" t="e">
        <f>INDEX(RawData!O$2:O$1048576,MATCH(FmtData!$B$4+(ROW()-10),RawData!$A$2:$A$1048576,0))</f>
        <v>#N/A</v>
      </c>
      <c r="P3337" t="e">
        <f>INDEX(RawData!P$2:P$1048576,MATCH(FmtData!$B$4+(ROW()-10),RawData!$A$2:$A$1048576,0))</f>
        <v>#N/A</v>
      </c>
      <c r="Q3337" t="e">
        <f>INDEX(RawData!Q$2:Q$1048576,MATCH(FmtData!$B$4+(ROW()-10),RawData!$A$2:$A$1048576,0))</f>
        <v>#N/A</v>
      </c>
      <c r="R3337" t="e">
        <f>INDEX(RawData!R$2:R$1048576,MATCH(FmtData!$B$4+(ROW()-10),RawData!$A$2:$A$1048576,0))</f>
        <v>#N/A</v>
      </c>
      <c r="S3337" t="e">
        <f>INDEX(RawData!S$2:S$1048576,MATCH(FmtData!$B$4+(ROW()-10),RawData!$A$2:$A$1048576,0))</f>
        <v>#N/A</v>
      </c>
      <c r="T3337" t="e">
        <f>INDEX(RawData!T$2:T$1048576,MATCH(FmtData!$B$4+(ROW()-10),RawData!$A$2:$A$1048576,0))</f>
        <v>#N/A</v>
      </c>
      <c r="U3337" t="e">
        <f>INDEX(RawData!U$2:U$1048576,MATCH(FmtData!$B$4+(ROW()-10),RawData!$A$2:$A$1048576,0))</f>
        <v>#N/A</v>
      </c>
      <c r="V3337" t="e">
        <f>INDEX(RawData!V$2:V$1048576,MATCH(FmtData!$B$4+(ROW()-10),RawData!$A$2:$A$1048576,0))</f>
        <v>#N/A</v>
      </c>
      <c r="W3337" s="8" t="e">
        <f t="shared" si="1095"/>
        <v>#N/A</v>
      </c>
      <c r="X3337" s="8" t="e">
        <f t="shared" si="1096"/>
        <v>#N/A</v>
      </c>
      <c r="Y3337" s="8" t="e">
        <f t="shared" si="1097"/>
        <v>#N/A</v>
      </c>
      <c r="Z3337" s="8" t="e">
        <f t="shared" si="1098"/>
        <v>#N/A</v>
      </c>
      <c r="AA3337" s="8" t="e">
        <f t="shared" si="1099"/>
        <v>#N/A</v>
      </c>
      <c r="AB3337" s="8" t="e">
        <f t="shared" si="1100"/>
        <v>#N/A</v>
      </c>
      <c r="AC3337" s="6" t="e">
        <f t="shared" si="1094"/>
        <v>#N/A</v>
      </c>
      <c r="AD3337" s="41" t="e">
        <f t="shared" si="1089"/>
        <v>#N/A</v>
      </c>
      <c r="AE3337" s="15" t="e">
        <f t="shared" si="1090"/>
        <v>#N/A</v>
      </c>
      <c r="AF3337" s="15" t="e">
        <f t="shared" si="1091"/>
        <v>#N/A</v>
      </c>
      <c r="AG3337" s="15" t="e">
        <f t="shared" si="1101"/>
        <v>#N/A</v>
      </c>
      <c r="AH3337" s="15" t="e">
        <f t="shared" si="1092"/>
        <v>#N/A</v>
      </c>
      <c r="AI3337" s="17" t="e">
        <f t="shared" si="1102"/>
        <v>#N/A</v>
      </c>
      <c r="AJ3337" s="17" t="e">
        <f t="shared" si="1103"/>
        <v>#N/A</v>
      </c>
      <c r="AK3337" s="17" t="e">
        <f t="shared" si="1104"/>
        <v>#N/A</v>
      </c>
      <c r="AL3337" s="17" t="e">
        <f t="shared" si="1105"/>
        <v>#N/A</v>
      </c>
      <c r="AM3337" s="17" t="e">
        <f t="shared" si="1106"/>
        <v>#N/A</v>
      </c>
      <c r="AN3337" s="17" t="e">
        <f t="shared" si="1093"/>
        <v>#N/A</v>
      </c>
      <c r="AO3337" s="17" t="e">
        <f>$AM$6*E3337^3+$AN$6*E3337^2+$AO$6*E3337</f>
        <v>#N/A</v>
      </c>
      <c r="AP3337" s="17" t="e">
        <f t="shared" si="1107"/>
        <v>#N/A</v>
      </c>
      <c r="AQ3337" s="17" t="e">
        <f t="shared" si="1108"/>
        <v>#N/A</v>
      </c>
      <c r="AR3337" s="17" t="e">
        <f t="shared" si="1109"/>
        <v>#N/A</v>
      </c>
    </row>
    <row r="3338" spans="2:44" x14ac:dyDescent="0.25">
      <c r="B3338" t="e">
        <f>INDEX(RawData!$A$2:$A$1048576,MATCH(FmtData!$B$4+(ROW()-10),RawData!$A$2:$A$1048576,0))</f>
        <v>#N/A</v>
      </c>
      <c r="C33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#N/A</v>
      </c>
      <c r="D3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8" s="63" t="e">
        <f>INDEX(RawData!E$2:E$1048576,MATCH(FmtData!$B$4+(ROW()-10),RawData!$A$2:$A$1048576,0))</f>
        <v>#N/A</v>
      </c>
      <c r="F3338" t="e">
        <f>INDEX(RawData!F$2:F$1048576,MATCH(FmtData!$B$4+(ROW()-10),RawData!$A$2:$A$1048576,0))</f>
        <v>#N/A</v>
      </c>
      <c r="G3338" t="e">
        <f>INDEX(RawData!G$2:G$1048576,MATCH(FmtData!$B$4+(ROW()-10),RawData!$A$2:$A$1048576,0))</f>
        <v>#N/A</v>
      </c>
      <c r="H3338" t="e">
        <f>INDEX(RawData!H$2:H$1048576,MATCH(FmtData!$B$4+(ROW()-10),RawData!$A$2:$A$1048576,0))</f>
        <v>#N/A</v>
      </c>
      <c r="I3338" t="e">
        <f>INDEX(RawData!I$2:I$1048576,MATCH(FmtData!$B$4+(ROW()-10),RawData!$A$2:$A$1048576,0))</f>
        <v>#N/A</v>
      </c>
      <c r="J3338" t="e">
        <f>INDEX(RawData!J$2:J$1048576,MATCH(FmtData!$B$4+(ROW()-10),RawData!$A$2:$A$1048576,0))</f>
        <v>#N/A</v>
      </c>
      <c r="K3338" t="e">
        <f>INDEX(RawData!K$2:K$1048576,MATCH(FmtData!$B$4+(ROW()-10),RawData!$A$2:$A$1048576,0))</f>
        <v>#N/A</v>
      </c>
      <c r="L3338" t="e">
        <f>INDEX(RawData!L$2:L$1048576,MATCH(FmtData!$B$4+(ROW()-10),RawData!$A$2:$A$1048576,0))</f>
        <v>#N/A</v>
      </c>
      <c r="M3338" t="e">
        <f>INDEX(RawData!M$2:M$1048576,MATCH(FmtData!$B$4+(ROW()-10),RawData!$A$2:$A$1048576,0))</f>
        <v>#N/A</v>
      </c>
      <c r="N3338" t="e">
        <f>INDEX(RawData!N$2:N$1048576,MATCH(FmtData!$B$4+(ROW()-10),RawData!$A$2:$A$1048576,0))</f>
        <v>#N/A</v>
      </c>
      <c r="O3338" t="e">
        <f>INDEX(RawData!O$2:O$1048576,MATCH(FmtData!$B$4+(ROW()-10),RawData!$A$2:$A$1048576,0))</f>
        <v>#N/A</v>
      </c>
      <c r="P3338" t="e">
        <f>INDEX(RawData!P$2:P$1048576,MATCH(FmtData!$B$4+(ROW()-10),RawData!$A$2:$A$1048576,0))</f>
        <v>#N/A</v>
      </c>
      <c r="Q3338" t="e">
        <f>INDEX(RawData!Q$2:Q$1048576,MATCH(FmtData!$B$4+(ROW()-10),RawData!$A$2:$A$1048576,0))</f>
        <v>#N/A</v>
      </c>
      <c r="R3338" t="e">
        <f>INDEX(RawData!R$2:R$1048576,MATCH(FmtData!$B$4+(ROW()-10),RawData!$A$2:$A$1048576,0))</f>
        <v>#N/A</v>
      </c>
      <c r="S3338" t="e">
        <f>INDEX(RawData!S$2:S$1048576,MATCH(FmtData!$B$4+(ROW()-10),RawData!$A$2:$A$1048576,0))</f>
        <v>#N/A</v>
      </c>
      <c r="T3338" t="e">
        <f>INDEX(RawData!T$2:T$1048576,MATCH(FmtData!$B$4+(ROW()-10),RawData!$A$2:$A$1048576,0))</f>
        <v>#N/A</v>
      </c>
      <c r="U3338" t="e">
        <f>INDEX(RawData!U$2:U$1048576,MATCH(FmtData!$B$4+(ROW()-10),RawData!$A$2:$A$1048576,0))</f>
        <v>#N/A</v>
      </c>
      <c r="V3338" t="e">
        <f>INDEX(RawData!V$2:V$1048576,MATCH(FmtData!$B$4+(ROW()-10),RawData!$A$2:$A$1048576,0))</f>
        <v>#N/A</v>
      </c>
      <c r="W3338" s="8" t="e">
        <f t="shared" si="1095"/>
        <v>#N/A</v>
      </c>
      <c r="X3338" s="8" t="e">
        <f t="shared" si="1096"/>
        <v>#N/A</v>
      </c>
      <c r="Y3338" s="8" t="e">
        <f t="shared" si="1097"/>
        <v>#N/A</v>
      </c>
      <c r="Z3338" s="8" t="e">
        <f t="shared" si="1098"/>
        <v>#N/A</v>
      </c>
      <c r="AA3338" s="8" t="e">
        <f t="shared" si="1099"/>
        <v>#N/A</v>
      </c>
      <c r="AB3338" s="8" t="e">
        <f t="shared" si="1100"/>
        <v>#N/A</v>
      </c>
      <c r="AC3338" s="6" t="e">
        <f t="shared" si="1094"/>
        <v>#N/A</v>
      </c>
      <c r="AD3338" s="41" t="e">
        <f t="shared" si="1089"/>
        <v>#N/A</v>
      </c>
      <c r="AE3338" s="15" t="e">
        <f t="shared" si="1090"/>
        <v>#N/A</v>
      </c>
      <c r="AF3338" s="15" t="e">
        <f t="shared" si="1091"/>
        <v>#N/A</v>
      </c>
      <c r="AG3338" s="15" t="e">
        <f t="shared" si="1101"/>
        <v>#N/A</v>
      </c>
      <c r="AH3338" s="15" t="e">
        <f t="shared" si="1092"/>
        <v>#N/A</v>
      </c>
      <c r="AI3338" s="17" t="e">
        <f t="shared" si="1102"/>
        <v>#N/A</v>
      </c>
      <c r="AJ3338" s="17" t="e">
        <f t="shared" si="1103"/>
        <v>#N/A</v>
      </c>
      <c r="AK3338" s="17" t="e">
        <f t="shared" si="1104"/>
        <v>#N/A</v>
      </c>
      <c r="AL3338" s="17" t="e">
        <f t="shared" si="1105"/>
        <v>#N/A</v>
      </c>
      <c r="AM3338" s="17" t="e">
        <f t="shared" si="1106"/>
        <v>#N/A</v>
      </c>
      <c r="AN3338" s="17" t="e">
        <f t="shared" si="1093"/>
        <v>#N/A</v>
      </c>
      <c r="AO3338" s="17" t="e">
        <f>$AM$6*E3338^3+$AN$6*E3338^2+$AO$6*E3338</f>
        <v>#N/A</v>
      </c>
      <c r="AP3338" s="17" t="e">
        <f t="shared" si="1107"/>
        <v>#N/A</v>
      </c>
      <c r="AQ3338" s="17" t="e">
        <f t="shared" si="1108"/>
        <v>#N/A</v>
      </c>
      <c r="AR3338" s="17" t="e">
        <f t="shared" si="1109"/>
        <v>#N/A</v>
      </c>
    </row>
    <row r="3339" spans="2:44" x14ac:dyDescent="0.25">
      <c r="B3339" t="e">
        <f>INDEX(RawData!$A$2:$A$1048576,MATCH(FmtData!$B$4+(ROW()-10),RawData!$A$2:$A$1048576,0))</f>
        <v>#N/A</v>
      </c>
      <c r="C33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#N/A</v>
      </c>
      <c r="D3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9" s="63" t="e">
        <f>INDEX(RawData!E$2:E$1048576,MATCH(FmtData!$B$4+(ROW()-10),RawData!$A$2:$A$1048576,0))</f>
        <v>#N/A</v>
      </c>
      <c r="F3339" t="e">
        <f>INDEX(RawData!F$2:F$1048576,MATCH(FmtData!$B$4+(ROW()-10),RawData!$A$2:$A$1048576,0))</f>
        <v>#N/A</v>
      </c>
      <c r="G3339" t="e">
        <f>INDEX(RawData!G$2:G$1048576,MATCH(FmtData!$B$4+(ROW()-10),RawData!$A$2:$A$1048576,0))</f>
        <v>#N/A</v>
      </c>
      <c r="H3339" t="e">
        <f>INDEX(RawData!H$2:H$1048576,MATCH(FmtData!$B$4+(ROW()-10),RawData!$A$2:$A$1048576,0))</f>
        <v>#N/A</v>
      </c>
      <c r="I3339" t="e">
        <f>INDEX(RawData!I$2:I$1048576,MATCH(FmtData!$B$4+(ROW()-10),RawData!$A$2:$A$1048576,0))</f>
        <v>#N/A</v>
      </c>
      <c r="J3339" t="e">
        <f>INDEX(RawData!J$2:J$1048576,MATCH(FmtData!$B$4+(ROW()-10),RawData!$A$2:$A$1048576,0))</f>
        <v>#N/A</v>
      </c>
      <c r="K3339" t="e">
        <f>INDEX(RawData!K$2:K$1048576,MATCH(FmtData!$B$4+(ROW()-10),RawData!$A$2:$A$1048576,0))</f>
        <v>#N/A</v>
      </c>
      <c r="L3339" t="e">
        <f>INDEX(RawData!L$2:L$1048576,MATCH(FmtData!$B$4+(ROW()-10),RawData!$A$2:$A$1048576,0))</f>
        <v>#N/A</v>
      </c>
      <c r="M3339" t="e">
        <f>INDEX(RawData!M$2:M$1048576,MATCH(FmtData!$B$4+(ROW()-10),RawData!$A$2:$A$1048576,0))</f>
        <v>#N/A</v>
      </c>
      <c r="N3339" t="e">
        <f>INDEX(RawData!N$2:N$1048576,MATCH(FmtData!$B$4+(ROW()-10),RawData!$A$2:$A$1048576,0))</f>
        <v>#N/A</v>
      </c>
      <c r="O3339" t="e">
        <f>INDEX(RawData!O$2:O$1048576,MATCH(FmtData!$B$4+(ROW()-10),RawData!$A$2:$A$1048576,0))</f>
        <v>#N/A</v>
      </c>
      <c r="P3339" t="e">
        <f>INDEX(RawData!P$2:P$1048576,MATCH(FmtData!$B$4+(ROW()-10),RawData!$A$2:$A$1048576,0))</f>
        <v>#N/A</v>
      </c>
      <c r="Q3339" t="e">
        <f>INDEX(RawData!Q$2:Q$1048576,MATCH(FmtData!$B$4+(ROW()-10),RawData!$A$2:$A$1048576,0))</f>
        <v>#N/A</v>
      </c>
      <c r="R3339" t="e">
        <f>INDEX(RawData!R$2:R$1048576,MATCH(FmtData!$B$4+(ROW()-10),RawData!$A$2:$A$1048576,0))</f>
        <v>#N/A</v>
      </c>
      <c r="S3339" t="e">
        <f>INDEX(RawData!S$2:S$1048576,MATCH(FmtData!$B$4+(ROW()-10),RawData!$A$2:$A$1048576,0))</f>
        <v>#N/A</v>
      </c>
      <c r="T3339" t="e">
        <f>INDEX(RawData!T$2:T$1048576,MATCH(FmtData!$B$4+(ROW()-10),RawData!$A$2:$A$1048576,0))</f>
        <v>#N/A</v>
      </c>
      <c r="U3339" t="e">
        <f>INDEX(RawData!U$2:U$1048576,MATCH(FmtData!$B$4+(ROW()-10),RawData!$A$2:$A$1048576,0))</f>
        <v>#N/A</v>
      </c>
      <c r="V3339" t="e">
        <f>INDEX(RawData!V$2:V$1048576,MATCH(FmtData!$B$4+(ROW()-10),RawData!$A$2:$A$1048576,0))</f>
        <v>#N/A</v>
      </c>
      <c r="W3339" s="8" t="e">
        <f t="shared" si="1095"/>
        <v>#N/A</v>
      </c>
      <c r="X3339" s="8" t="e">
        <f t="shared" si="1096"/>
        <v>#N/A</v>
      </c>
      <c r="Y3339" s="8" t="e">
        <f t="shared" si="1097"/>
        <v>#N/A</v>
      </c>
      <c r="Z3339" s="8" t="e">
        <f t="shared" si="1098"/>
        <v>#N/A</v>
      </c>
      <c r="AA3339" s="8" t="e">
        <f t="shared" si="1099"/>
        <v>#N/A</v>
      </c>
      <c r="AB3339" s="8" t="e">
        <f t="shared" si="1100"/>
        <v>#N/A</v>
      </c>
      <c r="AC3339" s="6" t="e">
        <f t="shared" si="1094"/>
        <v>#N/A</v>
      </c>
      <c r="AD3339" s="41" t="e">
        <f t="shared" ref="AD3339:AD3402" si="1110">AC3339+$AD$4</f>
        <v>#N/A</v>
      </c>
      <c r="AE3339" s="15" t="e">
        <f t="shared" ref="AE3339:AE3402" si="1111">PI()*Z3339^2/4*($P$4+($Z$10-Z3339))-$S$5</f>
        <v>#N/A</v>
      </c>
      <c r="AF3339" s="15" t="e">
        <f t="shared" ref="AF3339:AF3402" si="1112">PI()*AA3339^2/4*($P$4+($AA$10-AA3339))-$S$5</f>
        <v>#N/A</v>
      </c>
      <c r="AG3339" s="15" t="e">
        <f t="shared" si="1101"/>
        <v>#N/A</v>
      </c>
      <c r="AH3339" s="15" t="e">
        <f t="shared" ref="AH3339:AH3402" si="1113">AC3339-AO3339</f>
        <v>#N/A</v>
      </c>
      <c r="AI3339" s="17" t="e">
        <f t="shared" si="1102"/>
        <v>#N/A</v>
      </c>
      <c r="AJ3339" s="17" t="e">
        <f t="shared" si="1103"/>
        <v>#N/A</v>
      </c>
      <c r="AK3339" s="17" t="e">
        <f t="shared" si="1104"/>
        <v>#N/A</v>
      </c>
      <c r="AL3339" s="17" t="e">
        <f t="shared" si="1105"/>
        <v>#N/A</v>
      </c>
      <c r="AM3339" s="17" t="e">
        <f t="shared" si="1106"/>
        <v>#N/A</v>
      </c>
      <c r="AN3339" s="17" t="e">
        <f t="shared" ref="AN3339:AN3402" si="1114">$L$6/(($S$5+AH3339)*2160)*100^3+(171.2-163)*0.0129</f>
        <v>#N/A</v>
      </c>
      <c r="AO3339" s="17" t="e">
        <f>$AM$6*E3339^3+$AN$6*E3339^2+$AO$6*E3339</f>
        <v>#N/A</v>
      </c>
      <c r="AP3339" s="17" t="e">
        <f t="shared" si="1107"/>
        <v>#N/A</v>
      </c>
      <c r="AQ3339" s="17" t="e">
        <f t="shared" si="1108"/>
        <v>#N/A</v>
      </c>
      <c r="AR3339" s="17" t="e">
        <f t="shared" si="1109"/>
        <v>#N/A</v>
      </c>
    </row>
    <row r="3340" spans="2:44" x14ac:dyDescent="0.25">
      <c r="B3340" t="e">
        <f>INDEX(RawData!$A$2:$A$1048576,MATCH(FmtData!$B$4+(ROW()-10),RawData!$A$2:$A$1048576,0))</f>
        <v>#N/A</v>
      </c>
      <c r="C33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#N/A</v>
      </c>
      <c r="D3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0" s="63" t="e">
        <f>INDEX(RawData!E$2:E$1048576,MATCH(FmtData!$B$4+(ROW()-10),RawData!$A$2:$A$1048576,0))</f>
        <v>#N/A</v>
      </c>
      <c r="F3340" t="e">
        <f>INDEX(RawData!F$2:F$1048576,MATCH(FmtData!$B$4+(ROW()-10),RawData!$A$2:$A$1048576,0))</f>
        <v>#N/A</v>
      </c>
      <c r="G3340" t="e">
        <f>INDEX(RawData!G$2:G$1048576,MATCH(FmtData!$B$4+(ROW()-10),RawData!$A$2:$A$1048576,0))</f>
        <v>#N/A</v>
      </c>
      <c r="H3340" t="e">
        <f>INDEX(RawData!H$2:H$1048576,MATCH(FmtData!$B$4+(ROW()-10),RawData!$A$2:$A$1048576,0))</f>
        <v>#N/A</v>
      </c>
      <c r="I3340" t="e">
        <f>INDEX(RawData!I$2:I$1048576,MATCH(FmtData!$B$4+(ROW()-10),RawData!$A$2:$A$1048576,0))</f>
        <v>#N/A</v>
      </c>
      <c r="J3340" t="e">
        <f>INDEX(RawData!J$2:J$1048576,MATCH(FmtData!$B$4+(ROW()-10),RawData!$A$2:$A$1048576,0))</f>
        <v>#N/A</v>
      </c>
      <c r="K3340" t="e">
        <f>INDEX(RawData!K$2:K$1048576,MATCH(FmtData!$B$4+(ROW()-10),RawData!$A$2:$A$1048576,0))</f>
        <v>#N/A</v>
      </c>
      <c r="L3340" t="e">
        <f>INDEX(RawData!L$2:L$1048576,MATCH(FmtData!$B$4+(ROW()-10),RawData!$A$2:$A$1048576,0))</f>
        <v>#N/A</v>
      </c>
      <c r="M3340" t="e">
        <f>INDEX(RawData!M$2:M$1048576,MATCH(FmtData!$B$4+(ROW()-10),RawData!$A$2:$A$1048576,0))</f>
        <v>#N/A</v>
      </c>
      <c r="N3340" t="e">
        <f>INDEX(RawData!N$2:N$1048576,MATCH(FmtData!$B$4+(ROW()-10),RawData!$A$2:$A$1048576,0))</f>
        <v>#N/A</v>
      </c>
      <c r="O3340" t="e">
        <f>INDEX(RawData!O$2:O$1048576,MATCH(FmtData!$B$4+(ROW()-10),RawData!$A$2:$A$1048576,0))</f>
        <v>#N/A</v>
      </c>
      <c r="P3340" t="e">
        <f>INDEX(RawData!P$2:P$1048576,MATCH(FmtData!$B$4+(ROW()-10),RawData!$A$2:$A$1048576,0))</f>
        <v>#N/A</v>
      </c>
      <c r="Q3340" t="e">
        <f>INDEX(RawData!Q$2:Q$1048576,MATCH(FmtData!$B$4+(ROW()-10),RawData!$A$2:$A$1048576,0))</f>
        <v>#N/A</v>
      </c>
      <c r="R3340" t="e">
        <f>INDEX(RawData!R$2:R$1048576,MATCH(FmtData!$B$4+(ROW()-10),RawData!$A$2:$A$1048576,0))</f>
        <v>#N/A</v>
      </c>
      <c r="S3340" t="e">
        <f>INDEX(RawData!S$2:S$1048576,MATCH(FmtData!$B$4+(ROW()-10),RawData!$A$2:$A$1048576,0))</f>
        <v>#N/A</v>
      </c>
      <c r="T3340" t="e">
        <f>INDEX(RawData!T$2:T$1048576,MATCH(FmtData!$B$4+(ROW()-10),RawData!$A$2:$A$1048576,0))</f>
        <v>#N/A</v>
      </c>
      <c r="U3340" t="e">
        <f>INDEX(RawData!U$2:U$1048576,MATCH(FmtData!$B$4+(ROW()-10),RawData!$A$2:$A$1048576,0))</f>
        <v>#N/A</v>
      </c>
      <c r="V3340" t="e">
        <f>INDEX(RawData!V$2:V$1048576,MATCH(FmtData!$B$4+(ROW()-10),RawData!$A$2:$A$1048576,0))</f>
        <v>#N/A</v>
      </c>
      <c r="W3340" s="8" t="e">
        <f t="shared" si="1095"/>
        <v>#N/A</v>
      </c>
      <c r="X3340" s="8" t="e">
        <f t="shared" si="1096"/>
        <v>#N/A</v>
      </c>
      <c r="Y3340" s="8" t="e">
        <f t="shared" si="1097"/>
        <v>#N/A</v>
      </c>
      <c r="Z3340" s="8" t="e">
        <f t="shared" si="1098"/>
        <v>#N/A</v>
      </c>
      <c r="AA3340" s="8" t="e">
        <f t="shared" si="1099"/>
        <v>#N/A</v>
      </c>
      <c r="AB3340" s="8" t="e">
        <f t="shared" si="1100"/>
        <v>#N/A</v>
      </c>
      <c r="AC3340" s="6" t="e">
        <f t="shared" ref="AC3340:AC3403" si="1115">Q3340-$Q$10</f>
        <v>#N/A</v>
      </c>
      <c r="AD3340" s="41" t="e">
        <f t="shared" si="1110"/>
        <v>#N/A</v>
      </c>
      <c r="AE3340" s="15" t="e">
        <f t="shared" si="1111"/>
        <v>#N/A</v>
      </c>
      <c r="AF3340" s="15" t="e">
        <f t="shared" si="1112"/>
        <v>#N/A</v>
      </c>
      <c r="AG3340" s="15" t="e">
        <f t="shared" si="1101"/>
        <v>#N/A</v>
      </c>
      <c r="AH3340" s="15" t="e">
        <f t="shared" si="1113"/>
        <v>#N/A</v>
      </c>
      <c r="AI3340" s="17" t="e">
        <f t="shared" si="1102"/>
        <v>#N/A</v>
      </c>
      <c r="AJ3340" s="17" t="e">
        <f t="shared" si="1103"/>
        <v>#N/A</v>
      </c>
      <c r="AK3340" s="17" t="e">
        <f t="shared" si="1104"/>
        <v>#N/A</v>
      </c>
      <c r="AL3340" s="17" t="e">
        <f t="shared" si="1105"/>
        <v>#N/A</v>
      </c>
      <c r="AM3340" s="17" t="e">
        <f t="shared" si="1106"/>
        <v>#N/A</v>
      </c>
      <c r="AN3340" s="17" t="e">
        <f t="shared" si="1114"/>
        <v>#N/A</v>
      </c>
      <c r="AO3340" s="17" t="e">
        <f>$AM$6*E3340^3+$AN$6*E3340^2+$AO$6*E3340</f>
        <v>#N/A</v>
      </c>
      <c r="AP3340" s="17" t="e">
        <f t="shared" si="1107"/>
        <v>#N/A</v>
      </c>
      <c r="AQ3340" s="17" t="e">
        <f t="shared" si="1108"/>
        <v>#N/A</v>
      </c>
      <c r="AR3340" s="17" t="e">
        <f t="shared" si="1109"/>
        <v>#N/A</v>
      </c>
    </row>
    <row r="3341" spans="2:44" x14ac:dyDescent="0.25">
      <c r="B3341" t="e">
        <f>INDEX(RawData!$A$2:$A$1048576,MATCH(FmtData!$B$4+(ROW()-10),RawData!$A$2:$A$1048576,0))</f>
        <v>#N/A</v>
      </c>
      <c r="C33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#N/A</v>
      </c>
      <c r="D3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1" s="63" t="e">
        <f>INDEX(RawData!E$2:E$1048576,MATCH(FmtData!$B$4+(ROW()-10),RawData!$A$2:$A$1048576,0))</f>
        <v>#N/A</v>
      </c>
      <c r="F3341" t="e">
        <f>INDEX(RawData!F$2:F$1048576,MATCH(FmtData!$B$4+(ROW()-10),RawData!$A$2:$A$1048576,0))</f>
        <v>#N/A</v>
      </c>
      <c r="G3341" t="e">
        <f>INDEX(RawData!G$2:G$1048576,MATCH(FmtData!$B$4+(ROW()-10),RawData!$A$2:$A$1048576,0))</f>
        <v>#N/A</v>
      </c>
      <c r="H3341" t="e">
        <f>INDEX(RawData!H$2:H$1048576,MATCH(FmtData!$B$4+(ROW()-10),RawData!$A$2:$A$1048576,0))</f>
        <v>#N/A</v>
      </c>
      <c r="I3341" t="e">
        <f>INDEX(RawData!I$2:I$1048576,MATCH(FmtData!$B$4+(ROW()-10),RawData!$A$2:$A$1048576,0))</f>
        <v>#N/A</v>
      </c>
      <c r="J3341" t="e">
        <f>INDEX(RawData!J$2:J$1048576,MATCH(FmtData!$B$4+(ROW()-10),RawData!$A$2:$A$1048576,0))</f>
        <v>#N/A</v>
      </c>
      <c r="K3341" t="e">
        <f>INDEX(RawData!K$2:K$1048576,MATCH(FmtData!$B$4+(ROW()-10),RawData!$A$2:$A$1048576,0))</f>
        <v>#N/A</v>
      </c>
      <c r="L3341" t="e">
        <f>INDEX(RawData!L$2:L$1048576,MATCH(FmtData!$B$4+(ROW()-10),RawData!$A$2:$A$1048576,0))</f>
        <v>#N/A</v>
      </c>
      <c r="M3341" t="e">
        <f>INDEX(RawData!M$2:M$1048576,MATCH(FmtData!$B$4+(ROW()-10),RawData!$A$2:$A$1048576,0))</f>
        <v>#N/A</v>
      </c>
      <c r="N3341" t="e">
        <f>INDEX(RawData!N$2:N$1048576,MATCH(FmtData!$B$4+(ROW()-10),RawData!$A$2:$A$1048576,0))</f>
        <v>#N/A</v>
      </c>
      <c r="O3341" t="e">
        <f>INDEX(RawData!O$2:O$1048576,MATCH(FmtData!$B$4+(ROW()-10),RawData!$A$2:$A$1048576,0))</f>
        <v>#N/A</v>
      </c>
      <c r="P3341" t="e">
        <f>INDEX(RawData!P$2:P$1048576,MATCH(FmtData!$B$4+(ROW()-10),RawData!$A$2:$A$1048576,0))</f>
        <v>#N/A</v>
      </c>
      <c r="Q3341" t="e">
        <f>INDEX(RawData!Q$2:Q$1048576,MATCH(FmtData!$B$4+(ROW()-10),RawData!$A$2:$A$1048576,0))</f>
        <v>#N/A</v>
      </c>
      <c r="R3341" t="e">
        <f>INDEX(RawData!R$2:R$1048576,MATCH(FmtData!$B$4+(ROW()-10),RawData!$A$2:$A$1048576,0))</f>
        <v>#N/A</v>
      </c>
      <c r="S3341" t="e">
        <f>INDEX(RawData!S$2:S$1048576,MATCH(FmtData!$B$4+(ROW()-10),RawData!$A$2:$A$1048576,0))</f>
        <v>#N/A</v>
      </c>
      <c r="T3341" t="e">
        <f>INDEX(RawData!T$2:T$1048576,MATCH(FmtData!$B$4+(ROW()-10),RawData!$A$2:$A$1048576,0))</f>
        <v>#N/A</v>
      </c>
      <c r="U3341" t="e">
        <f>INDEX(RawData!U$2:U$1048576,MATCH(FmtData!$B$4+(ROW()-10),RawData!$A$2:$A$1048576,0))</f>
        <v>#N/A</v>
      </c>
      <c r="V3341" t="e">
        <f>INDEX(RawData!V$2:V$1048576,MATCH(FmtData!$B$4+(ROW()-10),RawData!$A$2:$A$1048576,0))</f>
        <v>#N/A</v>
      </c>
      <c r="W3341" s="8" t="e">
        <f t="shared" si="1095"/>
        <v>#N/A</v>
      </c>
      <c r="X3341" s="8" t="e">
        <f t="shared" si="1096"/>
        <v>#N/A</v>
      </c>
      <c r="Y3341" s="8" t="e">
        <f t="shared" si="1097"/>
        <v>#N/A</v>
      </c>
      <c r="Z3341" s="8" t="e">
        <f t="shared" si="1098"/>
        <v>#N/A</v>
      </c>
      <c r="AA3341" s="8" t="e">
        <f t="shared" si="1099"/>
        <v>#N/A</v>
      </c>
      <c r="AB3341" s="8" t="e">
        <f t="shared" si="1100"/>
        <v>#N/A</v>
      </c>
      <c r="AC3341" s="6" t="e">
        <f t="shared" si="1115"/>
        <v>#N/A</v>
      </c>
      <c r="AD3341" s="41" t="e">
        <f t="shared" si="1110"/>
        <v>#N/A</v>
      </c>
      <c r="AE3341" s="15" t="e">
        <f t="shared" si="1111"/>
        <v>#N/A</v>
      </c>
      <c r="AF3341" s="15" t="e">
        <f t="shared" si="1112"/>
        <v>#N/A</v>
      </c>
      <c r="AG3341" s="15" t="e">
        <f t="shared" si="1101"/>
        <v>#N/A</v>
      </c>
      <c r="AH3341" s="15" t="e">
        <f t="shared" si="1113"/>
        <v>#N/A</v>
      </c>
      <c r="AI3341" s="17" t="e">
        <f t="shared" si="1102"/>
        <v>#N/A</v>
      </c>
      <c r="AJ3341" s="17" t="e">
        <f t="shared" si="1103"/>
        <v>#N/A</v>
      </c>
      <c r="AK3341" s="17" t="e">
        <f t="shared" si="1104"/>
        <v>#N/A</v>
      </c>
      <c r="AL3341" s="17" t="e">
        <f t="shared" si="1105"/>
        <v>#N/A</v>
      </c>
      <c r="AM3341" s="17" t="e">
        <f t="shared" si="1106"/>
        <v>#N/A</v>
      </c>
      <c r="AN3341" s="17" t="e">
        <f t="shared" si="1114"/>
        <v>#N/A</v>
      </c>
      <c r="AO3341" s="17" t="e">
        <f>$AM$6*E3341^3+$AN$6*E3341^2+$AO$6*E3341</f>
        <v>#N/A</v>
      </c>
      <c r="AP3341" s="17" t="e">
        <f t="shared" si="1107"/>
        <v>#N/A</v>
      </c>
      <c r="AQ3341" s="17" t="e">
        <f t="shared" si="1108"/>
        <v>#N/A</v>
      </c>
      <c r="AR3341" s="17" t="e">
        <f t="shared" si="1109"/>
        <v>#N/A</v>
      </c>
    </row>
    <row r="3342" spans="2:44" x14ac:dyDescent="0.25">
      <c r="B3342" t="e">
        <f>INDEX(RawData!$A$2:$A$1048576,MATCH(FmtData!$B$4+(ROW()-10),RawData!$A$2:$A$1048576,0))</f>
        <v>#N/A</v>
      </c>
      <c r="C33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#N/A</v>
      </c>
      <c r="D3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2" s="63" t="e">
        <f>INDEX(RawData!E$2:E$1048576,MATCH(FmtData!$B$4+(ROW()-10),RawData!$A$2:$A$1048576,0))</f>
        <v>#N/A</v>
      </c>
      <c r="F3342" t="e">
        <f>INDEX(RawData!F$2:F$1048576,MATCH(FmtData!$B$4+(ROW()-10),RawData!$A$2:$A$1048576,0))</f>
        <v>#N/A</v>
      </c>
      <c r="G3342" t="e">
        <f>INDEX(RawData!G$2:G$1048576,MATCH(FmtData!$B$4+(ROW()-10),RawData!$A$2:$A$1048576,0))</f>
        <v>#N/A</v>
      </c>
      <c r="H3342" t="e">
        <f>INDEX(RawData!H$2:H$1048576,MATCH(FmtData!$B$4+(ROW()-10),RawData!$A$2:$A$1048576,0))</f>
        <v>#N/A</v>
      </c>
      <c r="I3342" t="e">
        <f>INDEX(RawData!I$2:I$1048576,MATCH(FmtData!$B$4+(ROW()-10),RawData!$A$2:$A$1048576,0))</f>
        <v>#N/A</v>
      </c>
      <c r="J3342" t="e">
        <f>INDEX(RawData!J$2:J$1048576,MATCH(FmtData!$B$4+(ROW()-10),RawData!$A$2:$A$1048576,0))</f>
        <v>#N/A</v>
      </c>
      <c r="K3342" t="e">
        <f>INDEX(RawData!K$2:K$1048576,MATCH(FmtData!$B$4+(ROW()-10),RawData!$A$2:$A$1048576,0))</f>
        <v>#N/A</v>
      </c>
      <c r="L3342" t="e">
        <f>INDEX(RawData!L$2:L$1048576,MATCH(FmtData!$B$4+(ROW()-10),RawData!$A$2:$A$1048576,0))</f>
        <v>#N/A</v>
      </c>
      <c r="M3342" t="e">
        <f>INDEX(RawData!M$2:M$1048576,MATCH(FmtData!$B$4+(ROW()-10),RawData!$A$2:$A$1048576,0))</f>
        <v>#N/A</v>
      </c>
      <c r="N3342" t="e">
        <f>INDEX(RawData!N$2:N$1048576,MATCH(FmtData!$B$4+(ROW()-10),RawData!$A$2:$A$1048576,0))</f>
        <v>#N/A</v>
      </c>
      <c r="O3342" t="e">
        <f>INDEX(RawData!O$2:O$1048576,MATCH(FmtData!$B$4+(ROW()-10),RawData!$A$2:$A$1048576,0))</f>
        <v>#N/A</v>
      </c>
      <c r="P3342" t="e">
        <f>INDEX(RawData!P$2:P$1048576,MATCH(FmtData!$B$4+(ROW()-10),RawData!$A$2:$A$1048576,0))</f>
        <v>#N/A</v>
      </c>
      <c r="Q3342" t="e">
        <f>INDEX(RawData!Q$2:Q$1048576,MATCH(FmtData!$B$4+(ROW()-10),RawData!$A$2:$A$1048576,0))</f>
        <v>#N/A</v>
      </c>
      <c r="R3342" t="e">
        <f>INDEX(RawData!R$2:R$1048576,MATCH(FmtData!$B$4+(ROW()-10),RawData!$A$2:$A$1048576,0))</f>
        <v>#N/A</v>
      </c>
      <c r="S3342" t="e">
        <f>INDEX(RawData!S$2:S$1048576,MATCH(FmtData!$B$4+(ROW()-10),RawData!$A$2:$A$1048576,0))</f>
        <v>#N/A</v>
      </c>
      <c r="T3342" t="e">
        <f>INDEX(RawData!T$2:T$1048576,MATCH(FmtData!$B$4+(ROW()-10),RawData!$A$2:$A$1048576,0))</f>
        <v>#N/A</v>
      </c>
      <c r="U3342" t="e">
        <f>INDEX(RawData!U$2:U$1048576,MATCH(FmtData!$B$4+(ROW()-10),RawData!$A$2:$A$1048576,0))</f>
        <v>#N/A</v>
      </c>
      <c r="V3342" t="e">
        <f>INDEX(RawData!V$2:V$1048576,MATCH(FmtData!$B$4+(ROW()-10),RawData!$A$2:$A$1048576,0))</f>
        <v>#N/A</v>
      </c>
      <c r="W3342" s="8" t="e">
        <f t="shared" si="1095"/>
        <v>#N/A</v>
      </c>
      <c r="X3342" s="8" t="e">
        <f t="shared" si="1096"/>
        <v>#N/A</v>
      </c>
      <c r="Y3342" s="8" t="e">
        <f t="shared" si="1097"/>
        <v>#N/A</v>
      </c>
      <c r="Z3342" s="8" t="e">
        <f t="shared" si="1098"/>
        <v>#N/A</v>
      </c>
      <c r="AA3342" s="8" t="e">
        <f t="shared" si="1099"/>
        <v>#N/A</v>
      </c>
      <c r="AB3342" s="8" t="e">
        <f t="shared" si="1100"/>
        <v>#N/A</v>
      </c>
      <c r="AC3342" s="6" t="e">
        <f t="shared" si="1115"/>
        <v>#N/A</v>
      </c>
      <c r="AD3342" s="41" t="e">
        <f t="shared" si="1110"/>
        <v>#N/A</v>
      </c>
      <c r="AE3342" s="15" t="e">
        <f t="shared" si="1111"/>
        <v>#N/A</v>
      </c>
      <c r="AF3342" s="15" t="e">
        <f t="shared" si="1112"/>
        <v>#N/A</v>
      </c>
      <c r="AG3342" s="15" t="e">
        <f t="shared" si="1101"/>
        <v>#N/A</v>
      </c>
      <c r="AH3342" s="15" t="e">
        <f t="shared" si="1113"/>
        <v>#N/A</v>
      </c>
      <c r="AI3342" s="17" t="e">
        <f t="shared" si="1102"/>
        <v>#N/A</v>
      </c>
      <c r="AJ3342" s="17" t="e">
        <f t="shared" si="1103"/>
        <v>#N/A</v>
      </c>
      <c r="AK3342" s="17" t="e">
        <f t="shared" si="1104"/>
        <v>#N/A</v>
      </c>
      <c r="AL3342" s="17" t="e">
        <f t="shared" si="1105"/>
        <v>#N/A</v>
      </c>
      <c r="AM3342" s="17" t="e">
        <f t="shared" si="1106"/>
        <v>#N/A</v>
      </c>
      <c r="AN3342" s="17" t="e">
        <f t="shared" si="1114"/>
        <v>#N/A</v>
      </c>
      <c r="AO3342" s="17" t="e">
        <f>$AM$6*E3342^3+$AN$6*E3342^2+$AO$6*E3342</f>
        <v>#N/A</v>
      </c>
      <c r="AP3342" s="17" t="e">
        <f t="shared" si="1107"/>
        <v>#N/A</v>
      </c>
      <c r="AQ3342" s="17" t="e">
        <f t="shared" si="1108"/>
        <v>#N/A</v>
      </c>
      <c r="AR3342" s="17" t="e">
        <f t="shared" si="1109"/>
        <v>#N/A</v>
      </c>
    </row>
    <row r="3343" spans="2:44" x14ac:dyDescent="0.25">
      <c r="B3343" t="e">
        <f>INDEX(RawData!$A$2:$A$1048576,MATCH(FmtData!$B$4+(ROW()-10),RawData!$A$2:$A$1048576,0))</f>
        <v>#N/A</v>
      </c>
      <c r="C33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#N/A</v>
      </c>
      <c r="D3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3" s="63" t="e">
        <f>INDEX(RawData!E$2:E$1048576,MATCH(FmtData!$B$4+(ROW()-10),RawData!$A$2:$A$1048576,0))</f>
        <v>#N/A</v>
      </c>
      <c r="F3343" t="e">
        <f>INDEX(RawData!F$2:F$1048576,MATCH(FmtData!$B$4+(ROW()-10),RawData!$A$2:$A$1048576,0))</f>
        <v>#N/A</v>
      </c>
      <c r="G3343" t="e">
        <f>INDEX(RawData!G$2:G$1048576,MATCH(FmtData!$B$4+(ROW()-10),RawData!$A$2:$A$1048576,0))</f>
        <v>#N/A</v>
      </c>
      <c r="H3343" t="e">
        <f>INDEX(RawData!H$2:H$1048576,MATCH(FmtData!$B$4+(ROW()-10),RawData!$A$2:$A$1048576,0))</f>
        <v>#N/A</v>
      </c>
      <c r="I3343" t="e">
        <f>INDEX(RawData!I$2:I$1048576,MATCH(FmtData!$B$4+(ROW()-10),RawData!$A$2:$A$1048576,0))</f>
        <v>#N/A</v>
      </c>
      <c r="J3343" t="e">
        <f>INDEX(RawData!J$2:J$1048576,MATCH(FmtData!$B$4+(ROW()-10),RawData!$A$2:$A$1048576,0))</f>
        <v>#N/A</v>
      </c>
      <c r="K3343" t="e">
        <f>INDEX(RawData!K$2:K$1048576,MATCH(FmtData!$B$4+(ROW()-10),RawData!$A$2:$A$1048576,0))</f>
        <v>#N/A</v>
      </c>
      <c r="L3343" t="e">
        <f>INDEX(RawData!L$2:L$1048576,MATCH(FmtData!$B$4+(ROW()-10),RawData!$A$2:$A$1048576,0))</f>
        <v>#N/A</v>
      </c>
      <c r="M3343" t="e">
        <f>INDEX(RawData!M$2:M$1048576,MATCH(FmtData!$B$4+(ROW()-10),RawData!$A$2:$A$1048576,0))</f>
        <v>#N/A</v>
      </c>
      <c r="N3343" t="e">
        <f>INDEX(RawData!N$2:N$1048576,MATCH(FmtData!$B$4+(ROW()-10),RawData!$A$2:$A$1048576,0))</f>
        <v>#N/A</v>
      </c>
      <c r="O3343" t="e">
        <f>INDEX(RawData!O$2:O$1048576,MATCH(FmtData!$B$4+(ROW()-10),RawData!$A$2:$A$1048576,0))</f>
        <v>#N/A</v>
      </c>
      <c r="P3343" t="e">
        <f>INDEX(RawData!P$2:P$1048576,MATCH(FmtData!$B$4+(ROW()-10),RawData!$A$2:$A$1048576,0))</f>
        <v>#N/A</v>
      </c>
      <c r="Q3343" t="e">
        <f>INDEX(RawData!Q$2:Q$1048576,MATCH(FmtData!$B$4+(ROW()-10),RawData!$A$2:$A$1048576,0))</f>
        <v>#N/A</v>
      </c>
      <c r="R3343" t="e">
        <f>INDEX(RawData!R$2:R$1048576,MATCH(FmtData!$B$4+(ROW()-10),RawData!$A$2:$A$1048576,0))</f>
        <v>#N/A</v>
      </c>
      <c r="S3343" t="e">
        <f>INDEX(RawData!S$2:S$1048576,MATCH(FmtData!$B$4+(ROW()-10),RawData!$A$2:$A$1048576,0))</f>
        <v>#N/A</v>
      </c>
      <c r="T3343" t="e">
        <f>INDEX(RawData!T$2:T$1048576,MATCH(FmtData!$B$4+(ROW()-10),RawData!$A$2:$A$1048576,0))</f>
        <v>#N/A</v>
      </c>
      <c r="U3343" t="e">
        <f>INDEX(RawData!U$2:U$1048576,MATCH(FmtData!$B$4+(ROW()-10),RawData!$A$2:$A$1048576,0))</f>
        <v>#N/A</v>
      </c>
      <c r="V3343" t="e">
        <f>INDEX(RawData!V$2:V$1048576,MATCH(FmtData!$B$4+(ROW()-10),RawData!$A$2:$A$1048576,0))</f>
        <v>#N/A</v>
      </c>
      <c r="W3343" s="8" t="e">
        <f t="shared" si="1095"/>
        <v>#N/A</v>
      </c>
      <c r="X3343" s="8" t="e">
        <f t="shared" si="1096"/>
        <v>#N/A</v>
      </c>
      <c r="Y3343" s="8" t="e">
        <f t="shared" si="1097"/>
        <v>#N/A</v>
      </c>
      <c r="Z3343" s="8" t="e">
        <f t="shared" si="1098"/>
        <v>#N/A</v>
      </c>
      <c r="AA3343" s="8" t="e">
        <f t="shared" si="1099"/>
        <v>#N/A</v>
      </c>
      <c r="AB3343" s="8" t="e">
        <f t="shared" si="1100"/>
        <v>#N/A</v>
      </c>
      <c r="AC3343" s="6" t="e">
        <f t="shared" si="1115"/>
        <v>#N/A</v>
      </c>
      <c r="AD3343" s="41" t="e">
        <f t="shared" si="1110"/>
        <v>#N/A</v>
      </c>
      <c r="AE3343" s="15" t="e">
        <f t="shared" si="1111"/>
        <v>#N/A</v>
      </c>
      <c r="AF3343" s="15" t="e">
        <f t="shared" si="1112"/>
        <v>#N/A</v>
      </c>
      <c r="AG3343" s="15" t="e">
        <f t="shared" si="1101"/>
        <v>#N/A</v>
      </c>
      <c r="AH3343" s="15" t="e">
        <f t="shared" si="1113"/>
        <v>#N/A</v>
      </c>
      <c r="AI3343" s="17" t="e">
        <f t="shared" si="1102"/>
        <v>#N/A</v>
      </c>
      <c r="AJ3343" s="17" t="e">
        <f t="shared" si="1103"/>
        <v>#N/A</v>
      </c>
      <c r="AK3343" s="17" t="e">
        <f t="shared" si="1104"/>
        <v>#N/A</v>
      </c>
      <c r="AL3343" s="17" t="e">
        <f t="shared" si="1105"/>
        <v>#N/A</v>
      </c>
      <c r="AM3343" s="17" t="e">
        <f t="shared" si="1106"/>
        <v>#N/A</v>
      </c>
      <c r="AN3343" s="17" t="e">
        <f t="shared" si="1114"/>
        <v>#N/A</v>
      </c>
      <c r="AO3343" s="17" t="e">
        <f>$AM$6*E3343^3+$AN$6*E3343^2+$AO$6*E3343</f>
        <v>#N/A</v>
      </c>
      <c r="AP3343" s="17" t="e">
        <f t="shared" si="1107"/>
        <v>#N/A</v>
      </c>
      <c r="AQ3343" s="17" t="e">
        <f t="shared" si="1108"/>
        <v>#N/A</v>
      </c>
      <c r="AR3343" s="17" t="e">
        <f t="shared" si="1109"/>
        <v>#N/A</v>
      </c>
    </row>
    <row r="3344" spans="2:44" x14ac:dyDescent="0.25">
      <c r="B3344" t="e">
        <f>INDEX(RawData!$A$2:$A$1048576,MATCH(FmtData!$B$4+(ROW()-10),RawData!$A$2:$A$1048576,0))</f>
        <v>#N/A</v>
      </c>
      <c r="C33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#N/A</v>
      </c>
      <c r="D3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4" s="63" t="e">
        <f>INDEX(RawData!E$2:E$1048576,MATCH(FmtData!$B$4+(ROW()-10),RawData!$A$2:$A$1048576,0))</f>
        <v>#N/A</v>
      </c>
      <c r="F3344" t="e">
        <f>INDEX(RawData!F$2:F$1048576,MATCH(FmtData!$B$4+(ROW()-10),RawData!$A$2:$A$1048576,0))</f>
        <v>#N/A</v>
      </c>
      <c r="G3344" t="e">
        <f>INDEX(RawData!G$2:G$1048576,MATCH(FmtData!$B$4+(ROW()-10),RawData!$A$2:$A$1048576,0))</f>
        <v>#N/A</v>
      </c>
      <c r="H3344" t="e">
        <f>INDEX(RawData!H$2:H$1048576,MATCH(FmtData!$B$4+(ROW()-10),RawData!$A$2:$A$1048576,0))</f>
        <v>#N/A</v>
      </c>
      <c r="I3344" t="e">
        <f>INDEX(RawData!I$2:I$1048576,MATCH(FmtData!$B$4+(ROW()-10),RawData!$A$2:$A$1048576,0))</f>
        <v>#N/A</v>
      </c>
      <c r="J3344" t="e">
        <f>INDEX(RawData!J$2:J$1048576,MATCH(FmtData!$B$4+(ROW()-10),RawData!$A$2:$A$1048576,0))</f>
        <v>#N/A</v>
      </c>
      <c r="K3344" t="e">
        <f>INDEX(RawData!K$2:K$1048576,MATCH(FmtData!$B$4+(ROW()-10),RawData!$A$2:$A$1048576,0))</f>
        <v>#N/A</v>
      </c>
      <c r="L3344" t="e">
        <f>INDEX(RawData!L$2:L$1048576,MATCH(FmtData!$B$4+(ROW()-10),RawData!$A$2:$A$1048576,0))</f>
        <v>#N/A</v>
      </c>
      <c r="M3344" t="e">
        <f>INDEX(RawData!M$2:M$1048576,MATCH(FmtData!$B$4+(ROW()-10),RawData!$A$2:$A$1048576,0))</f>
        <v>#N/A</v>
      </c>
      <c r="N3344" t="e">
        <f>INDEX(RawData!N$2:N$1048576,MATCH(FmtData!$B$4+(ROW()-10),RawData!$A$2:$A$1048576,0))</f>
        <v>#N/A</v>
      </c>
      <c r="O3344" t="e">
        <f>INDEX(RawData!O$2:O$1048576,MATCH(FmtData!$B$4+(ROW()-10),RawData!$A$2:$A$1048576,0))</f>
        <v>#N/A</v>
      </c>
      <c r="P3344" t="e">
        <f>INDEX(RawData!P$2:P$1048576,MATCH(FmtData!$B$4+(ROW()-10),RawData!$A$2:$A$1048576,0))</f>
        <v>#N/A</v>
      </c>
      <c r="Q3344" t="e">
        <f>INDEX(RawData!Q$2:Q$1048576,MATCH(FmtData!$B$4+(ROW()-10),RawData!$A$2:$A$1048576,0))</f>
        <v>#N/A</v>
      </c>
      <c r="R3344" t="e">
        <f>INDEX(RawData!R$2:R$1048576,MATCH(FmtData!$B$4+(ROW()-10),RawData!$A$2:$A$1048576,0))</f>
        <v>#N/A</v>
      </c>
      <c r="S3344" t="e">
        <f>INDEX(RawData!S$2:S$1048576,MATCH(FmtData!$B$4+(ROW()-10),RawData!$A$2:$A$1048576,0))</f>
        <v>#N/A</v>
      </c>
      <c r="T3344" t="e">
        <f>INDEX(RawData!T$2:T$1048576,MATCH(FmtData!$B$4+(ROW()-10),RawData!$A$2:$A$1048576,0))</f>
        <v>#N/A</v>
      </c>
      <c r="U3344" t="e">
        <f>INDEX(RawData!U$2:U$1048576,MATCH(FmtData!$B$4+(ROW()-10),RawData!$A$2:$A$1048576,0))</f>
        <v>#N/A</v>
      </c>
      <c r="V3344" t="e">
        <f>INDEX(RawData!V$2:V$1048576,MATCH(FmtData!$B$4+(ROW()-10),RawData!$A$2:$A$1048576,0))</f>
        <v>#N/A</v>
      </c>
      <c r="W3344" s="8" t="e">
        <f t="shared" si="1095"/>
        <v>#N/A</v>
      </c>
      <c r="X3344" s="8" t="e">
        <f t="shared" si="1096"/>
        <v>#N/A</v>
      </c>
      <c r="Y3344" s="8" t="e">
        <f t="shared" si="1097"/>
        <v>#N/A</v>
      </c>
      <c r="Z3344" s="8" t="e">
        <f t="shared" si="1098"/>
        <v>#N/A</v>
      </c>
      <c r="AA3344" s="8" t="e">
        <f t="shared" si="1099"/>
        <v>#N/A</v>
      </c>
      <c r="AB3344" s="8" t="e">
        <f t="shared" si="1100"/>
        <v>#N/A</v>
      </c>
      <c r="AC3344" s="6" t="e">
        <f t="shared" si="1115"/>
        <v>#N/A</v>
      </c>
      <c r="AD3344" s="41" t="e">
        <f t="shared" si="1110"/>
        <v>#N/A</v>
      </c>
      <c r="AE3344" s="15" t="e">
        <f t="shared" si="1111"/>
        <v>#N/A</v>
      </c>
      <c r="AF3344" s="15" t="e">
        <f t="shared" si="1112"/>
        <v>#N/A</v>
      </c>
      <c r="AG3344" s="15" t="e">
        <f t="shared" si="1101"/>
        <v>#N/A</v>
      </c>
      <c r="AH3344" s="15" t="e">
        <f t="shared" si="1113"/>
        <v>#N/A</v>
      </c>
      <c r="AI3344" s="17" t="e">
        <f t="shared" si="1102"/>
        <v>#N/A</v>
      </c>
      <c r="AJ3344" s="17" t="e">
        <f t="shared" si="1103"/>
        <v>#N/A</v>
      </c>
      <c r="AK3344" s="17" t="e">
        <f t="shared" si="1104"/>
        <v>#N/A</v>
      </c>
      <c r="AL3344" s="17" t="e">
        <f t="shared" si="1105"/>
        <v>#N/A</v>
      </c>
      <c r="AM3344" s="17" t="e">
        <f t="shared" si="1106"/>
        <v>#N/A</v>
      </c>
      <c r="AN3344" s="17" t="e">
        <f t="shared" si="1114"/>
        <v>#N/A</v>
      </c>
      <c r="AO3344" s="17" t="e">
        <f>$AM$6*E3344^3+$AN$6*E3344^2+$AO$6*E3344</f>
        <v>#N/A</v>
      </c>
      <c r="AP3344" s="17" t="e">
        <f t="shared" si="1107"/>
        <v>#N/A</v>
      </c>
      <c r="AQ3344" s="17" t="e">
        <f t="shared" si="1108"/>
        <v>#N/A</v>
      </c>
      <c r="AR3344" s="17" t="e">
        <f t="shared" si="1109"/>
        <v>#N/A</v>
      </c>
    </row>
    <row r="3345" spans="2:44" x14ac:dyDescent="0.25">
      <c r="B3345" t="e">
        <f>INDEX(RawData!$A$2:$A$1048576,MATCH(FmtData!$B$4+(ROW()-10),RawData!$A$2:$A$1048576,0))</f>
        <v>#N/A</v>
      </c>
      <c r="C33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#N/A</v>
      </c>
      <c r="D3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5" s="63" t="e">
        <f>INDEX(RawData!E$2:E$1048576,MATCH(FmtData!$B$4+(ROW()-10),RawData!$A$2:$A$1048576,0))</f>
        <v>#N/A</v>
      </c>
      <c r="F3345" t="e">
        <f>INDEX(RawData!F$2:F$1048576,MATCH(FmtData!$B$4+(ROW()-10),RawData!$A$2:$A$1048576,0))</f>
        <v>#N/A</v>
      </c>
      <c r="G3345" t="e">
        <f>INDEX(RawData!G$2:G$1048576,MATCH(FmtData!$B$4+(ROW()-10),RawData!$A$2:$A$1048576,0))</f>
        <v>#N/A</v>
      </c>
      <c r="H3345" t="e">
        <f>INDEX(RawData!H$2:H$1048576,MATCH(FmtData!$B$4+(ROW()-10),RawData!$A$2:$A$1048576,0))</f>
        <v>#N/A</v>
      </c>
      <c r="I3345" t="e">
        <f>INDEX(RawData!I$2:I$1048576,MATCH(FmtData!$B$4+(ROW()-10),RawData!$A$2:$A$1048576,0))</f>
        <v>#N/A</v>
      </c>
      <c r="J3345" t="e">
        <f>INDEX(RawData!J$2:J$1048576,MATCH(FmtData!$B$4+(ROW()-10),RawData!$A$2:$A$1048576,0))</f>
        <v>#N/A</v>
      </c>
      <c r="K3345" t="e">
        <f>INDEX(RawData!K$2:K$1048576,MATCH(FmtData!$B$4+(ROW()-10),RawData!$A$2:$A$1048576,0))</f>
        <v>#N/A</v>
      </c>
      <c r="L3345" t="e">
        <f>INDEX(RawData!L$2:L$1048576,MATCH(FmtData!$B$4+(ROW()-10),RawData!$A$2:$A$1048576,0))</f>
        <v>#N/A</v>
      </c>
      <c r="M3345" t="e">
        <f>INDEX(RawData!M$2:M$1048576,MATCH(FmtData!$B$4+(ROW()-10),RawData!$A$2:$A$1048576,0))</f>
        <v>#N/A</v>
      </c>
      <c r="N3345" t="e">
        <f>INDEX(RawData!N$2:N$1048576,MATCH(FmtData!$B$4+(ROW()-10),RawData!$A$2:$A$1048576,0))</f>
        <v>#N/A</v>
      </c>
      <c r="O3345" t="e">
        <f>INDEX(RawData!O$2:O$1048576,MATCH(FmtData!$B$4+(ROW()-10),RawData!$A$2:$A$1048576,0))</f>
        <v>#N/A</v>
      </c>
      <c r="P3345" t="e">
        <f>INDEX(RawData!P$2:P$1048576,MATCH(FmtData!$B$4+(ROW()-10),RawData!$A$2:$A$1048576,0))</f>
        <v>#N/A</v>
      </c>
      <c r="Q3345" t="e">
        <f>INDEX(RawData!Q$2:Q$1048576,MATCH(FmtData!$B$4+(ROW()-10),RawData!$A$2:$A$1048576,0))</f>
        <v>#N/A</v>
      </c>
      <c r="R3345" t="e">
        <f>INDEX(RawData!R$2:R$1048576,MATCH(FmtData!$B$4+(ROW()-10),RawData!$A$2:$A$1048576,0))</f>
        <v>#N/A</v>
      </c>
      <c r="S3345" t="e">
        <f>INDEX(RawData!S$2:S$1048576,MATCH(FmtData!$B$4+(ROW()-10),RawData!$A$2:$A$1048576,0))</f>
        <v>#N/A</v>
      </c>
      <c r="T3345" t="e">
        <f>INDEX(RawData!T$2:T$1048576,MATCH(FmtData!$B$4+(ROW()-10),RawData!$A$2:$A$1048576,0))</f>
        <v>#N/A</v>
      </c>
      <c r="U3345" t="e">
        <f>INDEX(RawData!U$2:U$1048576,MATCH(FmtData!$B$4+(ROW()-10),RawData!$A$2:$A$1048576,0))</f>
        <v>#N/A</v>
      </c>
      <c r="V3345" t="e">
        <f>INDEX(RawData!V$2:V$1048576,MATCH(FmtData!$B$4+(ROW()-10),RawData!$A$2:$A$1048576,0))</f>
        <v>#N/A</v>
      </c>
      <c r="W3345" s="8" t="e">
        <f t="shared" si="1095"/>
        <v>#N/A</v>
      </c>
      <c r="X3345" s="8" t="e">
        <f t="shared" si="1096"/>
        <v>#N/A</v>
      </c>
      <c r="Y3345" s="8" t="e">
        <f t="shared" si="1097"/>
        <v>#N/A</v>
      </c>
      <c r="Z3345" s="8" t="e">
        <f t="shared" si="1098"/>
        <v>#N/A</v>
      </c>
      <c r="AA3345" s="8" t="e">
        <f t="shared" si="1099"/>
        <v>#N/A</v>
      </c>
      <c r="AB3345" s="8" t="e">
        <f t="shared" si="1100"/>
        <v>#N/A</v>
      </c>
      <c r="AC3345" s="6" t="e">
        <f t="shared" si="1115"/>
        <v>#N/A</v>
      </c>
      <c r="AD3345" s="41" t="e">
        <f t="shared" si="1110"/>
        <v>#N/A</v>
      </c>
      <c r="AE3345" s="15" t="e">
        <f t="shared" si="1111"/>
        <v>#N/A</v>
      </c>
      <c r="AF3345" s="15" t="e">
        <f t="shared" si="1112"/>
        <v>#N/A</v>
      </c>
      <c r="AG3345" s="15" t="e">
        <f t="shared" si="1101"/>
        <v>#N/A</v>
      </c>
      <c r="AH3345" s="15" t="e">
        <f t="shared" si="1113"/>
        <v>#N/A</v>
      </c>
      <c r="AI3345" s="17" t="e">
        <f t="shared" si="1102"/>
        <v>#N/A</v>
      </c>
      <c r="AJ3345" s="17" t="e">
        <f t="shared" si="1103"/>
        <v>#N/A</v>
      </c>
      <c r="AK3345" s="17" t="e">
        <f t="shared" si="1104"/>
        <v>#N/A</v>
      </c>
      <c r="AL3345" s="17" t="e">
        <f t="shared" si="1105"/>
        <v>#N/A</v>
      </c>
      <c r="AM3345" s="17" t="e">
        <f t="shared" si="1106"/>
        <v>#N/A</v>
      </c>
      <c r="AN3345" s="17" t="e">
        <f t="shared" si="1114"/>
        <v>#N/A</v>
      </c>
      <c r="AO3345" s="17" t="e">
        <f>$AM$6*E3345^3+$AN$6*E3345^2+$AO$6*E3345</f>
        <v>#N/A</v>
      </c>
      <c r="AP3345" s="17" t="e">
        <f t="shared" si="1107"/>
        <v>#N/A</v>
      </c>
      <c r="AQ3345" s="17" t="e">
        <f t="shared" si="1108"/>
        <v>#N/A</v>
      </c>
      <c r="AR3345" s="17" t="e">
        <f t="shared" si="1109"/>
        <v>#N/A</v>
      </c>
    </row>
    <row r="3346" spans="2:44" x14ac:dyDescent="0.25">
      <c r="B3346" t="e">
        <f>INDEX(RawData!$A$2:$A$1048576,MATCH(FmtData!$B$4+(ROW()-10),RawData!$A$2:$A$1048576,0))</f>
        <v>#N/A</v>
      </c>
      <c r="C33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#N/A</v>
      </c>
      <c r="D3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6" s="63" t="e">
        <f>INDEX(RawData!E$2:E$1048576,MATCH(FmtData!$B$4+(ROW()-10),RawData!$A$2:$A$1048576,0))</f>
        <v>#N/A</v>
      </c>
      <c r="F3346" t="e">
        <f>INDEX(RawData!F$2:F$1048576,MATCH(FmtData!$B$4+(ROW()-10),RawData!$A$2:$A$1048576,0))</f>
        <v>#N/A</v>
      </c>
      <c r="G3346" t="e">
        <f>INDEX(RawData!G$2:G$1048576,MATCH(FmtData!$B$4+(ROW()-10),RawData!$A$2:$A$1048576,0))</f>
        <v>#N/A</v>
      </c>
      <c r="H3346" t="e">
        <f>INDEX(RawData!H$2:H$1048576,MATCH(FmtData!$B$4+(ROW()-10),RawData!$A$2:$A$1048576,0))</f>
        <v>#N/A</v>
      </c>
      <c r="I3346" t="e">
        <f>INDEX(RawData!I$2:I$1048576,MATCH(FmtData!$B$4+(ROW()-10),RawData!$A$2:$A$1048576,0))</f>
        <v>#N/A</v>
      </c>
      <c r="J3346" t="e">
        <f>INDEX(RawData!J$2:J$1048576,MATCH(FmtData!$B$4+(ROW()-10),RawData!$A$2:$A$1048576,0))</f>
        <v>#N/A</v>
      </c>
      <c r="K3346" t="e">
        <f>INDEX(RawData!K$2:K$1048576,MATCH(FmtData!$B$4+(ROW()-10),RawData!$A$2:$A$1048576,0))</f>
        <v>#N/A</v>
      </c>
      <c r="L3346" t="e">
        <f>INDEX(RawData!L$2:L$1048576,MATCH(FmtData!$B$4+(ROW()-10),RawData!$A$2:$A$1048576,0))</f>
        <v>#N/A</v>
      </c>
      <c r="M3346" t="e">
        <f>INDEX(RawData!M$2:M$1048576,MATCH(FmtData!$B$4+(ROW()-10),RawData!$A$2:$A$1048576,0))</f>
        <v>#N/A</v>
      </c>
      <c r="N3346" t="e">
        <f>INDEX(RawData!N$2:N$1048576,MATCH(FmtData!$B$4+(ROW()-10),RawData!$A$2:$A$1048576,0))</f>
        <v>#N/A</v>
      </c>
      <c r="O3346" t="e">
        <f>INDEX(RawData!O$2:O$1048576,MATCH(FmtData!$B$4+(ROW()-10),RawData!$A$2:$A$1048576,0))</f>
        <v>#N/A</v>
      </c>
      <c r="P3346" t="e">
        <f>INDEX(RawData!P$2:P$1048576,MATCH(FmtData!$B$4+(ROW()-10),RawData!$A$2:$A$1048576,0))</f>
        <v>#N/A</v>
      </c>
      <c r="Q3346" t="e">
        <f>INDEX(RawData!Q$2:Q$1048576,MATCH(FmtData!$B$4+(ROW()-10),RawData!$A$2:$A$1048576,0))</f>
        <v>#N/A</v>
      </c>
      <c r="R3346" t="e">
        <f>INDEX(RawData!R$2:R$1048576,MATCH(FmtData!$B$4+(ROW()-10),RawData!$A$2:$A$1048576,0))</f>
        <v>#N/A</v>
      </c>
      <c r="S3346" t="e">
        <f>INDEX(RawData!S$2:S$1048576,MATCH(FmtData!$B$4+(ROW()-10),RawData!$A$2:$A$1048576,0))</f>
        <v>#N/A</v>
      </c>
      <c r="T3346" t="e">
        <f>INDEX(RawData!T$2:T$1048576,MATCH(FmtData!$B$4+(ROW()-10),RawData!$A$2:$A$1048576,0))</f>
        <v>#N/A</v>
      </c>
      <c r="U3346" t="e">
        <f>INDEX(RawData!U$2:U$1048576,MATCH(FmtData!$B$4+(ROW()-10),RawData!$A$2:$A$1048576,0))</f>
        <v>#N/A</v>
      </c>
      <c r="V3346" t="e">
        <f>INDEX(RawData!V$2:V$1048576,MATCH(FmtData!$B$4+(ROW()-10),RawData!$A$2:$A$1048576,0))</f>
        <v>#N/A</v>
      </c>
      <c r="W3346" s="8" t="e">
        <f t="shared" si="1095"/>
        <v>#N/A</v>
      </c>
      <c r="X3346" s="8" t="e">
        <f t="shared" si="1096"/>
        <v>#N/A</v>
      </c>
      <c r="Y3346" s="8" t="e">
        <f t="shared" si="1097"/>
        <v>#N/A</v>
      </c>
      <c r="Z3346" s="8" t="e">
        <f t="shared" si="1098"/>
        <v>#N/A</v>
      </c>
      <c r="AA3346" s="8" t="e">
        <f t="shared" si="1099"/>
        <v>#N/A</v>
      </c>
      <c r="AB3346" s="8" t="e">
        <f t="shared" si="1100"/>
        <v>#N/A</v>
      </c>
      <c r="AC3346" s="6" t="e">
        <f t="shared" si="1115"/>
        <v>#N/A</v>
      </c>
      <c r="AD3346" s="41" t="e">
        <f t="shared" si="1110"/>
        <v>#N/A</v>
      </c>
      <c r="AE3346" s="15" t="e">
        <f t="shared" si="1111"/>
        <v>#N/A</v>
      </c>
      <c r="AF3346" s="15" t="e">
        <f t="shared" si="1112"/>
        <v>#N/A</v>
      </c>
      <c r="AG3346" s="15" t="e">
        <f t="shared" si="1101"/>
        <v>#N/A</v>
      </c>
      <c r="AH3346" s="15" t="e">
        <f t="shared" si="1113"/>
        <v>#N/A</v>
      </c>
      <c r="AI3346" s="17" t="e">
        <f t="shared" si="1102"/>
        <v>#N/A</v>
      </c>
      <c r="AJ3346" s="17" t="e">
        <f t="shared" si="1103"/>
        <v>#N/A</v>
      </c>
      <c r="AK3346" s="17" t="e">
        <f t="shared" si="1104"/>
        <v>#N/A</v>
      </c>
      <c r="AL3346" s="17" t="e">
        <f t="shared" si="1105"/>
        <v>#N/A</v>
      </c>
      <c r="AM3346" s="17" t="e">
        <f t="shared" si="1106"/>
        <v>#N/A</v>
      </c>
      <c r="AN3346" s="17" t="e">
        <f t="shared" si="1114"/>
        <v>#N/A</v>
      </c>
      <c r="AO3346" s="17" t="e">
        <f>$AM$6*E3346^3+$AN$6*E3346^2+$AO$6*E3346</f>
        <v>#N/A</v>
      </c>
      <c r="AP3346" s="17" t="e">
        <f t="shared" si="1107"/>
        <v>#N/A</v>
      </c>
      <c r="AQ3346" s="17" t="e">
        <f t="shared" si="1108"/>
        <v>#N/A</v>
      </c>
      <c r="AR3346" s="17" t="e">
        <f t="shared" si="1109"/>
        <v>#N/A</v>
      </c>
    </row>
    <row r="3347" spans="2:44" x14ac:dyDescent="0.25">
      <c r="B3347" t="e">
        <f>INDEX(RawData!$A$2:$A$1048576,MATCH(FmtData!$B$4+(ROW()-10),RawData!$A$2:$A$1048576,0))</f>
        <v>#N/A</v>
      </c>
      <c r="C33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#N/A</v>
      </c>
      <c r="D3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7" s="63" t="e">
        <f>INDEX(RawData!E$2:E$1048576,MATCH(FmtData!$B$4+(ROW()-10),RawData!$A$2:$A$1048576,0))</f>
        <v>#N/A</v>
      </c>
      <c r="F3347" t="e">
        <f>INDEX(RawData!F$2:F$1048576,MATCH(FmtData!$B$4+(ROW()-10),RawData!$A$2:$A$1048576,0))</f>
        <v>#N/A</v>
      </c>
      <c r="G3347" t="e">
        <f>INDEX(RawData!G$2:G$1048576,MATCH(FmtData!$B$4+(ROW()-10),RawData!$A$2:$A$1048576,0))</f>
        <v>#N/A</v>
      </c>
      <c r="H3347" t="e">
        <f>INDEX(RawData!H$2:H$1048576,MATCH(FmtData!$B$4+(ROW()-10),RawData!$A$2:$A$1048576,0))</f>
        <v>#N/A</v>
      </c>
      <c r="I3347" t="e">
        <f>INDEX(RawData!I$2:I$1048576,MATCH(FmtData!$B$4+(ROW()-10),RawData!$A$2:$A$1048576,0))</f>
        <v>#N/A</v>
      </c>
      <c r="J3347" t="e">
        <f>INDEX(RawData!J$2:J$1048576,MATCH(FmtData!$B$4+(ROW()-10),RawData!$A$2:$A$1048576,0))</f>
        <v>#N/A</v>
      </c>
      <c r="K3347" t="e">
        <f>INDEX(RawData!K$2:K$1048576,MATCH(FmtData!$B$4+(ROW()-10),RawData!$A$2:$A$1048576,0))</f>
        <v>#N/A</v>
      </c>
      <c r="L3347" t="e">
        <f>INDEX(RawData!L$2:L$1048576,MATCH(FmtData!$B$4+(ROW()-10),RawData!$A$2:$A$1048576,0))</f>
        <v>#N/A</v>
      </c>
      <c r="M3347" t="e">
        <f>INDEX(RawData!M$2:M$1048576,MATCH(FmtData!$B$4+(ROW()-10),RawData!$A$2:$A$1048576,0))</f>
        <v>#N/A</v>
      </c>
      <c r="N3347" t="e">
        <f>INDEX(RawData!N$2:N$1048576,MATCH(FmtData!$B$4+(ROW()-10),RawData!$A$2:$A$1048576,0))</f>
        <v>#N/A</v>
      </c>
      <c r="O3347" t="e">
        <f>INDEX(RawData!O$2:O$1048576,MATCH(FmtData!$B$4+(ROW()-10),RawData!$A$2:$A$1048576,0))</f>
        <v>#N/A</v>
      </c>
      <c r="P3347" t="e">
        <f>INDEX(RawData!P$2:P$1048576,MATCH(FmtData!$B$4+(ROW()-10),RawData!$A$2:$A$1048576,0))</f>
        <v>#N/A</v>
      </c>
      <c r="Q3347" t="e">
        <f>INDEX(RawData!Q$2:Q$1048576,MATCH(FmtData!$B$4+(ROW()-10),RawData!$A$2:$A$1048576,0))</f>
        <v>#N/A</v>
      </c>
      <c r="R3347" t="e">
        <f>INDEX(RawData!R$2:R$1048576,MATCH(FmtData!$B$4+(ROW()-10),RawData!$A$2:$A$1048576,0))</f>
        <v>#N/A</v>
      </c>
      <c r="S3347" t="e">
        <f>INDEX(RawData!S$2:S$1048576,MATCH(FmtData!$B$4+(ROW()-10),RawData!$A$2:$A$1048576,0))</f>
        <v>#N/A</v>
      </c>
      <c r="T3347" t="e">
        <f>INDEX(RawData!T$2:T$1048576,MATCH(FmtData!$B$4+(ROW()-10),RawData!$A$2:$A$1048576,0))</f>
        <v>#N/A</v>
      </c>
      <c r="U3347" t="e">
        <f>INDEX(RawData!U$2:U$1048576,MATCH(FmtData!$B$4+(ROW()-10),RawData!$A$2:$A$1048576,0))</f>
        <v>#N/A</v>
      </c>
      <c r="V3347" t="e">
        <f>INDEX(RawData!V$2:V$1048576,MATCH(FmtData!$B$4+(ROW()-10),RawData!$A$2:$A$1048576,0))</f>
        <v>#N/A</v>
      </c>
      <c r="W3347" s="8" t="e">
        <f t="shared" si="1095"/>
        <v>#N/A</v>
      </c>
      <c r="X3347" s="8" t="e">
        <f t="shared" si="1096"/>
        <v>#N/A</v>
      </c>
      <c r="Y3347" s="8" t="e">
        <f t="shared" si="1097"/>
        <v>#N/A</v>
      </c>
      <c r="Z3347" s="8" t="e">
        <f t="shared" si="1098"/>
        <v>#N/A</v>
      </c>
      <c r="AA3347" s="8" t="e">
        <f t="shared" si="1099"/>
        <v>#N/A</v>
      </c>
      <c r="AB3347" s="8" t="e">
        <f t="shared" si="1100"/>
        <v>#N/A</v>
      </c>
      <c r="AC3347" s="6" t="e">
        <f t="shared" si="1115"/>
        <v>#N/A</v>
      </c>
      <c r="AD3347" s="41" t="e">
        <f t="shared" si="1110"/>
        <v>#N/A</v>
      </c>
      <c r="AE3347" s="15" t="e">
        <f t="shared" si="1111"/>
        <v>#N/A</v>
      </c>
      <c r="AF3347" s="15" t="e">
        <f t="shared" si="1112"/>
        <v>#N/A</v>
      </c>
      <c r="AG3347" s="15" t="e">
        <f t="shared" si="1101"/>
        <v>#N/A</v>
      </c>
      <c r="AH3347" s="15" t="e">
        <f t="shared" si="1113"/>
        <v>#N/A</v>
      </c>
      <c r="AI3347" s="17" t="e">
        <f t="shared" si="1102"/>
        <v>#N/A</v>
      </c>
      <c r="AJ3347" s="17" t="e">
        <f t="shared" si="1103"/>
        <v>#N/A</v>
      </c>
      <c r="AK3347" s="17" t="e">
        <f t="shared" si="1104"/>
        <v>#N/A</v>
      </c>
      <c r="AL3347" s="17" t="e">
        <f t="shared" si="1105"/>
        <v>#N/A</v>
      </c>
      <c r="AM3347" s="17" t="e">
        <f t="shared" si="1106"/>
        <v>#N/A</v>
      </c>
      <c r="AN3347" s="17" t="e">
        <f t="shared" si="1114"/>
        <v>#N/A</v>
      </c>
      <c r="AO3347" s="17" t="e">
        <f>$AM$6*E3347^3+$AN$6*E3347^2+$AO$6*E3347</f>
        <v>#N/A</v>
      </c>
      <c r="AP3347" s="17" t="e">
        <f t="shared" si="1107"/>
        <v>#N/A</v>
      </c>
      <c r="AQ3347" s="17" t="e">
        <f t="shared" si="1108"/>
        <v>#N/A</v>
      </c>
      <c r="AR3347" s="17" t="e">
        <f t="shared" si="1109"/>
        <v>#N/A</v>
      </c>
    </row>
    <row r="3348" spans="2:44" x14ac:dyDescent="0.25">
      <c r="B3348" t="e">
        <f>INDEX(RawData!$A$2:$A$1048576,MATCH(FmtData!$B$4+(ROW()-10),RawData!$A$2:$A$1048576,0))</f>
        <v>#N/A</v>
      </c>
      <c r="C33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#N/A</v>
      </c>
      <c r="D3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8" s="63" t="e">
        <f>INDEX(RawData!E$2:E$1048576,MATCH(FmtData!$B$4+(ROW()-10),RawData!$A$2:$A$1048576,0))</f>
        <v>#N/A</v>
      </c>
      <c r="F3348" t="e">
        <f>INDEX(RawData!F$2:F$1048576,MATCH(FmtData!$B$4+(ROW()-10),RawData!$A$2:$A$1048576,0))</f>
        <v>#N/A</v>
      </c>
      <c r="G3348" t="e">
        <f>INDEX(RawData!G$2:G$1048576,MATCH(FmtData!$B$4+(ROW()-10),RawData!$A$2:$A$1048576,0))</f>
        <v>#N/A</v>
      </c>
      <c r="H3348" t="e">
        <f>INDEX(RawData!H$2:H$1048576,MATCH(FmtData!$B$4+(ROW()-10),RawData!$A$2:$A$1048576,0))</f>
        <v>#N/A</v>
      </c>
      <c r="I3348" t="e">
        <f>INDEX(RawData!I$2:I$1048576,MATCH(FmtData!$B$4+(ROW()-10),RawData!$A$2:$A$1048576,0))</f>
        <v>#N/A</v>
      </c>
      <c r="J3348" t="e">
        <f>INDEX(RawData!J$2:J$1048576,MATCH(FmtData!$B$4+(ROW()-10),RawData!$A$2:$A$1048576,0))</f>
        <v>#N/A</v>
      </c>
      <c r="K3348" t="e">
        <f>INDEX(RawData!K$2:K$1048576,MATCH(FmtData!$B$4+(ROW()-10),RawData!$A$2:$A$1048576,0))</f>
        <v>#N/A</v>
      </c>
      <c r="L3348" t="e">
        <f>INDEX(RawData!L$2:L$1048576,MATCH(FmtData!$B$4+(ROW()-10),RawData!$A$2:$A$1048576,0))</f>
        <v>#N/A</v>
      </c>
      <c r="M3348" t="e">
        <f>INDEX(RawData!M$2:M$1048576,MATCH(FmtData!$B$4+(ROW()-10),RawData!$A$2:$A$1048576,0))</f>
        <v>#N/A</v>
      </c>
      <c r="N3348" t="e">
        <f>INDEX(RawData!N$2:N$1048576,MATCH(FmtData!$B$4+(ROW()-10),RawData!$A$2:$A$1048576,0))</f>
        <v>#N/A</v>
      </c>
      <c r="O3348" t="e">
        <f>INDEX(RawData!O$2:O$1048576,MATCH(FmtData!$B$4+(ROW()-10),RawData!$A$2:$A$1048576,0))</f>
        <v>#N/A</v>
      </c>
      <c r="P3348" t="e">
        <f>INDEX(RawData!P$2:P$1048576,MATCH(FmtData!$B$4+(ROW()-10),RawData!$A$2:$A$1048576,0))</f>
        <v>#N/A</v>
      </c>
      <c r="Q3348" t="e">
        <f>INDEX(RawData!Q$2:Q$1048576,MATCH(FmtData!$B$4+(ROW()-10),RawData!$A$2:$A$1048576,0))</f>
        <v>#N/A</v>
      </c>
      <c r="R3348" t="e">
        <f>INDEX(RawData!R$2:R$1048576,MATCH(FmtData!$B$4+(ROW()-10),RawData!$A$2:$A$1048576,0))</f>
        <v>#N/A</v>
      </c>
      <c r="S3348" t="e">
        <f>INDEX(RawData!S$2:S$1048576,MATCH(FmtData!$B$4+(ROW()-10),RawData!$A$2:$A$1048576,0))</f>
        <v>#N/A</v>
      </c>
      <c r="T3348" t="e">
        <f>INDEX(RawData!T$2:T$1048576,MATCH(FmtData!$B$4+(ROW()-10),RawData!$A$2:$A$1048576,0))</f>
        <v>#N/A</v>
      </c>
      <c r="U3348" t="e">
        <f>INDEX(RawData!U$2:U$1048576,MATCH(FmtData!$B$4+(ROW()-10),RawData!$A$2:$A$1048576,0))</f>
        <v>#N/A</v>
      </c>
      <c r="V3348" t="e">
        <f>INDEX(RawData!V$2:V$1048576,MATCH(FmtData!$B$4+(ROW()-10),RawData!$A$2:$A$1048576,0))</f>
        <v>#N/A</v>
      </c>
      <c r="W3348" s="8" t="e">
        <f t="shared" si="1095"/>
        <v>#N/A</v>
      </c>
      <c r="X3348" s="8" t="e">
        <f t="shared" si="1096"/>
        <v>#N/A</v>
      </c>
      <c r="Y3348" s="8" t="e">
        <f t="shared" si="1097"/>
        <v>#N/A</v>
      </c>
      <c r="Z3348" s="8" t="e">
        <f t="shared" si="1098"/>
        <v>#N/A</v>
      </c>
      <c r="AA3348" s="8" t="e">
        <f t="shared" si="1099"/>
        <v>#N/A</v>
      </c>
      <c r="AB3348" s="8" t="e">
        <f t="shared" si="1100"/>
        <v>#N/A</v>
      </c>
      <c r="AC3348" s="6" t="e">
        <f t="shared" si="1115"/>
        <v>#N/A</v>
      </c>
      <c r="AD3348" s="41" t="e">
        <f t="shared" si="1110"/>
        <v>#N/A</v>
      </c>
      <c r="AE3348" s="15" t="e">
        <f t="shared" si="1111"/>
        <v>#N/A</v>
      </c>
      <c r="AF3348" s="15" t="e">
        <f t="shared" si="1112"/>
        <v>#N/A</v>
      </c>
      <c r="AG3348" s="15" t="e">
        <f t="shared" si="1101"/>
        <v>#N/A</v>
      </c>
      <c r="AH3348" s="15" t="e">
        <f t="shared" si="1113"/>
        <v>#N/A</v>
      </c>
      <c r="AI3348" s="17" t="e">
        <f t="shared" si="1102"/>
        <v>#N/A</v>
      </c>
      <c r="AJ3348" s="17" t="e">
        <f t="shared" si="1103"/>
        <v>#N/A</v>
      </c>
      <c r="AK3348" s="17" t="e">
        <f t="shared" si="1104"/>
        <v>#N/A</v>
      </c>
      <c r="AL3348" s="17" t="e">
        <f t="shared" si="1105"/>
        <v>#N/A</v>
      </c>
      <c r="AM3348" s="17" t="e">
        <f t="shared" si="1106"/>
        <v>#N/A</v>
      </c>
      <c r="AN3348" s="17" t="e">
        <f t="shared" si="1114"/>
        <v>#N/A</v>
      </c>
      <c r="AO3348" s="17" t="e">
        <f>$AM$6*E3348^3+$AN$6*E3348^2+$AO$6*E3348</f>
        <v>#N/A</v>
      </c>
      <c r="AP3348" s="17" t="e">
        <f t="shared" si="1107"/>
        <v>#N/A</v>
      </c>
      <c r="AQ3348" s="17" t="e">
        <f t="shared" si="1108"/>
        <v>#N/A</v>
      </c>
      <c r="AR3348" s="17" t="e">
        <f t="shared" si="1109"/>
        <v>#N/A</v>
      </c>
    </row>
    <row r="3349" spans="2:44" x14ac:dyDescent="0.25">
      <c r="B3349" t="e">
        <f>INDEX(RawData!$A$2:$A$1048576,MATCH(FmtData!$B$4+(ROW()-10),RawData!$A$2:$A$1048576,0))</f>
        <v>#N/A</v>
      </c>
      <c r="C33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#N/A</v>
      </c>
      <c r="D3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9" s="63" t="e">
        <f>INDEX(RawData!E$2:E$1048576,MATCH(FmtData!$B$4+(ROW()-10),RawData!$A$2:$A$1048576,0))</f>
        <v>#N/A</v>
      </c>
      <c r="F3349" t="e">
        <f>INDEX(RawData!F$2:F$1048576,MATCH(FmtData!$B$4+(ROW()-10),RawData!$A$2:$A$1048576,0))</f>
        <v>#N/A</v>
      </c>
      <c r="G3349" t="e">
        <f>INDEX(RawData!G$2:G$1048576,MATCH(FmtData!$B$4+(ROW()-10),RawData!$A$2:$A$1048576,0))</f>
        <v>#N/A</v>
      </c>
      <c r="H3349" t="e">
        <f>INDEX(RawData!H$2:H$1048576,MATCH(FmtData!$B$4+(ROW()-10),RawData!$A$2:$A$1048576,0))</f>
        <v>#N/A</v>
      </c>
      <c r="I3349" t="e">
        <f>INDEX(RawData!I$2:I$1048576,MATCH(FmtData!$B$4+(ROW()-10),RawData!$A$2:$A$1048576,0))</f>
        <v>#N/A</v>
      </c>
      <c r="J3349" t="e">
        <f>INDEX(RawData!J$2:J$1048576,MATCH(FmtData!$B$4+(ROW()-10),RawData!$A$2:$A$1048576,0))</f>
        <v>#N/A</v>
      </c>
      <c r="K3349" t="e">
        <f>INDEX(RawData!K$2:K$1048576,MATCH(FmtData!$B$4+(ROW()-10),RawData!$A$2:$A$1048576,0))</f>
        <v>#N/A</v>
      </c>
      <c r="L3349" t="e">
        <f>INDEX(RawData!L$2:L$1048576,MATCH(FmtData!$B$4+(ROW()-10),RawData!$A$2:$A$1048576,0))</f>
        <v>#N/A</v>
      </c>
      <c r="M3349" t="e">
        <f>INDEX(RawData!M$2:M$1048576,MATCH(FmtData!$B$4+(ROW()-10),RawData!$A$2:$A$1048576,0))</f>
        <v>#N/A</v>
      </c>
      <c r="N3349" t="e">
        <f>INDEX(RawData!N$2:N$1048576,MATCH(FmtData!$B$4+(ROW()-10),RawData!$A$2:$A$1048576,0))</f>
        <v>#N/A</v>
      </c>
      <c r="O3349" t="e">
        <f>INDEX(RawData!O$2:O$1048576,MATCH(FmtData!$B$4+(ROW()-10),RawData!$A$2:$A$1048576,0))</f>
        <v>#N/A</v>
      </c>
      <c r="P3349" t="e">
        <f>INDEX(RawData!P$2:P$1048576,MATCH(FmtData!$B$4+(ROW()-10),RawData!$A$2:$A$1048576,0))</f>
        <v>#N/A</v>
      </c>
      <c r="Q3349" t="e">
        <f>INDEX(RawData!Q$2:Q$1048576,MATCH(FmtData!$B$4+(ROW()-10),RawData!$A$2:$A$1048576,0))</f>
        <v>#N/A</v>
      </c>
      <c r="R3349" t="e">
        <f>INDEX(RawData!R$2:R$1048576,MATCH(FmtData!$B$4+(ROW()-10),RawData!$A$2:$A$1048576,0))</f>
        <v>#N/A</v>
      </c>
      <c r="S3349" t="e">
        <f>INDEX(RawData!S$2:S$1048576,MATCH(FmtData!$B$4+(ROW()-10),RawData!$A$2:$A$1048576,0))</f>
        <v>#N/A</v>
      </c>
      <c r="T3349" t="e">
        <f>INDEX(RawData!T$2:T$1048576,MATCH(FmtData!$B$4+(ROW()-10),RawData!$A$2:$A$1048576,0))</f>
        <v>#N/A</v>
      </c>
      <c r="U3349" t="e">
        <f>INDEX(RawData!U$2:U$1048576,MATCH(FmtData!$B$4+(ROW()-10),RawData!$A$2:$A$1048576,0))</f>
        <v>#N/A</v>
      </c>
      <c r="V3349" t="e">
        <f>INDEX(RawData!V$2:V$1048576,MATCH(FmtData!$B$4+(ROW()-10),RawData!$A$2:$A$1048576,0))</f>
        <v>#N/A</v>
      </c>
      <c r="W3349" s="8" t="e">
        <f t="shared" si="1095"/>
        <v>#N/A</v>
      </c>
      <c r="X3349" s="8" t="e">
        <f t="shared" si="1096"/>
        <v>#N/A</v>
      </c>
      <c r="Y3349" s="8" t="e">
        <f t="shared" si="1097"/>
        <v>#N/A</v>
      </c>
      <c r="Z3349" s="8" t="e">
        <f t="shared" si="1098"/>
        <v>#N/A</v>
      </c>
      <c r="AA3349" s="8" t="e">
        <f t="shared" si="1099"/>
        <v>#N/A</v>
      </c>
      <c r="AB3349" s="8" t="e">
        <f t="shared" si="1100"/>
        <v>#N/A</v>
      </c>
      <c r="AC3349" s="6" t="e">
        <f t="shared" si="1115"/>
        <v>#N/A</v>
      </c>
      <c r="AD3349" s="41" t="e">
        <f t="shared" si="1110"/>
        <v>#N/A</v>
      </c>
      <c r="AE3349" s="15" t="e">
        <f t="shared" si="1111"/>
        <v>#N/A</v>
      </c>
      <c r="AF3349" s="15" t="e">
        <f t="shared" si="1112"/>
        <v>#N/A</v>
      </c>
      <c r="AG3349" s="15" t="e">
        <f t="shared" si="1101"/>
        <v>#N/A</v>
      </c>
      <c r="AH3349" s="15" t="e">
        <f t="shared" si="1113"/>
        <v>#N/A</v>
      </c>
      <c r="AI3349" s="17" t="e">
        <f t="shared" si="1102"/>
        <v>#N/A</v>
      </c>
      <c r="AJ3349" s="17" t="e">
        <f t="shared" si="1103"/>
        <v>#N/A</v>
      </c>
      <c r="AK3349" s="17" t="e">
        <f t="shared" si="1104"/>
        <v>#N/A</v>
      </c>
      <c r="AL3349" s="17" t="e">
        <f t="shared" si="1105"/>
        <v>#N/A</v>
      </c>
      <c r="AM3349" s="17" t="e">
        <f t="shared" si="1106"/>
        <v>#N/A</v>
      </c>
      <c r="AN3349" s="17" t="e">
        <f t="shared" si="1114"/>
        <v>#N/A</v>
      </c>
      <c r="AO3349" s="17" t="e">
        <f>$AM$6*E3349^3+$AN$6*E3349^2+$AO$6*E3349</f>
        <v>#N/A</v>
      </c>
      <c r="AP3349" s="17" t="e">
        <f t="shared" si="1107"/>
        <v>#N/A</v>
      </c>
      <c r="AQ3349" s="17" t="e">
        <f t="shared" si="1108"/>
        <v>#N/A</v>
      </c>
      <c r="AR3349" s="17" t="e">
        <f t="shared" si="1109"/>
        <v>#N/A</v>
      </c>
    </row>
    <row r="3350" spans="2:44" x14ac:dyDescent="0.25">
      <c r="B3350" t="e">
        <f>INDEX(RawData!$A$2:$A$1048576,MATCH(FmtData!$B$4+(ROW()-10),RawData!$A$2:$A$1048576,0))</f>
        <v>#N/A</v>
      </c>
      <c r="C33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#N/A</v>
      </c>
      <c r="D3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0" s="63" t="e">
        <f>INDEX(RawData!E$2:E$1048576,MATCH(FmtData!$B$4+(ROW()-10),RawData!$A$2:$A$1048576,0))</f>
        <v>#N/A</v>
      </c>
      <c r="F3350" t="e">
        <f>INDEX(RawData!F$2:F$1048576,MATCH(FmtData!$B$4+(ROW()-10),RawData!$A$2:$A$1048576,0))</f>
        <v>#N/A</v>
      </c>
      <c r="G3350" t="e">
        <f>INDEX(RawData!G$2:G$1048576,MATCH(FmtData!$B$4+(ROW()-10),RawData!$A$2:$A$1048576,0))</f>
        <v>#N/A</v>
      </c>
      <c r="H3350" t="e">
        <f>INDEX(RawData!H$2:H$1048576,MATCH(FmtData!$B$4+(ROW()-10),RawData!$A$2:$A$1048576,0))</f>
        <v>#N/A</v>
      </c>
      <c r="I3350" t="e">
        <f>INDEX(RawData!I$2:I$1048576,MATCH(FmtData!$B$4+(ROW()-10),RawData!$A$2:$A$1048576,0))</f>
        <v>#N/A</v>
      </c>
      <c r="J3350" t="e">
        <f>INDEX(RawData!J$2:J$1048576,MATCH(FmtData!$B$4+(ROW()-10),RawData!$A$2:$A$1048576,0))</f>
        <v>#N/A</v>
      </c>
      <c r="K3350" t="e">
        <f>INDEX(RawData!K$2:K$1048576,MATCH(FmtData!$B$4+(ROW()-10),RawData!$A$2:$A$1048576,0))</f>
        <v>#N/A</v>
      </c>
      <c r="L3350" t="e">
        <f>INDEX(RawData!L$2:L$1048576,MATCH(FmtData!$B$4+(ROW()-10),RawData!$A$2:$A$1048576,0))</f>
        <v>#N/A</v>
      </c>
      <c r="M3350" t="e">
        <f>INDEX(RawData!M$2:M$1048576,MATCH(FmtData!$B$4+(ROW()-10),RawData!$A$2:$A$1048576,0))</f>
        <v>#N/A</v>
      </c>
      <c r="N3350" t="e">
        <f>INDEX(RawData!N$2:N$1048576,MATCH(FmtData!$B$4+(ROW()-10),RawData!$A$2:$A$1048576,0))</f>
        <v>#N/A</v>
      </c>
      <c r="O3350" t="e">
        <f>INDEX(RawData!O$2:O$1048576,MATCH(FmtData!$B$4+(ROW()-10),RawData!$A$2:$A$1048576,0))</f>
        <v>#N/A</v>
      </c>
      <c r="P3350" t="e">
        <f>INDEX(RawData!P$2:P$1048576,MATCH(FmtData!$B$4+(ROW()-10),RawData!$A$2:$A$1048576,0))</f>
        <v>#N/A</v>
      </c>
      <c r="Q3350" t="e">
        <f>INDEX(RawData!Q$2:Q$1048576,MATCH(FmtData!$B$4+(ROW()-10),RawData!$A$2:$A$1048576,0))</f>
        <v>#N/A</v>
      </c>
      <c r="R3350" t="e">
        <f>INDEX(RawData!R$2:R$1048576,MATCH(FmtData!$B$4+(ROW()-10),RawData!$A$2:$A$1048576,0))</f>
        <v>#N/A</v>
      </c>
      <c r="S3350" t="e">
        <f>INDEX(RawData!S$2:S$1048576,MATCH(FmtData!$B$4+(ROW()-10),RawData!$A$2:$A$1048576,0))</f>
        <v>#N/A</v>
      </c>
      <c r="T3350" t="e">
        <f>INDEX(RawData!T$2:T$1048576,MATCH(FmtData!$B$4+(ROW()-10),RawData!$A$2:$A$1048576,0))</f>
        <v>#N/A</v>
      </c>
      <c r="U3350" t="e">
        <f>INDEX(RawData!U$2:U$1048576,MATCH(FmtData!$B$4+(ROW()-10),RawData!$A$2:$A$1048576,0))</f>
        <v>#N/A</v>
      </c>
      <c r="V3350" t="e">
        <f>INDEX(RawData!V$2:V$1048576,MATCH(FmtData!$B$4+(ROW()-10),RawData!$A$2:$A$1048576,0))</f>
        <v>#N/A</v>
      </c>
      <c r="W3350" s="8" t="e">
        <f t="shared" si="1095"/>
        <v>#N/A</v>
      </c>
      <c r="X3350" s="8" t="e">
        <f t="shared" si="1096"/>
        <v>#N/A</v>
      </c>
      <c r="Y3350" s="8" t="e">
        <f t="shared" si="1097"/>
        <v>#N/A</v>
      </c>
      <c r="Z3350" s="8" t="e">
        <f t="shared" si="1098"/>
        <v>#N/A</v>
      </c>
      <c r="AA3350" s="8" t="e">
        <f t="shared" si="1099"/>
        <v>#N/A</v>
      </c>
      <c r="AB3350" s="8" t="e">
        <f t="shared" si="1100"/>
        <v>#N/A</v>
      </c>
      <c r="AC3350" s="6" t="e">
        <f t="shared" si="1115"/>
        <v>#N/A</v>
      </c>
      <c r="AD3350" s="41" t="e">
        <f t="shared" si="1110"/>
        <v>#N/A</v>
      </c>
      <c r="AE3350" s="15" t="e">
        <f t="shared" si="1111"/>
        <v>#N/A</v>
      </c>
      <c r="AF3350" s="15" t="e">
        <f t="shared" si="1112"/>
        <v>#N/A</v>
      </c>
      <c r="AG3350" s="15" t="e">
        <f t="shared" si="1101"/>
        <v>#N/A</v>
      </c>
      <c r="AH3350" s="15" t="e">
        <f t="shared" si="1113"/>
        <v>#N/A</v>
      </c>
      <c r="AI3350" s="17" t="e">
        <f t="shared" si="1102"/>
        <v>#N/A</v>
      </c>
      <c r="AJ3350" s="17" t="e">
        <f t="shared" si="1103"/>
        <v>#N/A</v>
      </c>
      <c r="AK3350" s="17" t="e">
        <f t="shared" si="1104"/>
        <v>#N/A</v>
      </c>
      <c r="AL3350" s="17" t="e">
        <f t="shared" si="1105"/>
        <v>#N/A</v>
      </c>
      <c r="AM3350" s="17" t="e">
        <f t="shared" si="1106"/>
        <v>#N/A</v>
      </c>
      <c r="AN3350" s="17" t="e">
        <f t="shared" si="1114"/>
        <v>#N/A</v>
      </c>
      <c r="AO3350" s="17" t="e">
        <f>$AM$6*E3350^3+$AN$6*E3350^2+$AO$6*E3350</f>
        <v>#N/A</v>
      </c>
      <c r="AP3350" s="17" t="e">
        <f t="shared" si="1107"/>
        <v>#N/A</v>
      </c>
      <c r="AQ3350" s="17" t="e">
        <f t="shared" si="1108"/>
        <v>#N/A</v>
      </c>
      <c r="AR3350" s="17" t="e">
        <f t="shared" si="1109"/>
        <v>#N/A</v>
      </c>
    </row>
    <row r="3351" spans="2:44" x14ac:dyDescent="0.25">
      <c r="B3351" t="e">
        <f>INDEX(RawData!$A$2:$A$1048576,MATCH(FmtData!$B$4+(ROW()-10),RawData!$A$2:$A$1048576,0))</f>
        <v>#N/A</v>
      </c>
      <c r="C33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#N/A</v>
      </c>
      <c r="D3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1" s="63" t="e">
        <f>INDEX(RawData!E$2:E$1048576,MATCH(FmtData!$B$4+(ROW()-10),RawData!$A$2:$A$1048576,0))</f>
        <v>#N/A</v>
      </c>
      <c r="F3351" t="e">
        <f>INDEX(RawData!F$2:F$1048576,MATCH(FmtData!$B$4+(ROW()-10),RawData!$A$2:$A$1048576,0))</f>
        <v>#N/A</v>
      </c>
      <c r="G3351" t="e">
        <f>INDEX(RawData!G$2:G$1048576,MATCH(FmtData!$B$4+(ROW()-10),RawData!$A$2:$A$1048576,0))</f>
        <v>#N/A</v>
      </c>
      <c r="H3351" t="e">
        <f>INDEX(RawData!H$2:H$1048576,MATCH(FmtData!$B$4+(ROW()-10),RawData!$A$2:$A$1048576,0))</f>
        <v>#N/A</v>
      </c>
      <c r="I3351" t="e">
        <f>INDEX(RawData!I$2:I$1048576,MATCH(FmtData!$B$4+(ROW()-10),RawData!$A$2:$A$1048576,0))</f>
        <v>#N/A</v>
      </c>
      <c r="J3351" t="e">
        <f>INDEX(RawData!J$2:J$1048576,MATCH(FmtData!$B$4+(ROW()-10),RawData!$A$2:$A$1048576,0))</f>
        <v>#N/A</v>
      </c>
      <c r="K3351" t="e">
        <f>INDEX(RawData!K$2:K$1048576,MATCH(FmtData!$B$4+(ROW()-10),RawData!$A$2:$A$1048576,0))</f>
        <v>#N/A</v>
      </c>
      <c r="L3351" t="e">
        <f>INDEX(RawData!L$2:L$1048576,MATCH(FmtData!$B$4+(ROW()-10),RawData!$A$2:$A$1048576,0))</f>
        <v>#N/A</v>
      </c>
      <c r="M3351" t="e">
        <f>INDEX(RawData!M$2:M$1048576,MATCH(FmtData!$B$4+(ROW()-10),RawData!$A$2:$A$1048576,0))</f>
        <v>#N/A</v>
      </c>
      <c r="N3351" t="e">
        <f>INDEX(RawData!N$2:N$1048576,MATCH(FmtData!$B$4+(ROW()-10),RawData!$A$2:$A$1048576,0))</f>
        <v>#N/A</v>
      </c>
      <c r="O3351" t="e">
        <f>INDEX(RawData!O$2:O$1048576,MATCH(FmtData!$B$4+(ROW()-10),RawData!$A$2:$A$1048576,0))</f>
        <v>#N/A</v>
      </c>
      <c r="P3351" t="e">
        <f>INDEX(RawData!P$2:P$1048576,MATCH(FmtData!$B$4+(ROW()-10),RawData!$A$2:$A$1048576,0))</f>
        <v>#N/A</v>
      </c>
      <c r="Q3351" t="e">
        <f>INDEX(RawData!Q$2:Q$1048576,MATCH(FmtData!$B$4+(ROW()-10),RawData!$A$2:$A$1048576,0))</f>
        <v>#N/A</v>
      </c>
      <c r="R3351" t="e">
        <f>INDEX(RawData!R$2:R$1048576,MATCH(FmtData!$B$4+(ROW()-10),RawData!$A$2:$A$1048576,0))</f>
        <v>#N/A</v>
      </c>
      <c r="S3351" t="e">
        <f>INDEX(RawData!S$2:S$1048576,MATCH(FmtData!$B$4+(ROW()-10),RawData!$A$2:$A$1048576,0))</f>
        <v>#N/A</v>
      </c>
      <c r="T3351" t="e">
        <f>INDEX(RawData!T$2:T$1048576,MATCH(FmtData!$B$4+(ROW()-10),RawData!$A$2:$A$1048576,0))</f>
        <v>#N/A</v>
      </c>
      <c r="U3351" t="e">
        <f>INDEX(RawData!U$2:U$1048576,MATCH(FmtData!$B$4+(ROW()-10),RawData!$A$2:$A$1048576,0))</f>
        <v>#N/A</v>
      </c>
      <c r="V3351" t="e">
        <f>INDEX(RawData!V$2:V$1048576,MATCH(FmtData!$B$4+(ROW()-10),RawData!$A$2:$A$1048576,0))</f>
        <v>#N/A</v>
      </c>
      <c r="W3351" s="8" t="e">
        <f t="shared" si="1095"/>
        <v>#N/A</v>
      </c>
      <c r="X3351" s="8" t="e">
        <f t="shared" si="1096"/>
        <v>#N/A</v>
      </c>
      <c r="Y3351" s="8" t="e">
        <f t="shared" si="1097"/>
        <v>#N/A</v>
      </c>
      <c r="Z3351" s="8" t="e">
        <f t="shared" si="1098"/>
        <v>#N/A</v>
      </c>
      <c r="AA3351" s="8" t="e">
        <f t="shared" si="1099"/>
        <v>#N/A</v>
      </c>
      <c r="AB3351" s="8" t="e">
        <f t="shared" si="1100"/>
        <v>#N/A</v>
      </c>
      <c r="AC3351" s="6" t="e">
        <f t="shared" si="1115"/>
        <v>#N/A</v>
      </c>
      <c r="AD3351" s="41" t="e">
        <f t="shared" si="1110"/>
        <v>#N/A</v>
      </c>
      <c r="AE3351" s="15" t="e">
        <f t="shared" si="1111"/>
        <v>#N/A</v>
      </c>
      <c r="AF3351" s="15" t="e">
        <f t="shared" si="1112"/>
        <v>#N/A</v>
      </c>
      <c r="AG3351" s="15" t="e">
        <f t="shared" si="1101"/>
        <v>#N/A</v>
      </c>
      <c r="AH3351" s="15" t="e">
        <f t="shared" si="1113"/>
        <v>#N/A</v>
      </c>
      <c r="AI3351" s="17" t="e">
        <f t="shared" si="1102"/>
        <v>#N/A</v>
      </c>
      <c r="AJ3351" s="17" t="e">
        <f t="shared" si="1103"/>
        <v>#N/A</v>
      </c>
      <c r="AK3351" s="17" t="e">
        <f t="shared" si="1104"/>
        <v>#N/A</v>
      </c>
      <c r="AL3351" s="17" t="e">
        <f t="shared" si="1105"/>
        <v>#N/A</v>
      </c>
      <c r="AM3351" s="17" t="e">
        <f t="shared" si="1106"/>
        <v>#N/A</v>
      </c>
      <c r="AN3351" s="17" t="e">
        <f t="shared" si="1114"/>
        <v>#N/A</v>
      </c>
      <c r="AO3351" s="17" t="e">
        <f>$AM$6*E3351^3+$AN$6*E3351^2+$AO$6*E3351</f>
        <v>#N/A</v>
      </c>
      <c r="AP3351" s="17" t="e">
        <f t="shared" si="1107"/>
        <v>#N/A</v>
      </c>
      <c r="AQ3351" s="17" t="e">
        <f t="shared" si="1108"/>
        <v>#N/A</v>
      </c>
      <c r="AR3351" s="17" t="e">
        <f t="shared" si="1109"/>
        <v>#N/A</v>
      </c>
    </row>
    <row r="3352" spans="2:44" x14ac:dyDescent="0.25">
      <c r="B3352" t="e">
        <f>INDEX(RawData!$A$2:$A$1048576,MATCH(FmtData!$B$4+(ROW()-10),RawData!$A$2:$A$1048576,0))</f>
        <v>#N/A</v>
      </c>
      <c r="C33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#N/A</v>
      </c>
      <c r="D3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2" s="63" t="e">
        <f>INDEX(RawData!E$2:E$1048576,MATCH(FmtData!$B$4+(ROW()-10),RawData!$A$2:$A$1048576,0))</f>
        <v>#N/A</v>
      </c>
      <c r="F3352" t="e">
        <f>INDEX(RawData!F$2:F$1048576,MATCH(FmtData!$B$4+(ROW()-10),RawData!$A$2:$A$1048576,0))</f>
        <v>#N/A</v>
      </c>
      <c r="G3352" t="e">
        <f>INDEX(RawData!G$2:G$1048576,MATCH(FmtData!$B$4+(ROW()-10),RawData!$A$2:$A$1048576,0))</f>
        <v>#N/A</v>
      </c>
      <c r="H3352" t="e">
        <f>INDEX(RawData!H$2:H$1048576,MATCH(FmtData!$B$4+(ROW()-10),RawData!$A$2:$A$1048576,0))</f>
        <v>#N/A</v>
      </c>
      <c r="I3352" t="e">
        <f>INDEX(RawData!I$2:I$1048576,MATCH(FmtData!$B$4+(ROW()-10),RawData!$A$2:$A$1048576,0))</f>
        <v>#N/A</v>
      </c>
      <c r="J3352" t="e">
        <f>INDEX(RawData!J$2:J$1048576,MATCH(FmtData!$B$4+(ROW()-10),RawData!$A$2:$A$1048576,0))</f>
        <v>#N/A</v>
      </c>
      <c r="K3352" t="e">
        <f>INDEX(RawData!K$2:K$1048576,MATCH(FmtData!$B$4+(ROW()-10),RawData!$A$2:$A$1048576,0))</f>
        <v>#N/A</v>
      </c>
      <c r="L3352" t="e">
        <f>INDEX(RawData!L$2:L$1048576,MATCH(FmtData!$B$4+(ROW()-10),RawData!$A$2:$A$1048576,0))</f>
        <v>#N/A</v>
      </c>
      <c r="M3352" t="e">
        <f>INDEX(RawData!M$2:M$1048576,MATCH(FmtData!$B$4+(ROW()-10),RawData!$A$2:$A$1048576,0))</f>
        <v>#N/A</v>
      </c>
      <c r="N3352" t="e">
        <f>INDEX(RawData!N$2:N$1048576,MATCH(FmtData!$B$4+(ROW()-10),RawData!$A$2:$A$1048576,0))</f>
        <v>#N/A</v>
      </c>
      <c r="O3352" t="e">
        <f>INDEX(RawData!O$2:O$1048576,MATCH(FmtData!$B$4+(ROW()-10),RawData!$A$2:$A$1048576,0))</f>
        <v>#N/A</v>
      </c>
      <c r="P3352" t="e">
        <f>INDEX(RawData!P$2:P$1048576,MATCH(FmtData!$B$4+(ROW()-10),RawData!$A$2:$A$1048576,0))</f>
        <v>#N/A</v>
      </c>
      <c r="Q3352" t="e">
        <f>INDEX(RawData!Q$2:Q$1048576,MATCH(FmtData!$B$4+(ROW()-10),RawData!$A$2:$A$1048576,0))</f>
        <v>#N/A</v>
      </c>
      <c r="R3352" t="e">
        <f>INDEX(RawData!R$2:R$1048576,MATCH(FmtData!$B$4+(ROW()-10),RawData!$A$2:$A$1048576,0))</f>
        <v>#N/A</v>
      </c>
      <c r="S3352" t="e">
        <f>INDEX(RawData!S$2:S$1048576,MATCH(FmtData!$B$4+(ROW()-10),RawData!$A$2:$A$1048576,0))</f>
        <v>#N/A</v>
      </c>
      <c r="T3352" t="e">
        <f>INDEX(RawData!T$2:T$1048576,MATCH(FmtData!$B$4+(ROW()-10),RawData!$A$2:$A$1048576,0))</f>
        <v>#N/A</v>
      </c>
      <c r="U3352" t="e">
        <f>INDEX(RawData!U$2:U$1048576,MATCH(FmtData!$B$4+(ROW()-10),RawData!$A$2:$A$1048576,0))</f>
        <v>#N/A</v>
      </c>
      <c r="V3352" t="e">
        <f>INDEX(RawData!V$2:V$1048576,MATCH(FmtData!$B$4+(ROW()-10),RawData!$A$2:$A$1048576,0))</f>
        <v>#N/A</v>
      </c>
      <c r="W3352" s="8" t="e">
        <f t="shared" si="1095"/>
        <v>#N/A</v>
      </c>
      <c r="X3352" s="8" t="e">
        <f t="shared" si="1096"/>
        <v>#N/A</v>
      </c>
      <c r="Y3352" s="8" t="e">
        <f t="shared" si="1097"/>
        <v>#N/A</v>
      </c>
      <c r="Z3352" s="8" t="e">
        <f t="shared" si="1098"/>
        <v>#N/A</v>
      </c>
      <c r="AA3352" s="8" t="e">
        <f t="shared" si="1099"/>
        <v>#N/A</v>
      </c>
      <c r="AB3352" s="8" t="e">
        <f t="shared" si="1100"/>
        <v>#N/A</v>
      </c>
      <c r="AC3352" s="6" t="e">
        <f t="shared" si="1115"/>
        <v>#N/A</v>
      </c>
      <c r="AD3352" s="41" t="e">
        <f t="shared" si="1110"/>
        <v>#N/A</v>
      </c>
      <c r="AE3352" s="15" t="e">
        <f t="shared" si="1111"/>
        <v>#N/A</v>
      </c>
      <c r="AF3352" s="15" t="e">
        <f t="shared" si="1112"/>
        <v>#N/A</v>
      </c>
      <c r="AG3352" s="15" t="e">
        <f t="shared" si="1101"/>
        <v>#N/A</v>
      </c>
      <c r="AH3352" s="15" t="e">
        <f t="shared" si="1113"/>
        <v>#N/A</v>
      </c>
      <c r="AI3352" s="17" t="e">
        <f t="shared" si="1102"/>
        <v>#N/A</v>
      </c>
      <c r="AJ3352" s="17" t="e">
        <f t="shared" si="1103"/>
        <v>#N/A</v>
      </c>
      <c r="AK3352" s="17" t="e">
        <f t="shared" si="1104"/>
        <v>#N/A</v>
      </c>
      <c r="AL3352" s="17" t="e">
        <f t="shared" si="1105"/>
        <v>#N/A</v>
      </c>
      <c r="AM3352" s="17" t="e">
        <f t="shared" si="1106"/>
        <v>#N/A</v>
      </c>
      <c r="AN3352" s="17" t="e">
        <f t="shared" si="1114"/>
        <v>#N/A</v>
      </c>
      <c r="AO3352" s="17" t="e">
        <f>$AM$6*E3352^3+$AN$6*E3352^2+$AO$6*E3352</f>
        <v>#N/A</v>
      </c>
      <c r="AP3352" s="17" t="e">
        <f t="shared" si="1107"/>
        <v>#N/A</v>
      </c>
      <c r="AQ3352" s="17" t="e">
        <f t="shared" si="1108"/>
        <v>#N/A</v>
      </c>
      <c r="AR3352" s="17" t="e">
        <f t="shared" si="1109"/>
        <v>#N/A</v>
      </c>
    </row>
    <row r="3353" spans="2:44" x14ac:dyDescent="0.25">
      <c r="B3353" t="e">
        <f>INDEX(RawData!$A$2:$A$1048576,MATCH(FmtData!$B$4+(ROW()-10),RawData!$A$2:$A$1048576,0))</f>
        <v>#N/A</v>
      </c>
      <c r="C33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#N/A</v>
      </c>
      <c r="D3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3" s="63" t="e">
        <f>INDEX(RawData!E$2:E$1048576,MATCH(FmtData!$B$4+(ROW()-10),RawData!$A$2:$A$1048576,0))</f>
        <v>#N/A</v>
      </c>
      <c r="F3353" t="e">
        <f>INDEX(RawData!F$2:F$1048576,MATCH(FmtData!$B$4+(ROW()-10),RawData!$A$2:$A$1048576,0))</f>
        <v>#N/A</v>
      </c>
      <c r="G3353" t="e">
        <f>INDEX(RawData!G$2:G$1048576,MATCH(FmtData!$B$4+(ROW()-10),RawData!$A$2:$A$1048576,0))</f>
        <v>#N/A</v>
      </c>
      <c r="H3353" t="e">
        <f>INDEX(RawData!H$2:H$1048576,MATCH(FmtData!$B$4+(ROW()-10),RawData!$A$2:$A$1048576,0))</f>
        <v>#N/A</v>
      </c>
      <c r="I3353" t="e">
        <f>INDEX(RawData!I$2:I$1048576,MATCH(FmtData!$B$4+(ROW()-10),RawData!$A$2:$A$1048576,0))</f>
        <v>#N/A</v>
      </c>
      <c r="J3353" t="e">
        <f>INDEX(RawData!J$2:J$1048576,MATCH(FmtData!$B$4+(ROW()-10),RawData!$A$2:$A$1048576,0))</f>
        <v>#N/A</v>
      </c>
      <c r="K3353" t="e">
        <f>INDEX(RawData!K$2:K$1048576,MATCH(FmtData!$B$4+(ROW()-10),RawData!$A$2:$A$1048576,0))</f>
        <v>#N/A</v>
      </c>
      <c r="L3353" t="e">
        <f>INDEX(RawData!L$2:L$1048576,MATCH(FmtData!$B$4+(ROW()-10),RawData!$A$2:$A$1048576,0))</f>
        <v>#N/A</v>
      </c>
      <c r="M3353" t="e">
        <f>INDEX(RawData!M$2:M$1048576,MATCH(FmtData!$B$4+(ROW()-10),RawData!$A$2:$A$1048576,0))</f>
        <v>#N/A</v>
      </c>
      <c r="N3353" t="e">
        <f>INDEX(RawData!N$2:N$1048576,MATCH(FmtData!$B$4+(ROW()-10),RawData!$A$2:$A$1048576,0))</f>
        <v>#N/A</v>
      </c>
      <c r="O3353" t="e">
        <f>INDEX(RawData!O$2:O$1048576,MATCH(FmtData!$B$4+(ROW()-10),RawData!$A$2:$A$1048576,0))</f>
        <v>#N/A</v>
      </c>
      <c r="P3353" t="e">
        <f>INDEX(RawData!P$2:P$1048576,MATCH(FmtData!$B$4+(ROW()-10),RawData!$A$2:$A$1048576,0))</f>
        <v>#N/A</v>
      </c>
      <c r="Q3353" t="e">
        <f>INDEX(RawData!Q$2:Q$1048576,MATCH(FmtData!$B$4+(ROW()-10),RawData!$A$2:$A$1048576,0))</f>
        <v>#N/A</v>
      </c>
      <c r="R3353" t="e">
        <f>INDEX(RawData!R$2:R$1048576,MATCH(FmtData!$B$4+(ROW()-10),RawData!$A$2:$A$1048576,0))</f>
        <v>#N/A</v>
      </c>
      <c r="S3353" t="e">
        <f>INDEX(RawData!S$2:S$1048576,MATCH(FmtData!$B$4+(ROW()-10),RawData!$A$2:$A$1048576,0))</f>
        <v>#N/A</v>
      </c>
      <c r="T3353" t="e">
        <f>INDEX(RawData!T$2:T$1048576,MATCH(FmtData!$B$4+(ROW()-10),RawData!$A$2:$A$1048576,0))</f>
        <v>#N/A</v>
      </c>
      <c r="U3353" t="e">
        <f>INDEX(RawData!U$2:U$1048576,MATCH(FmtData!$B$4+(ROW()-10),RawData!$A$2:$A$1048576,0))</f>
        <v>#N/A</v>
      </c>
      <c r="V3353" t="e">
        <f>INDEX(RawData!V$2:V$1048576,MATCH(FmtData!$B$4+(ROW()-10),RawData!$A$2:$A$1048576,0))</f>
        <v>#N/A</v>
      </c>
      <c r="W3353" s="8" t="e">
        <f t="shared" si="1095"/>
        <v>#N/A</v>
      </c>
      <c r="X3353" s="8" t="e">
        <f t="shared" si="1096"/>
        <v>#N/A</v>
      </c>
      <c r="Y3353" s="8" t="e">
        <f t="shared" si="1097"/>
        <v>#N/A</v>
      </c>
      <c r="Z3353" s="8" t="e">
        <f t="shared" si="1098"/>
        <v>#N/A</v>
      </c>
      <c r="AA3353" s="8" t="e">
        <f t="shared" si="1099"/>
        <v>#N/A</v>
      </c>
      <c r="AB3353" s="8" t="e">
        <f t="shared" si="1100"/>
        <v>#N/A</v>
      </c>
      <c r="AC3353" s="6" t="e">
        <f t="shared" si="1115"/>
        <v>#N/A</v>
      </c>
      <c r="AD3353" s="41" t="e">
        <f t="shared" si="1110"/>
        <v>#N/A</v>
      </c>
      <c r="AE3353" s="15" t="e">
        <f t="shared" si="1111"/>
        <v>#N/A</v>
      </c>
      <c r="AF3353" s="15" t="e">
        <f t="shared" si="1112"/>
        <v>#N/A</v>
      </c>
      <c r="AG3353" s="15" t="e">
        <f t="shared" si="1101"/>
        <v>#N/A</v>
      </c>
      <c r="AH3353" s="15" t="e">
        <f t="shared" si="1113"/>
        <v>#N/A</v>
      </c>
      <c r="AI3353" s="17" t="e">
        <f t="shared" si="1102"/>
        <v>#N/A</v>
      </c>
      <c r="AJ3353" s="17" t="e">
        <f t="shared" si="1103"/>
        <v>#N/A</v>
      </c>
      <c r="AK3353" s="17" t="e">
        <f t="shared" si="1104"/>
        <v>#N/A</v>
      </c>
      <c r="AL3353" s="17" t="e">
        <f t="shared" si="1105"/>
        <v>#N/A</v>
      </c>
      <c r="AM3353" s="17" t="e">
        <f t="shared" si="1106"/>
        <v>#N/A</v>
      </c>
      <c r="AN3353" s="17" t="e">
        <f t="shared" si="1114"/>
        <v>#N/A</v>
      </c>
      <c r="AO3353" s="17" t="e">
        <f>$AM$6*E3353^3+$AN$6*E3353^2+$AO$6*E3353</f>
        <v>#N/A</v>
      </c>
      <c r="AP3353" s="17" t="e">
        <f t="shared" si="1107"/>
        <v>#N/A</v>
      </c>
      <c r="AQ3353" s="17" t="e">
        <f t="shared" si="1108"/>
        <v>#N/A</v>
      </c>
      <c r="AR3353" s="17" t="e">
        <f t="shared" si="1109"/>
        <v>#N/A</v>
      </c>
    </row>
    <row r="3354" spans="2:44" x14ac:dyDescent="0.25">
      <c r="B3354" t="e">
        <f>INDEX(RawData!$A$2:$A$1048576,MATCH(FmtData!$B$4+(ROW()-10),RawData!$A$2:$A$1048576,0))</f>
        <v>#N/A</v>
      </c>
      <c r="C33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#N/A</v>
      </c>
      <c r="D3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4" s="63" t="e">
        <f>INDEX(RawData!E$2:E$1048576,MATCH(FmtData!$B$4+(ROW()-10),RawData!$A$2:$A$1048576,0))</f>
        <v>#N/A</v>
      </c>
      <c r="F3354" t="e">
        <f>INDEX(RawData!F$2:F$1048576,MATCH(FmtData!$B$4+(ROW()-10),RawData!$A$2:$A$1048576,0))</f>
        <v>#N/A</v>
      </c>
      <c r="G3354" t="e">
        <f>INDEX(RawData!G$2:G$1048576,MATCH(FmtData!$B$4+(ROW()-10),RawData!$A$2:$A$1048576,0))</f>
        <v>#N/A</v>
      </c>
      <c r="H3354" t="e">
        <f>INDEX(RawData!H$2:H$1048576,MATCH(FmtData!$B$4+(ROW()-10),RawData!$A$2:$A$1048576,0))</f>
        <v>#N/A</v>
      </c>
      <c r="I3354" t="e">
        <f>INDEX(RawData!I$2:I$1048576,MATCH(FmtData!$B$4+(ROW()-10),RawData!$A$2:$A$1048576,0))</f>
        <v>#N/A</v>
      </c>
      <c r="J3354" t="e">
        <f>INDEX(RawData!J$2:J$1048576,MATCH(FmtData!$B$4+(ROW()-10),RawData!$A$2:$A$1048576,0))</f>
        <v>#N/A</v>
      </c>
      <c r="K3354" t="e">
        <f>INDEX(RawData!K$2:K$1048576,MATCH(FmtData!$B$4+(ROW()-10),RawData!$A$2:$A$1048576,0))</f>
        <v>#N/A</v>
      </c>
      <c r="L3354" t="e">
        <f>INDEX(RawData!L$2:L$1048576,MATCH(FmtData!$B$4+(ROW()-10),RawData!$A$2:$A$1048576,0))</f>
        <v>#N/A</v>
      </c>
      <c r="M3354" t="e">
        <f>INDEX(RawData!M$2:M$1048576,MATCH(FmtData!$B$4+(ROW()-10),RawData!$A$2:$A$1048576,0))</f>
        <v>#N/A</v>
      </c>
      <c r="N3354" t="e">
        <f>INDEX(RawData!N$2:N$1048576,MATCH(FmtData!$B$4+(ROW()-10),RawData!$A$2:$A$1048576,0))</f>
        <v>#N/A</v>
      </c>
      <c r="O3354" t="e">
        <f>INDEX(RawData!O$2:O$1048576,MATCH(FmtData!$B$4+(ROW()-10),RawData!$A$2:$A$1048576,0))</f>
        <v>#N/A</v>
      </c>
      <c r="P3354" t="e">
        <f>INDEX(RawData!P$2:P$1048576,MATCH(FmtData!$B$4+(ROW()-10),RawData!$A$2:$A$1048576,0))</f>
        <v>#N/A</v>
      </c>
      <c r="Q3354" t="e">
        <f>INDEX(RawData!Q$2:Q$1048576,MATCH(FmtData!$B$4+(ROW()-10),RawData!$A$2:$A$1048576,0))</f>
        <v>#N/A</v>
      </c>
      <c r="R3354" t="e">
        <f>INDEX(RawData!R$2:R$1048576,MATCH(FmtData!$B$4+(ROW()-10),RawData!$A$2:$A$1048576,0))</f>
        <v>#N/A</v>
      </c>
      <c r="S3354" t="e">
        <f>INDEX(RawData!S$2:S$1048576,MATCH(FmtData!$B$4+(ROW()-10),RawData!$A$2:$A$1048576,0))</f>
        <v>#N/A</v>
      </c>
      <c r="T3354" t="e">
        <f>INDEX(RawData!T$2:T$1048576,MATCH(FmtData!$B$4+(ROW()-10),RawData!$A$2:$A$1048576,0))</f>
        <v>#N/A</v>
      </c>
      <c r="U3354" t="e">
        <f>INDEX(RawData!U$2:U$1048576,MATCH(FmtData!$B$4+(ROW()-10),RawData!$A$2:$A$1048576,0))</f>
        <v>#N/A</v>
      </c>
      <c r="V3354" t="e">
        <f>INDEX(RawData!V$2:V$1048576,MATCH(FmtData!$B$4+(ROW()-10),RawData!$A$2:$A$1048576,0))</f>
        <v>#N/A</v>
      </c>
      <c r="W3354" s="8" t="e">
        <f t="shared" si="1095"/>
        <v>#N/A</v>
      </c>
      <c r="X3354" s="8" t="e">
        <f t="shared" si="1096"/>
        <v>#N/A</v>
      </c>
      <c r="Y3354" s="8" t="e">
        <f t="shared" si="1097"/>
        <v>#N/A</v>
      </c>
      <c r="Z3354" s="8" t="e">
        <f t="shared" si="1098"/>
        <v>#N/A</v>
      </c>
      <c r="AA3354" s="8" t="e">
        <f t="shared" si="1099"/>
        <v>#N/A</v>
      </c>
      <c r="AB3354" s="8" t="e">
        <f t="shared" si="1100"/>
        <v>#N/A</v>
      </c>
      <c r="AC3354" s="6" t="e">
        <f t="shared" si="1115"/>
        <v>#N/A</v>
      </c>
      <c r="AD3354" s="41" t="e">
        <f t="shared" si="1110"/>
        <v>#N/A</v>
      </c>
      <c r="AE3354" s="15" t="e">
        <f t="shared" si="1111"/>
        <v>#N/A</v>
      </c>
      <c r="AF3354" s="15" t="e">
        <f t="shared" si="1112"/>
        <v>#N/A</v>
      </c>
      <c r="AG3354" s="15" t="e">
        <f t="shared" si="1101"/>
        <v>#N/A</v>
      </c>
      <c r="AH3354" s="15" t="e">
        <f t="shared" si="1113"/>
        <v>#N/A</v>
      </c>
      <c r="AI3354" s="17" t="e">
        <f t="shared" si="1102"/>
        <v>#N/A</v>
      </c>
      <c r="AJ3354" s="17" t="e">
        <f t="shared" si="1103"/>
        <v>#N/A</v>
      </c>
      <c r="AK3354" s="17" t="e">
        <f t="shared" si="1104"/>
        <v>#N/A</v>
      </c>
      <c r="AL3354" s="17" t="e">
        <f t="shared" si="1105"/>
        <v>#N/A</v>
      </c>
      <c r="AM3354" s="17" t="e">
        <f t="shared" si="1106"/>
        <v>#N/A</v>
      </c>
      <c r="AN3354" s="17" t="e">
        <f t="shared" si="1114"/>
        <v>#N/A</v>
      </c>
      <c r="AO3354" s="17" t="e">
        <f>$AM$6*E3354^3+$AN$6*E3354^2+$AO$6*E3354</f>
        <v>#N/A</v>
      </c>
      <c r="AP3354" s="17" t="e">
        <f t="shared" si="1107"/>
        <v>#N/A</v>
      </c>
      <c r="AQ3354" s="17" t="e">
        <f t="shared" si="1108"/>
        <v>#N/A</v>
      </c>
      <c r="AR3354" s="17" t="e">
        <f t="shared" si="1109"/>
        <v>#N/A</v>
      </c>
    </row>
    <row r="3355" spans="2:44" x14ac:dyDescent="0.25">
      <c r="B3355" t="e">
        <f>INDEX(RawData!$A$2:$A$1048576,MATCH(FmtData!$B$4+(ROW()-10),RawData!$A$2:$A$1048576,0))</f>
        <v>#N/A</v>
      </c>
      <c r="C33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#N/A</v>
      </c>
      <c r="D3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5" s="63" t="e">
        <f>INDEX(RawData!E$2:E$1048576,MATCH(FmtData!$B$4+(ROW()-10),RawData!$A$2:$A$1048576,0))</f>
        <v>#N/A</v>
      </c>
      <c r="F3355" t="e">
        <f>INDEX(RawData!F$2:F$1048576,MATCH(FmtData!$B$4+(ROW()-10),RawData!$A$2:$A$1048576,0))</f>
        <v>#N/A</v>
      </c>
      <c r="G3355" t="e">
        <f>INDEX(RawData!G$2:G$1048576,MATCH(FmtData!$B$4+(ROW()-10),RawData!$A$2:$A$1048576,0))</f>
        <v>#N/A</v>
      </c>
      <c r="H3355" t="e">
        <f>INDEX(RawData!H$2:H$1048576,MATCH(FmtData!$B$4+(ROW()-10),RawData!$A$2:$A$1048576,0))</f>
        <v>#N/A</v>
      </c>
      <c r="I3355" t="e">
        <f>INDEX(RawData!I$2:I$1048576,MATCH(FmtData!$B$4+(ROW()-10),RawData!$A$2:$A$1048576,0))</f>
        <v>#N/A</v>
      </c>
      <c r="J3355" t="e">
        <f>INDEX(RawData!J$2:J$1048576,MATCH(FmtData!$B$4+(ROW()-10),RawData!$A$2:$A$1048576,0))</f>
        <v>#N/A</v>
      </c>
      <c r="K3355" t="e">
        <f>INDEX(RawData!K$2:K$1048576,MATCH(FmtData!$B$4+(ROW()-10),RawData!$A$2:$A$1048576,0))</f>
        <v>#N/A</v>
      </c>
      <c r="L3355" t="e">
        <f>INDEX(RawData!L$2:L$1048576,MATCH(FmtData!$B$4+(ROW()-10),RawData!$A$2:$A$1048576,0))</f>
        <v>#N/A</v>
      </c>
      <c r="M3355" t="e">
        <f>INDEX(RawData!M$2:M$1048576,MATCH(FmtData!$B$4+(ROW()-10),RawData!$A$2:$A$1048576,0))</f>
        <v>#N/A</v>
      </c>
      <c r="N3355" t="e">
        <f>INDEX(RawData!N$2:N$1048576,MATCH(FmtData!$B$4+(ROW()-10),RawData!$A$2:$A$1048576,0))</f>
        <v>#N/A</v>
      </c>
      <c r="O3355" t="e">
        <f>INDEX(RawData!O$2:O$1048576,MATCH(FmtData!$B$4+(ROW()-10),RawData!$A$2:$A$1048576,0))</f>
        <v>#N/A</v>
      </c>
      <c r="P3355" t="e">
        <f>INDEX(RawData!P$2:P$1048576,MATCH(FmtData!$B$4+(ROW()-10),RawData!$A$2:$A$1048576,0))</f>
        <v>#N/A</v>
      </c>
      <c r="Q3355" t="e">
        <f>INDEX(RawData!Q$2:Q$1048576,MATCH(FmtData!$B$4+(ROW()-10),RawData!$A$2:$A$1048576,0))</f>
        <v>#N/A</v>
      </c>
      <c r="R3355" t="e">
        <f>INDEX(RawData!R$2:R$1048576,MATCH(FmtData!$B$4+(ROW()-10),RawData!$A$2:$A$1048576,0))</f>
        <v>#N/A</v>
      </c>
      <c r="S3355" t="e">
        <f>INDEX(RawData!S$2:S$1048576,MATCH(FmtData!$B$4+(ROW()-10),RawData!$A$2:$A$1048576,0))</f>
        <v>#N/A</v>
      </c>
      <c r="T3355" t="e">
        <f>INDEX(RawData!T$2:T$1048576,MATCH(FmtData!$B$4+(ROW()-10),RawData!$A$2:$A$1048576,0))</f>
        <v>#N/A</v>
      </c>
      <c r="U3355" t="e">
        <f>INDEX(RawData!U$2:U$1048576,MATCH(FmtData!$B$4+(ROW()-10),RawData!$A$2:$A$1048576,0))</f>
        <v>#N/A</v>
      </c>
      <c r="V3355" t="e">
        <f>INDEX(RawData!V$2:V$1048576,MATCH(FmtData!$B$4+(ROW()-10),RawData!$A$2:$A$1048576,0))</f>
        <v>#N/A</v>
      </c>
      <c r="W3355" s="8" t="e">
        <f t="shared" si="1095"/>
        <v>#N/A</v>
      </c>
      <c r="X3355" s="8" t="e">
        <f t="shared" si="1096"/>
        <v>#N/A</v>
      </c>
      <c r="Y3355" s="8" t="e">
        <f t="shared" si="1097"/>
        <v>#N/A</v>
      </c>
      <c r="Z3355" s="8" t="e">
        <f t="shared" si="1098"/>
        <v>#N/A</v>
      </c>
      <c r="AA3355" s="8" t="e">
        <f t="shared" si="1099"/>
        <v>#N/A</v>
      </c>
      <c r="AB3355" s="8" t="e">
        <f t="shared" si="1100"/>
        <v>#N/A</v>
      </c>
      <c r="AC3355" s="6" t="e">
        <f t="shared" si="1115"/>
        <v>#N/A</v>
      </c>
      <c r="AD3355" s="41" t="e">
        <f t="shared" si="1110"/>
        <v>#N/A</v>
      </c>
      <c r="AE3355" s="15" t="e">
        <f t="shared" si="1111"/>
        <v>#N/A</v>
      </c>
      <c r="AF3355" s="15" t="e">
        <f t="shared" si="1112"/>
        <v>#N/A</v>
      </c>
      <c r="AG3355" s="15" t="e">
        <f t="shared" si="1101"/>
        <v>#N/A</v>
      </c>
      <c r="AH3355" s="15" t="e">
        <f t="shared" si="1113"/>
        <v>#N/A</v>
      </c>
      <c r="AI3355" s="17" t="e">
        <f t="shared" si="1102"/>
        <v>#N/A</v>
      </c>
      <c r="AJ3355" s="17" t="e">
        <f t="shared" si="1103"/>
        <v>#N/A</v>
      </c>
      <c r="AK3355" s="17" t="e">
        <f t="shared" si="1104"/>
        <v>#N/A</v>
      </c>
      <c r="AL3355" s="17" t="e">
        <f t="shared" si="1105"/>
        <v>#N/A</v>
      </c>
      <c r="AM3355" s="17" t="e">
        <f t="shared" si="1106"/>
        <v>#N/A</v>
      </c>
      <c r="AN3355" s="17" t="e">
        <f t="shared" si="1114"/>
        <v>#N/A</v>
      </c>
      <c r="AO3355" s="17" t="e">
        <f>$AM$6*E3355^3+$AN$6*E3355^2+$AO$6*E3355</f>
        <v>#N/A</v>
      </c>
      <c r="AP3355" s="17" t="e">
        <f t="shared" si="1107"/>
        <v>#N/A</v>
      </c>
      <c r="AQ3355" s="17" t="e">
        <f t="shared" si="1108"/>
        <v>#N/A</v>
      </c>
      <c r="AR3355" s="17" t="e">
        <f t="shared" si="1109"/>
        <v>#N/A</v>
      </c>
    </row>
    <row r="3356" spans="2:44" x14ac:dyDescent="0.25">
      <c r="B3356" t="e">
        <f>INDEX(RawData!$A$2:$A$1048576,MATCH(FmtData!$B$4+(ROW()-10),RawData!$A$2:$A$1048576,0))</f>
        <v>#N/A</v>
      </c>
      <c r="C33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#N/A</v>
      </c>
      <c r="D3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6" s="63" t="e">
        <f>INDEX(RawData!E$2:E$1048576,MATCH(FmtData!$B$4+(ROW()-10),RawData!$A$2:$A$1048576,0))</f>
        <v>#N/A</v>
      </c>
      <c r="F3356" t="e">
        <f>INDEX(RawData!F$2:F$1048576,MATCH(FmtData!$B$4+(ROW()-10),RawData!$A$2:$A$1048576,0))</f>
        <v>#N/A</v>
      </c>
      <c r="G3356" t="e">
        <f>INDEX(RawData!G$2:G$1048576,MATCH(FmtData!$B$4+(ROW()-10),RawData!$A$2:$A$1048576,0))</f>
        <v>#N/A</v>
      </c>
      <c r="H3356" t="e">
        <f>INDEX(RawData!H$2:H$1048576,MATCH(FmtData!$B$4+(ROW()-10),RawData!$A$2:$A$1048576,0))</f>
        <v>#N/A</v>
      </c>
      <c r="I3356" t="e">
        <f>INDEX(RawData!I$2:I$1048576,MATCH(FmtData!$B$4+(ROW()-10),RawData!$A$2:$A$1048576,0))</f>
        <v>#N/A</v>
      </c>
      <c r="J3356" t="e">
        <f>INDEX(RawData!J$2:J$1048576,MATCH(FmtData!$B$4+(ROW()-10),RawData!$A$2:$A$1048576,0))</f>
        <v>#N/A</v>
      </c>
      <c r="K3356" t="e">
        <f>INDEX(RawData!K$2:K$1048576,MATCH(FmtData!$B$4+(ROW()-10),RawData!$A$2:$A$1048576,0))</f>
        <v>#N/A</v>
      </c>
      <c r="L3356" t="e">
        <f>INDEX(RawData!L$2:L$1048576,MATCH(FmtData!$B$4+(ROW()-10),RawData!$A$2:$A$1048576,0))</f>
        <v>#N/A</v>
      </c>
      <c r="M3356" t="e">
        <f>INDEX(RawData!M$2:M$1048576,MATCH(FmtData!$B$4+(ROW()-10),RawData!$A$2:$A$1048576,0))</f>
        <v>#N/A</v>
      </c>
      <c r="N3356" t="e">
        <f>INDEX(RawData!N$2:N$1048576,MATCH(FmtData!$B$4+(ROW()-10),RawData!$A$2:$A$1048576,0))</f>
        <v>#N/A</v>
      </c>
      <c r="O3356" t="e">
        <f>INDEX(RawData!O$2:O$1048576,MATCH(FmtData!$B$4+(ROW()-10),RawData!$A$2:$A$1048576,0))</f>
        <v>#N/A</v>
      </c>
      <c r="P3356" t="e">
        <f>INDEX(RawData!P$2:P$1048576,MATCH(FmtData!$B$4+(ROW()-10),RawData!$A$2:$A$1048576,0))</f>
        <v>#N/A</v>
      </c>
      <c r="Q3356" t="e">
        <f>INDEX(RawData!Q$2:Q$1048576,MATCH(FmtData!$B$4+(ROW()-10),RawData!$A$2:$A$1048576,0))</f>
        <v>#N/A</v>
      </c>
      <c r="R3356" t="e">
        <f>INDEX(RawData!R$2:R$1048576,MATCH(FmtData!$B$4+(ROW()-10),RawData!$A$2:$A$1048576,0))</f>
        <v>#N/A</v>
      </c>
      <c r="S3356" t="e">
        <f>INDEX(RawData!S$2:S$1048576,MATCH(FmtData!$B$4+(ROW()-10),RawData!$A$2:$A$1048576,0))</f>
        <v>#N/A</v>
      </c>
      <c r="T3356" t="e">
        <f>INDEX(RawData!T$2:T$1048576,MATCH(FmtData!$B$4+(ROW()-10),RawData!$A$2:$A$1048576,0))</f>
        <v>#N/A</v>
      </c>
      <c r="U3356" t="e">
        <f>INDEX(RawData!U$2:U$1048576,MATCH(FmtData!$B$4+(ROW()-10),RawData!$A$2:$A$1048576,0))</f>
        <v>#N/A</v>
      </c>
      <c r="V3356" t="e">
        <f>INDEX(RawData!V$2:V$1048576,MATCH(FmtData!$B$4+(ROW()-10),RawData!$A$2:$A$1048576,0))</f>
        <v>#N/A</v>
      </c>
      <c r="W3356" s="8" t="e">
        <f t="shared" si="1095"/>
        <v>#N/A</v>
      </c>
      <c r="X3356" s="8" t="e">
        <f t="shared" si="1096"/>
        <v>#N/A</v>
      </c>
      <c r="Y3356" s="8" t="e">
        <f t="shared" si="1097"/>
        <v>#N/A</v>
      </c>
      <c r="Z3356" s="8" t="e">
        <f t="shared" si="1098"/>
        <v>#N/A</v>
      </c>
      <c r="AA3356" s="8" t="e">
        <f t="shared" si="1099"/>
        <v>#N/A</v>
      </c>
      <c r="AB3356" s="8" t="e">
        <f t="shared" si="1100"/>
        <v>#N/A</v>
      </c>
      <c r="AC3356" s="6" t="e">
        <f t="shared" si="1115"/>
        <v>#N/A</v>
      </c>
      <c r="AD3356" s="41" t="e">
        <f t="shared" si="1110"/>
        <v>#N/A</v>
      </c>
      <c r="AE3356" s="15" t="e">
        <f t="shared" si="1111"/>
        <v>#N/A</v>
      </c>
      <c r="AF3356" s="15" t="e">
        <f t="shared" si="1112"/>
        <v>#N/A</v>
      </c>
      <c r="AG3356" s="15" t="e">
        <f t="shared" si="1101"/>
        <v>#N/A</v>
      </c>
      <c r="AH3356" s="15" t="e">
        <f t="shared" si="1113"/>
        <v>#N/A</v>
      </c>
      <c r="AI3356" s="17" t="e">
        <f t="shared" si="1102"/>
        <v>#N/A</v>
      </c>
      <c r="AJ3356" s="17" t="e">
        <f t="shared" si="1103"/>
        <v>#N/A</v>
      </c>
      <c r="AK3356" s="17" t="e">
        <f t="shared" si="1104"/>
        <v>#N/A</v>
      </c>
      <c r="AL3356" s="17" t="e">
        <f t="shared" si="1105"/>
        <v>#N/A</v>
      </c>
      <c r="AM3356" s="17" t="e">
        <f t="shared" si="1106"/>
        <v>#N/A</v>
      </c>
      <c r="AN3356" s="17" t="e">
        <f t="shared" si="1114"/>
        <v>#N/A</v>
      </c>
      <c r="AO3356" s="17" t="e">
        <f>$AM$6*E3356^3+$AN$6*E3356^2+$AO$6*E3356</f>
        <v>#N/A</v>
      </c>
      <c r="AP3356" s="17" t="e">
        <f t="shared" si="1107"/>
        <v>#N/A</v>
      </c>
      <c r="AQ3356" s="17" t="e">
        <f t="shared" si="1108"/>
        <v>#N/A</v>
      </c>
      <c r="AR3356" s="17" t="e">
        <f t="shared" si="1109"/>
        <v>#N/A</v>
      </c>
    </row>
    <row r="3357" spans="2:44" x14ac:dyDescent="0.25">
      <c r="B3357" t="e">
        <f>INDEX(RawData!$A$2:$A$1048576,MATCH(FmtData!$B$4+(ROW()-10),RawData!$A$2:$A$1048576,0))</f>
        <v>#N/A</v>
      </c>
      <c r="C33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#N/A</v>
      </c>
      <c r="D3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7" s="63" t="e">
        <f>INDEX(RawData!E$2:E$1048576,MATCH(FmtData!$B$4+(ROW()-10),RawData!$A$2:$A$1048576,0))</f>
        <v>#N/A</v>
      </c>
      <c r="F3357" t="e">
        <f>INDEX(RawData!F$2:F$1048576,MATCH(FmtData!$B$4+(ROW()-10),RawData!$A$2:$A$1048576,0))</f>
        <v>#N/A</v>
      </c>
      <c r="G3357" t="e">
        <f>INDEX(RawData!G$2:G$1048576,MATCH(FmtData!$B$4+(ROW()-10),RawData!$A$2:$A$1048576,0))</f>
        <v>#N/A</v>
      </c>
      <c r="H3357" t="e">
        <f>INDEX(RawData!H$2:H$1048576,MATCH(FmtData!$B$4+(ROW()-10),RawData!$A$2:$A$1048576,0))</f>
        <v>#N/A</v>
      </c>
      <c r="I3357" t="e">
        <f>INDEX(RawData!I$2:I$1048576,MATCH(FmtData!$B$4+(ROW()-10),RawData!$A$2:$A$1048576,0))</f>
        <v>#N/A</v>
      </c>
      <c r="J3357" t="e">
        <f>INDEX(RawData!J$2:J$1048576,MATCH(FmtData!$B$4+(ROW()-10),RawData!$A$2:$A$1048576,0))</f>
        <v>#N/A</v>
      </c>
      <c r="K3357" t="e">
        <f>INDEX(RawData!K$2:K$1048576,MATCH(FmtData!$B$4+(ROW()-10),RawData!$A$2:$A$1048576,0))</f>
        <v>#N/A</v>
      </c>
      <c r="L3357" t="e">
        <f>INDEX(RawData!L$2:L$1048576,MATCH(FmtData!$B$4+(ROW()-10),RawData!$A$2:$A$1048576,0))</f>
        <v>#N/A</v>
      </c>
      <c r="M3357" t="e">
        <f>INDEX(RawData!M$2:M$1048576,MATCH(FmtData!$B$4+(ROW()-10),RawData!$A$2:$A$1048576,0))</f>
        <v>#N/A</v>
      </c>
      <c r="N3357" t="e">
        <f>INDEX(RawData!N$2:N$1048576,MATCH(FmtData!$B$4+(ROW()-10),RawData!$A$2:$A$1048576,0))</f>
        <v>#N/A</v>
      </c>
      <c r="O3357" t="e">
        <f>INDEX(RawData!O$2:O$1048576,MATCH(FmtData!$B$4+(ROW()-10),RawData!$A$2:$A$1048576,0))</f>
        <v>#N/A</v>
      </c>
      <c r="P3357" t="e">
        <f>INDEX(RawData!P$2:P$1048576,MATCH(FmtData!$B$4+(ROW()-10),RawData!$A$2:$A$1048576,0))</f>
        <v>#N/A</v>
      </c>
      <c r="Q3357" t="e">
        <f>INDEX(RawData!Q$2:Q$1048576,MATCH(FmtData!$B$4+(ROW()-10),RawData!$A$2:$A$1048576,0))</f>
        <v>#N/A</v>
      </c>
      <c r="R3357" t="e">
        <f>INDEX(RawData!R$2:R$1048576,MATCH(FmtData!$B$4+(ROW()-10),RawData!$A$2:$A$1048576,0))</f>
        <v>#N/A</v>
      </c>
      <c r="S3357" t="e">
        <f>INDEX(RawData!S$2:S$1048576,MATCH(FmtData!$B$4+(ROW()-10),RawData!$A$2:$A$1048576,0))</f>
        <v>#N/A</v>
      </c>
      <c r="T3357" t="e">
        <f>INDEX(RawData!T$2:T$1048576,MATCH(FmtData!$B$4+(ROW()-10),RawData!$A$2:$A$1048576,0))</f>
        <v>#N/A</v>
      </c>
      <c r="U3357" t="e">
        <f>INDEX(RawData!U$2:U$1048576,MATCH(FmtData!$B$4+(ROW()-10),RawData!$A$2:$A$1048576,0))</f>
        <v>#N/A</v>
      </c>
      <c r="V3357" t="e">
        <f>INDEX(RawData!V$2:V$1048576,MATCH(FmtData!$B$4+(ROW()-10),RawData!$A$2:$A$1048576,0))</f>
        <v>#N/A</v>
      </c>
      <c r="W3357" s="8" t="e">
        <f t="shared" si="1095"/>
        <v>#N/A</v>
      </c>
      <c r="X3357" s="8" t="e">
        <f t="shared" si="1096"/>
        <v>#N/A</v>
      </c>
      <c r="Y3357" s="8" t="e">
        <f t="shared" si="1097"/>
        <v>#N/A</v>
      </c>
      <c r="Z3357" s="8" t="e">
        <f t="shared" si="1098"/>
        <v>#N/A</v>
      </c>
      <c r="AA3357" s="8" t="e">
        <f t="shared" si="1099"/>
        <v>#N/A</v>
      </c>
      <c r="AB3357" s="8" t="e">
        <f t="shared" si="1100"/>
        <v>#N/A</v>
      </c>
      <c r="AC3357" s="6" t="e">
        <f t="shared" si="1115"/>
        <v>#N/A</v>
      </c>
      <c r="AD3357" s="41" t="e">
        <f t="shared" si="1110"/>
        <v>#N/A</v>
      </c>
      <c r="AE3357" s="15" t="e">
        <f t="shared" si="1111"/>
        <v>#N/A</v>
      </c>
      <c r="AF3357" s="15" t="e">
        <f t="shared" si="1112"/>
        <v>#N/A</v>
      </c>
      <c r="AG3357" s="15" t="e">
        <f t="shared" si="1101"/>
        <v>#N/A</v>
      </c>
      <c r="AH3357" s="15" t="e">
        <f t="shared" si="1113"/>
        <v>#N/A</v>
      </c>
      <c r="AI3357" s="17" t="e">
        <f t="shared" si="1102"/>
        <v>#N/A</v>
      </c>
      <c r="AJ3357" s="17" t="e">
        <f t="shared" si="1103"/>
        <v>#N/A</v>
      </c>
      <c r="AK3357" s="17" t="e">
        <f t="shared" si="1104"/>
        <v>#N/A</v>
      </c>
      <c r="AL3357" s="17" t="e">
        <f t="shared" si="1105"/>
        <v>#N/A</v>
      </c>
      <c r="AM3357" s="17" t="e">
        <f t="shared" si="1106"/>
        <v>#N/A</v>
      </c>
      <c r="AN3357" s="17" t="e">
        <f t="shared" si="1114"/>
        <v>#N/A</v>
      </c>
      <c r="AO3357" s="17" t="e">
        <f>$AM$6*E3357^3+$AN$6*E3357^2+$AO$6*E3357</f>
        <v>#N/A</v>
      </c>
      <c r="AP3357" s="17" t="e">
        <f t="shared" si="1107"/>
        <v>#N/A</v>
      </c>
      <c r="AQ3357" s="17" t="e">
        <f t="shared" si="1108"/>
        <v>#N/A</v>
      </c>
      <c r="AR3357" s="17" t="e">
        <f t="shared" si="1109"/>
        <v>#N/A</v>
      </c>
    </row>
    <row r="3358" spans="2:44" x14ac:dyDescent="0.25">
      <c r="B3358" t="e">
        <f>INDEX(RawData!$A$2:$A$1048576,MATCH(FmtData!$B$4+(ROW()-10),RawData!$A$2:$A$1048576,0))</f>
        <v>#N/A</v>
      </c>
      <c r="C33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#N/A</v>
      </c>
      <c r="D3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8" s="63" t="e">
        <f>INDEX(RawData!E$2:E$1048576,MATCH(FmtData!$B$4+(ROW()-10),RawData!$A$2:$A$1048576,0))</f>
        <v>#N/A</v>
      </c>
      <c r="F3358" t="e">
        <f>INDEX(RawData!F$2:F$1048576,MATCH(FmtData!$B$4+(ROW()-10),RawData!$A$2:$A$1048576,0))</f>
        <v>#N/A</v>
      </c>
      <c r="G3358" t="e">
        <f>INDEX(RawData!G$2:G$1048576,MATCH(FmtData!$B$4+(ROW()-10),RawData!$A$2:$A$1048576,0))</f>
        <v>#N/A</v>
      </c>
      <c r="H3358" t="e">
        <f>INDEX(RawData!H$2:H$1048576,MATCH(FmtData!$B$4+(ROW()-10),RawData!$A$2:$A$1048576,0))</f>
        <v>#N/A</v>
      </c>
      <c r="I3358" t="e">
        <f>INDEX(RawData!I$2:I$1048576,MATCH(FmtData!$B$4+(ROW()-10),RawData!$A$2:$A$1048576,0))</f>
        <v>#N/A</v>
      </c>
      <c r="J3358" t="e">
        <f>INDEX(RawData!J$2:J$1048576,MATCH(FmtData!$B$4+(ROW()-10),RawData!$A$2:$A$1048576,0))</f>
        <v>#N/A</v>
      </c>
      <c r="K3358" t="e">
        <f>INDEX(RawData!K$2:K$1048576,MATCH(FmtData!$B$4+(ROW()-10),RawData!$A$2:$A$1048576,0))</f>
        <v>#N/A</v>
      </c>
      <c r="L3358" t="e">
        <f>INDEX(RawData!L$2:L$1048576,MATCH(FmtData!$B$4+(ROW()-10),RawData!$A$2:$A$1048576,0))</f>
        <v>#N/A</v>
      </c>
      <c r="M3358" t="e">
        <f>INDEX(RawData!M$2:M$1048576,MATCH(FmtData!$B$4+(ROW()-10),RawData!$A$2:$A$1048576,0))</f>
        <v>#N/A</v>
      </c>
      <c r="N3358" t="e">
        <f>INDEX(RawData!N$2:N$1048576,MATCH(FmtData!$B$4+(ROW()-10),RawData!$A$2:$A$1048576,0))</f>
        <v>#N/A</v>
      </c>
      <c r="O3358" t="e">
        <f>INDEX(RawData!O$2:O$1048576,MATCH(FmtData!$B$4+(ROW()-10),RawData!$A$2:$A$1048576,0))</f>
        <v>#N/A</v>
      </c>
      <c r="P3358" t="e">
        <f>INDEX(RawData!P$2:P$1048576,MATCH(FmtData!$B$4+(ROW()-10),RawData!$A$2:$A$1048576,0))</f>
        <v>#N/A</v>
      </c>
      <c r="Q3358" t="e">
        <f>INDEX(RawData!Q$2:Q$1048576,MATCH(FmtData!$B$4+(ROW()-10),RawData!$A$2:$A$1048576,0))</f>
        <v>#N/A</v>
      </c>
      <c r="R3358" t="e">
        <f>INDEX(RawData!R$2:R$1048576,MATCH(FmtData!$B$4+(ROW()-10),RawData!$A$2:$A$1048576,0))</f>
        <v>#N/A</v>
      </c>
      <c r="S3358" t="e">
        <f>INDEX(RawData!S$2:S$1048576,MATCH(FmtData!$B$4+(ROW()-10),RawData!$A$2:$A$1048576,0))</f>
        <v>#N/A</v>
      </c>
      <c r="T3358" t="e">
        <f>INDEX(RawData!T$2:T$1048576,MATCH(FmtData!$B$4+(ROW()-10),RawData!$A$2:$A$1048576,0))</f>
        <v>#N/A</v>
      </c>
      <c r="U3358" t="e">
        <f>INDEX(RawData!U$2:U$1048576,MATCH(FmtData!$B$4+(ROW()-10),RawData!$A$2:$A$1048576,0))</f>
        <v>#N/A</v>
      </c>
      <c r="V3358" t="e">
        <f>INDEX(RawData!V$2:V$1048576,MATCH(FmtData!$B$4+(ROW()-10),RawData!$A$2:$A$1048576,0))</f>
        <v>#N/A</v>
      </c>
      <c r="W3358" s="8" t="e">
        <f t="shared" si="1095"/>
        <v>#N/A</v>
      </c>
      <c r="X3358" s="8" t="e">
        <f t="shared" si="1096"/>
        <v>#N/A</v>
      </c>
      <c r="Y3358" s="8" t="e">
        <f t="shared" si="1097"/>
        <v>#N/A</v>
      </c>
      <c r="Z3358" s="8" t="e">
        <f t="shared" si="1098"/>
        <v>#N/A</v>
      </c>
      <c r="AA3358" s="8" t="e">
        <f t="shared" si="1099"/>
        <v>#N/A</v>
      </c>
      <c r="AB3358" s="8" t="e">
        <f t="shared" si="1100"/>
        <v>#N/A</v>
      </c>
      <c r="AC3358" s="6" t="e">
        <f t="shared" si="1115"/>
        <v>#N/A</v>
      </c>
      <c r="AD3358" s="41" t="e">
        <f t="shared" si="1110"/>
        <v>#N/A</v>
      </c>
      <c r="AE3358" s="15" t="e">
        <f t="shared" si="1111"/>
        <v>#N/A</v>
      </c>
      <c r="AF3358" s="15" t="e">
        <f t="shared" si="1112"/>
        <v>#N/A</v>
      </c>
      <c r="AG3358" s="15" t="e">
        <f t="shared" si="1101"/>
        <v>#N/A</v>
      </c>
      <c r="AH3358" s="15" t="e">
        <f t="shared" si="1113"/>
        <v>#N/A</v>
      </c>
      <c r="AI3358" s="17" t="e">
        <f t="shared" si="1102"/>
        <v>#N/A</v>
      </c>
      <c r="AJ3358" s="17" t="e">
        <f t="shared" si="1103"/>
        <v>#N/A</v>
      </c>
      <c r="AK3358" s="17" t="e">
        <f t="shared" si="1104"/>
        <v>#N/A</v>
      </c>
      <c r="AL3358" s="17" t="e">
        <f t="shared" si="1105"/>
        <v>#N/A</v>
      </c>
      <c r="AM3358" s="17" t="e">
        <f t="shared" si="1106"/>
        <v>#N/A</v>
      </c>
      <c r="AN3358" s="17" t="e">
        <f t="shared" si="1114"/>
        <v>#N/A</v>
      </c>
      <c r="AO3358" s="17" t="e">
        <f>$AM$6*E3358^3+$AN$6*E3358^2+$AO$6*E3358</f>
        <v>#N/A</v>
      </c>
      <c r="AP3358" s="17" t="e">
        <f t="shared" si="1107"/>
        <v>#N/A</v>
      </c>
      <c r="AQ3358" s="17" t="e">
        <f t="shared" si="1108"/>
        <v>#N/A</v>
      </c>
      <c r="AR3358" s="17" t="e">
        <f t="shared" si="1109"/>
        <v>#N/A</v>
      </c>
    </row>
    <row r="3359" spans="2:44" x14ac:dyDescent="0.25">
      <c r="B3359" t="e">
        <f>INDEX(RawData!$A$2:$A$1048576,MATCH(FmtData!$B$4+(ROW()-10),RawData!$A$2:$A$1048576,0))</f>
        <v>#N/A</v>
      </c>
      <c r="C33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#N/A</v>
      </c>
      <c r="D3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9" s="63" t="e">
        <f>INDEX(RawData!E$2:E$1048576,MATCH(FmtData!$B$4+(ROW()-10),RawData!$A$2:$A$1048576,0))</f>
        <v>#N/A</v>
      </c>
      <c r="F3359" t="e">
        <f>INDEX(RawData!F$2:F$1048576,MATCH(FmtData!$B$4+(ROW()-10),RawData!$A$2:$A$1048576,0))</f>
        <v>#N/A</v>
      </c>
      <c r="G3359" t="e">
        <f>INDEX(RawData!G$2:G$1048576,MATCH(FmtData!$B$4+(ROW()-10),RawData!$A$2:$A$1048576,0))</f>
        <v>#N/A</v>
      </c>
      <c r="H3359" t="e">
        <f>INDEX(RawData!H$2:H$1048576,MATCH(FmtData!$B$4+(ROW()-10),RawData!$A$2:$A$1048576,0))</f>
        <v>#N/A</v>
      </c>
      <c r="I3359" t="e">
        <f>INDEX(RawData!I$2:I$1048576,MATCH(FmtData!$B$4+(ROW()-10),RawData!$A$2:$A$1048576,0))</f>
        <v>#N/A</v>
      </c>
      <c r="J3359" t="e">
        <f>INDEX(RawData!J$2:J$1048576,MATCH(FmtData!$B$4+(ROW()-10),RawData!$A$2:$A$1048576,0))</f>
        <v>#N/A</v>
      </c>
      <c r="K3359" t="e">
        <f>INDEX(RawData!K$2:K$1048576,MATCH(FmtData!$B$4+(ROW()-10),RawData!$A$2:$A$1048576,0))</f>
        <v>#N/A</v>
      </c>
      <c r="L3359" t="e">
        <f>INDEX(RawData!L$2:L$1048576,MATCH(FmtData!$B$4+(ROW()-10),RawData!$A$2:$A$1048576,0))</f>
        <v>#N/A</v>
      </c>
      <c r="M3359" t="e">
        <f>INDEX(RawData!M$2:M$1048576,MATCH(FmtData!$B$4+(ROW()-10),RawData!$A$2:$A$1048576,0))</f>
        <v>#N/A</v>
      </c>
      <c r="N3359" t="e">
        <f>INDEX(RawData!N$2:N$1048576,MATCH(FmtData!$B$4+(ROW()-10),RawData!$A$2:$A$1048576,0))</f>
        <v>#N/A</v>
      </c>
      <c r="O3359" t="e">
        <f>INDEX(RawData!O$2:O$1048576,MATCH(FmtData!$B$4+(ROW()-10),RawData!$A$2:$A$1048576,0))</f>
        <v>#N/A</v>
      </c>
      <c r="P3359" t="e">
        <f>INDEX(RawData!P$2:P$1048576,MATCH(FmtData!$B$4+(ROW()-10),RawData!$A$2:$A$1048576,0))</f>
        <v>#N/A</v>
      </c>
      <c r="Q3359" t="e">
        <f>INDEX(RawData!Q$2:Q$1048576,MATCH(FmtData!$B$4+(ROW()-10),RawData!$A$2:$A$1048576,0))</f>
        <v>#N/A</v>
      </c>
      <c r="R3359" t="e">
        <f>INDEX(RawData!R$2:R$1048576,MATCH(FmtData!$B$4+(ROW()-10),RawData!$A$2:$A$1048576,0))</f>
        <v>#N/A</v>
      </c>
      <c r="S3359" t="e">
        <f>INDEX(RawData!S$2:S$1048576,MATCH(FmtData!$B$4+(ROW()-10),RawData!$A$2:$A$1048576,0))</f>
        <v>#N/A</v>
      </c>
      <c r="T3359" t="e">
        <f>INDEX(RawData!T$2:T$1048576,MATCH(FmtData!$B$4+(ROW()-10),RawData!$A$2:$A$1048576,0))</f>
        <v>#N/A</v>
      </c>
      <c r="U3359" t="e">
        <f>INDEX(RawData!U$2:U$1048576,MATCH(FmtData!$B$4+(ROW()-10),RawData!$A$2:$A$1048576,0))</f>
        <v>#N/A</v>
      </c>
      <c r="V3359" t="e">
        <f>INDEX(RawData!V$2:V$1048576,MATCH(FmtData!$B$4+(ROW()-10),RawData!$A$2:$A$1048576,0))</f>
        <v>#N/A</v>
      </c>
      <c r="W3359" s="8" t="e">
        <f t="shared" si="1095"/>
        <v>#N/A</v>
      </c>
      <c r="X3359" s="8" t="e">
        <f t="shared" si="1096"/>
        <v>#N/A</v>
      </c>
      <c r="Y3359" s="8" t="e">
        <f t="shared" si="1097"/>
        <v>#N/A</v>
      </c>
      <c r="Z3359" s="8" t="e">
        <f t="shared" si="1098"/>
        <v>#N/A</v>
      </c>
      <c r="AA3359" s="8" t="e">
        <f t="shared" si="1099"/>
        <v>#N/A</v>
      </c>
      <c r="AB3359" s="8" t="e">
        <f t="shared" si="1100"/>
        <v>#N/A</v>
      </c>
      <c r="AC3359" s="6" t="e">
        <f t="shared" si="1115"/>
        <v>#N/A</v>
      </c>
      <c r="AD3359" s="41" t="e">
        <f t="shared" si="1110"/>
        <v>#N/A</v>
      </c>
      <c r="AE3359" s="15" t="e">
        <f t="shared" si="1111"/>
        <v>#N/A</v>
      </c>
      <c r="AF3359" s="15" t="e">
        <f t="shared" si="1112"/>
        <v>#N/A</v>
      </c>
      <c r="AG3359" s="15" t="e">
        <f t="shared" si="1101"/>
        <v>#N/A</v>
      </c>
      <c r="AH3359" s="15" t="e">
        <f t="shared" si="1113"/>
        <v>#N/A</v>
      </c>
      <c r="AI3359" s="17" t="e">
        <f t="shared" si="1102"/>
        <v>#N/A</v>
      </c>
      <c r="AJ3359" s="17" t="e">
        <f t="shared" si="1103"/>
        <v>#N/A</v>
      </c>
      <c r="AK3359" s="17" t="e">
        <f t="shared" si="1104"/>
        <v>#N/A</v>
      </c>
      <c r="AL3359" s="17" t="e">
        <f t="shared" si="1105"/>
        <v>#N/A</v>
      </c>
      <c r="AM3359" s="17" t="e">
        <f t="shared" si="1106"/>
        <v>#N/A</v>
      </c>
      <c r="AN3359" s="17" t="e">
        <f t="shared" si="1114"/>
        <v>#N/A</v>
      </c>
      <c r="AO3359" s="17" t="e">
        <f>$AM$6*E3359^3+$AN$6*E3359^2+$AO$6*E3359</f>
        <v>#N/A</v>
      </c>
      <c r="AP3359" s="17" t="e">
        <f t="shared" si="1107"/>
        <v>#N/A</v>
      </c>
      <c r="AQ3359" s="17" t="e">
        <f t="shared" si="1108"/>
        <v>#N/A</v>
      </c>
      <c r="AR3359" s="17" t="e">
        <f t="shared" si="1109"/>
        <v>#N/A</v>
      </c>
    </row>
    <row r="3360" spans="2:44" x14ac:dyDescent="0.25">
      <c r="B3360" t="e">
        <f>INDEX(RawData!$A$2:$A$1048576,MATCH(FmtData!$B$4+(ROW()-10),RawData!$A$2:$A$1048576,0))</f>
        <v>#N/A</v>
      </c>
      <c r="C33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#N/A</v>
      </c>
      <c r="D3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0" s="63" t="e">
        <f>INDEX(RawData!E$2:E$1048576,MATCH(FmtData!$B$4+(ROW()-10),RawData!$A$2:$A$1048576,0))</f>
        <v>#N/A</v>
      </c>
      <c r="F3360" t="e">
        <f>INDEX(RawData!F$2:F$1048576,MATCH(FmtData!$B$4+(ROW()-10),RawData!$A$2:$A$1048576,0))</f>
        <v>#N/A</v>
      </c>
      <c r="G3360" t="e">
        <f>INDEX(RawData!G$2:G$1048576,MATCH(FmtData!$B$4+(ROW()-10),RawData!$A$2:$A$1048576,0))</f>
        <v>#N/A</v>
      </c>
      <c r="H3360" t="e">
        <f>INDEX(RawData!H$2:H$1048576,MATCH(FmtData!$B$4+(ROW()-10),RawData!$A$2:$A$1048576,0))</f>
        <v>#N/A</v>
      </c>
      <c r="I3360" t="e">
        <f>INDEX(RawData!I$2:I$1048576,MATCH(FmtData!$B$4+(ROW()-10),RawData!$A$2:$A$1048576,0))</f>
        <v>#N/A</v>
      </c>
      <c r="J3360" t="e">
        <f>INDEX(RawData!J$2:J$1048576,MATCH(FmtData!$B$4+(ROW()-10),RawData!$A$2:$A$1048576,0))</f>
        <v>#N/A</v>
      </c>
      <c r="K3360" t="e">
        <f>INDEX(RawData!K$2:K$1048576,MATCH(FmtData!$B$4+(ROW()-10),RawData!$A$2:$A$1048576,0))</f>
        <v>#N/A</v>
      </c>
      <c r="L3360" t="e">
        <f>INDEX(RawData!L$2:L$1048576,MATCH(FmtData!$B$4+(ROW()-10),RawData!$A$2:$A$1048576,0))</f>
        <v>#N/A</v>
      </c>
      <c r="M3360" t="e">
        <f>INDEX(RawData!M$2:M$1048576,MATCH(FmtData!$B$4+(ROW()-10),RawData!$A$2:$A$1048576,0))</f>
        <v>#N/A</v>
      </c>
      <c r="N3360" t="e">
        <f>INDEX(RawData!N$2:N$1048576,MATCH(FmtData!$B$4+(ROW()-10),RawData!$A$2:$A$1048576,0))</f>
        <v>#N/A</v>
      </c>
      <c r="O3360" t="e">
        <f>INDEX(RawData!O$2:O$1048576,MATCH(FmtData!$B$4+(ROW()-10),RawData!$A$2:$A$1048576,0))</f>
        <v>#N/A</v>
      </c>
      <c r="P3360" t="e">
        <f>INDEX(RawData!P$2:P$1048576,MATCH(FmtData!$B$4+(ROW()-10),RawData!$A$2:$A$1048576,0))</f>
        <v>#N/A</v>
      </c>
      <c r="Q3360" t="e">
        <f>INDEX(RawData!Q$2:Q$1048576,MATCH(FmtData!$B$4+(ROW()-10),RawData!$A$2:$A$1048576,0))</f>
        <v>#N/A</v>
      </c>
      <c r="R3360" t="e">
        <f>INDEX(RawData!R$2:R$1048576,MATCH(FmtData!$B$4+(ROW()-10),RawData!$A$2:$A$1048576,0))</f>
        <v>#N/A</v>
      </c>
      <c r="S3360" t="e">
        <f>INDEX(RawData!S$2:S$1048576,MATCH(FmtData!$B$4+(ROW()-10),RawData!$A$2:$A$1048576,0))</f>
        <v>#N/A</v>
      </c>
      <c r="T3360" t="e">
        <f>INDEX(RawData!T$2:T$1048576,MATCH(FmtData!$B$4+(ROW()-10),RawData!$A$2:$A$1048576,0))</f>
        <v>#N/A</v>
      </c>
      <c r="U3360" t="e">
        <f>INDEX(RawData!U$2:U$1048576,MATCH(FmtData!$B$4+(ROW()-10),RawData!$A$2:$A$1048576,0))</f>
        <v>#N/A</v>
      </c>
      <c r="V3360" t="e">
        <f>INDEX(RawData!V$2:V$1048576,MATCH(FmtData!$B$4+(ROW()-10),RawData!$A$2:$A$1048576,0))</f>
        <v>#N/A</v>
      </c>
      <c r="W3360" s="8" t="e">
        <f t="shared" si="1095"/>
        <v>#N/A</v>
      </c>
      <c r="X3360" s="8" t="e">
        <f t="shared" si="1096"/>
        <v>#N/A</v>
      </c>
      <c r="Y3360" s="8" t="e">
        <f t="shared" si="1097"/>
        <v>#N/A</v>
      </c>
      <c r="Z3360" s="8" t="e">
        <f t="shared" si="1098"/>
        <v>#N/A</v>
      </c>
      <c r="AA3360" s="8" t="e">
        <f t="shared" si="1099"/>
        <v>#N/A</v>
      </c>
      <c r="AB3360" s="8" t="e">
        <f t="shared" si="1100"/>
        <v>#N/A</v>
      </c>
      <c r="AC3360" s="6" t="e">
        <f t="shared" si="1115"/>
        <v>#N/A</v>
      </c>
      <c r="AD3360" s="41" t="e">
        <f t="shared" si="1110"/>
        <v>#N/A</v>
      </c>
      <c r="AE3360" s="15" t="e">
        <f t="shared" si="1111"/>
        <v>#N/A</v>
      </c>
      <c r="AF3360" s="15" t="e">
        <f t="shared" si="1112"/>
        <v>#N/A</v>
      </c>
      <c r="AG3360" s="15" t="e">
        <f t="shared" si="1101"/>
        <v>#N/A</v>
      </c>
      <c r="AH3360" s="15" t="e">
        <f t="shared" si="1113"/>
        <v>#N/A</v>
      </c>
      <c r="AI3360" s="17" t="e">
        <f t="shared" si="1102"/>
        <v>#N/A</v>
      </c>
      <c r="AJ3360" s="17" t="e">
        <f t="shared" si="1103"/>
        <v>#N/A</v>
      </c>
      <c r="AK3360" s="17" t="e">
        <f t="shared" si="1104"/>
        <v>#N/A</v>
      </c>
      <c r="AL3360" s="17" t="e">
        <f t="shared" si="1105"/>
        <v>#N/A</v>
      </c>
      <c r="AM3360" s="17" t="e">
        <f t="shared" si="1106"/>
        <v>#N/A</v>
      </c>
      <c r="AN3360" s="17" t="e">
        <f t="shared" si="1114"/>
        <v>#N/A</v>
      </c>
      <c r="AO3360" s="17" t="e">
        <f>$AM$6*E3360^3+$AN$6*E3360^2+$AO$6*E3360</f>
        <v>#N/A</v>
      </c>
      <c r="AP3360" s="17" t="e">
        <f t="shared" si="1107"/>
        <v>#N/A</v>
      </c>
      <c r="AQ3360" s="17" t="e">
        <f t="shared" si="1108"/>
        <v>#N/A</v>
      </c>
      <c r="AR3360" s="17" t="e">
        <f t="shared" si="1109"/>
        <v>#N/A</v>
      </c>
    </row>
    <row r="3361" spans="2:44" x14ac:dyDescent="0.25">
      <c r="B3361" t="e">
        <f>INDEX(RawData!$A$2:$A$1048576,MATCH(FmtData!$B$4+(ROW()-10),RawData!$A$2:$A$1048576,0))</f>
        <v>#N/A</v>
      </c>
      <c r="C33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#N/A</v>
      </c>
      <c r="D3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1" s="63" t="e">
        <f>INDEX(RawData!E$2:E$1048576,MATCH(FmtData!$B$4+(ROW()-10),RawData!$A$2:$A$1048576,0))</f>
        <v>#N/A</v>
      </c>
      <c r="F3361" t="e">
        <f>INDEX(RawData!F$2:F$1048576,MATCH(FmtData!$B$4+(ROW()-10),RawData!$A$2:$A$1048576,0))</f>
        <v>#N/A</v>
      </c>
      <c r="G3361" t="e">
        <f>INDEX(RawData!G$2:G$1048576,MATCH(FmtData!$B$4+(ROW()-10),RawData!$A$2:$A$1048576,0))</f>
        <v>#N/A</v>
      </c>
      <c r="H3361" t="e">
        <f>INDEX(RawData!H$2:H$1048576,MATCH(FmtData!$B$4+(ROW()-10),RawData!$A$2:$A$1048576,0))</f>
        <v>#N/A</v>
      </c>
      <c r="I3361" t="e">
        <f>INDEX(RawData!I$2:I$1048576,MATCH(FmtData!$B$4+(ROW()-10),RawData!$A$2:$A$1048576,0))</f>
        <v>#N/A</v>
      </c>
      <c r="J3361" t="e">
        <f>INDEX(RawData!J$2:J$1048576,MATCH(FmtData!$B$4+(ROW()-10),RawData!$A$2:$A$1048576,0))</f>
        <v>#N/A</v>
      </c>
      <c r="K3361" t="e">
        <f>INDEX(RawData!K$2:K$1048576,MATCH(FmtData!$B$4+(ROW()-10),RawData!$A$2:$A$1048576,0))</f>
        <v>#N/A</v>
      </c>
      <c r="L3361" t="e">
        <f>INDEX(RawData!L$2:L$1048576,MATCH(FmtData!$B$4+(ROW()-10),RawData!$A$2:$A$1048576,0))</f>
        <v>#N/A</v>
      </c>
      <c r="M3361" t="e">
        <f>INDEX(RawData!M$2:M$1048576,MATCH(FmtData!$B$4+(ROW()-10),RawData!$A$2:$A$1048576,0))</f>
        <v>#N/A</v>
      </c>
      <c r="N3361" t="e">
        <f>INDEX(RawData!N$2:N$1048576,MATCH(FmtData!$B$4+(ROW()-10),RawData!$A$2:$A$1048576,0))</f>
        <v>#N/A</v>
      </c>
      <c r="O3361" t="e">
        <f>INDEX(RawData!O$2:O$1048576,MATCH(FmtData!$B$4+(ROW()-10),RawData!$A$2:$A$1048576,0))</f>
        <v>#N/A</v>
      </c>
      <c r="P3361" t="e">
        <f>INDEX(RawData!P$2:P$1048576,MATCH(FmtData!$B$4+(ROW()-10),RawData!$A$2:$A$1048576,0))</f>
        <v>#N/A</v>
      </c>
      <c r="Q3361" t="e">
        <f>INDEX(RawData!Q$2:Q$1048576,MATCH(FmtData!$B$4+(ROW()-10),RawData!$A$2:$A$1048576,0))</f>
        <v>#N/A</v>
      </c>
      <c r="R3361" t="e">
        <f>INDEX(RawData!R$2:R$1048576,MATCH(FmtData!$B$4+(ROW()-10),RawData!$A$2:$A$1048576,0))</f>
        <v>#N/A</v>
      </c>
      <c r="S3361" t="e">
        <f>INDEX(RawData!S$2:S$1048576,MATCH(FmtData!$B$4+(ROW()-10),RawData!$A$2:$A$1048576,0))</f>
        <v>#N/A</v>
      </c>
      <c r="T3361" t="e">
        <f>INDEX(RawData!T$2:T$1048576,MATCH(FmtData!$B$4+(ROW()-10),RawData!$A$2:$A$1048576,0))</f>
        <v>#N/A</v>
      </c>
      <c r="U3361" t="e">
        <f>INDEX(RawData!U$2:U$1048576,MATCH(FmtData!$B$4+(ROW()-10),RawData!$A$2:$A$1048576,0))</f>
        <v>#N/A</v>
      </c>
      <c r="V3361" t="e">
        <f>INDEX(RawData!V$2:V$1048576,MATCH(FmtData!$B$4+(ROW()-10),RawData!$A$2:$A$1048576,0))</f>
        <v>#N/A</v>
      </c>
      <c r="W3361" s="8" t="e">
        <f t="shared" si="1095"/>
        <v>#N/A</v>
      </c>
      <c r="X3361" s="8" t="e">
        <f t="shared" si="1096"/>
        <v>#N/A</v>
      </c>
      <c r="Y3361" s="8" t="e">
        <f t="shared" si="1097"/>
        <v>#N/A</v>
      </c>
      <c r="Z3361" s="8" t="e">
        <f t="shared" si="1098"/>
        <v>#N/A</v>
      </c>
      <c r="AA3361" s="8" t="e">
        <f t="shared" si="1099"/>
        <v>#N/A</v>
      </c>
      <c r="AB3361" s="8" t="e">
        <f t="shared" si="1100"/>
        <v>#N/A</v>
      </c>
      <c r="AC3361" s="6" t="e">
        <f t="shared" si="1115"/>
        <v>#N/A</v>
      </c>
      <c r="AD3361" s="41" t="e">
        <f t="shared" si="1110"/>
        <v>#N/A</v>
      </c>
      <c r="AE3361" s="15" t="e">
        <f t="shared" si="1111"/>
        <v>#N/A</v>
      </c>
      <c r="AF3361" s="15" t="e">
        <f t="shared" si="1112"/>
        <v>#N/A</v>
      </c>
      <c r="AG3361" s="15" t="e">
        <f t="shared" si="1101"/>
        <v>#N/A</v>
      </c>
      <c r="AH3361" s="15" t="e">
        <f t="shared" si="1113"/>
        <v>#N/A</v>
      </c>
      <c r="AI3361" s="17" t="e">
        <f t="shared" si="1102"/>
        <v>#N/A</v>
      </c>
      <c r="AJ3361" s="17" t="e">
        <f t="shared" si="1103"/>
        <v>#N/A</v>
      </c>
      <c r="AK3361" s="17" t="e">
        <f t="shared" si="1104"/>
        <v>#N/A</v>
      </c>
      <c r="AL3361" s="17" t="e">
        <f t="shared" si="1105"/>
        <v>#N/A</v>
      </c>
      <c r="AM3361" s="17" t="e">
        <f t="shared" si="1106"/>
        <v>#N/A</v>
      </c>
      <c r="AN3361" s="17" t="e">
        <f t="shared" si="1114"/>
        <v>#N/A</v>
      </c>
      <c r="AO3361" s="17" t="e">
        <f>$AM$6*E3361^3+$AN$6*E3361^2+$AO$6*E3361</f>
        <v>#N/A</v>
      </c>
      <c r="AP3361" s="17" t="e">
        <f t="shared" si="1107"/>
        <v>#N/A</v>
      </c>
      <c r="AQ3361" s="17" t="e">
        <f t="shared" si="1108"/>
        <v>#N/A</v>
      </c>
      <c r="AR3361" s="17" t="e">
        <f t="shared" si="1109"/>
        <v>#N/A</v>
      </c>
    </row>
    <row r="3362" spans="2:44" x14ac:dyDescent="0.25">
      <c r="B3362" t="e">
        <f>INDEX(RawData!$A$2:$A$1048576,MATCH(FmtData!$B$4+(ROW()-10),RawData!$A$2:$A$1048576,0))</f>
        <v>#N/A</v>
      </c>
      <c r="C33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#N/A</v>
      </c>
      <c r="D3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2" s="63" t="e">
        <f>INDEX(RawData!E$2:E$1048576,MATCH(FmtData!$B$4+(ROW()-10),RawData!$A$2:$A$1048576,0))</f>
        <v>#N/A</v>
      </c>
      <c r="F3362" t="e">
        <f>INDEX(RawData!F$2:F$1048576,MATCH(FmtData!$B$4+(ROW()-10),RawData!$A$2:$A$1048576,0))</f>
        <v>#N/A</v>
      </c>
      <c r="G3362" t="e">
        <f>INDEX(RawData!G$2:G$1048576,MATCH(FmtData!$B$4+(ROW()-10),RawData!$A$2:$A$1048576,0))</f>
        <v>#N/A</v>
      </c>
      <c r="H3362" t="e">
        <f>INDEX(RawData!H$2:H$1048576,MATCH(FmtData!$B$4+(ROW()-10),RawData!$A$2:$A$1048576,0))</f>
        <v>#N/A</v>
      </c>
      <c r="I3362" t="e">
        <f>INDEX(RawData!I$2:I$1048576,MATCH(FmtData!$B$4+(ROW()-10),RawData!$A$2:$A$1048576,0))</f>
        <v>#N/A</v>
      </c>
      <c r="J3362" t="e">
        <f>INDEX(RawData!J$2:J$1048576,MATCH(FmtData!$B$4+(ROW()-10),RawData!$A$2:$A$1048576,0))</f>
        <v>#N/A</v>
      </c>
      <c r="K3362" t="e">
        <f>INDEX(RawData!K$2:K$1048576,MATCH(FmtData!$B$4+(ROW()-10),RawData!$A$2:$A$1048576,0))</f>
        <v>#N/A</v>
      </c>
      <c r="L3362" t="e">
        <f>INDEX(RawData!L$2:L$1048576,MATCH(FmtData!$B$4+(ROW()-10),RawData!$A$2:$A$1048576,0))</f>
        <v>#N/A</v>
      </c>
      <c r="M3362" t="e">
        <f>INDEX(RawData!M$2:M$1048576,MATCH(FmtData!$B$4+(ROW()-10),RawData!$A$2:$A$1048576,0))</f>
        <v>#N/A</v>
      </c>
      <c r="N3362" t="e">
        <f>INDEX(RawData!N$2:N$1048576,MATCH(FmtData!$B$4+(ROW()-10),RawData!$A$2:$A$1048576,0))</f>
        <v>#N/A</v>
      </c>
      <c r="O3362" t="e">
        <f>INDEX(RawData!O$2:O$1048576,MATCH(FmtData!$B$4+(ROW()-10),RawData!$A$2:$A$1048576,0))</f>
        <v>#N/A</v>
      </c>
      <c r="P3362" t="e">
        <f>INDEX(RawData!P$2:P$1048576,MATCH(FmtData!$B$4+(ROW()-10),RawData!$A$2:$A$1048576,0))</f>
        <v>#N/A</v>
      </c>
      <c r="Q3362" t="e">
        <f>INDEX(RawData!Q$2:Q$1048576,MATCH(FmtData!$B$4+(ROW()-10),RawData!$A$2:$A$1048576,0))</f>
        <v>#N/A</v>
      </c>
      <c r="R3362" t="e">
        <f>INDEX(RawData!R$2:R$1048576,MATCH(FmtData!$B$4+(ROW()-10),RawData!$A$2:$A$1048576,0))</f>
        <v>#N/A</v>
      </c>
      <c r="S3362" t="e">
        <f>INDEX(RawData!S$2:S$1048576,MATCH(FmtData!$B$4+(ROW()-10),RawData!$A$2:$A$1048576,0))</f>
        <v>#N/A</v>
      </c>
      <c r="T3362" t="e">
        <f>INDEX(RawData!T$2:T$1048576,MATCH(FmtData!$B$4+(ROW()-10),RawData!$A$2:$A$1048576,0))</f>
        <v>#N/A</v>
      </c>
      <c r="U3362" t="e">
        <f>INDEX(RawData!U$2:U$1048576,MATCH(FmtData!$B$4+(ROW()-10),RawData!$A$2:$A$1048576,0))</f>
        <v>#N/A</v>
      </c>
      <c r="V3362" t="e">
        <f>INDEX(RawData!V$2:V$1048576,MATCH(FmtData!$B$4+(ROW()-10),RawData!$A$2:$A$1048576,0))</f>
        <v>#N/A</v>
      </c>
      <c r="W3362" s="8" t="e">
        <f t="shared" si="1095"/>
        <v>#N/A</v>
      </c>
      <c r="X3362" s="8" t="e">
        <f t="shared" si="1096"/>
        <v>#N/A</v>
      </c>
      <c r="Y3362" s="8" t="e">
        <f t="shared" si="1097"/>
        <v>#N/A</v>
      </c>
      <c r="Z3362" s="8" t="e">
        <f t="shared" si="1098"/>
        <v>#N/A</v>
      </c>
      <c r="AA3362" s="8" t="e">
        <f t="shared" si="1099"/>
        <v>#N/A</v>
      </c>
      <c r="AB3362" s="8" t="e">
        <f t="shared" si="1100"/>
        <v>#N/A</v>
      </c>
      <c r="AC3362" s="6" t="e">
        <f t="shared" si="1115"/>
        <v>#N/A</v>
      </c>
      <c r="AD3362" s="41" t="e">
        <f t="shared" si="1110"/>
        <v>#N/A</v>
      </c>
      <c r="AE3362" s="15" t="e">
        <f t="shared" si="1111"/>
        <v>#N/A</v>
      </c>
      <c r="AF3362" s="15" t="e">
        <f t="shared" si="1112"/>
        <v>#N/A</v>
      </c>
      <c r="AG3362" s="15" t="e">
        <f t="shared" si="1101"/>
        <v>#N/A</v>
      </c>
      <c r="AH3362" s="15" t="e">
        <f t="shared" si="1113"/>
        <v>#N/A</v>
      </c>
      <c r="AI3362" s="17" t="e">
        <f t="shared" si="1102"/>
        <v>#N/A</v>
      </c>
      <c r="AJ3362" s="17" t="e">
        <f t="shared" si="1103"/>
        <v>#N/A</v>
      </c>
      <c r="AK3362" s="17" t="e">
        <f t="shared" si="1104"/>
        <v>#N/A</v>
      </c>
      <c r="AL3362" s="17" t="e">
        <f t="shared" si="1105"/>
        <v>#N/A</v>
      </c>
      <c r="AM3362" s="17" t="e">
        <f t="shared" si="1106"/>
        <v>#N/A</v>
      </c>
      <c r="AN3362" s="17" t="e">
        <f t="shared" si="1114"/>
        <v>#N/A</v>
      </c>
      <c r="AO3362" s="17" t="e">
        <f>$AM$6*E3362^3+$AN$6*E3362^2+$AO$6*E3362</f>
        <v>#N/A</v>
      </c>
      <c r="AP3362" s="17" t="e">
        <f t="shared" si="1107"/>
        <v>#N/A</v>
      </c>
      <c r="AQ3362" s="17" t="e">
        <f t="shared" si="1108"/>
        <v>#N/A</v>
      </c>
      <c r="AR3362" s="17" t="e">
        <f t="shared" si="1109"/>
        <v>#N/A</v>
      </c>
    </row>
    <row r="3363" spans="2:44" x14ac:dyDescent="0.25">
      <c r="B3363" t="e">
        <f>INDEX(RawData!$A$2:$A$1048576,MATCH(FmtData!$B$4+(ROW()-10),RawData!$A$2:$A$1048576,0))</f>
        <v>#N/A</v>
      </c>
      <c r="C33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#N/A</v>
      </c>
      <c r="D3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3" s="63" t="e">
        <f>INDEX(RawData!E$2:E$1048576,MATCH(FmtData!$B$4+(ROW()-10),RawData!$A$2:$A$1048576,0))</f>
        <v>#N/A</v>
      </c>
      <c r="F3363" t="e">
        <f>INDEX(RawData!F$2:F$1048576,MATCH(FmtData!$B$4+(ROW()-10),RawData!$A$2:$A$1048576,0))</f>
        <v>#N/A</v>
      </c>
      <c r="G3363" t="e">
        <f>INDEX(RawData!G$2:G$1048576,MATCH(FmtData!$B$4+(ROW()-10),RawData!$A$2:$A$1048576,0))</f>
        <v>#N/A</v>
      </c>
      <c r="H3363" t="e">
        <f>INDEX(RawData!H$2:H$1048576,MATCH(FmtData!$B$4+(ROW()-10),RawData!$A$2:$A$1048576,0))</f>
        <v>#N/A</v>
      </c>
      <c r="I3363" t="e">
        <f>INDEX(RawData!I$2:I$1048576,MATCH(FmtData!$B$4+(ROW()-10),RawData!$A$2:$A$1048576,0))</f>
        <v>#N/A</v>
      </c>
      <c r="J3363" t="e">
        <f>INDEX(RawData!J$2:J$1048576,MATCH(FmtData!$B$4+(ROW()-10),RawData!$A$2:$A$1048576,0))</f>
        <v>#N/A</v>
      </c>
      <c r="K3363" t="e">
        <f>INDEX(RawData!K$2:K$1048576,MATCH(FmtData!$B$4+(ROW()-10),RawData!$A$2:$A$1048576,0))</f>
        <v>#N/A</v>
      </c>
      <c r="L3363" t="e">
        <f>INDEX(RawData!L$2:L$1048576,MATCH(FmtData!$B$4+(ROW()-10),RawData!$A$2:$A$1048576,0))</f>
        <v>#N/A</v>
      </c>
      <c r="M3363" t="e">
        <f>INDEX(RawData!M$2:M$1048576,MATCH(FmtData!$B$4+(ROW()-10),RawData!$A$2:$A$1048576,0))</f>
        <v>#N/A</v>
      </c>
      <c r="N3363" t="e">
        <f>INDEX(RawData!N$2:N$1048576,MATCH(FmtData!$B$4+(ROW()-10),RawData!$A$2:$A$1048576,0))</f>
        <v>#N/A</v>
      </c>
      <c r="O3363" t="e">
        <f>INDEX(RawData!O$2:O$1048576,MATCH(FmtData!$B$4+(ROW()-10),RawData!$A$2:$A$1048576,0))</f>
        <v>#N/A</v>
      </c>
      <c r="P3363" t="e">
        <f>INDEX(RawData!P$2:P$1048576,MATCH(FmtData!$B$4+(ROW()-10),RawData!$A$2:$A$1048576,0))</f>
        <v>#N/A</v>
      </c>
      <c r="Q3363" t="e">
        <f>INDEX(RawData!Q$2:Q$1048576,MATCH(FmtData!$B$4+(ROW()-10),RawData!$A$2:$A$1048576,0))</f>
        <v>#N/A</v>
      </c>
      <c r="R3363" t="e">
        <f>INDEX(RawData!R$2:R$1048576,MATCH(FmtData!$B$4+(ROW()-10),RawData!$A$2:$A$1048576,0))</f>
        <v>#N/A</v>
      </c>
      <c r="S3363" t="e">
        <f>INDEX(RawData!S$2:S$1048576,MATCH(FmtData!$B$4+(ROW()-10),RawData!$A$2:$A$1048576,0))</f>
        <v>#N/A</v>
      </c>
      <c r="T3363" t="e">
        <f>INDEX(RawData!T$2:T$1048576,MATCH(FmtData!$B$4+(ROW()-10),RawData!$A$2:$A$1048576,0))</f>
        <v>#N/A</v>
      </c>
      <c r="U3363" t="e">
        <f>INDEX(RawData!U$2:U$1048576,MATCH(FmtData!$B$4+(ROW()-10),RawData!$A$2:$A$1048576,0))</f>
        <v>#N/A</v>
      </c>
      <c r="V3363" t="e">
        <f>INDEX(RawData!V$2:V$1048576,MATCH(FmtData!$B$4+(ROW()-10),RawData!$A$2:$A$1048576,0))</f>
        <v>#N/A</v>
      </c>
      <c r="W3363" s="8" t="e">
        <f t="shared" si="1095"/>
        <v>#N/A</v>
      </c>
      <c r="X3363" s="8" t="e">
        <f t="shared" si="1096"/>
        <v>#N/A</v>
      </c>
      <c r="Y3363" s="8" t="e">
        <f t="shared" si="1097"/>
        <v>#N/A</v>
      </c>
      <c r="Z3363" s="8" t="e">
        <f t="shared" si="1098"/>
        <v>#N/A</v>
      </c>
      <c r="AA3363" s="8" t="e">
        <f t="shared" si="1099"/>
        <v>#N/A</v>
      </c>
      <c r="AB3363" s="8" t="e">
        <f t="shared" si="1100"/>
        <v>#N/A</v>
      </c>
      <c r="AC3363" s="6" t="e">
        <f t="shared" si="1115"/>
        <v>#N/A</v>
      </c>
      <c r="AD3363" s="41" t="e">
        <f t="shared" si="1110"/>
        <v>#N/A</v>
      </c>
      <c r="AE3363" s="15" t="e">
        <f t="shared" si="1111"/>
        <v>#N/A</v>
      </c>
      <c r="AF3363" s="15" t="e">
        <f t="shared" si="1112"/>
        <v>#N/A</v>
      </c>
      <c r="AG3363" s="15" t="e">
        <f t="shared" si="1101"/>
        <v>#N/A</v>
      </c>
      <c r="AH3363" s="15" t="e">
        <f t="shared" si="1113"/>
        <v>#N/A</v>
      </c>
      <c r="AI3363" s="17" t="e">
        <f t="shared" si="1102"/>
        <v>#N/A</v>
      </c>
      <c r="AJ3363" s="17" t="e">
        <f t="shared" si="1103"/>
        <v>#N/A</v>
      </c>
      <c r="AK3363" s="17" t="e">
        <f t="shared" si="1104"/>
        <v>#N/A</v>
      </c>
      <c r="AL3363" s="17" t="e">
        <f t="shared" si="1105"/>
        <v>#N/A</v>
      </c>
      <c r="AM3363" s="17" t="e">
        <f t="shared" si="1106"/>
        <v>#N/A</v>
      </c>
      <c r="AN3363" s="17" t="e">
        <f t="shared" si="1114"/>
        <v>#N/A</v>
      </c>
      <c r="AO3363" s="17" t="e">
        <f>$AM$6*E3363^3+$AN$6*E3363^2+$AO$6*E3363</f>
        <v>#N/A</v>
      </c>
      <c r="AP3363" s="17" t="e">
        <f t="shared" si="1107"/>
        <v>#N/A</v>
      </c>
      <c r="AQ3363" s="17" t="e">
        <f t="shared" si="1108"/>
        <v>#N/A</v>
      </c>
      <c r="AR3363" s="17" t="e">
        <f t="shared" si="1109"/>
        <v>#N/A</v>
      </c>
    </row>
    <row r="3364" spans="2:44" x14ac:dyDescent="0.25">
      <c r="B3364" t="e">
        <f>INDEX(RawData!$A$2:$A$1048576,MATCH(FmtData!$B$4+(ROW()-10),RawData!$A$2:$A$1048576,0))</f>
        <v>#N/A</v>
      </c>
      <c r="C33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#N/A</v>
      </c>
      <c r="D3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4" s="63" t="e">
        <f>INDEX(RawData!E$2:E$1048576,MATCH(FmtData!$B$4+(ROW()-10),RawData!$A$2:$A$1048576,0))</f>
        <v>#N/A</v>
      </c>
      <c r="F3364" t="e">
        <f>INDEX(RawData!F$2:F$1048576,MATCH(FmtData!$B$4+(ROW()-10),RawData!$A$2:$A$1048576,0))</f>
        <v>#N/A</v>
      </c>
      <c r="G3364" t="e">
        <f>INDEX(RawData!G$2:G$1048576,MATCH(FmtData!$B$4+(ROW()-10),RawData!$A$2:$A$1048576,0))</f>
        <v>#N/A</v>
      </c>
      <c r="H3364" t="e">
        <f>INDEX(RawData!H$2:H$1048576,MATCH(FmtData!$B$4+(ROW()-10),RawData!$A$2:$A$1048576,0))</f>
        <v>#N/A</v>
      </c>
      <c r="I3364" t="e">
        <f>INDEX(RawData!I$2:I$1048576,MATCH(FmtData!$B$4+(ROW()-10),RawData!$A$2:$A$1048576,0))</f>
        <v>#N/A</v>
      </c>
      <c r="J3364" t="e">
        <f>INDEX(RawData!J$2:J$1048576,MATCH(FmtData!$B$4+(ROW()-10),RawData!$A$2:$A$1048576,0))</f>
        <v>#N/A</v>
      </c>
      <c r="K3364" t="e">
        <f>INDEX(RawData!K$2:K$1048576,MATCH(FmtData!$B$4+(ROW()-10),RawData!$A$2:$A$1048576,0))</f>
        <v>#N/A</v>
      </c>
      <c r="L3364" t="e">
        <f>INDEX(RawData!L$2:L$1048576,MATCH(FmtData!$B$4+(ROW()-10),RawData!$A$2:$A$1048576,0))</f>
        <v>#N/A</v>
      </c>
      <c r="M3364" t="e">
        <f>INDEX(RawData!M$2:M$1048576,MATCH(FmtData!$B$4+(ROW()-10),RawData!$A$2:$A$1048576,0))</f>
        <v>#N/A</v>
      </c>
      <c r="N3364" t="e">
        <f>INDEX(RawData!N$2:N$1048576,MATCH(FmtData!$B$4+(ROW()-10),RawData!$A$2:$A$1048576,0))</f>
        <v>#N/A</v>
      </c>
      <c r="O3364" t="e">
        <f>INDEX(RawData!O$2:O$1048576,MATCH(FmtData!$B$4+(ROW()-10),RawData!$A$2:$A$1048576,0))</f>
        <v>#N/A</v>
      </c>
      <c r="P3364" t="e">
        <f>INDEX(RawData!P$2:P$1048576,MATCH(FmtData!$B$4+(ROW()-10),RawData!$A$2:$A$1048576,0))</f>
        <v>#N/A</v>
      </c>
      <c r="Q3364" t="e">
        <f>INDEX(RawData!Q$2:Q$1048576,MATCH(FmtData!$B$4+(ROW()-10),RawData!$A$2:$A$1048576,0))</f>
        <v>#N/A</v>
      </c>
      <c r="R3364" t="e">
        <f>INDEX(RawData!R$2:R$1048576,MATCH(FmtData!$B$4+(ROW()-10),RawData!$A$2:$A$1048576,0))</f>
        <v>#N/A</v>
      </c>
      <c r="S3364" t="e">
        <f>INDEX(RawData!S$2:S$1048576,MATCH(FmtData!$B$4+(ROW()-10),RawData!$A$2:$A$1048576,0))</f>
        <v>#N/A</v>
      </c>
      <c r="T3364" t="e">
        <f>INDEX(RawData!T$2:T$1048576,MATCH(FmtData!$B$4+(ROW()-10),RawData!$A$2:$A$1048576,0))</f>
        <v>#N/A</v>
      </c>
      <c r="U3364" t="e">
        <f>INDEX(RawData!U$2:U$1048576,MATCH(FmtData!$B$4+(ROW()-10),RawData!$A$2:$A$1048576,0))</f>
        <v>#N/A</v>
      </c>
      <c r="V3364" t="e">
        <f>INDEX(RawData!V$2:V$1048576,MATCH(FmtData!$B$4+(ROW()-10),RawData!$A$2:$A$1048576,0))</f>
        <v>#N/A</v>
      </c>
      <c r="W3364" s="8" t="e">
        <f t="shared" si="1095"/>
        <v>#N/A</v>
      </c>
      <c r="X3364" s="8" t="e">
        <f t="shared" si="1096"/>
        <v>#N/A</v>
      </c>
      <c r="Y3364" s="8" t="e">
        <f t="shared" si="1097"/>
        <v>#N/A</v>
      </c>
      <c r="Z3364" s="8" t="e">
        <f t="shared" si="1098"/>
        <v>#N/A</v>
      </c>
      <c r="AA3364" s="8" t="e">
        <f t="shared" si="1099"/>
        <v>#N/A</v>
      </c>
      <c r="AB3364" s="8" t="e">
        <f t="shared" si="1100"/>
        <v>#N/A</v>
      </c>
      <c r="AC3364" s="6" t="e">
        <f t="shared" si="1115"/>
        <v>#N/A</v>
      </c>
      <c r="AD3364" s="41" t="e">
        <f t="shared" si="1110"/>
        <v>#N/A</v>
      </c>
      <c r="AE3364" s="15" t="e">
        <f t="shared" si="1111"/>
        <v>#N/A</v>
      </c>
      <c r="AF3364" s="15" t="e">
        <f t="shared" si="1112"/>
        <v>#N/A</v>
      </c>
      <c r="AG3364" s="15" t="e">
        <f t="shared" si="1101"/>
        <v>#N/A</v>
      </c>
      <c r="AH3364" s="15" t="e">
        <f t="shared" si="1113"/>
        <v>#N/A</v>
      </c>
      <c r="AI3364" s="17" t="e">
        <f t="shared" si="1102"/>
        <v>#N/A</v>
      </c>
      <c r="AJ3364" s="17" t="e">
        <f t="shared" si="1103"/>
        <v>#N/A</v>
      </c>
      <c r="AK3364" s="17" t="e">
        <f t="shared" si="1104"/>
        <v>#N/A</v>
      </c>
      <c r="AL3364" s="17" t="e">
        <f t="shared" si="1105"/>
        <v>#N/A</v>
      </c>
      <c r="AM3364" s="17" t="e">
        <f t="shared" si="1106"/>
        <v>#N/A</v>
      </c>
      <c r="AN3364" s="17" t="e">
        <f t="shared" si="1114"/>
        <v>#N/A</v>
      </c>
      <c r="AO3364" s="17" t="e">
        <f>$AM$6*E3364^3+$AN$6*E3364^2+$AO$6*E3364</f>
        <v>#N/A</v>
      </c>
      <c r="AP3364" s="17" t="e">
        <f t="shared" si="1107"/>
        <v>#N/A</v>
      </c>
      <c r="AQ3364" s="17" t="e">
        <f t="shared" si="1108"/>
        <v>#N/A</v>
      </c>
      <c r="AR3364" s="17" t="e">
        <f t="shared" si="1109"/>
        <v>#N/A</v>
      </c>
    </row>
    <row r="3365" spans="2:44" x14ac:dyDescent="0.25">
      <c r="B3365" t="e">
        <f>INDEX(RawData!$A$2:$A$1048576,MATCH(FmtData!$B$4+(ROW()-10),RawData!$A$2:$A$1048576,0))</f>
        <v>#N/A</v>
      </c>
      <c r="C33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#N/A</v>
      </c>
      <c r="D3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5" s="63" t="e">
        <f>INDEX(RawData!E$2:E$1048576,MATCH(FmtData!$B$4+(ROW()-10),RawData!$A$2:$A$1048576,0))</f>
        <v>#N/A</v>
      </c>
      <c r="F3365" t="e">
        <f>INDEX(RawData!F$2:F$1048576,MATCH(FmtData!$B$4+(ROW()-10),RawData!$A$2:$A$1048576,0))</f>
        <v>#N/A</v>
      </c>
      <c r="G3365" t="e">
        <f>INDEX(RawData!G$2:G$1048576,MATCH(FmtData!$B$4+(ROW()-10),RawData!$A$2:$A$1048576,0))</f>
        <v>#N/A</v>
      </c>
      <c r="H3365" t="e">
        <f>INDEX(RawData!H$2:H$1048576,MATCH(FmtData!$B$4+(ROW()-10),RawData!$A$2:$A$1048576,0))</f>
        <v>#N/A</v>
      </c>
      <c r="I3365" t="e">
        <f>INDEX(RawData!I$2:I$1048576,MATCH(FmtData!$B$4+(ROW()-10),RawData!$A$2:$A$1048576,0))</f>
        <v>#N/A</v>
      </c>
      <c r="J3365" t="e">
        <f>INDEX(RawData!J$2:J$1048576,MATCH(FmtData!$B$4+(ROW()-10),RawData!$A$2:$A$1048576,0))</f>
        <v>#N/A</v>
      </c>
      <c r="K3365" t="e">
        <f>INDEX(RawData!K$2:K$1048576,MATCH(FmtData!$B$4+(ROW()-10),RawData!$A$2:$A$1048576,0))</f>
        <v>#N/A</v>
      </c>
      <c r="L3365" t="e">
        <f>INDEX(RawData!L$2:L$1048576,MATCH(FmtData!$B$4+(ROW()-10),RawData!$A$2:$A$1048576,0))</f>
        <v>#N/A</v>
      </c>
      <c r="M3365" t="e">
        <f>INDEX(RawData!M$2:M$1048576,MATCH(FmtData!$B$4+(ROW()-10),RawData!$A$2:$A$1048576,0))</f>
        <v>#N/A</v>
      </c>
      <c r="N3365" t="e">
        <f>INDEX(RawData!N$2:N$1048576,MATCH(FmtData!$B$4+(ROW()-10),RawData!$A$2:$A$1048576,0))</f>
        <v>#N/A</v>
      </c>
      <c r="O3365" t="e">
        <f>INDEX(RawData!O$2:O$1048576,MATCH(FmtData!$B$4+(ROW()-10),RawData!$A$2:$A$1048576,0))</f>
        <v>#N/A</v>
      </c>
      <c r="P3365" t="e">
        <f>INDEX(RawData!P$2:P$1048576,MATCH(FmtData!$B$4+(ROW()-10),RawData!$A$2:$A$1048576,0))</f>
        <v>#N/A</v>
      </c>
      <c r="Q3365" t="e">
        <f>INDEX(RawData!Q$2:Q$1048576,MATCH(FmtData!$B$4+(ROW()-10),RawData!$A$2:$A$1048576,0))</f>
        <v>#N/A</v>
      </c>
      <c r="R3365" t="e">
        <f>INDEX(RawData!R$2:R$1048576,MATCH(FmtData!$B$4+(ROW()-10),RawData!$A$2:$A$1048576,0))</f>
        <v>#N/A</v>
      </c>
      <c r="S3365" t="e">
        <f>INDEX(RawData!S$2:S$1048576,MATCH(FmtData!$B$4+(ROW()-10),RawData!$A$2:$A$1048576,0))</f>
        <v>#N/A</v>
      </c>
      <c r="T3365" t="e">
        <f>INDEX(RawData!T$2:T$1048576,MATCH(FmtData!$B$4+(ROW()-10),RawData!$A$2:$A$1048576,0))</f>
        <v>#N/A</v>
      </c>
      <c r="U3365" t="e">
        <f>INDEX(RawData!U$2:U$1048576,MATCH(FmtData!$B$4+(ROW()-10),RawData!$A$2:$A$1048576,0))</f>
        <v>#N/A</v>
      </c>
      <c r="V3365" t="e">
        <f>INDEX(RawData!V$2:V$1048576,MATCH(FmtData!$B$4+(ROW()-10),RawData!$A$2:$A$1048576,0))</f>
        <v>#N/A</v>
      </c>
      <c r="W3365" s="8" t="e">
        <f t="shared" si="1095"/>
        <v>#N/A</v>
      </c>
      <c r="X3365" s="8" t="e">
        <f t="shared" si="1096"/>
        <v>#N/A</v>
      </c>
      <c r="Y3365" s="8" t="e">
        <f t="shared" si="1097"/>
        <v>#N/A</v>
      </c>
      <c r="Z3365" s="8" t="e">
        <f t="shared" si="1098"/>
        <v>#N/A</v>
      </c>
      <c r="AA3365" s="8" t="e">
        <f t="shared" si="1099"/>
        <v>#N/A</v>
      </c>
      <c r="AB3365" s="8" t="e">
        <f t="shared" si="1100"/>
        <v>#N/A</v>
      </c>
      <c r="AC3365" s="6" t="e">
        <f t="shared" si="1115"/>
        <v>#N/A</v>
      </c>
      <c r="AD3365" s="41" t="e">
        <f t="shared" si="1110"/>
        <v>#N/A</v>
      </c>
      <c r="AE3365" s="15" t="e">
        <f t="shared" si="1111"/>
        <v>#N/A</v>
      </c>
      <c r="AF3365" s="15" t="e">
        <f t="shared" si="1112"/>
        <v>#N/A</v>
      </c>
      <c r="AG3365" s="15" t="e">
        <f t="shared" si="1101"/>
        <v>#N/A</v>
      </c>
      <c r="AH3365" s="15" t="e">
        <f t="shared" si="1113"/>
        <v>#N/A</v>
      </c>
      <c r="AI3365" s="17" t="e">
        <f t="shared" si="1102"/>
        <v>#N/A</v>
      </c>
      <c r="AJ3365" s="17" t="e">
        <f t="shared" si="1103"/>
        <v>#N/A</v>
      </c>
      <c r="AK3365" s="17" t="e">
        <f t="shared" si="1104"/>
        <v>#N/A</v>
      </c>
      <c r="AL3365" s="17" t="e">
        <f t="shared" si="1105"/>
        <v>#N/A</v>
      </c>
      <c r="AM3365" s="17" t="e">
        <f t="shared" si="1106"/>
        <v>#N/A</v>
      </c>
      <c r="AN3365" s="17" t="e">
        <f t="shared" si="1114"/>
        <v>#N/A</v>
      </c>
      <c r="AO3365" s="17" t="e">
        <f>$AM$6*E3365^3+$AN$6*E3365^2+$AO$6*E3365</f>
        <v>#N/A</v>
      </c>
      <c r="AP3365" s="17" t="e">
        <f t="shared" si="1107"/>
        <v>#N/A</v>
      </c>
      <c r="AQ3365" s="17" t="e">
        <f t="shared" si="1108"/>
        <v>#N/A</v>
      </c>
      <c r="AR3365" s="17" t="e">
        <f t="shared" si="1109"/>
        <v>#N/A</v>
      </c>
    </row>
    <row r="3366" spans="2:44" x14ac:dyDescent="0.25">
      <c r="B3366" t="e">
        <f>INDEX(RawData!$A$2:$A$1048576,MATCH(FmtData!$B$4+(ROW()-10),RawData!$A$2:$A$1048576,0))</f>
        <v>#N/A</v>
      </c>
      <c r="C33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#N/A</v>
      </c>
      <c r="D3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6" s="63" t="e">
        <f>INDEX(RawData!E$2:E$1048576,MATCH(FmtData!$B$4+(ROW()-10),RawData!$A$2:$A$1048576,0))</f>
        <v>#N/A</v>
      </c>
      <c r="F3366" t="e">
        <f>INDEX(RawData!F$2:F$1048576,MATCH(FmtData!$B$4+(ROW()-10),RawData!$A$2:$A$1048576,0))</f>
        <v>#N/A</v>
      </c>
      <c r="G3366" t="e">
        <f>INDEX(RawData!G$2:G$1048576,MATCH(FmtData!$B$4+(ROW()-10),RawData!$A$2:$A$1048576,0))</f>
        <v>#N/A</v>
      </c>
      <c r="H3366" t="e">
        <f>INDEX(RawData!H$2:H$1048576,MATCH(FmtData!$B$4+(ROW()-10),RawData!$A$2:$A$1048576,0))</f>
        <v>#N/A</v>
      </c>
      <c r="I3366" t="e">
        <f>INDEX(RawData!I$2:I$1048576,MATCH(FmtData!$B$4+(ROW()-10),RawData!$A$2:$A$1048576,0))</f>
        <v>#N/A</v>
      </c>
      <c r="J3366" t="e">
        <f>INDEX(RawData!J$2:J$1048576,MATCH(FmtData!$B$4+(ROW()-10),RawData!$A$2:$A$1048576,0))</f>
        <v>#N/A</v>
      </c>
      <c r="K3366" t="e">
        <f>INDEX(RawData!K$2:K$1048576,MATCH(FmtData!$B$4+(ROW()-10),RawData!$A$2:$A$1048576,0))</f>
        <v>#N/A</v>
      </c>
      <c r="L3366" t="e">
        <f>INDEX(RawData!L$2:L$1048576,MATCH(FmtData!$B$4+(ROW()-10),RawData!$A$2:$A$1048576,0))</f>
        <v>#N/A</v>
      </c>
      <c r="M3366" t="e">
        <f>INDEX(RawData!M$2:M$1048576,MATCH(FmtData!$B$4+(ROW()-10),RawData!$A$2:$A$1048576,0))</f>
        <v>#N/A</v>
      </c>
      <c r="N3366" t="e">
        <f>INDEX(RawData!N$2:N$1048576,MATCH(FmtData!$B$4+(ROW()-10),RawData!$A$2:$A$1048576,0))</f>
        <v>#N/A</v>
      </c>
      <c r="O3366" t="e">
        <f>INDEX(RawData!O$2:O$1048576,MATCH(FmtData!$B$4+(ROW()-10),RawData!$A$2:$A$1048576,0))</f>
        <v>#N/A</v>
      </c>
      <c r="P3366" t="e">
        <f>INDEX(RawData!P$2:P$1048576,MATCH(FmtData!$B$4+(ROW()-10),RawData!$A$2:$A$1048576,0))</f>
        <v>#N/A</v>
      </c>
      <c r="Q3366" t="e">
        <f>INDEX(RawData!Q$2:Q$1048576,MATCH(FmtData!$B$4+(ROW()-10),RawData!$A$2:$A$1048576,0))</f>
        <v>#N/A</v>
      </c>
      <c r="R3366" t="e">
        <f>INDEX(RawData!R$2:R$1048576,MATCH(FmtData!$B$4+(ROW()-10),RawData!$A$2:$A$1048576,0))</f>
        <v>#N/A</v>
      </c>
      <c r="S3366" t="e">
        <f>INDEX(RawData!S$2:S$1048576,MATCH(FmtData!$B$4+(ROW()-10),RawData!$A$2:$A$1048576,0))</f>
        <v>#N/A</v>
      </c>
      <c r="T3366" t="e">
        <f>INDEX(RawData!T$2:T$1048576,MATCH(FmtData!$B$4+(ROW()-10),RawData!$A$2:$A$1048576,0))</f>
        <v>#N/A</v>
      </c>
      <c r="U3366" t="e">
        <f>INDEX(RawData!U$2:U$1048576,MATCH(FmtData!$B$4+(ROW()-10),RawData!$A$2:$A$1048576,0))</f>
        <v>#N/A</v>
      </c>
      <c r="V3366" t="e">
        <f>INDEX(RawData!V$2:V$1048576,MATCH(FmtData!$B$4+(ROW()-10),RawData!$A$2:$A$1048576,0))</f>
        <v>#N/A</v>
      </c>
      <c r="W3366" s="8" t="e">
        <f t="shared" si="1095"/>
        <v>#N/A</v>
      </c>
      <c r="X3366" s="8" t="e">
        <f t="shared" si="1096"/>
        <v>#N/A</v>
      </c>
      <c r="Y3366" s="8" t="e">
        <f t="shared" si="1097"/>
        <v>#N/A</v>
      </c>
      <c r="Z3366" s="8" t="e">
        <f t="shared" si="1098"/>
        <v>#N/A</v>
      </c>
      <c r="AA3366" s="8" t="e">
        <f t="shared" si="1099"/>
        <v>#N/A</v>
      </c>
      <c r="AB3366" s="8" t="e">
        <f t="shared" si="1100"/>
        <v>#N/A</v>
      </c>
      <c r="AC3366" s="6" t="e">
        <f t="shared" si="1115"/>
        <v>#N/A</v>
      </c>
      <c r="AD3366" s="41" t="e">
        <f t="shared" si="1110"/>
        <v>#N/A</v>
      </c>
      <c r="AE3366" s="15" t="e">
        <f t="shared" si="1111"/>
        <v>#N/A</v>
      </c>
      <c r="AF3366" s="15" t="e">
        <f t="shared" si="1112"/>
        <v>#N/A</v>
      </c>
      <c r="AG3366" s="15" t="e">
        <f t="shared" si="1101"/>
        <v>#N/A</v>
      </c>
      <c r="AH3366" s="15" t="e">
        <f t="shared" si="1113"/>
        <v>#N/A</v>
      </c>
      <c r="AI3366" s="17" t="e">
        <f t="shared" si="1102"/>
        <v>#N/A</v>
      </c>
      <c r="AJ3366" s="17" t="e">
        <f t="shared" si="1103"/>
        <v>#N/A</v>
      </c>
      <c r="AK3366" s="17" t="e">
        <f t="shared" si="1104"/>
        <v>#N/A</v>
      </c>
      <c r="AL3366" s="17" t="e">
        <f t="shared" si="1105"/>
        <v>#N/A</v>
      </c>
      <c r="AM3366" s="17" t="e">
        <f t="shared" si="1106"/>
        <v>#N/A</v>
      </c>
      <c r="AN3366" s="17" t="e">
        <f t="shared" si="1114"/>
        <v>#N/A</v>
      </c>
      <c r="AO3366" s="17" t="e">
        <f>$AM$6*E3366^3+$AN$6*E3366^2+$AO$6*E3366</f>
        <v>#N/A</v>
      </c>
      <c r="AP3366" s="17" t="e">
        <f t="shared" si="1107"/>
        <v>#N/A</v>
      </c>
      <c r="AQ3366" s="17" t="e">
        <f t="shared" si="1108"/>
        <v>#N/A</v>
      </c>
      <c r="AR3366" s="17" t="e">
        <f t="shared" si="1109"/>
        <v>#N/A</v>
      </c>
    </row>
    <row r="3367" spans="2:44" x14ac:dyDescent="0.25">
      <c r="B3367" t="e">
        <f>INDEX(RawData!$A$2:$A$1048576,MATCH(FmtData!$B$4+(ROW()-10),RawData!$A$2:$A$1048576,0))</f>
        <v>#N/A</v>
      </c>
      <c r="C33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#N/A</v>
      </c>
      <c r="D3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7" s="63" t="e">
        <f>INDEX(RawData!E$2:E$1048576,MATCH(FmtData!$B$4+(ROW()-10),RawData!$A$2:$A$1048576,0))</f>
        <v>#N/A</v>
      </c>
      <c r="F3367" t="e">
        <f>INDEX(RawData!F$2:F$1048576,MATCH(FmtData!$B$4+(ROW()-10),RawData!$A$2:$A$1048576,0))</f>
        <v>#N/A</v>
      </c>
      <c r="G3367" t="e">
        <f>INDEX(RawData!G$2:G$1048576,MATCH(FmtData!$B$4+(ROW()-10),RawData!$A$2:$A$1048576,0))</f>
        <v>#N/A</v>
      </c>
      <c r="H3367" t="e">
        <f>INDEX(RawData!H$2:H$1048576,MATCH(FmtData!$B$4+(ROW()-10),RawData!$A$2:$A$1048576,0))</f>
        <v>#N/A</v>
      </c>
      <c r="I3367" t="e">
        <f>INDEX(RawData!I$2:I$1048576,MATCH(FmtData!$B$4+(ROW()-10),RawData!$A$2:$A$1048576,0))</f>
        <v>#N/A</v>
      </c>
      <c r="J3367" t="e">
        <f>INDEX(RawData!J$2:J$1048576,MATCH(FmtData!$B$4+(ROW()-10),RawData!$A$2:$A$1048576,0))</f>
        <v>#N/A</v>
      </c>
      <c r="K3367" t="e">
        <f>INDEX(RawData!K$2:K$1048576,MATCH(FmtData!$B$4+(ROW()-10),RawData!$A$2:$A$1048576,0))</f>
        <v>#N/A</v>
      </c>
      <c r="L3367" t="e">
        <f>INDEX(RawData!L$2:L$1048576,MATCH(FmtData!$B$4+(ROW()-10),RawData!$A$2:$A$1048576,0))</f>
        <v>#N/A</v>
      </c>
      <c r="M3367" t="e">
        <f>INDEX(RawData!M$2:M$1048576,MATCH(FmtData!$B$4+(ROW()-10),RawData!$A$2:$A$1048576,0))</f>
        <v>#N/A</v>
      </c>
      <c r="N3367" t="e">
        <f>INDEX(RawData!N$2:N$1048576,MATCH(FmtData!$B$4+(ROW()-10),RawData!$A$2:$A$1048576,0))</f>
        <v>#N/A</v>
      </c>
      <c r="O3367" t="e">
        <f>INDEX(RawData!O$2:O$1048576,MATCH(FmtData!$B$4+(ROW()-10),RawData!$A$2:$A$1048576,0))</f>
        <v>#N/A</v>
      </c>
      <c r="P3367" t="e">
        <f>INDEX(RawData!P$2:P$1048576,MATCH(FmtData!$B$4+(ROW()-10),RawData!$A$2:$A$1048576,0))</f>
        <v>#N/A</v>
      </c>
      <c r="Q3367" t="e">
        <f>INDEX(RawData!Q$2:Q$1048576,MATCH(FmtData!$B$4+(ROW()-10),RawData!$A$2:$A$1048576,0))</f>
        <v>#N/A</v>
      </c>
      <c r="R3367" t="e">
        <f>INDEX(RawData!R$2:R$1048576,MATCH(FmtData!$B$4+(ROW()-10),RawData!$A$2:$A$1048576,0))</f>
        <v>#N/A</v>
      </c>
      <c r="S3367" t="e">
        <f>INDEX(RawData!S$2:S$1048576,MATCH(FmtData!$B$4+(ROW()-10),RawData!$A$2:$A$1048576,0))</f>
        <v>#N/A</v>
      </c>
      <c r="T3367" t="e">
        <f>INDEX(RawData!T$2:T$1048576,MATCH(FmtData!$B$4+(ROW()-10),RawData!$A$2:$A$1048576,0))</f>
        <v>#N/A</v>
      </c>
      <c r="U3367" t="e">
        <f>INDEX(RawData!U$2:U$1048576,MATCH(FmtData!$B$4+(ROW()-10),RawData!$A$2:$A$1048576,0))</f>
        <v>#N/A</v>
      </c>
      <c r="V3367" t="e">
        <f>INDEX(RawData!V$2:V$1048576,MATCH(FmtData!$B$4+(ROW()-10),RawData!$A$2:$A$1048576,0))</f>
        <v>#N/A</v>
      </c>
      <c r="W3367" s="8" t="e">
        <f t="shared" si="1095"/>
        <v>#N/A</v>
      </c>
      <c r="X3367" s="8" t="e">
        <f t="shared" si="1096"/>
        <v>#N/A</v>
      </c>
      <c r="Y3367" s="8" t="e">
        <f t="shared" si="1097"/>
        <v>#N/A</v>
      </c>
      <c r="Z3367" s="8" t="e">
        <f t="shared" si="1098"/>
        <v>#N/A</v>
      </c>
      <c r="AA3367" s="8" t="e">
        <f t="shared" si="1099"/>
        <v>#N/A</v>
      </c>
      <c r="AB3367" s="8" t="e">
        <f t="shared" si="1100"/>
        <v>#N/A</v>
      </c>
      <c r="AC3367" s="6" t="e">
        <f t="shared" si="1115"/>
        <v>#N/A</v>
      </c>
      <c r="AD3367" s="41" t="e">
        <f t="shared" si="1110"/>
        <v>#N/A</v>
      </c>
      <c r="AE3367" s="15" t="e">
        <f t="shared" si="1111"/>
        <v>#N/A</v>
      </c>
      <c r="AF3367" s="15" t="e">
        <f t="shared" si="1112"/>
        <v>#N/A</v>
      </c>
      <c r="AG3367" s="15" t="e">
        <f t="shared" si="1101"/>
        <v>#N/A</v>
      </c>
      <c r="AH3367" s="15" t="e">
        <f t="shared" si="1113"/>
        <v>#N/A</v>
      </c>
      <c r="AI3367" s="17" t="e">
        <f t="shared" si="1102"/>
        <v>#N/A</v>
      </c>
      <c r="AJ3367" s="17" t="e">
        <f t="shared" si="1103"/>
        <v>#N/A</v>
      </c>
      <c r="AK3367" s="17" t="e">
        <f t="shared" si="1104"/>
        <v>#N/A</v>
      </c>
      <c r="AL3367" s="17" t="e">
        <f t="shared" si="1105"/>
        <v>#N/A</v>
      </c>
      <c r="AM3367" s="17" t="e">
        <f t="shared" si="1106"/>
        <v>#N/A</v>
      </c>
      <c r="AN3367" s="17" t="e">
        <f t="shared" si="1114"/>
        <v>#N/A</v>
      </c>
      <c r="AO3367" s="17" t="e">
        <f>$AM$6*E3367^3+$AN$6*E3367^2+$AO$6*E3367</f>
        <v>#N/A</v>
      </c>
      <c r="AP3367" s="17" t="e">
        <f t="shared" si="1107"/>
        <v>#N/A</v>
      </c>
      <c r="AQ3367" s="17" t="e">
        <f t="shared" si="1108"/>
        <v>#N/A</v>
      </c>
      <c r="AR3367" s="17" t="e">
        <f t="shared" si="1109"/>
        <v>#N/A</v>
      </c>
    </row>
    <row r="3368" spans="2:44" x14ac:dyDescent="0.25">
      <c r="B3368" t="e">
        <f>INDEX(RawData!$A$2:$A$1048576,MATCH(FmtData!$B$4+(ROW()-10),RawData!$A$2:$A$1048576,0))</f>
        <v>#N/A</v>
      </c>
      <c r="C33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#N/A</v>
      </c>
      <c r="D3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8" s="63" t="e">
        <f>INDEX(RawData!E$2:E$1048576,MATCH(FmtData!$B$4+(ROW()-10),RawData!$A$2:$A$1048576,0))</f>
        <v>#N/A</v>
      </c>
      <c r="F3368" t="e">
        <f>INDEX(RawData!F$2:F$1048576,MATCH(FmtData!$B$4+(ROW()-10),RawData!$A$2:$A$1048576,0))</f>
        <v>#N/A</v>
      </c>
      <c r="G3368" t="e">
        <f>INDEX(RawData!G$2:G$1048576,MATCH(FmtData!$B$4+(ROW()-10),RawData!$A$2:$A$1048576,0))</f>
        <v>#N/A</v>
      </c>
      <c r="H3368" t="e">
        <f>INDEX(RawData!H$2:H$1048576,MATCH(FmtData!$B$4+(ROW()-10),RawData!$A$2:$A$1048576,0))</f>
        <v>#N/A</v>
      </c>
      <c r="I3368" t="e">
        <f>INDEX(RawData!I$2:I$1048576,MATCH(FmtData!$B$4+(ROW()-10),RawData!$A$2:$A$1048576,0))</f>
        <v>#N/A</v>
      </c>
      <c r="J3368" t="e">
        <f>INDEX(RawData!J$2:J$1048576,MATCH(FmtData!$B$4+(ROW()-10),RawData!$A$2:$A$1048576,0))</f>
        <v>#N/A</v>
      </c>
      <c r="K3368" t="e">
        <f>INDEX(RawData!K$2:K$1048576,MATCH(FmtData!$B$4+(ROW()-10),RawData!$A$2:$A$1048576,0))</f>
        <v>#N/A</v>
      </c>
      <c r="L3368" t="e">
        <f>INDEX(RawData!L$2:L$1048576,MATCH(FmtData!$B$4+(ROW()-10),RawData!$A$2:$A$1048576,0))</f>
        <v>#N/A</v>
      </c>
      <c r="M3368" t="e">
        <f>INDEX(RawData!M$2:M$1048576,MATCH(FmtData!$B$4+(ROW()-10),RawData!$A$2:$A$1048576,0))</f>
        <v>#N/A</v>
      </c>
      <c r="N3368" t="e">
        <f>INDEX(RawData!N$2:N$1048576,MATCH(FmtData!$B$4+(ROW()-10),RawData!$A$2:$A$1048576,0))</f>
        <v>#N/A</v>
      </c>
      <c r="O3368" t="e">
        <f>INDEX(RawData!O$2:O$1048576,MATCH(FmtData!$B$4+(ROW()-10),RawData!$A$2:$A$1048576,0))</f>
        <v>#N/A</v>
      </c>
      <c r="P3368" t="e">
        <f>INDEX(RawData!P$2:P$1048576,MATCH(FmtData!$B$4+(ROW()-10),RawData!$A$2:$A$1048576,0))</f>
        <v>#N/A</v>
      </c>
      <c r="Q3368" t="e">
        <f>INDEX(RawData!Q$2:Q$1048576,MATCH(FmtData!$B$4+(ROW()-10),RawData!$A$2:$A$1048576,0))</f>
        <v>#N/A</v>
      </c>
      <c r="R3368" t="e">
        <f>INDEX(RawData!R$2:R$1048576,MATCH(FmtData!$B$4+(ROW()-10),RawData!$A$2:$A$1048576,0))</f>
        <v>#N/A</v>
      </c>
      <c r="S3368" t="e">
        <f>INDEX(RawData!S$2:S$1048576,MATCH(FmtData!$B$4+(ROW()-10),RawData!$A$2:$A$1048576,0))</f>
        <v>#N/A</v>
      </c>
      <c r="T3368" t="e">
        <f>INDEX(RawData!T$2:T$1048576,MATCH(FmtData!$B$4+(ROW()-10),RawData!$A$2:$A$1048576,0))</f>
        <v>#N/A</v>
      </c>
      <c r="U3368" t="e">
        <f>INDEX(RawData!U$2:U$1048576,MATCH(FmtData!$B$4+(ROW()-10),RawData!$A$2:$A$1048576,0))</f>
        <v>#N/A</v>
      </c>
      <c r="V3368" t="e">
        <f>INDEX(RawData!V$2:V$1048576,MATCH(FmtData!$B$4+(ROW()-10),RawData!$A$2:$A$1048576,0))</f>
        <v>#N/A</v>
      </c>
      <c r="W3368" s="8" t="e">
        <f t="shared" si="1095"/>
        <v>#N/A</v>
      </c>
      <c r="X3368" s="8" t="e">
        <f t="shared" si="1096"/>
        <v>#N/A</v>
      </c>
      <c r="Y3368" s="8" t="e">
        <f t="shared" si="1097"/>
        <v>#N/A</v>
      </c>
      <c r="Z3368" s="8" t="e">
        <f t="shared" si="1098"/>
        <v>#N/A</v>
      </c>
      <c r="AA3368" s="8" t="e">
        <f t="shared" si="1099"/>
        <v>#N/A</v>
      </c>
      <c r="AB3368" s="8" t="e">
        <f t="shared" si="1100"/>
        <v>#N/A</v>
      </c>
      <c r="AC3368" s="6" t="e">
        <f t="shared" si="1115"/>
        <v>#N/A</v>
      </c>
      <c r="AD3368" s="41" t="e">
        <f t="shared" si="1110"/>
        <v>#N/A</v>
      </c>
      <c r="AE3368" s="15" t="e">
        <f t="shared" si="1111"/>
        <v>#N/A</v>
      </c>
      <c r="AF3368" s="15" t="e">
        <f t="shared" si="1112"/>
        <v>#N/A</v>
      </c>
      <c r="AG3368" s="15" t="e">
        <f t="shared" si="1101"/>
        <v>#N/A</v>
      </c>
      <c r="AH3368" s="15" t="e">
        <f t="shared" si="1113"/>
        <v>#N/A</v>
      </c>
      <c r="AI3368" s="17" t="e">
        <f t="shared" si="1102"/>
        <v>#N/A</v>
      </c>
      <c r="AJ3368" s="17" t="e">
        <f t="shared" si="1103"/>
        <v>#N/A</v>
      </c>
      <c r="AK3368" s="17" t="e">
        <f t="shared" si="1104"/>
        <v>#N/A</v>
      </c>
      <c r="AL3368" s="17" t="e">
        <f t="shared" si="1105"/>
        <v>#N/A</v>
      </c>
      <c r="AM3368" s="17" t="e">
        <f t="shared" si="1106"/>
        <v>#N/A</v>
      </c>
      <c r="AN3368" s="17" t="e">
        <f t="shared" si="1114"/>
        <v>#N/A</v>
      </c>
      <c r="AO3368" s="17" t="e">
        <f>$AM$6*E3368^3+$AN$6*E3368^2+$AO$6*E3368</f>
        <v>#N/A</v>
      </c>
      <c r="AP3368" s="17" t="e">
        <f t="shared" si="1107"/>
        <v>#N/A</v>
      </c>
      <c r="AQ3368" s="17" t="e">
        <f t="shared" si="1108"/>
        <v>#N/A</v>
      </c>
      <c r="AR3368" s="17" t="e">
        <f t="shared" si="1109"/>
        <v>#N/A</v>
      </c>
    </row>
    <row r="3369" spans="2:44" x14ac:dyDescent="0.25">
      <c r="B3369" t="e">
        <f>INDEX(RawData!$A$2:$A$1048576,MATCH(FmtData!$B$4+(ROW()-10),RawData!$A$2:$A$1048576,0))</f>
        <v>#N/A</v>
      </c>
      <c r="C33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#N/A</v>
      </c>
      <c r="D3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9" s="63" t="e">
        <f>INDEX(RawData!E$2:E$1048576,MATCH(FmtData!$B$4+(ROW()-10),RawData!$A$2:$A$1048576,0))</f>
        <v>#N/A</v>
      </c>
      <c r="F3369" t="e">
        <f>INDEX(RawData!F$2:F$1048576,MATCH(FmtData!$B$4+(ROW()-10),RawData!$A$2:$A$1048576,0))</f>
        <v>#N/A</v>
      </c>
      <c r="G3369" t="e">
        <f>INDEX(RawData!G$2:G$1048576,MATCH(FmtData!$B$4+(ROW()-10),RawData!$A$2:$A$1048576,0))</f>
        <v>#N/A</v>
      </c>
      <c r="H3369" t="e">
        <f>INDEX(RawData!H$2:H$1048576,MATCH(FmtData!$B$4+(ROW()-10),RawData!$A$2:$A$1048576,0))</f>
        <v>#N/A</v>
      </c>
      <c r="I3369" t="e">
        <f>INDEX(RawData!I$2:I$1048576,MATCH(FmtData!$B$4+(ROW()-10),RawData!$A$2:$A$1048576,0))</f>
        <v>#N/A</v>
      </c>
      <c r="J3369" t="e">
        <f>INDEX(RawData!J$2:J$1048576,MATCH(FmtData!$B$4+(ROW()-10),RawData!$A$2:$A$1048576,0))</f>
        <v>#N/A</v>
      </c>
      <c r="K3369" t="e">
        <f>INDEX(RawData!K$2:K$1048576,MATCH(FmtData!$B$4+(ROW()-10),RawData!$A$2:$A$1048576,0))</f>
        <v>#N/A</v>
      </c>
      <c r="L3369" t="e">
        <f>INDEX(RawData!L$2:L$1048576,MATCH(FmtData!$B$4+(ROW()-10),RawData!$A$2:$A$1048576,0))</f>
        <v>#N/A</v>
      </c>
      <c r="M3369" t="e">
        <f>INDEX(RawData!M$2:M$1048576,MATCH(FmtData!$B$4+(ROW()-10),RawData!$A$2:$A$1048576,0))</f>
        <v>#N/A</v>
      </c>
      <c r="N3369" t="e">
        <f>INDEX(RawData!N$2:N$1048576,MATCH(FmtData!$B$4+(ROW()-10),RawData!$A$2:$A$1048576,0))</f>
        <v>#N/A</v>
      </c>
      <c r="O3369" t="e">
        <f>INDEX(RawData!O$2:O$1048576,MATCH(FmtData!$B$4+(ROW()-10),RawData!$A$2:$A$1048576,0))</f>
        <v>#N/A</v>
      </c>
      <c r="P3369" t="e">
        <f>INDEX(RawData!P$2:P$1048576,MATCH(FmtData!$B$4+(ROW()-10),RawData!$A$2:$A$1048576,0))</f>
        <v>#N/A</v>
      </c>
      <c r="Q3369" t="e">
        <f>INDEX(RawData!Q$2:Q$1048576,MATCH(FmtData!$B$4+(ROW()-10),RawData!$A$2:$A$1048576,0))</f>
        <v>#N/A</v>
      </c>
      <c r="R3369" t="e">
        <f>INDEX(RawData!R$2:R$1048576,MATCH(FmtData!$B$4+(ROW()-10),RawData!$A$2:$A$1048576,0))</f>
        <v>#N/A</v>
      </c>
      <c r="S3369" t="e">
        <f>INDEX(RawData!S$2:S$1048576,MATCH(FmtData!$B$4+(ROW()-10),RawData!$A$2:$A$1048576,0))</f>
        <v>#N/A</v>
      </c>
      <c r="T3369" t="e">
        <f>INDEX(RawData!T$2:T$1048576,MATCH(FmtData!$B$4+(ROW()-10),RawData!$A$2:$A$1048576,0))</f>
        <v>#N/A</v>
      </c>
      <c r="U3369" t="e">
        <f>INDEX(RawData!U$2:U$1048576,MATCH(FmtData!$B$4+(ROW()-10),RawData!$A$2:$A$1048576,0))</f>
        <v>#N/A</v>
      </c>
      <c r="V3369" t="e">
        <f>INDEX(RawData!V$2:V$1048576,MATCH(FmtData!$B$4+(ROW()-10),RawData!$A$2:$A$1048576,0))</f>
        <v>#N/A</v>
      </c>
      <c r="W3369" s="8" t="e">
        <f t="shared" si="1095"/>
        <v>#N/A</v>
      </c>
      <c r="X3369" s="8" t="e">
        <f t="shared" si="1096"/>
        <v>#N/A</v>
      </c>
      <c r="Y3369" s="8" t="e">
        <f t="shared" si="1097"/>
        <v>#N/A</v>
      </c>
      <c r="Z3369" s="8" t="e">
        <f t="shared" si="1098"/>
        <v>#N/A</v>
      </c>
      <c r="AA3369" s="8" t="e">
        <f t="shared" si="1099"/>
        <v>#N/A</v>
      </c>
      <c r="AB3369" s="8" t="e">
        <f t="shared" si="1100"/>
        <v>#N/A</v>
      </c>
      <c r="AC3369" s="6" t="e">
        <f t="shared" si="1115"/>
        <v>#N/A</v>
      </c>
      <c r="AD3369" s="41" t="e">
        <f t="shared" si="1110"/>
        <v>#N/A</v>
      </c>
      <c r="AE3369" s="15" t="e">
        <f t="shared" si="1111"/>
        <v>#N/A</v>
      </c>
      <c r="AF3369" s="15" t="e">
        <f t="shared" si="1112"/>
        <v>#N/A</v>
      </c>
      <c r="AG3369" s="15" t="e">
        <f t="shared" si="1101"/>
        <v>#N/A</v>
      </c>
      <c r="AH3369" s="15" t="e">
        <f t="shared" si="1113"/>
        <v>#N/A</v>
      </c>
      <c r="AI3369" s="17" t="e">
        <f t="shared" si="1102"/>
        <v>#N/A</v>
      </c>
      <c r="AJ3369" s="17" t="e">
        <f t="shared" si="1103"/>
        <v>#N/A</v>
      </c>
      <c r="AK3369" s="17" t="e">
        <f t="shared" si="1104"/>
        <v>#N/A</v>
      </c>
      <c r="AL3369" s="17" t="e">
        <f t="shared" si="1105"/>
        <v>#N/A</v>
      </c>
      <c r="AM3369" s="17" t="e">
        <f t="shared" si="1106"/>
        <v>#N/A</v>
      </c>
      <c r="AN3369" s="17" t="e">
        <f t="shared" si="1114"/>
        <v>#N/A</v>
      </c>
      <c r="AO3369" s="17" t="e">
        <f>$AM$6*E3369^3+$AN$6*E3369^2+$AO$6*E3369</f>
        <v>#N/A</v>
      </c>
      <c r="AP3369" s="17" t="e">
        <f t="shared" si="1107"/>
        <v>#N/A</v>
      </c>
      <c r="AQ3369" s="17" t="e">
        <f t="shared" si="1108"/>
        <v>#N/A</v>
      </c>
      <c r="AR3369" s="17" t="e">
        <f t="shared" si="1109"/>
        <v>#N/A</v>
      </c>
    </row>
    <row r="3370" spans="2:44" x14ac:dyDescent="0.25">
      <c r="B3370" t="e">
        <f>INDEX(RawData!$A$2:$A$1048576,MATCH(FmtData!$B$4+(ROW()-10),RawData!$A$2:$A$1048576,0))</f>
        <v>#N/A</v>
      </c>
      <c r="C33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#N/A</v>
      </c>
      <c r="D3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0" s="63" t="e">
        <f>INDEX(RawData!E$2:E$1048576,MATCH(FmtData!$B$4+(ROW()-10),RawData!$A$2:$A$1048576,0))</f>
        <v>#N/A</v>
      </c>
      <c r="F3370" t="e">
        <f>INDEX(RawData!F$2:F$1048576,MATCH(FmtData!$B$4+(ROW()-10),RawData!$A$2:$A$1048576,0))</f>
        <v>#N/A</v>
      </c>
      <c r="G3370" t="e">
        <f>INDEX(RawData!G$2:G$1048576,MATCH(FmtData!$B$4+(ROW()-10),RawData!$A$2:$A$1048576,0))</f>
        <v>#N/A</v>
      </c>
      <c r="H3370" t="e">
        <f>INDEX(RawData!H$2:H$1048576,MATCH(FmtData!$B$4+(ROW()-10),RawData!$A$2:$A$1048576,0))</f>
        <v>#N/A</v>
      </c>
      <c r="I3370" t="e">
        <f>INDEX(RawData!I$2:I$1048576,MATCH(FmtData!$B$4+(ROW()-10),RawData!$A$2:$A$1048576,0))</f>
        <v>#N/A</v>
      </c>
      <c r="J3370" t="e">
        <f>INDEX(RawData!J$2:J$1048576,MATCH(FmtData!$B$4+(ROW()-10),RawData!$A$2:$A$1048576,0))</f>
        <v>#N/A</v>
      </c>
      <c r="K3370" t="e">
        <f>INDEX(RawData!K$2:K$1048576,MATCH(FmtData!$B$4+(ROW()-10),RawData!$A$2:$A$1048576,0))</f>
        <v>#N/A</v>
      </c>
      <c r="L3370" t="e">
        <f>INDEX(RawData!L$2:L$1048576,MATCH(FmtData!$B$4+(ROW()-10),RawData!$A$2:$A$1048576,0))</f>
        <v>#N/A</v>
      </c>
      <c r="M3370" t="e">
        <f>INDEX(RawData!M$2:M$1048576,MATCH(FmtData!$B$4+(ROW()-10),RawData!$A$2:$A$1048576,0))</f>
        <v>#N/A</v>
      </c>
      <c r="N3370" t="e">
        <f>INDEX(RawData!N$2:N$1048576,MATCH(FmtData!$B$4+(ROW()-10),RawData!$A$2:$A$1048576,0))</f>
        <v>#N/A</v>
      </c>
      <c r="O3370" t="e">
        <f>INDEX(RawData!O$2:O$1048576,MATCH(FmtData!$B$4+(ROW()-10),RawData!$A$2:$A$1048576,0))</f>
        <v>#N/A</v>
      </c>
      <c r="P3370" t="e">
        <f>INDEX(RawData!P$2:P$1048576,MATCH(FmtData!$B$4+(ROW()-10),RawData!$A$2:$A$1048576,0))</f>
        <v>#N/A</v>
      </c>
      <c r="Q3370" t="e">
        <f>INDEX(RawData!Q$2:Q$1048576,MATCH(FmtData!$B$4+(ROW()-10),RawData!$A$2:$A$1048576,0))</f>
        <v>#N/A</v>
      </c>
      <c r="R3370" t="e">
        <f>INDEX(RawData!R$2:R$1048576,MATCH(FmtData!$B$4+(ROW()-10),RawData!$A$2:$A$1048576,0))</f>
        <v>#N/A</v>
      </c>
      <c r="S3370" t="e">
        <f>INDEX(RawData!S$2:S$1048576,MATCH(FmtData!$B$4+(ROW()-10),RawData!$A$2:$A$1048576,0))</f>
        <v>#N/A</v>
      </c>
      <c r="T3370" t="e">
        <f>INDEX(RawData!T$2:T$1048576,MATCH(FmtData!$B$4+(ROW()-10),RawData!$A$2:$A$1048576,0))</f>
        <v>#N/A</v>
      </c>
      <c r="U3370" t="e">
        <f>INDEX(RawData!U$2:U$1048576,MATCH(FmtData!$B$4+(ROW()-10),RawData!$A$2:$A$1048576,0))</f>
        <v>#N/A</v>
      </c>
      <c r="V3370" t="e">
        <f>INDEX(RawData!V$2:V$1048576,MATCH(FmtData!$B$4+(ROW()-10),RawData!$A$2:$A$1048576,0))</f>
        <v>#N/A</v>
      </c>
      <c r="W3370" s="8" t="e">
        <f t="shared" si="1095"/>
        <v>#N/A</v>
      </c>
      <c r="X3370" s="8" t="e">
        <f t="shared" si="1096"/>
        <v>#N/A</v>
      </c>
      <c r="Y3370" s="8" t="e">
        <f t="shared" si="1097"/>
        <v>#N/A</v>
      </c>
      <c r="Z3370" s="8" t="e">
        <f t="shared" si="1098"/>
        <v>#N/A</v>
      </c>
      <c r="AA3370" s="8" t="e">
        <f t="shared" si="1099"/>
        <v>#N/A</v>
      </c>
      <c r="AB3370" s="8" t="e">
        <f t="shared" si="1100"/>
        <v>#N/A</v>
      </c>
      <c r="AC3370" s="6" t="e">
        <f t="shared" si="1115"/>
        <v>#N/A</v>
      </c>
      <c r="AD3370" s="41" t="e">
        <f t="shared" si="1110"/>
        <v>#N/A</v>
      </c>
      <c r="AE3370" s="15" t="e">
        <f t="shared" si="1111"/>
        <v>#N/A</v>
      </c>
      <c r="AF3370" s="15" t="e">
        <f t="shared" si="1112"/>
        <v>#N/A</v>
      </c>
      <c r="AG3370" s="15" t="e">
        <f t="shared" si="1101"/>
        <v>#N/A</v>
      </c>
      <c r="AH3370" s="15" t="e">
        <f t="shared" si="1113"/>
        <v>#N/A</v>
      </c>
      <c r="AI3370" s="17" t="e">
        <f t="shared" si="1102"/>
        <v>#N/A</v>
      </c>
      <c r="AJ3370" s="17" t="e">
        <f t="shared" si="1103"/>
        <v>#N/A</v>
      </c>
      <c r="AK3370" s="17" t="e">
        <f t="shared" si="1104"/>
        <v>#N/A</v>
      </c>
      <c r="AL3370" s="17" t="e">
        <f t="shared" si="1105"/>
        <v>#N/A</v>
      </c>
      <c r="AM3370" s="17" t="e">
        <f t="shared" si="1106"/>
        <v>#N/A</v>
      </c>
      <c r="AN3370" s="17" t="e">
        <f t="shared" si="1114"/>
        <v>#N/A</v>
      </c>
      <c r="AO3370" s="17" t="e">
        <f>$AM$6*E3370^3+$AN$6*E3370^2+$AO$6*E3370</f>
        <v>#N/A</v>
      </c>
      <c r="AP3370" s="17" t="e">
        <f t="shared" si="1107"/>
        <v>#N/A</v>
      </c>
      <c r="AQ3370" s="17" t="e">
        <f t="shared" si="1108"/>
        <v>#N/A</v>
      </c>
      <c r="AR3370" s="17" t="e">
        <f t="shared" si="1109"/>
        <v>#N/A</v>
      </c>
    </row>
    <row r="3371" spans="2:44" x14ac:dyDescent="0.25">
      <c r="B3371" t="e">
        <f>INDEX(RawData!$A$2:$A$1048576,MATCH(FmtData!$B$4+(ROW()-10),RawData!$A$2:$A$1048576,0))</f>
        <v>#N/A</v>
      </c>
      <c r="C33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#N/A</v>
      </c>
      <c r="D3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1" s="63" t="e">
        <f>INDEX(RawData!E$2:E$1048576,MATCH(FmtData!$B$4+(ROW()-10),RawData!$A$2:$A$1048576,0))</f>
        <v>#N/A</v>
      </c>
      <c r="F3371" t="e">
        <f>INDEX(RawData!F$2:F$1048576,MATCH(FmtData!$B$4+(ROW()-10),RawData!$A$2:$A$1048576,0))</f>
        <v>#N/A</v>
      </c>
      <c r="G3371" t="e">
        <f>INDEX(RawData!G$2:G$1048576,MATCH(FmtData!$B$4+(ROW()-10),RawData!$A$2:$A$1048576,0))</f>
        <v>#N/A</v>
      </c>
      <c r="H3371" t="e">
        <f>INDEX(RawData!H$2:H$1048576,MATCH(FmtData!$B$4+(ROW()-10),RawData!$A$2:$A$1048576,0))</f>
        <v>#N/A</v>
      </c>
      <c r="I3371" t="e">
        <f>INDEX(RawData!I$2:I$1048576,MATCH(FmtData!$B$4+(ROW()-10),RawData!$A$2:$A$1048576,0))</f>
        <v>#N/A</v>
      </c>
      <c r="J3371" t="e">
        <f>INDEX(RawData!J$2:J$1048576,MATCH(FmtData!$B$4+(ROW()-10),RawData!$A$2:$A$1048576,0))</f>
        <v>#N/A</v>
      </c>
      <c r="K3371" t="e">
        <f>INDEX(RawData!K$2:K$1048576,MATCH(FmtData!$B$4+(ROW()-10),RawData!$A$2:$A$1048576,0))</f>
        <v>#N/A</v>
      </c>
      <c r="L3371" t="e">
        <f>INDEX(RawData!L$2:L$1048576,MATCH(FmtData!$B$4+(ROW()-10),RawData!$A$2:$A$1048576,0))</f>
        <v>#N/A</v>
      </c>
      <c r="M3371" t="e">
        <f>INDEX(RawData!M$2:M$1048576,MATCH(FmtData!$B$4+(ROW()-10),RawData!$A$2:$A$1048576,0))</f>
        <v>#N/A</v>
      </c>
      <c r="N3371" t="e">
        <f>INDEX(RawData!N$2:N$1048576,MATCH(FmtData!$B$4+(ROW()-10),RawData!$A$2:$A$1048576,0))</f>
        <v>#N/A</v>
      </c>
      <c r="O3371" t="e">
        <f>INDEX(RawData!O$2:O$1048576,MATCH(FmtData!$B$4+(ROW()-10),RawData!$A$2:$A$1048576,0))</f>
        <v>#N/A</v>
      </c>
      <c r="P3371" t="e">
        <f>INDEX(RawData!P$2:P$1048576,MATCH(FmtData!$B$4+(ROW()-10),RawData!$A$2:$A$1048576,0))</f>
        <v>#N/A</v>
      </c>
      <c r="Q3371" t="e">
        <f>INDEX(RawData!Q$2:Q$1048576,MATCH(FmtData!$B$4+(ROW()-10),RawData!$A$2:$A$1048576,0))</f>
        <v>#N/A</v>
      </c>
      <c r="R3371" t="e">
        <f>INDEX(RawData!R$2:R$1048576,MATCH(FmtData!$B$4+(ROW()-10),RawData!$A$2:$A$1048576,0))</f>
        <v>#N/A</v>
      </c>
      <c r="S3371" t="e">
        <f>INDEX(RawData!S$2:S$1048576,MATCH(FmtData!$B$4+(ROW()-10),RawData!$A$2:$A$1048576,0))</f>
        <v>#N/A</v>
      </c>
      <c r="T3371" t="e">
        <f>INDEX(RawData!T$2:T$1048576,MATCH(FmtData!$B$4+(ROW()-10),RawData!$A$2:$A$1048576,0))</f>
        <v>#N/A</v>
      </c>
      <c r="U3371" t="e">
        <f>INDEX(RawData!U$2:U$1048576,MATCH(FmtData!$B$4+(ROW()-10),RawData!$A$2:$A$1048576,0))</f>
        <v>#N/A</v>
      </c>
      <c r="V3371" t="e">
        <f>INDEX(RawData!V$2:V$1048576,MATCH(FmtData!$B$4+(ROW()-10),RawData!$A$2:$A$1048576,0))</f>
        <v>#N/A</v>
      </c>
      <c r="W3371" s="8" t="e">
        <f t="shared" si="1095"/>
        <v>#N/A</v>
      </c>
      <c r="X3371" s="8" t="e">
        <f t="shared" si="1096"/>
        <v>#N/A</v>
      </c>
      <c r="Y3371" s="8" t="e">
        <f t="shared" si="1097"/>
        <v>#N/A</v>
      </c>
      <c r="Z3371" s="8" t="e">
        <f t="shared" si="1098"/>
        <v>#N/A</v>
      </c>
      <c r="AA3371" s="8" t="e">
        <f t="shared" si="1099"/>
        <v>#N/A</v>
      </c>
      <c r="AB3371" s="8" t="e">
        <f t="shared" si="1100"/>
        <v>#N/A</v>
      </c>
      <c r="AC3371" s="6" t="e">
        <f t="shared" si="1115"/>
        <v>#N/A</v>
      </c>
      <c r="AD3371" s="41" t="e">
        <f t="shared" si="1110"/>
        <v>#N/A</v>
      </c>
      <c r="AE3371" s="15" t="e">
        <f t="shared" si="1111"/>
        <v>#N/A</v>
      </c>
      <c r="AF3371" s="15" t="e">
        <f t="shared" si="1112"/>
        <v>#N/A</v>
      </c>
      <c r="AG3371" s="15" t="e">
        <f t="shared" si="1101"/>
        <v>#N/A</v>
      </c>
      <c r="AH3371" s="15" t="e">
        <f t="shared" si="1113"/>
        <v>#N/A</v>
      </c>
      <c r="AI3371" s="17" t="e">
        <f t="shared" si="1102"/>
        <v>#N/A</v>
      </c>
      <c r="AJ3371" s="17" t="e">
        <f t="shared" si="1103"/>
        <v>#N/A</v>
      </c>
      <c r="AK3371" s="17" t="e">
        <f t="shared" si="1104"/>
        <v>#N/A</v>
      </c>
      <c r="AL3371" s="17" t="e">
        <f t="shared" si="1105"/>
        <v>#N/A</v>
      </c>
      <c r="AM3371" s="17" t="e">
        <f t="shared" si="1106"/>
        <v>#N/A</v>
      </c>
      <c r="AN3371" s="17" t="e">
        <f t="shared" si="1114"/>
        <v>#N/A</v>
      </c>
      <c r="AO3371" s="17" t="e">
        <f>$AM$6*E3371^3+$AN$6*E3371^2+$AO$6*E3371</f>
        <v>#N/A</v>
      </c>
      <c r="AP3371" s="17" t="e">
        <f t="shared" si="1107"/>
        <v>#N/A</v>
      </c>
      <c r="AQ3371" s="17" t="e">
        <f t="shared" si="1108"/>
        <v>#N/A</v>
      </c>
      <c r="AR3371" s="17" t="e">
        <f t="shared" si="1109"/>
        <v>#N/A</v>
      </c>
    </row>
    <row r="3372" spans="2:44" x14ac:dyDescent="0.25">
      <c r="B3372" t="e">
        <f>INDEX(RawData!$A$2:$A$1048576,MATCH(FmtData!$B$4+(ROW()-10),RawData!$A$2:$A$1048576,0))</f>
        <v>#N/A</v>
      </c>
      <c r="C33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#N/A</v>
      </c>
      <c r="D3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2" s="63" t="e">
        <f>INDEX(RawData!E$2:E$1048576,MATCH(FmtData!$B$4+(ROW()-10),RawData!$A$2:$A$1048576,0))</f>
        <v>#N/A</v>
      </c>
      <c r="F3372" t="e">
        <f>INDEX(RawData!F$2:F$1048576,MATCH(FmtData!$B$4+(ROW()-10),RawData!$A$2:$A$1048576,0))</f>
        <v>#N/A</v>
      </c>
      <c r="G3372" t="e">
        <f>INDEX(RawData!G$2:G$1048576,MATCH(FmtData!$B$4+(ROW()-10),RawData!$A$2:$A$1048576,0))</f>
        <v>#N/A</v>
      </c>
      <c r="H3372" t="e">
        <f>INDEX(RawData!H$2:H$1048576,MATCH(FmtData!$B$4+(ROW()-10),RawData!$A$2:$A$1048576,0))</f>
        <v>#N/A</v>
      </c>
      <c r="I3372" t="e">
        <f>INDEX(RawData!I$2:I$1048576,MATCH(FmtData!$B$4+(ROW()-10),RawData!$A$2:$A$1048576,0))</f>
        <v>#N/A</v>
      </c>
      <c r="J3372" t="e">
        <f>INDEX(RawData!J$2:J$1048576,MATCH(FmtData!$B$4+(ROW()-10),RawData!$A$2:$A$1048576,0))</f>
        <v>#N/A</v>
      </c>
      <c r="K3372" t="e">
        <f>INDEX(RawData!K$2:K$1048576,MATCH(FmtData!$B$4+(ROW()-10),RawData!$A$2:$A$1048576,0))</f>
        <v>#N/A</v>
      </c>
      <c r="L3372" t="e">
        <f>INDEX(RawData!L$2:L$1048576,MATCH(FmtData!$B$4+(ROW()-10),RawData!$A$2:$A$1048576,0))</f>
        <v>#N/A</v>
      </c>
      <c r="M3372" t="e">
        <f>INDEX(RawData!M$2:M$1048576,MATCH(FmtData!$B$4+(ROW()-10),RawData!$A$2:$A$1048576,0))</f>
        <v>#N/A</v>
      </c>
      <c r="N3372" t="e">
        <f>INDEX(RawData!N$2:N$1048576,MATCH(FmtData!$B$4+(ROW()-10),RawData!$A$2:$A$1048576,0))</f>
        <v>#N/A</v>
      </c>
      <c r="O3372" t="e">
        <f>INDEX(RawData!O$2:O$1048576,MATCH(FmtData!$B$4+(ROW()-10),RawData!$A$2:$A$1048576,0))</f>
        <v>#N/A</v>
      </c>
      <c r="P3372" t="e">
        <f>INDEX(RawData!P$2:P$1048576,MATCH(FmtData!$B$4+(ROW()-10),RawData!$A$2:$A$1048576,0))</f>
        <v>#N/A</v>
      </c>
      <c r="Q3372" t="e">
        <f>INDEX(RawData!Q$2:Q$1048576,MATCH(FmtData!$B$4+(ROW()-10),RawData!$A$2:$A$1048576,0))</f>
        <v>#N/A</v>
      </c>
      <c r="R3372" t="e">
        <f>INDEX(RawData!R$2:R$1048576,MATCH(FmtData!$B$4+(ROW()-10),RawData!$A$2:$A$1048576,0))</f>
        <v>#N/A</v>
      </c>
      <c r="S3372" t="e">
        <f>INDEX(RawData!S$2:S$1048576,MATCH(FmtData!$B$4+(ROW()-10),RawData!$A$2:$A$1048576,0))</f>
        <v>#N/A</v>
      </c>
      <c r="T3372" t="e">
        <f>INDEX(RawData!T$2:T$1048576,MATCH(FmtData!$B$4+(ROW()-10),RawData!$A$2:$A$1048576,0))</f>
        <v>#N/A</v>
      </c>
      <c r="U3372" t="e">
        <f>INDEX(RawData!U$2:U$1048576,MATCH(FmtData!$B$4+(ROW()-10),RawData!$A$2:$A$1048576,0))</f>
        <v>#N/A</v>
      </c>
      <c r="V3372" t="e">
        <f>INDEX(RawData!V$2:V$1048576,MATCH(FmtData!$B$4+(ROW()-10),RawData!$A$2:$A$1048576,0))</f>
        <v>#N/A</v>
      </c>
      <c r="W3372" s="8" t="e">
        <f t="shared" si="1095"/>
        <v>#N/A</v>
      </c>
      <c r="X3372" s="8" t="e">
        <f t="shared" si="1096"/>
        <v>#N/A</v>
      </c>
      <c r="Y3372" s="8" t="e">
        <f t="shared" si="1097"/>
        <v>#N/A</v>
      </c>
      <c r="Z3372" s="8" t="e">
        <f t="shared" si="1098"/>
        <v>#N/A</v>
      </c>
      <c r="AA3372" s="8" t="e">
        <f t="shared" si="1099"/>
        <v>#N/A</v>
      </c>
      <c r="AB3372" s="8" t="e">
        <f t="shared" si="1100"/>
        <v>#N/A</v>
      </c>
      <c r="AC3372" s="6" t="e">
        <f t="shared" si="1115"/>
        <v>#N/A</v>
      </c>
      <c r="AD3372" s="41" t="e">
        <f t="shared" si="1110"/>
        <v>#N/A</v>
      </c>
      <c r="AE3372" s="15" t="e">
        <f t="shared" si="1111"/>
        <v>#N/A</v>
      </c>
      <c r="AF3372" s="15" t="e">
        <f t="shared" si="1112"/>
        <v>#N/A</v>
      </c>
      <c r="AG3372" s="15" t="e">
        <f t="shared" si="1101"/>
        <v>#N/A</v>
      </c>
      <c r="AH3372" s="15" t="e">
        <f t="shared" si="1113"/>
        <v>#N/A</v>
      </c>
      <c r="AI3372" s="17" t="e">
        <f t="shared" si="1102"/>
        <v>#N/A</v>
      </c>
      <c r="AJ3372" s="17" t="e">
        <f t="shared" si="1103"/>
        <v>#N/A</v>
      </c>
      <c r="AK3372" s="17" t="e">
        <f t="shared" si="1104"/>
        <v>#N/A</v>
      </c>
      <c r="AL3372" s="17" t="e">
        <f t="shared" si="1105"/>
        <v>#N/A</v>
      </c>
      <c r="AM3372" s="17" t="e">
        <f t="shared" si="1106"/>
        <v>#N/A</v>
      </c>
      <c r="AN3372" s="17" t="e">
        <f t="shared" si="1114"/>
        <v>#N/A</v>
      </c>
      <c r="AO3372" s="17" t="e">
        <f>$AM$6*E3372^3+$AN$6*E3372^2+$AO$6*E3372</f>
        <v>#N/A</v>
      </c>
      <c r="AP3372" s="17" t="e">
        <f t="shared" si="1107"/>
        <v>#N/A</v>
      </c>
      <c r="AQ3372" s="17" t="e">
        <f t="shared" si="1108"/>
        <v>#N/A</v>
      </c>
      <c r="AR3372" s="17" t="e">
        <f t="shared" si="1109"/>
        <v>#N/A</v>
      </c>
    </row>
    <row r="3373" spans="2:44" x14ac:dyDescent="0.25">
      <c r="B3373" t="e">
        <f>INDEX(RawData!$A$2:$A$1048576,MATCH(FmtData!$B$4+(ROW()-10),RawData!$A$2:$A$1048576,0))</f>
        <v>#N/A</v>
      </c>
      <c r="C33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#N/A</v>
      </c>
      <c r="D3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3" s="63" t="e">
        <f>INDEX(RawData!E$2:E$1048576,MATCH(FmtData!$B$4+(ROW()-10),RawData!$A$2:$A$1048576,0))</f>
        <v>#N/A</v>
      </c>
      <c r="F3373" t="e">
        <f>INDEX(RawData!F$2:F$1048576,MATCH(FmtData!$B$4+(ROW()-10),RawData!$A$2:$A$1048576,0))</f>
        <v>#N/A</v>
      </c>
      <c r="G3373" t="e">
        <f>INDEX(RawData!G$2:G$1048576,MATCH(FmtData!$B$4+(ROW()-10),RawData!$A$2:$A$1048576,0))</f>
        <v>#N/A</v>
      </c>
      <c r="H3373" t="e">
        <f>INDEX(RawData!H$2:H$1048576,MATCH(FmtData!$B$4+(ROW()-10),RawData!$A$2:$A$1048576,0))</f>
        <v>#N/A</v>
      </c>
      <c r="I3373" t="e">
        <f>INDEX(RawData!I$2:I$1048576,MATCH(FmtData!$B$4+(ROW()-10),RawData!$A$2:$A$1048576,0))</f>
        <v>#N/A</v>
      </c>
      <c r="J3373" t="e">
        <f>INDEX(RawData!J$2:J$1048576,MATCH(FmtData!$B$4+(ROW()-10),RawData!$A$2:$A$1048576,0))</f>
        <v>#N/A</v>
      </c>
      <c r="K3373" t="e">
        <f>INDEX(RawData!K$2:K$1048576,MATCH(FmtData!$B$4+(ROW()-10),RawData!$A$2:$A$1048576,0))</f>
        <v>#N/A</v>
      </c>
      <c r="L3373" t="e">
        <f>INDEX(RawData!L$2:L$1048576,MATCH(FmtData!$B$4+(ROW()-10),RawData!$A$2:$A$1048576,0))</f>
        <v>#N/A</v>
      </c>
      <c r="M3373" t="e">
        <f>INDEX(RawData!M$2:M$1048576,MATCH(FmtData!$B$4+(ROW()-10),RawData!$A$2:$A$1048576,0))</f>
        <v>#N/A</v>
      </c>
      <c r="N3373" t="e">
        <f>INDEX(RawData!N$2:N$1048576,MATCH(FmtData!$B$4+(ROW()-10),RawData!$A$2:$A$1048576,0))</f>
        <v>#N/A</v>
      </c>
      <c r="O3373" t="e">
        <f>INDEX(RawData!O$2:O$1048576,MATCH(FmtData!$B$4+(ROW()-10),RawData!$A$2:$A$1048576,0))</f>
        <v>#N/A</v>
      </c>
      <c r="P3373" t="e">
        <f>INDEX(RawData!P$2:P$1048576,MATCH(FmtData!$B$4+(ROW()-10),RawData!$A$2:$A$1048576,0))</f>
        <v>#N/A</v>
      </c>
      <c r="Q3373" t="e">
        <f>INDEX(RawData!Q$2:Q$1048576,MATCH(FmtData!$B$4+(ROW()-10),RawData!$A$2:$A$1048576,0))</f>
        <v>#N/A</v>
      </c>
      <c r="R3373" t="e">
        <f>INDEX(RawData!R$2:R$1048576,MATCH(FmtData!$B$4+(ROW()-10),RawData!$A$2:$A$1048576,0))</f>
        <v>#N/A</v>
      </c>
      <c r="S3373" t="e">
        <f>INDEX(RawData!S$2:S$1048576,MATCH(FmtData!$B$4+(ROW()-10),RawData!$A$2:$A$1048576,0))</f>
        <v>#N/A</v>
      </c>
      <c r="T3373" t="e">
        <f>INDEX(RawData!T$2:T$1048576,MATCH(FmtData!$B$4+(ROW()-10),RawData!$A$2:$A$1048576,0))</f>
        <v>#N/A</v>
      </c>
      <c r="U3373" t="e">
        <f>INDEX(RawData!U$2:U$1048576,MATCH(FmtData!$B$4+(ROW()-10),RawData!$A$2:$A$1048576,0))</f>
        <v>#N/A</v>
      </c>
      <c r="V3373" t="e">
        <f>INDEX(RawData!V$2:V$1048576,MATCH(FmtData!$B$4+(ROW()-10),RawData!$A$2:$A$1048576,0))</f>
        <v>#N/A</v>
      </c>
      <c r="W3373" s="8" t="e">
        <f t="shared" si="1095"/>
        <v>#N/A</v>
      </c>
      <c r="X3373" s="8" t="e">
        <f t="shared" si="1096"/>
        <v>#N/A</v>
      </c>
      <c r="Y3373" s="8" t="e">
        <f t="shared" si="1097"/>
        <v>#N/A</v>
      </c>
      <c r="Z3373" s="8" t="e">
        <f t="shared" si="1098"/>
        <v>#N/A</v>
      </c>
      <c r="AA3373" s="8" t="e">
        <f t="shared" si="1099"/>
        <v>#N/A</v>
      </c>
      <c r="AB3373" s="8" t="e">
        <f t="shared" si="1100"/>
        <v>#N/A</v>
      </c>
      <c r="AC3373" s="6" t="e">
        <f t="shared" si="1115"/>
        <v>#N/A</v>
      </c>
      <c r="AD3373" s="41" t="e">
        <f t="shared" si="1110"/>
        <v>#N/A</v>
      </c>
      <c r="AE3373" s="15" t="e">
        <f t="shared" si="1111"/>
        <v>#N/A</v>
      </c>
      <c r="AF3373" s="15" t="e">
        <f t="shared" si="1112"/>
        <v>#N/A</v>
      </c>
      <c r="AG3373" s="15" t="e">
        <f t="shared" si="1101"/>
        <v>#N/A</v>
      </c>
      <c r="AH3373" s="15" t="e">
        <f t="shared" si="1113"/>
        <v>#N/A</v>
      </c>
      <c r="AI3373" s="17" t="e">
        <f t="shared" si="1102"/>
        <v>#N/A</v>
      </c>
      <c r="AJ3373" s="17" t="e">
        <f t="shared" si="1103"/>
        <v>#N/A</v>
      </c>
      <c r="AK3373" s="17" t="e">
        <f t="shared" si="1104"/>
        <v>#N/A</v>
      </c>
      <c r="AL3373" s="17" t="e">
        <f t="shared" si="1105"/>
        <v>#N/A</v>
      </c>
      <c r="AM3373" s="17" t="e">
        <f t="shared" si="1106"/>
        <v>#N/A</v>
      </c>
      <c r="AN3373" s="17" t="e">
        <f t="shared" si="1114"/>
        <v>#N/A</v>
      </c>
      <c r="AO3373" s="17" t="e">
        <f>$AM$6*E3373^3+$AN$6*E3373^2+$AO$6*E3373</f>
        <v>#N/A</v>
      </c>
      <c r="AP3373" s="17" t="e">
        <f t="shared" si="1107"/>
        <v>#N/A</v>
      </c>
      <c r="AQ3373" s="17" t="e">
        <f t="shared" si="1108"/>
        <v>#N/A</v>
      </c>
      <c r="AR3373" s="17" t="e">
        <f t="shared" si="1109"/>
        <v>#N/A</v>
      </c>
    </row>
    <row r="3374" spans="2:44" x14ac:dyDescent="0.25">
      <c r="B3374" t="e">
        <f>INDEX(RawData!$A$2:$A$1048576,MATCH(FmtData!$B$4+(ROW()-10),RawData!$A$2:$A$1048576,0))</f>
        <v>#N/A</v>
      </c>
      <c r="C33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#N/A</v>
      </c>
      <c r="D3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4" s="63" t="e">
        <f>INDEX(RawData!E$2:E$1048576,MATCH(FmtData!$B$4+(ROW()-10),RawData!$A$2:$A$1048576,0))</f>
        <v>#N/A</v>
      </c>
      <c r="F3374" t="e">
        <f>INDEX(RawData!F$2:F$1048576,MATCH(FmtData!$B$4+(ROW()-10),RawData!$A$2:$A$1048576,0))</f>
        <v>#N/A</v>
      </c>
      <c r="G3374" t="e">
        <f>INDEX(RawData!G$2:G$1048576,MATCH(FmtData!$B$4+(ROW()-10),RawData!$A$2:$A$1048576,0))</f>
        <v>#N/A</v>
      </c>
      <c r="H3374" t="e">
        <f>INDEX(RawData!H$2:H$1048576,MATCH(FmtData!$B$4+(ROW()-10),RawData!$A$2:$A$1048576,0))</f>
        <v>#N/A</v>
      </c>
      <c r="I3374" t="e">
        <f>INDEX(RawData!I$2:I$1048576,MATCH(FmtData!$B$4+(ROW()-10),RawData!$A$2:$A$1048576,0))</f>
        <v>#N/A</v>
      </c>
      <c r="J3374" t="e">
        <f>INDEX(RawData!J$2:J$1048576,MATCH(FmtData!$B$4+(ROW()-10),RawData!$A$2:$A$1048576,0))</f>
        <v>#N/A</v>
      </c>
      <c r="K3374" t="e">
        <f>INDEX(RawData!K$2:K$1048576,MATCH(FmtData!$B$4+(ROW()-10),RawData!$A$2:$A$1048576,0))</f>
        <v>#N/A</v>
      </c>
      <c r="L3374" t="e">
        <f>INDEX(RawData!L$2:L$1048576,MATCH(FmtData!$B$4+(ROW()-10),RawData!$A$2:$A$1048576,0))</f>
        <v>#N/A</v>
      </c>
      <c r="M3374" t="e">
        <f>INDEX(RawData!M$2:M$1048576,MATCH(FmtData!$B$4+(ROW()-10),RawData!$A$2:$A$1048576,0))</f>
        <v>#N/A</v>
      </c>
      <c r="N3374" t="e">
        <f>INDEX(RawData!N$2:N$1048576,MATCH(FmtData!$B$4+(ROW()-10),RawData!$A$2:$A$1048576,0))</f>
        <v>#N/A</v>
      </c>
      <c r="O3374" t="e">
        <f>INDEX(RawData!O$2:O$1048576,MATCH(FmtData!$B$4+(ROW()-10),RawData!$A$2:$A$1048576,0))</f>
        <v>#N/A</v>
      </c>
      <c r="P3374" t="e">
        <f>INDEX(RawData!P$2:P$1048576,MATCH(FmtData!$B$4+(ROW()-10),RawData!$A$2:$A$1048576,0))</f>
        <v>#N/A</v>
      </c>
      <c r="Q3374" t="e">
        <f>INDEX(RawData!Q$2:Q$1048576,MATCH(FmtData!$B$4+(ROW()-10),RawData!$A$2:$A$1048576,0))</f>
        <v>#N/A</v>
      </c>
      <c r="R3374" t="e">
        <f>INDEX(RawData!R$2:R$1048576,MATCH(FmtData!$B$4+(ROW()-10),RawData!$A$2:$A$1048576,0))</f>
        <v>#N/A</v>
      </c>
      <c r="S3374" t="e">
        <f>INDEX(RawData!S$2:S$1048576,MATCH(FmtData!$B$4+(ROW()-10),RawData!$A$2:$A$1048576,0))</f>
        <v>#N/A</v>
      </c>
      <c r="T3374" t="e">
        <f>INDEX(RawData!T$2:T$1048576,MATCH(FmtData!$B$4+(ROW()-10),RawData!$A$2:$A$1048576,0))</f>
        <v>#N/A</v>
      </c>
      <c r="U3374" t="e">
        <f>INDEX(RawData!U$2:U$1048576,MATCH(FmtData!$B$4+(ROW()-10),RawData!$A$2:$A$1048576,0))</f>
        <v>#N/A</v>
      </c>
      <c r="V3374" t="e">
        <f>INDEX(RawData!V$2:V$1048576,MATCH(FmtData!$B$4+(ROW()-10),RawData!$A$2:$A$1048576,0))</f>
        <v>#N/A</v>
      </c>
      <c r="W3374" s="8" t="e">
        <f t="shared" si="1095"/>
        <v>#N/A</v>
      </c>
      <c r="X3374" s="8" t="e">
        <f t="shared" si="1096"/>
        <v>#N/A</v>
      </c>
      <c r="Y3374" s="8" t="e">
        <f t="shared" si="1097"/>
        <v>#N/A</v>
      </c>
      <c r="Z3374" s="8" t="e">
        <f t="shared" si="1098"/>
        <v>#N/A</v>
      </c>
      <c r="AA3374" s="8" t="e">
        <f t="shared" si="1099"/>
        <v>#N/A</v>
      </c>
      <c r="AB3374" s="8" t="e">
        <f t="shared" si="1100"/>
        <v>#N/A</v>
      </c>
      <c r="AC3374" s="6" t="e">
        <f t="shared" si="1115"/>
        <v>#N/A</v>
      </c>
      <c r="AD3374" s="41" t="e">
        <f t="shared" si="1110"/>
        <v>#N/A</v>
      </c>
      <c r="AE3374" s="15" t="e">
        <f t="shared" si="1111"/>
        <v>#N/A</v>
      </c>
      <c r="AF3374" s="15" t="e">
        <f t="shared" si="1112"/>
        <v>#N/A</v>
      </c>
      <c r="AG3374" s="15" t="e">
        <f t="shared" si="1101"/>
        <v>#N/A</v>
      </c>
      <c r="AH3374" s="15" t="e">
        <f t="shared" si="1113"/>
        <v>#N/A</v>
      </c>
      <c r="AI3374" s="17" t="e">
        <f t="shared" si="1102"/>
        <v>#N/A</v>
      </c>
      <c r="AJ3374" s="17" t="e">
        <f t="shared" si="1103"/>
        <v>#N/A</v>
      </c>
      <c r="AK3374" s="17" t="e">
        <f t="shared" si="1104"/>
        <v>#N/A</v>
      </c>
      <c r="AL3374" s="17" t="e">
        <f t="shared" si="1105"/>
        <v>#N/A</v>
      </c>
      <c r="AM3374" s="17" t="e">
        <f t="shared" si="1106"/>
        <v>#N/A</v>
      </c>
      <c r="AN3374" s="17" t="e">
        <f t="shared" si="1114"/>
        <v>#N/A</v>
      </c>
      <c r="AO3374" s="17" t="e">
        <f>$AM$6*E3374^3+$AN$6*E3374^2+$AO$6*E3374</f>
        <v>#N/A</v>
      </c>
      <c r="AP3374" s="17" t="e">
        <f t="shared" si="1107"/>
        <v>#N/A</v>
      </c>
      <c r="AQ3374" s="17" t="e">
        <f t="shared" si="1108"/>
        <v>#N/A</v>
      </c>
      <c r="AR3374" s="17" t="e">
        <f t="shared" si="1109"/>
        <v>#N/A</v>
      </c>
    </row>
    <row r="3375" spans="2:44" x14ac:dyDescent="0.25">
      <c r="B3375" t="e">
        <f>INDEX(RawData!$A$2:$A$1048576,MATCH(FmtData!$B$4+(ROW()-10),RawData!$A$2:$A$1048576,0))</f>
        <v>#N/A</v>
      </c>
      <c r="C33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#N/A</v>
      </c>
      <c r="D3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5" s="63" t="e">
        <f>INDEX(RawData!E$2:E$1048576,MATCH(FmtData!$B$4+(ROW()-10),RawData!$A$2:$A$1048576,0))</f>
        <v>#N/A</v>
      </c>
      <c r="F3375" t="e">
        <f>INDEX(RawData!F$2:F$1048576,MATCH(FmtData!$B$4+(ROW()-10),RawData!$A$2:$A$1048576,0))</f>
        <v>#N/A</v>
      </c>
      <c r="G3375" t="e">
        <f>INDEX(RawData!G$2:G$1048576,MATCH(FmtData!$B$4+(ROW()-10),RawData!$A$2:$A$1048576,0))</f>
        <v>#N/A</v>
      </c>
      <c r="H3375" t="e">
        <f>INDEX(RawData!H$2:H$1048576,MATCH(FmtData!$B$4+(ROW()-10),RawData!$A$2:$A$1048576,0))</f>
        <v>#N/A</v>
      </c>
      <c r="I3375" t="e">
        <f>INDEX(RawData!I$2:I$1048576,MATCH(FmtData!$B$4+(ROW()-10),RawData!$A$2:$A$1048576,0))</f>
        <v>#N/A</v>
      </c>
      <c r="J3375" t="e">
        <f>INDEX(RawData!J$2:J$1048576,MATCH(FmtData!$B$4+(ROW()-10),RawData!$A$2:$A$1048576,0))</f>
        <v>#N/A</v>
      </c>
      <c r="K3375" t="e">
        <f>INDEX(RawData!K$2:K$1048576,MATCH(FmtData!$B$4+(ROW()-10),RawData!$A$2:$A$1048576,0))</f>
        <v>#N/A</v>
      </c>
      <c r="L3375" t="e">
        <f>INDEX(RawData!L$2:L$1048576,MATCH(FmtData!$B$4+(ROW()-10),RawData!$A$2:$A$1048576,0))</f>
        <v>#N/A</v>
      </c>
      <c r="M3375" t="e">
        <f>INDEX(RawData!M$2:M$1048576,MATCH(FmtData!$B$4+(ROW()-10),RawData!$A$2:$A$1048576,0))</f>
        <v>#N/A</v>
      </c>
      <c r="N3375" t="e">
        <f>INDEX(RawData!N$2:N$1048576,MATCH(FmtData!$B$4+(ROW()-10),RawData!$A$2:$A$1048576,0))</f>
        <v>#N/A</v>
      </c>
      <c r="O3375" t="e">
        <f>INDEX(RawData!O$2:O$1048576,MATCH(FmtData!$B$4+(ROW()-10),RawData!$A$2:$A$1048576,0))</f>
        <v>#N/A</v>
      </c>
      <c r="P3375" t="e">
        <f>INDEX(RawData!P$2:P$1048576,MATCH(FmtData!$B$4+(ROW()-10),RawData!$A$2:$A$1048576,0))</f>
        <v>#N/A</v>
      </c>
      <c r="Q3375" t="e">
        <f>INDEX(RawData!Q$2:Q$1048576,MATCH(FmtData!$B$4+(ROW()-10),RawData!$A$2:$A$1048576,0))</f>
        <v>#N/A</v>
      </c>
      <c r="R3375" t="e">
        <f>INDEX(RawData!R$2:R$1048576,MATCH(FmtData!$B$4+(ROW()-10),RawData!$A$2:$A$1048576,0))</f>
        <v>#N/A</v>
      </c>
      <c r="S3375" t="e">
        <f>INDEX(RawData!S$2:S$1048576,MATCH(FmtData!$B$4+(ROW()-10),RawData!$A$2:$A$1048576,0))</f>
        <v>#N/A</v>
      </c>
      <c r="T3375" t="e">
        <f>INDEX(RawData!T$2:T$1048576,MATCH(FmtData!$B$4+(ROW()-10),RawData!$A$2:$A$1048576,0))</f>
        <v>#N/A</v>
      </c>
      <c r="U3375" t="e">
        <f>INDEX(RawData!U$2:U$1048576,MATCH(FmtData!$B$4+(ROW()-10),RawData!$A$2:$A$1048576,0))</f>
        <v>#N/A</v>
      </c>
      <c r="V3375" t="e">
        <f>INDEX(RawData!V$2:V$1048576,MATCH(FmtData!$B$4+(ROW()-10),RawData!$A$2:$A$1048576,0))</f>
        <v>#N/A</v>
      </c>
      <c r="W3375" s="8" t="e">
        <f t="shared" si="1095"/>
        <v>#N/A</v>
      </c>
      <c r="X3375" s="8" t="e">
        <f t="shared" si="1096"/>
        <v>#N/A</v>
      </c>
      <c r="Y3375" s="8" t="e">
        <f t="shared" si="1097"/>
        <v>#N/A</v>
      </c>
      <c r="Z3375" s="8" t="e">
        <f t="shared" si="1098"/>
        <v>#N/A</v>
      </c>
      <c r="AA3375" s="8" t="e">
        <f t="shared" si="1099"/>
        <v>#N/A</v>
      </c>
      <c r="AB3375" s="8" t="e">
        <f t="shared" si="1100"/>
        <v>#N/A</v>
      </c>
      <c r="AC3375" s="6" t="e">
        <f t="shared" si="1115"/>
        <v>#N/A</v>
      </c>
      <c r="AD3375" s="41" t="e">
        <f t="shared" si="1110"/>
        <v>#N/A</v>
      </c>
      <c r="AE3375" s="15" t="e">
        <f t="shared" si="1111"/>
        <v>#N/A</v>
      </c>
      <c r="AF3375" s="15" t="e">
        <f t="shared" si="1112"/>
        <v>#N/A</v>
      </c>
      <c r="AG3375" s="15" t="e">
        <f t="shared" si="1101"/>
        <v>#N/A</v>
      </c>
      <c r="AH3375" s="15" t="e">
        <f t="shared" si="1113"/>
        <v>#N/A</v>
      </c>
      <c r="AI3375" s="17" t="e">
        <f t="shared" si="1102"/>
        <v>#N/A</v>
      </c>
      <c r="AJ3375" s="17" t="e">
        <f t="shared" si="1103"/>
        <v>#N/A</v>
      </c>
      <c r="AK3375" s="17" t="e">
        <f t="shared" si="1104"/>
        <v>#N/A</v>
      </c>
      <c r="AL3375" s="17" t="e">
        <f t="shared" si="1105"/>
        <v>#N/A</v>
      </c>
      <c r="AM3375" s="17" t="e">
        <f t="shared" si="1106"/>
        <v>#N/A</v>
      </c>
      <c r="AN3375" s="17" t="e">
        <f t="shared" si="1114"/>
        <v>#N/A</v>
      </c>
      <c r="AO3375" s="17" t="e">
        <f>$AM$6*E3375^3+$AN$6*E3375^2+$AO$6*E3375</f>
        <v>#N/A</v>
      </c>
      <c r="AP3375" s="17" t="e">
        <f t="shared" si="1107"/>
        <v>#N/A</v>
      </c>
      <c r="AQ3375" s="17" t="e">
        <f t="shared" si="1108"/>
        <v>#N/A</v>
      </c>
      <c r="AR3375" s="17" t="e">
        <f t="shared" si="1109"/>
        <v>#N/A</v>
      </c>
    </row>
    <row r="3376" spans="2:44" x14ac:dyDescent="0.25">
      <c r="B3376" t="e">
        <f>INDEX(RawData!$A$2:$A$1048576,MATCH(FmtData!$B$4+(ROW()-10),RawData!$A$2:$A$1048576,0))</f>
        <v>#N/A</v>
      </c>
      <c r="C33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#N/A</v>
      </c>
      <c r="D3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6" s="63" t="e">
        <f>INDEX(RawData!E$2:E$1048576,MATCH(FmtData!$B$4+(ROW()-10),RawData!$A$2:$A$1048576,0))</f>
        <v>#N/A</v>
      </c>
      <c r="F3376" t="e">
        <f>INDEX(RawData!F$2:F$1048576,MATCH(FmtData!$B$4+(ROW()-10),RawData!$A$2:$A$1048576,0))</f>
        <v>#N/A</v>
      </c>
      <c r="G3376" t="e">
        <f>INDEX(RawData!G$2:G$1048576,MATCH(FmtData!$B$4+(ROW()-10),RawData!$A$2:$A$1048576,0))</f>
        <v>#N/A</v>
      </c>
      <c r="H3376" t="e">
        <f>INDEX(RawData!H$2:H$1048576,MATCH(FmtData!$B$4+(ROW()-10),RawData!$A$2:$A$1048576,0))</f>
        <v>#N/A</v>
      </c>
      <c r="I3376" t="e">
        <f>INDEX(RawData!I$2:I$1048576,MATCH(FmtData!$B$4+(ROW()-10),RawData!$A$2:$A$1048576,0))</f>
        <v>#N/A</v>
      </c>
      <c r="J3376" t="e">
        <f>INDEX(RawData!J$2:J$1048576,MATCH(FmtData!$B$4+(ROW()-10),RawData!$A$2:$A$1048576,0))</f>
        <v>#N/A</v>
      </c>
      <c r="K3376" t="e">
        <f>INDEX(RawData!K$2:K$1048576,MATCH(FmtData!$B$4+(ROW()-10),RawData!$A$2:$A$1048576,0))</f>
        <v>#N/A</v>
      </c>
      <c r="L3376" t="e">
        <f>INDEX(RawData!L$2:L$1048576,MATCH(FmtData!$B$4+(ROW()-10),RawData!$A$2:$A$1048576,0))</f>
        <v>#N/A</v>
      </c>
      <c r="M3376" t="e">
        <f>INDEX(RawData!M$2:M$1048576,MATCH(FmtData!$B$4+(ROW()-10),RawData!$A$2:$A$1048576,0))</f>
        <v>#N/A</v>
      </c>
      <c r="N3376" t="e">
        <f>INDEX(RawData!N$2:N$1048576,MATCH(FmtData!$B$4+(ROW()-10),RawData!$A$2:$A$1048576,0))</f>
        <v>#N/A</v>
      </c>
      <c r="O3376" t="e">
        <f>INDEX(RawData!O$2:O$1048576,MATCH(FmtData!$B$4+(ROW()-10),RawData!$A$2:$A$1048576,0))</f>
        <v>#N/A</v>
      </c>
      <c r="P3376" t="e">
        <f>INDEX(RawData!P$2:P$1048576,MATCH(FmtData!$B$4+(ROW()-10),RawData!$A$2:$A$1048576,0))</f>
        <v>#N/A</v>
      </c>
      <c r="Q3376" t="e">
        <f>INDEX(RawData!Q$2:Q$1048576,MATCH(FmtData!$B$4+(ROW()-10),RawData!$A$2:$A$1048576,0))</f>
        <v>#N/A</v>
      </c>
      <c r="R3376" t="e">
        <f>INDEX(RawData!R$2:R$1048576,MATCH(FmtData!$B$4+(ROW()-10),RawData!$A$2:$A$1048576,0))</f>
        <v>#N/A</v>
      </c>
      <c r="S3376" t="e">
        <f>INDEX(RawData!S$2:S$1048576,MATCH(FmtData!$B$4+(ROW()-10),RawData!$A$2:$A$1048576,0))</f>
        <v>#N/A</v>
      </c>
      <c r="T3376" t="e">
        <f>INDEX(RawData!T$2:T$1048576,MATCH(FmtData!$B$4+(ROW()-10),RawData!$A$2:$A$1048576,0))</f>
        <v>#N/A</v>
      </c>
      <c r="U3376" t="e">
        <f>INDEX(RawData!U$2:U$1048576,MATCH(FmtData!$B$4+(ROW()-10),RawData!$A$2:$A$1048576,0))</f>
        <v>#N/A</v>
      </c>
      <c r="V3376" t="e">
        <f>INDEX(RawData!V$2:V$1048576,MATCH(FmtData!$B$4+(ROW()-10),RawData!$A$2:$A$1048576,0))</f>
        <v>#N/A</v>
      </c>
      <c r="W3376" s="8" t="e">
        <f t="shared" si="1095"/>
        <v>#N/A</v>
      </c>
      <c r="X3376" s="8" t="e">
        <f t="shared" si="1096"/>
        <v>#N/A</v>
      </c>
      <c r="Y3376" s="8" t="e">
        <f t="shared" si="1097"/>
        <v>#N/A</v>
      </c>
      <c r="Z3376" s="8" t="e">
        <f t="shared" si="1098"/>
        <v>#N/A</v>
      </c>
      <c r="AA3376" s="8" t="e">
        <f t="shared" si="1099"/>
        <v>#N/A</v>
      </c>
      <c r="AB3376" s="8" t="e">
        <f t="shared" si="1100"/>
        <v>#N/A</v>
      </c>
      <c r="AC3376" s="6" t="e">
        <f t="shared" si="1115"/>
        <v>#N/A</v>
      </c>
      <c r="AD3376" s="41" t="e">
        <f t="shared" si="1110"/>
        <v>#N/A</v>
      </c>
      <c r="AE3376" s="15" t="e">
        <f t="shared" si="1111"/>
        <v>#N/A</v>
      </c>
      <c r="AF3376" s="15" t="e">
        <f t="shared" si="1112"/>
        <v>#N/A</v>
      </c>
      <c r="AG3376" s="15" t="e">
        <f t="shared" si="1101"/>
        <v>#N/A</v>
      </c>
      <c r="AH3376" s="15" t="e">
        <f t="shared" si="1113"/>
        <v>#N/A</v>
      </c>
      <c r="AI3376" s="17" t="e">
        <f t="shared" si="1102"/>
        <v>#N/A</v>
      </c>
      <c r="AJ3376" s="17" t="e">
        <f t="shared" si="1103"/>
        <v>#N/A</v>
      </c>
      <c r="AK3376" s="17" t="e">
        <f t="shared" si="1104"/>
        <v>#N/A</v>
      </c>
      <c r="AL3376" s="17" t="e">
        <f t="shared" si="1105"/>
        <v>#N/A</v>
      </c>
      <c r="AM3376" s="17" t="e">
        <f t="shared" si="1106"/>
        <v>#N/A</v>
      </c>
      <c r="AN3376" s="17" t="e">
        <f t="shared" si="1114"/>
        <v>#N/A</v>
      </c>
      <c r="AO3376" s="17" t="e">
        <f>$AM$6*E3376^3+$AN$6*E3376^2+$AO$6*E3376</f>
        <v>#N/A</v>
      </c>
      <c r="AP3376" s="17" t="e">
        <f t="shared" si="1107"/>
        <v>#N/A</v>
      </c>
      <c r="AQ3376" s="17" t="e">
        <f t="shared" si="1108"/>
        <v>#N/A</v>
      </c>
      <c r="AR3376" s="17" t="e">
        <f t="shared" si="1109"/>
        <v>#N/A</v>
      </c>
    </row>
    <row r="3377" spans="2:44" x14ac:dyDescent="0.25">
      <c r="B3377" t="e">
        <f>INDEX(RawData!$A$2:$A$1048576,MATCH(FmtData!$B$4+(ROW()-10),RawData!$A$2:$A$1048576,0))</f>
        <v>#N/A</v>
      </c>
      <c r="C33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#N/A</v>
      </c>
      <c r="D3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7" s="63" t="e">
        <f>INDEX(RawData!E$2:E$1048576,MATCH(FmtData!$B$4+(ROW()-10),RawData!$A$2:$A$1048576,0))</f>
        <v>#N/A</v>
      </c>
      <c r="F3377" t="e">
        <f>INDEX(RawData!F$2:F$1048576,MATCH(FmtData!$B$4+(ROW()-10),RawData!$A$2:$A$1048576,0))</f>
        <v>#N/A</v>
      </c>
      <c r="G3377" t="e">
        <f>INDEX(RawData!G$2:G$1048576,MATCH(FmtData!$B$4+(ROW()-10),RawData!$A$2:$A$1048576,0))</f>
        <v>#N/A</v>
      </c>
      <c r="H3377" t="e">
        <f>INDEX(RawData!H$2:H$1048576,MATCH(FmtData!$B$4+(ROW()-10),RawData!$A$2:$A$1048576,0))</f>
        <v>#N/A</v>
      </c>
      <c r="I3377" t="e">
        <f>INDEX(RawData!I$2:I$1048576,MATCH(FmtData!$B$4+(ROW()-10),RawData!$A$2:$A$1048576,0))</f>
        <v>#N/A</v>
      </c>
      <c r="J3377" t="e">
        <f>INDEX(RawData!J$2:J$1048576,MATCH(FmtData!$B$4+(ROW()-10),RawData!$A$2:$A$1048576,0))</f>
        <v>#N/A</v>
      </c>
      <c r="K3377" t="e">
        <f>INDEX(RawData!K$2:K$1048576,MATCH(FmtData!$B$4+(ROW()-10),RawData!$A$2:$A$1048576,0))</f>
        <v>#N/A</v>
      </c>
      <c r="L3377" t="e">
        <f>INDEX(RawData!L$2:L$1048576,MATCH(FmtData!$B$4+(ROW()-10),RawData!$A$2:$A$1048576,0))</f>
        <v>#N/A</v>
      </c>
      <c r="M3377" t="e">
        <f>INDEX(RawData!M$2:M$1048576,MATCH(FmtData!$B$4+(ROW()-10),RawData!$A$2:$A$1048576,0))</f>
        <v>#N/A</v>
      </c>
      <c r="N3377" t="e">
        <f>INDEX(RawData!N$2:N$1048576,MATCH(FmtData!$B$4+(ROW()-10),RawData!$A$2:$A$1048576,0))</f>
        <v>#N/A</v>
      </c>
      <c r="O3377" t="e">
        <f>INDEX(RawData!O$2:O$1048576,MATCH(FmtData!$B$4+(ROW()-10),RawData!$A$2:$A$1048576,0))</f>
        <v>#N/A</v>
      </c>
      <c r="P3377" t="e">
        <f>INDEX(RawData!P$2:P$1048576,MATCH(FmtData!$B$4+(ROW()-10),RawData!$A$2:$A$1048576,0))</f>
        <v>#N/A</v>
      </c>
      <c r="Q3377" t="e">
        <f>INDEX(RawData!Q$2:Q$1048576,MATCH(FmtData!$B$4+(ROW()-10),RawData!$A$2:$A$1048576,0))</f>
        <v>#N/A</v>
      </c>
      <c r="R3377" t="e">
        <f>INDEX(RawData!R$2:R$1048576,MATCH(FmtData!$B$4+(ROW()-10),RawData!$A$2:$A$1048576,0))</f>
        <v>#N/A</v>
      </c>
      <c r="S3377" t="e">
        <f>INDEX(RawData!S$2:S$1048576,MATCH(FmtData!$B$4+(ROW()-10),RawData!$A$2:$A$1048576,0))</f>
        <v>#N/A</v>
      </c>
      <c r="T3377" t="e">
        <f>INDEX(RawData!T$2:T$1048576,MATCH(FmtData!$B$4+(ROW()-10),RawData!$A$2:$A$1048576,0))</f>
        <v>#N/A</v>
      </c>
      <c r="U3377" t="e">
        <f>INDEX(RawData!U$2:U$1048576,MATCH(FmtData!$B$4+(ROW()-10),RawData!$A$2:$A$1048576,0))</f>
        <v>#N/A</v>
      </c>
      <c r="V3377" t="e">
        <f>INDEX(RawData!V$2:V$1048576,MATCH(FmtData!$B$4+(ROW()-10),RawData!$A$2:$A$1048576,0))</f>
        <v>#N/A</v>
      </c>
      <c r="W3377" s="8" t="e">
        <f t="shared" si="1095"/>
        <v>#N/A</v>
      </c>
      <c r="X3377" s="8" t="e">
        <f t="shared" si="1096"/>
        <v>#N/A</v>
      </c>
      <c r="Y3377" s="8" t="e">
        <f t="shared" si="1097"/>
        <v>#N/A</v>
      </c>
      <c r="Z3377" s="8" t="e">
        <f t="shared" si="1098"/>
        <v>#N/A</v>
      </c>
      <c r="AA3377" s="8" t="e">
        <f t="shared" si="1099"/>
        <v>#N/A</v>
      </c>
      <c r="AB3377" s="8" t="e">
        <f t="shared" si="1100"/>
        <v>#N/A</v>
      </c>
      <c r="AC3377" s="6" t="e">
        <f t="shared" si="1115"/>
        <v>#N/A</v>
      </c>
      <c r="AD3377" s="41" t="e">
        <f t="shared" si="1110"/>
        <v>#N/A</v>
      </c>
      <c r="AE3377" s="15" t="e">
        <f t="shared" si="1111"/>
        <v>#N/A</v>
      </c>
      <c r="AF3377" s="15" t="e">
        <f t="shared" si="1112"/>
        <v>#N/A</v>
      </c>
      <c r="AG3377" s="15" t="e">
        <f t="shared" si="1101"/>
        <v>#N/A</v>
      </c>
      <c r="AH3377" s="15" t="e">
        <f t="shared" si="1113"/>
        <v>#N/A</v>
      </c>
      <c r="AI3377" s="17" t="e">
        <f t="shared" si="1102"/>
        <v>#N/A</v>
      </c>
      <c r="AJ3377" s="17" t="e">
        <f t="shared" si="1103"/>
        <v>#N/A</v>
      </c>
      <c r="AK3377" s="17" t="e">
        <f t="shared" si="1104"/>
        <v>#N/A</v>
      </c>
      <c r="AL3377" s="17" t="e">
        <f t="shared" si="1105"/>
        <v>#N/A</v>
      </c>
      <c r="AM3377" s="17" t="e">
        <f t="shared" si="1106"/>
        <v>#N/A</v>
      </c>
      <c r="AN3377" s="17" t="e">
        <f t="shared" si="1114"/>
        <v>#N/A</v>
      </c>
      <c r="AO3377" s="17" t="e">
        <f>$AM$6*E3377^3+$AN$6*E3377^2+$AO$6*E3377</f>
        <v>#N/A</v>
      </c>
      <c r="AP3377" s="17" t="e">
        <f t="shared" si="1107"/>
        <v>#N/A</v>
      </c>
      <c r="AQ3377" s="17" t="e">
        <f t="shared" si="1108"/>
        <v>#N/A</v>
      </c>
      <c r="AR3377" s="17" t="e">
        <f t="shared" si="1109"/>
        <v>#N/A</v>
      </c>
    </row>
    <row r="3378" spans="2:44" x14ac:dyDescent="0.25">
      <c r="B3378" t="e">
        <f>INDEX(RawData!$A$2:$A$1048576,MATCH(FmtData!$B$4+(ROW()-10),RawData!$A$2:$A$1048576,0))</f>
        <v>#N/A</v>
      </c>
      <c r="C33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#N/A</v>
      </c>
      <c r="D3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8" s="63" t="e">
        <f>INDEX(RawData!E$2:E$1048576,MATCH(FmtData!$B$4+(ROW()-10),RawData!$A$2:$A$1048576,0))</f>
        <v>#N/A</v>
      </c>
      <c r="F3378" t="e">
        <f>INDEX(RawData!F$2:F$1048576,MATCH(FmtData!$B$4+(ROW()-10),RawData!$A$2:$A$1048576,0))</f>
        <v>#N/A</v>
      </c>
      <c r="G3378" t="e">
        <f>INDEX(RawData!G$2:G$1048576,MATCH(FmtData!$B$4+(ROW()-10),RawData!$A$2:$A$1048576,0))</f>
        <v>#N/A</v>
      </c>
      <c r="H3378" t="e">
        <f>INDEX(RawData!H$2:H$1048576,MATCH(FmtData!$B$4+(ROW()-10),RawData!$A$2:$A$1048576,0))</f>
        <v>#N/A</v>
      </c>
      <c r="I3378" t="e">
        <f>INDEX(RawData!I$2:I$1048576,MATCH(FmtData!$B$4+(ROW()-10),RawData!$A$2:$A$1048576,0))</f>
        <v>#N/A</v>
      </c>
      <c r="J3378" t="e">
        <f>INDEX(RawData!J$2:J$1048576,MATCH(FmtData!$B$4+(ROW()-10),RawData!$A$2:$A$1048576,0))</f>
        <v>#N/A</v>
      </c>
      <c r="K3378" t="e">
        <f>INDEX(RawData!K$2:K$1048576,MATCH(FmtData!$B$4+(ROW()-10),RawData!$A$2:$A$1048576,0))</f>
        <v>#N/A</v>
      </c>
      <c r="L3378" t="e">
        <f>INDEX(RawData!L$2:L$1048576,MATCH(FmtData!$B$4+(ROW()-10),RawData!$A$2:$A$1048576,0))</f>
        <v>#N/A</v>
      </c>
      <c r="M3378" t="e">
        <f>INDEX(RawData!M$2:M$1048576,MATCH(FmtData!$B$4+(ROW()-10),RawData!$A$2:$A$1048576,0))</f>
        <v>#N/A</v>
      </c>
      <c r="N3378" t="e">
        <f>INDEX(RawData!N$2:N$1048576,MATCH(FmtData!$B$4+(ROW()-10),RawData!$A$2:$A$1048576,0))</f>
        <v>#N/A</v>
      </c>
      <c r="O3378" t="e">
        <f>INDEX(RawData!O$2:O$1048576,MATCH(FmtData!$B$4+(ROW()-10),RawData!$A$2:$A$1048576,0))</f>
        <v>#N/A</v>
      </c>
      <c r="P3378" t="e">
        <f>INDEX(RawData!P$2:P$1048576,MATCH(FmtData!$B$4+(ROW()-10),RawData!$A$2:$A$1048576,0))</f>
        <v>#N/A</v>
      </c>
      <c r="Q3378" t="e">
        <f>INDEX(RawData!Q$2:Q$1048576,MATCH(FmtData!$B$4+(ROW()-10),RawData!$A$2:$A$1048576,0))</f>
        <v>#N/A</v>
      </c>
      <c r="R3378" t="e">
        <f>INDEX(RawData!R$2:R$1048576,MATCH(FmtData!$B$4+(ROW()-10),RawData!$A$2:$A$1048576,0))</f>
        <v>#N/A</v>
      </c>
      <c r="S3378" t="e">
        <f>INDEX(RawData!S$2:S$1048576,MATCH(FmtData!$B$4+(ROW()-10),RawData!$A$2:$A$1048576,0))</f>
        <v>#N/A</v>
      </c>
      <c r="T3378" t="e">
        <f>INDEX(RawData!T$2:T$1048576,MATCH(FmtData!$B$4+(ROW()-10),RawData!$A$2:$A$1048576,0))</f>
        <v>#N/A</v>
      </c>
      <c r="U3378" t="e">
        <f>INDEX(RawData!U$2:U$1048576,MATCH(FmtData!$B$4+(ROW()-10),RawData!$A$2:$A$1048576,0))</f>
        <v>#N/A</v>
      </c>
      <c r="V3378" t="e">
        <f>INDEX(RawData!V$2:V$1048576,MATCH(FmtData!$B$4+(ROW()-10),RawData!$A$2:$A$1048576,0))</f>
        <v>#N/A</v>
      </c>
      <c r="W3378" s="8" t="e">
        <f t="shared" si="1095"/>
        <v>#N/A</v>
      </c>
      <c r="X3378" s="8" t="e">
        <f t="shared" si="1096"/>
        <v>#N/A</v>
      </c>
      <c r="Y3378" s="8" t="e">
        <f t="shared" si="1097"/>
        <v>#N/A</v>
      </c>
      <c r="Z3378" s="8" t="e">
        <f t="shared" si="1098"/>
        <v>#N/A</v>
      </c>
      <c r="AA3378" s="8" t="e">
        <f t="shared" si="1099"/>
        <v>#N/A</v>
      </c>
      <c r="AB3378" s="8" t="e">
        <f t="shared" si="1100"/>
        <v>#N/A</v>
      </c>
      <c r="AC3378" s="6" t="e">
        <f t="shared" si="1115"/>
        <v>#N/A</v>
      </c>
      <c r="AD3378" s="41" t="e">
        <f t="shared" si="1110"/>
        <v>#N/A</v>
      </c>
      <c r="AE3378" s="15" t="e">
        <f t="shared" si="1111"/>
        <v>#N/A</v>
      </c>
      <c r="AF3378" s="15" t="e">
        <f t="shared" si="1112"/>
        <v>#N/A</v>
      </c>
      <c r="AG3378" s="15" t="e">
        <f t="shared" si="1101"/>
        <v>#N/A</v>
      </c>
      <c r="AH3378" s="15" t="e">
        <f t="shared" si="1113"/>
        <v>#N/A</v>
      </c>
      <c r="AI3378" s="17" t="e">
        <f t="shared" si="1102"/>
        <v>#N/A</v>
      </c>
      <c r="AJ3378" s="17" t="e">
        <f t="shared" si="1103"/>
        <v>#N/A</v>
      </c>
      <c r="AK3378" s="17" t="e">
        <f t="shared" si="1104"/>
        <v>#N/A</v>
      </c>
      <c r="AL3378" s="17" t="e">
        <f t="shared" si="1105"/>
        <v>#N/A</v>
      </c>
      <c r="AM3378" s="17" t="e">
        <f t="shared" si="1106"/>
        <v>#N/A</v>
      </c>
      <c r="AN3378" s="17" t="e">
        <f t="shared" si="1114"/>
        <v>#N/A</v>
      </c>
      <c r="AO3378" s="17" t="e">
        <f>$AM$6*E3378^3+$AN$6*E3378^2+$AO$6*E3378</f>
        <v>#N/A</v>
      </c>
      <c r="AP3378" s="17" t="e">
        <f t="shared" si="1107"/>
        <v>#N/A</v>
      </c>
      <c r="AQ3378" s="17" t="e">
        <f t="shared" si="1108"/>
        <v>#N/A</v>
      </c>
      <c r="AR3378" s="17" t="e">
        <f t="shared" si="1109"/>
        <v>#N/A</v>
      </c>
    </row>
    <row r="3379" spans="2:44" x14ac:dyDescent="0.25">
      <c r="B3379" t="e">
        <f>INDEX(RawData!$A$2:$A$1048576,MATCH(FmtData!$B$4+(ROW()-10),RawData!$A$2:$A$1048576,0))</f>
        <v>#N/A</v>
      </c>
      <c r="C33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#N/A</v>
      </c>
      <c r="D3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9" s="63" t="e">
        <f>INDEX(RawData!E$2:E$1048576,MATCH(FmtData!$B$4+(ROW()-10),RawData!$A$2:$A$1048576,0))</f>
        <v>#N/A</v>
      </c>
      <c r="F3379" t="e">
        <f>INDEX(RawData!F$2:F$1048576,MATCH(FmtData!$B$4+(ROW()-10),RawData!$A$2:$A$1048576,0))</f>
        <v>#N/A</v>
      </c>
      <c r="G3379" t="e">
        <f>INDEX(RawData!G$2:G$1048576,MATCH(FmtData!$B$4+(ROW()-10),RawData!$A$2:$A$1048576,0))</f>
        <v>#N/A</v>
      </c>
      <c r="H3379" t="e">
        <f>INDEX(RawData!H$2:H$1048576,MATCH(FmtData!$B$4+(ROW()-10),RawData!$A$2:$A$1048576,0))</f>
        <v>#N/A</v>
      </c>
      <c r="I3379" t="e">
        <f>INDEX(RawData!I$2:I$1048576,MATCH(FmtData!$B$4+(ROW()-10),RawData!$A$2:$A$1048576,0))</f>
        <v>#N/A</v>
      </c>
      <c r="J3379" t="e">
        <f>INDEX(RawData!J$2:J$1048576,MATCH(FmtData!$B$4+(ROW()-10),RawData!$A$2:$A$1048576,0))</f>
        <v>#N/A</v>
      </c>
      <c r="K3379" t="e">
        <f>INDEX(RawData!K$2:K$1048576,MATCH(FmtData!$B$4+(ROW()-10),RawData!$A$2:$A$1048576,0))</f>
        <v>#N/A</v>
      </c>
      <c r="L3379" t="e">
        <f>INDEX(RawData!L$2:L$1048576,MATCH(FmtData!$B$4+(ROW()-10),RawData!$A$2:$A$1048576,0))</f>
        <v>#N/A</v>
      </c>
      <c r="M3379" t="e">
        <f>INDEX(RawData!M$2:M$1048576,MATCH(FmtData!$B$4+(ROW()-10),RawData!$A$2:$A$1048576,0))</f>
        <v>#N/A</v>
      </c>
      <c r="N3379" t="e">
        <f>INDEX(RawData!N$2:N$1048576,MATCH(FmtData!$B$4+(ROW()-10),RawData!$A$2:$A$1048576,0))</f>
        <v>#N/A</v>
      </c>
      <c r="O3379" t="e">
        <f>INDEX(RawData!O$2:O$1048576,MATCH(FmtData!$B$4+(ROW()-10),RawData!$A$2:$A$1048576,0))</f>
        <v>#N/A</v>
      </c>
      <c r="P3379" t="e">
        <f>INDEX(RawData!P$2:P$1048576,MATCH(FmtData!$B$4+(ROW()-10),RawData!$A$2:$A$1048576,0))</f>
        <v>#N/A</v>
      </c>
      <c r="Q3379" t="e">
        <f>INDEX(RawData!Q$2:Q$1048576,MATCH(FmtData!$B$4+(ROW()-10),RawData!$A$2:$A$1048576,0))</f>
        <v>#N/A</v>
      </c>
      <c r="R3379" t="e">
        <f>INDEX(RawData!R$2:R$1048576,MATCH(FmtData!$B$4+(ROW()-10),RawData!$A$2:$A$1048576,0))</f>
        <v>#N/A</v>
      </c>
      <c r="S3379" t="e">
        <f>INDEX(RawData!S$2:S$1048576,MATCH(FmtData!$B$4+(ROW()-10),RawData!$A$2:$A$1048576,0))</f>
        <v>#N/A</v>
      </c>
      <c r="T3379" t="e">
        <f>INDEX(RawData!T$2:T$1048576,MATCH(FmtData!$B$4+(ROW()-10),RawData!$A$2:$A$1048576,0))</f>
        <v>#N/A</v>
      </c>
      <c r="U3379" t="e">
        <f>INDEX(RawData!U$2:U$1048576,MATCH(FmtData!$B$4+(ROW()-10),RawData!$A$2:$A$1048576,0))</f>
        <v>#N/A</v>
      </c>
      <c r="V3379" t="e">
        <f>INDEX(RawData!V$2:V$1048576,MATCH(FmtData!$B$4+(ROW()-10),RawData!$A$2:$A$1048576,0))</f>
        <v>#N/A</v>
      </c>
      <c r="W3379" s="8" t="e">
        <f t="shared" si="1095"/>
        <v>#N/A</v>
      </c>
      <c r="X3379" s="8" t="e">
        <f t="shared" si="1096"/>
        <v>#N/A</v>
      </c>
      <c r="Y3379" s="8" t="e">
        <f t="shared" si="1097"/>
        <v>#N/A</v>
      </c>
      <c r="Z3379" s="8" t="e">
        <f t="shared" si="1098"/>
        <v>#N/A</v>
      </c>
      <c r="AA3379" s="8" t="e">
        <f t="shared" si="1099"/>
        <v>#N/A</v>
      </c>
      <c r="AB3379" s="8" t="e">
        <f t="shared" si="1100"/>
        <v>#N/A</v>
      </c>
      <c r="AC3379" s="6" t="e">
        <f t="shared" si="1115"/>
        <v>#N/A</v>
      </c>
      <c r="AD3379" s="41" t="e">
        <f t="shared" si="1110"/>
        <v>#N/A</v>
      </c>
      <c r="AE3379" s="15" t="e">
        <f t="shared" si="1111"/>
        <v>#N/A</v>
      </c>
      <c r="AF3379" s="15" t="e">
        <f t="shared" si="1112"/>
        <v>#N/A</v>
      </c>
      <c r="AG3379" s="15" t="e">
        <f t="shared" si="1101"/>
        <v>#N/A</v>
      </c>
      <c r="AH3379" s="15" t="e">
        <f t="shared" si="1113"/>
        <v>#N/A</v>
      </c>
      <c r="AI3379" s="17" t="e">
        <f t="shared" si="1102"/>
        <v>#N/A</v>
      </c>
      <c r="AJ3379" s="17" t="e">
        <f t="shared" si="1103"/>
        <v>#N/A</v>
      </c>
      <c r="AK3379" s="17" t="e">
        <f t="shared" si="1104"/>
        <v>#N/A</v>
      </c>
      <c r="AL3379" s="17" t="e">
        <f t="shared" si="1105"/>
        <v>#N/A</v>
      </c>
      <c r="AM3379" s="17" t="e">
        <f t="shared" si="1106"/>
        <v>#N/A</v>
      </c>
      <c r="AN3379" s="17" t="e">
        <f t="shared" si="1114"/>
        <v>#N/A</v>
      </c>
      <c r="AO3379" s="17" t="e">
        <f>$AM$6*E3379^3+$AN$6*E3379^2+$AO$6*E3379</f>
        <v>#N/A</v>
      </c>
      <c r="AP3379" s="17" t="e">
        <f t="shared" si="1107"/>
        <v>#N/A</v>
      </c>
      <c r="AQ3379" s="17" t="e">
        <f t="shared" si="1108"/>
        <v>#N/A</v>
      </c>
      <c r="AR3379" s="17" t="e">
        <f t="shared" si="1109"/>
        <v>#N/A</v>
      </c>
    </row>
    <row r="3380" spans="2:44" x14ac:dyDescent="0.25">
      <c r="B3380" t="e">
        <f>INDEX(RawData!$A$2:$A$1048576,MATCH(FmtData!$B$4+(ROW()-10),RawData!$A$2:$A$1048576,0))</f>
        <v>#N/A</v>
      </c>
      <c r="C33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#N/A</v>
      </c>
      <c r="D3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0" s="63" t="e">
        <f>INDEX(RawData!E$2:E$1048576,MATCH(FmtData!$B$4+(ROW()-10),RawData!$A$2:$A$1048576,0))</f>
        <v>#N/A</v>
      </c>
      <c r="F3380" t="e">
        <f>INDEX(RawData!F$2:F$1048576,MATCH(FmtData!$B$4+(ROW()-10),RawData!$A$2:$A$1048576,0))</f>
        <v>#N/A</v>
      </c>
      <c r="G3380" t="e">
        <f>INDEX(RawData!G$2:G$1048576,MATCH(FmtData!$B$4+(ROW()-10),RawData!$A$2:$A$1048576,0))</f>
        <v>#N/A</v>
      </c>
      <c r="H3380" t="e">
        <f>INDEX(RawData!H$2:H$1048576,MATCH(FmtData!$B$4+(ROW()-10),RawData!$A$2:$A$1048576,0))</f>
        <v>#N/A</v>
      </c>
      <c r="I3380" t="e">
        <f>INDEX(RawData!I$2:I$1048576,MATCH(FmtData!$B$4+(ROW()-10),RawData!$A$2:$A$1048576,0))</f>
        <v>#N/A</v>
      </c>
      <c r="J3380" t="e">
        <f>INDEX(RawData!J$2:J$1048576,MATCH(FmtData!$B$4+(ROW()-10),RawData!$A$2:$A$1048576,0))</f>
        <v>#N/A</v>
      </c>
      <c r="K3380" t="e">
        <f>INDEX(RawData!K$2:K$1048576,MATCH(FmtData!$B$4+(ROW()-10),RawData!$A$2:$A$1048576,0))</f>
        <v>#N/A</v>
      </c>
      <c r="L3380" t="e">
        <f>INDEX(RawData!L$2:L$1048576,MATCH(FmtData!$B$4+(ROW()-10),RawData!$A$2:$A$1048576,0))</f>
        <v>#N/A</v>
      </c>
      <c r="M3380" t="e">
        <f>INDEX(RawData!M$2:M$1048576,MATCH(FmtData!$B$4+(ROW()-10),RawData!$A$2:$A$1048576,0))</f>
        <v>#N/A</v>
      </c>
      <c r="N3380" t="e">
        <f>INDEX(RawData!N$2:N$1048576,MATCH(FmtData!$B$4+(ROW()-10),RawData!$A$2:$A$1048576,0))</f>
        <v>#N/A</v>
      </c>
      <c r="O3380" t="e">
        <f>INDEX(RawData!O$2:O$1048576,MATCH(FmtData!$B$4+(ROW()-10),RawData!$A$2:$A$1048576,0))</f>
        <v>#N/A</v>
      </c>
      <c r="P3380" t="e">
        <f>INDEX(RawData!P$2:P$1048576,MATCH(FmtData!$B$4+(ROW()-10),RawData!$A$2:$A$1048576,0))</f>
        <v>#N/A</v>
      </c>
      <c r="Q3380" t="e">
        <f>INDEX(RawData!Q$2:Q$1048576,MATCH(FmtData!$B$4+(ROW()-10),RawData!$A$2:$A$1048576,0))</f>
        <v>#N/A</v>
      </c>
      <c r="R3380" t="e">
        <f>INDEX(RawData!R$2:R$1048576,MATCH(FmtData!$B$4+(ROW()-10),RawData!$A$2:$A$1048576,0))</f>
        <v>#N/A</v>
      </c>
      <c r="S3380" t="e">
        <f>INDEX(RawData!S$2:S$1048576,MATCH(FmtData!$B$4+(ROW()-10),RawData!$A$2:$A$1048576,0))</f>
        <v>#N/A</v>
      </c>
      <c r="T3380" t="e">
        <f>INDEX(RawData!T$2:T$1048576,MATCH(FmtData!$B$4+(ROW()-10),RawData!$A$2:$A$1048576,0))</f>
        <v>#N/A</v>
      </c>
      <c r="U3380" t="e">
        <f>INDEX(RawData!U$2:U$1048576,MATCH(FmtData!$B$4+(ROW()-10),RawData!$A$2:$A$1048576,0))</f>
        <v>#N/A</v>
      </c>
      <c r="V3380" t="e">
        <f>INDEX(RawData!V$2:V$1048576,MATCH(FmtData!$B$4+(ROW()-10),RawData!$A$2:$A$1048576,0))</f>
        <v>#N/A</v>
      </c>
      <c r="W3380" s="8" t="e">
        <f t="shared" si="1095"/>
        <v>#N/A</v>
      </c>
      <c r="X3380" s="8" t="e">
        <f t="shared" si="1096"/>
        <v>#N/A</v>
      </c>
      <c r="Y3380" s="8" t="e">
        <f t="shared" si="1097"/>
        <v>#N/A</v>
      </c>
      <c r="Z3380" s="8" t="e">
        <f t="shared" si="1098"/>
        <v>#N/A</v>
      </c>
      <c r="AA3380" s="8" t="e">
        <f t="shared" si="1099"/>
        <v>#N/A</v>
      </c>
      <c r="AB3380" s="8" t="e">
        <f t="shared" si="1100"/>
        <v>#N/A</v>
      </c>
      <c r="AC3380" s="6" t="e">
        <f t="shared" si="1115"/>
        <v>#N/A</v>
      </c>
      <c r="AD3380" s="41" t="e">
        <f t="shared" si="1110"/>
        <v>#N/A</v>
      </c>
      <c r="AE3380" s="15" t="e">
        <f t="shared" si="1111"/>
        <v>#N/A</v>
      </c>
      <c r="AF3380" s="15" t="e">
        <f t="shared" si="1112"/>
        <v>#N/A</v>
      </c>
      <c r="AG3380" s="15" t="e">
        <f t="shared" si="1101"/>
        <v>#N/A</v>
      </c>
      <c r="AH3380" s="15" t="e">
        <f t="shared" si="1113"/>
        <v>#N/A</v>
      </c>
      <c r="AI3380" s="17" t="e">
        <f t="shared" si="1102"/>
        <v>#N/A</v>
      </c>
      <c r="AJ3380" s="17" t="e">
        <f t="shared" si="1103"/>
        <v>#N/A</v>
      </c>
      <c r="AK3380" s="17" t="e">
        <f t="shared" si="1104"/>
        <v>#N/A</v>
      </c>
      <c r="AL3380" s="17" t="e">
        <f t="shared" si="1105"/>
        <v>#N/A</v>
      </c>
      <c r="AM3380" s="17" t="e">
        <f t="shared" si="1106"/>
        <v>#N/A</v>
      </c>
      <c r="AN3380" s="17" t="e">
        <f t="shared" si="1114"/>
        <v>#N/A</v>
      </c>
      <c r="AO3380" s="17" t="e">
        <f>$AM$6*E3380^3+$AN$6*E3380^2+$AO$6*E3380</f>
        <v>#N/A</v>
      </c>
      <c r="AP3380" s="17" t="e">
        <f t="shared" si="1107"/>
        <v>#N/A</v>
      </c>
      <c r="AQ3380" s="17" t="e">
        <f t="shared" si="1108"/>
        <v>#N/A</v>
      </c>
      <c r="AR3380" s="17" t="e">
        <f t="shared" si="1109"/>
        <v>#N/A</v>
      </c>
    </row>
    <row r="3381" spans="2:44" x14ac:dyDescent="0.25">
      <c r="B3381" t="e">
        <f>INDEX(RawData!$A$2:$A$1048576,MATCH(FmtData!$B$4+(ROW()-10),RawData!$A$2:$A$1048576,0))</f>
        <v>#N/A</v>
      </c>
      <c r="C33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#N/A</v>
      </c>
      <c r="D3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1" s="63" t="e">
        <f>INDEX(RawData!E$2:E$1048576,MATCH(FmtData!$B$4+(ROW()-10),RawData!$A$2:$A$1048576,0))</f>
        <v>#N/A</v>
      </c>
      <c r="F3381" t="e">
        <f>INDEX(RawData!F$2:F$1048576,MATCH(FmtData!$B$4+(ROW()-10),RawData!$A$2:$A$1048576,0))</f>
        <v>#N/A</v>
      </c>
      <c r="G3381" t="e">
        <f>INDEX(RawData!G$2:G$1048576,MATCH(FmtData!$B$4+(ROW()-10),RawData!$A$2:$A$1048576,0))</f>
        <v>#N/A</v>
      </c>
      <c r="H3381" t="e">
        <f>INDEX(RawData!H$2:H$1048576,MATCH(FmtData!$B$4+(ROW()-10),RawData!$A$2:$A$1048576,0))</f>
        <v>#N/A</v>
      </c>
      <c r="I3381" t="e">
        <f>INDEX(RawData!I$2:I$1048576,MATCH(FmtData!$B$4+(ROW()-10),RawData!$A$2:$A$1048576,0))</f>
        <v>#N/A</v>
      </c>
      <c r="J3381" t="e">
        <f>INDEX(RawData!J$2:J$1048576,MATCH(FmtData!$B$4+(ROW()-10),RawData!$A$2:$A$1048576,0))</f>
        <v>#N/A</v>
      </c>
      <c r="K3381" t="e">
        <f>INDEX(RawData!K$2:K$1048576,MATCH(FmtData!$B$4+(ROW()-10),RawData!$A$2:$A$1048576,0))</f>
        <v>#N/A</v>
      </c>
      <c r="L3381" t="e">
        <f>INDEX(RawData!L$2:L$1048576,MATCH(FmtData!$B$4+(ROW()-10),RawData!$A$2:$A$1048576,0))</f>
        <v>#N/A</v>
      </c>
      <c r="M3381" t="e">
        <f>INDEX(RawData!M$2:M$1048576,MATCH(FmtData!$B$4+(ROW()-10),RawData!$A$2:$A$1048576,0))</f>
        <v>#N/A</v>
      </c>
      <c r="N3381" t="e">
        <f>INDEX(RawData!N$2:N$1048576,MATCH(FmtData!$B$4+(ROW()-10),RawData!$A$2:$A$1048576,0))</f>
        <v>#N/A</v>
      </c>
      <c r="O3381" t="e">
        <f>INDEX(RawData!O$2:O$1048576,MATCH(FmtData!$B$4+(ROW()-10),RawData!$A$2:$A$1048576,0))</f>
        <v>#N/A</v>
      </c>
      <c r="P3381" t="e">
        <f>INDEX(RawData!P$2:P$1048576,MATCH(FmtData!$B$4+(ROW()-10),RawData!$A$2:$A$1048576,0))</f>
        <v>#N/A</v>
      </c>
      <c r="Q3381" t="e">
        <f>INDEX(RawData!Q$2:Q$1048576,MATCH(FmtData!$B$4+(ROW()-10),RawData!$A$2:$A$1048576,0))</f>
        <v>#N/A</v>
      </c>
      <c r="R3381" t="e">
        <f>INDEX(RawData!R$2:R$1048576,MATCH(FmtData!$B$4+(ROW()-10),RawData!$A$2:$A$1048576,0))</f>
        <v>#N/A</v>
      </c>
      <c r="S3381" t="e">
        <f>INDEX(RawData!S$2:S$1048576,MATCH(FmtData!$B$4+(ROW()-10),RawData!$A$2:$A$1048576,0))</f>
        <v>#N/A</v>
      </c>
      <c r="T3381" t="e">
        <f>INDEX(RawData!T$2:T$1048576,MATCH(FmtData!$B$4+(ROW()-10),RawData!$A$2:$A$1048576,0))</f>
        <v>#N/A</v>
      </c>
      <c r="U3381" t="e">
        <f>INDEX(RawData!U$2:U$1048576,MATCH(FmtData!$B$4+(ROW()-10),RawData!$A$2:$A$1048576,0))</f>
        <v>#N/A</v>
      </c>
      <c r="V3381" t="e">
        <f>INDEX(RawData!V$2:V$1048576,MATCH(FmtData!$B$4+(ROW()-10),RawData!$A$2:$A$1048576,0))</f>
        <v>#N/A</v>
      </c>
      <c r="W3381" s="8" t="e">
        <f t="shared" si="1095"/>
        <v>#N/A</v>
      </c>
      <c r="X3381" s="8" t="e">
        <f t="shared" si="1096"/>
        <v>#N/A</v>
      </c>
      <c r="Y3381" s="8" t="e">
        <f t="shared" si="1097"/>
        <v>#N/A</v>
      </c>
      <c r="Z3381" s="8" t="e">
        <f t="shared" si="1098"/>
        <v>#N/A</v>
      </c>
      <c r="AA3381" s="8" t="e">
        <f t="shared" si="1099"/>
        <v>#N/A</v>
      </c>
      <c r="AB3381" s="8" t="e">
        <f t="shared" si="1100"/>
        <v>#N/A</v>
      </c>
      <c r="AC3381" s="6" t="e">
        <f t="shared" si="1115"/>
        <v>#N/A</v>
      </c>
      <c r="AD3381" s="41" t="e">
        <f t="shared" si="1110"/>
        <v>#N/A</v>
      </c>
      <c r="AE3381" s="15" t="e">
        <f t="shared" si="1111"/>
        <v>#N/A</v>
      </c>
      <c r="AF3381" s="15" t="e">
        <f t="shared" si="1112"/>
        <v>#N/A</v>
      </c>
      <c r="AG3381" s="15" t="e">
        <f t="shared" si="1101"/>
        <v>#N/A</v>
      </c>
      <c r="AH3381" s="15" t="e">
        <f t="shared" si="1113"/>
        <v>#N/A</v>
      </c>
      <c r="AI3381" s="17" t="e">
        <f t="shared" si="1102"/>
        <v>#N/A</v>
      </c>
      <c r="AJ3381" s="17" t="e">
        <f t="shared" si="1103"/>
        <v>#N/A</v>
      </c>
      <c r="AK3381" s="17" t="e">
        <f t="shared" si="1104"/>
        <v>#N/A</v>
      </c>
      <c r="AL3381" s="17" t="e">
        <f t="shared" si="1105"/>
        <v>#N/A</v>
      </c>
      <c r="AM3381" s="17" t="e">
        <f t="shared" si="1106"/>
        <v>#N/A</v>
      </c>
      <c r="AN3381" s="17" t="e">
        <f t="shared" si="1114"/>
        <v>#N/A</v>
      </c>
      <c r="AO3381" s="17" t="e">
        <f>$AM$6*E3381^3+$AN$6*E3381^2+$AO$6*E3381</f>
        <v>#N/A</v>
      </c>
      <c r="AP3381" s="17" t="e">
        <f t="shared" si="1107"/>
        <v>#N/A</v>
      </c>
      <c r="AQ3381" s="17" t="e">
        <f t="shared" si="1108"/>
        <v>#N/A</v>
      </c>
      <c r="AR3381" s="17" t="e">
        <f t="shared" si="1109"/>
        <v>#N/A</v>
      </c>
    </row>
    <row r="3382" spans="2:44" x14ac:dyDescent="0.25">
      <c r="B3382" t="e">
        <f>INDEX(RawData!$A$2:$A$1048576,MATCH(FmtData!$B$4+(ROW()-10),RawData!$A$2:$A$1048576,0))</f>
        <v>#N/A</v>
      </c>
      <c r="C33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#N/A</v>
      </c>
      <c r="D3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2" s="63" t="e">
        <f>INDEX(RawData!E$2:E$1048576,MATCH(FmtData!$B$4+(ROW()-10),RawData!$A$2:$A$1048576,0))</f>
        <v>#N/A</v>
      </c>
      <c r="F3382" t="e">
        <f>INDEX(RawData!F$2:F$1048576,MATCH(FmtData!$B$4+(ROW()-10),RawData!$A$2:$A$1048576,0))</f>
        <v>#N/A</v>
      </c>
      <c r="G3382" t="e">
        <f>INDEX(RawData!G$2:G$1048576,MATCH(FmtData!$B$4+(ROW()-10),RawData!$A$2:$A$1048576,0))</f>
        <v>#N/A</v>
      </c>
      <c r="H3382" t="e">
        <f>INDEX(RawData!H$2:H$1048576,MATCH(FmtData!$B$4+(ROW()-10),RawData!$A$2:$A$1048576,0))</f>
        <v>#N/A</v>
      </c>
      <c r="I3382" t="e">
        <f>INDEX(RawData!I$2:I$1048576,MATCH(FmtData!$B$4+(ROW()-10),RawData!$A$2:$A$1048576,0))</f>
        <v>#N/A</v>
      </c>
      <c r="J3382" t="e">
        <f>INDEX(RawData!J$2:J$1048576,MATCH(FmtData!$B$4+(ROW()-10),RawData!$A$2:$A$1048576,0))</f>
        <v>#N/A</v>
      </c>
      <c r="K3382" t="e">
        <f>INDEX(RawData!K$2:K$1048576,MATCH(FmtData!$B$4+(ROW()-10),RawData!$A$2:$A$1048576,0))</f>
        <v>#N/A</v>
      </c>
      <c r="L3382" t="e">
        <f>INDEX(RawData!L$2:L$1048576,MATCH(FmtData!$B$4+(ROW()-10),RawData!$A$2:$A$1048576,0))</f>
        <v>#N/A</v>
      </c>
      <c r="M3382" t="e">
        <f>INDEX(RawData!M$2:M$1048576,MATCH(FmtData!$B$4+(ROW()-10),RawData!$A$2:$A$1048576,0))</f>
        <v>#N/A</v>
      </c>
      <c r="N3382" t="e">
        <f>INDEX(RawData!N$2:N$1048576,MATCH(FmtData!$B$4+(ROW()-10),RawData!$A$2:$A$1048576,0))</f>
        <v>#N/A</v>
      </c>
      <c r="O3382" t="e">
        <f>INDEX(RawData!O$2:O$1048576,MATCH(FmtData!$B$4+(ROW()-10),RawData!$A$2:$A$1048576,0))</f>
        <v>#N/A</v>
      </c>
      <c r="P3382" t="e">
        <f>INDEX(RawData!P$2:P$1048576,MATCH(FmtData!$B$4+(ROW()-10),RawData!$A$2:$A$1048576,0))</f>
        <v>#N/A</v>
      </c>
      <c r="Q3382" t="e">
        <f>INDEX(RawData!Q$2:Q$1048576,MATCH(FmtData!$B$4+(ROW()-10),RawData!$A$2:$A$1048576,0))</f>
        <v>#N/A</v>
      </c>
      <c r="R3382" t="e">
        <f>INDEX(RawData!R$2:R$1048576,MATCH(FmtData!$B$4+(ROW()-10),RawData!$A$2:$A$1048576,0))</f>
        <v>#N/A</v>
      </c>
      <c r="S3382" t="e">
        <f>INDEX(RawData!S$2:S$1048576,MATCH(FmtData!$B$4+(ROW()-10),RawData!$A$2:$A$1048576,0))</f>
        <v>#N/A</v>
      </c>
      <c r="T3382" t="e">
        <f>INDEX(RawData!T$2:T$1048576,MATCH(FmtData!$B$4+(ROW()-10),RawData!$A$2:$A$1048576,0))</f>
        <v>#N/A</v>
      </c>
      <c r="U3382" t="e">
        <f>INDEX(RawData!U$2:U$1048576,MATCH(FmtData!$B$4+(ROW()-10),RawData!$A$2:$A$1048576,0))</f>
        <v>#N/A</v>
      </c>
      <c r="V3382" t="e">
        <f>INDEX(RawData!V$2:V$1048576,MATCH(FmtData!$B$4+(ROW()-10),RawData!$A$2:$A$1048576,0))</f>
        <v>#N/A</v>
      </c>
      <c r="W3382" s="8" t="e">
        <f t="shared" si="1095"/>
        <v>#N/A</v>
      </c>
      <c r="X3382" s="8" t="e">
        <f t="shared" si="1096"/>
        <v>#N/A</v>
      </c>
      <c r="Y3382" s="8" t="e">
        <f t="shared" si="1097"/>
        <v>#N/A</v>
      </c>
      <c r="Z3382" s="8" t="e">
        <f t="shared" si="1098"/>
        <v>#N/A</v>
      </c>
      <c r="AA3382" s="8" t="e">
        <f t="shared" si="1099"/>
        <v>#N/A</v>
      </c>
      <c r="AB3382" s="8" t="e">
        <f t="shared" si="1100"/>
        <v>#N/A</v>
      </c>
      <c r="AC3382" s="6" t="e">
        <f t="shared" si="1115"/>
        <v>#N/A</v>
      </c>
      <c r="AD3382" s="41" t="e">
        <f t="shared" si="1110"/>
        <v>#N/A</v>
      </c>
      <c r="AE3382" s="15" t="e">
        <f t="shared" si="1111"/>
        <v>#N/A</v>
      </c>
      <c r="AF3382" s="15" t="e">
        <f t="shared" si="1112"/>
        <v>#N/A</v>
      </c>
      <c r="AG3382" s="15" t="e">
        <f t="shared" si="1101"/>
        <v>#N/A</v>
      </c>
      <c r="AH3382" s="15" t="e">
        <f t="shared" si="1113"/>
        <v>#N/A</v>
      </c>
      <c r="AI3382" s="17" t="e">
        <f t="shared" si="1102"/>
        <v>#N/A</v>
      </c>
      <c r="AJ3382" s="17" t="e">
        <f t="shared" si="1103"/>
        <v>#N/A</v>
      </c>
      <c r="AK3382" s="17" t="e">
        <f t="shared" si="1104"/>
        <v>#N/A</v>
      </c>
      <c r="AL3382" s="17" t="e">
        <f t="shared" si="1105"/>
        <v>#N/A</v>
      </c>
      <c r="AM3382" s="17" t="e">
        <f t="shared" si="1106"/>
        <v>#N/A</v>
      </c>
      <c r="AN3382" s="17" t="e">
        <f t="shared" si="1114"/>
        <v>#N/A</v>
      </c>
      <c r="AO3382" s="17" t="e">
        <f>$AM$6*E3382^3+$AN$6*E3382^2+$AO$6*E3382</f>
        <v>#N/A</v>
      </c>
      <c r="AP3382" s="17" t="e">
        <f t="shared" si="1107"/>
        <v>#N/A</v>
      </c>
      <c r="AQ3382" s="17" t="e">
        <f t="shared" si="1108"/>
        <v>#N/A</v>
      </c>
      <c r="AR3382" s="17" t="e">
        <f t="shared" si="1109"/>
        <v>#N/A</v>
      </c>
    </row>
    <row r="3383" spans="2:44" x14ac:dyDescent="0.25">
      <c r="B3383" t="e">
        <f>INDEX(RawData!$A$2:$A$1048576,MATCH(FmtData!$B$4+(ROW()-10),RawData!$A$2:$A$1048576,0))</f>
        <v>#N/A</v>
      </c>
      <c r="C33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#N/A</v>
      </c>
      <c r="D3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3" s="63" t="e">
        <f>INDEX(RawData!E$2:E$1048576,MATCH(FmtData!$B$4+(ROW()-10),RawData!$A$2:$A$1048576,0))</f>
        <v>#N/A</v>
      </c>
      <c r="F3383" t="e">
        <f>INDEX(RawData!F$2:F$1048576,MATCH(FmtData!$B$4+(ROW()-10),RawData!$A$2:$A$1048576,0))</f>
        <v>#N/A</v>
      </c>
      <c r="G3383" t="e">
        <f>INDEX(RawData!G$2:G$1048576,MATCH(FmtData!$B$4+(ROW()-10),RawData!$A$2:$A$1048576,0))</f>
        <v>#N/A</v>
      </c>
      <c r="H3383" t="e">
        <f>INDEX(RawData!H$2:H$1048576,MATCH(FmtData!$B$4+(ROW()-10),RawData!$A$2:$A$1048576,0))</f>
        <v>#N/A</v>
      </c>
      <c r="I3383" t="e">
        <f>INDEX(RawData!I$2:I$1048576,MATCH(FmtData!$B$4+(ROW()-10),RawData!$A$2:$A$1048576,0))</f>
        <v>#N/A</v>
      </c>
      <c r="J3383" t="e">
        <f>INDEX(RawData!J$2:J$1048576,MATCH(FmtData!$B$4+(ROW()-10),RawData!$A$2:$A$1048576,0))</f>
        <v>#N/A</v>
      </c>
      <c r="K3383" t="e">
        <f>INDEX(RawData!K$2:K$1048576,MATCH(FmtData!$B$4+(ROW()-10),RawData!$A$2:$A$1048576,0))</f>
        <v>#N/A</v>
      </c>
      <c r="L3383" t="e">
        <f>INDEX(RawData!L$2:L$1048576,MATCH(FmtData!$B$4+(ROW()-10),RawData!$A$2:$A$1048576,0))</f>
        <v>#N/A</v>
      </c>
      <c r="M3383" t="e">
        <f>INDEX(RawData!M$2:M$1048576,MATCH(FmtData!$B$4+(ROW()-10),RawData!$A$2:$A$1048576,0))</f>
        <v>#N/A</v>
      </c>
      <c r="N3383" t="e">
        <f>INDEX(RawData!N$2:N$1048576,MATCH(FmtData!$B$4+(ROW()-10),RawData!$A$2:$A$1048576,0))</f>
        <v>#N/A</v>
      </c>
      <c r="O3383" t="e">
        <f>INDEX(RawData!O$2:O$1048576,MATCH(FmtData!$B$4+(ROW()-10),RawData!$A$2:$A$1048576,0))</f>
        <v>#N/A</v>
      </c>
      <c r="P3383" t="e">
        <f>INDEX(RawData!P$2:P$1048576,MATCH(FmtData!$B$4+(ROW()-10),RawData!$A$2:$A$1048576,0))</f>
        <v>#N/A</v>
      </c>
      <c r="Q3383" t="e">
        <f>INDEX(RawData!Q$2:Q$1048576,MATCH(FmtData!$B$4+(ROW()-10),RawData!$A$2:$A$1048576,0))</f>
        <v>#N/A</v>
      </c>
      <c r="R3383" t="e">
        <f>INDEX(RawData!R$2:R$1048576,MATCH(FmtData!$B$4+(ROW()-10),RawData!$A$2:$A$1048576,0))</f>
        <v>#N/A</v>
      </c>
      <c r="S3383" t="e">
        <f>INDEX(RawData!S$2:S$1048576,MATCH(FmtData!$B$4+(ROW()-10),RawData!$A$2:$A$1048576,0))</f>
        <v>#N/A</v>
      </c>
      <c r="T3383" t="e">
        <f>INDEX(RawData!T$2:T$1048576,MATCH(FmtData!$B$4+(ROW()-10),RawData!$A$2:$A$1048576,0))</f>
        <v>#N/A</v>
      </c>
      <c r="U3383" t="e">
        <f>INDEX(RawData!U$2:U$1048576,MATCH(FmtData!$B$4+(ROW()-10),RawData!$A$2:$A$1048576,0))</f>
        <v>#N/A</v>
      </c>
      <c r="V3383" t="e">
        <f>INDEX(RawData!V$2:V$1048576,MATCH(FmtData!$B$4+(ROW()-10),RawData!$A$2:$A$1048576,0))</f>
        <v>#N/A</v>
      </c>
      <c r="W3383" s="8" t="e">
        <f t="shared" si="1095"/>
        <v>#N/A</v>
      </c>
      <c r="X3383" s="8" t="e">
        <f t="shared" si="1096"/>
        <v>#N/A</v>
      </c>
      <c r="Y3383" s="8" t="e">
        <f t="shared" si="1097"/>
        <v>#N/A</v>
      </c>
      <c r="Z3383" s="8" t="e">
        <f t="shared" si="1098"/>
        <v>#N/A</v>
      </c>
      <c r="AA3383" s="8" t="e">
        <f t="shared" si="1099"/>
        <v>#N/A</v>
      </c>
      <c r="AB3383" s="8" t="e">
        <f t="shared" si="1100"/>
        <v>#N/A</v>
      </c>
      <c r="AC3383" s="6" t="e">
        <f t="shared" si="1115"/>
        <v>#N/A</v>
      </c>
      <c r="AD3383" s="41" t="e">
        <f t="shared" si="1110"/>
        <v>#N/A</v>
      </c>
      <c r="AE3383" s="15" t="e">
        <f t="shared" si="1111"/>
        <v>#N/A</v>
      </c>
      <c r="AF3383" s="15" t="e">
        <f t="shared" si="1112"/>
        <v>#N/A</v>
      </c>
      <c r="AG3383" s="15" t="e">
        <f t="shared" si="1101"/>
        <v>#N/A</v>
      </c>
      <c r="AH3383" s="15" t="e">
        <f t="shared" si="1113"/>
        <v>#N/A</v>
      </c>
      <c r="AI3383" s="17" t="e">
        <f t="shared" si="1102"/>
        <v>#N/A</v>
      </c>
      <c r="AJ3383" s="17" t="e">
        <f t="shared" si="1103"/>
        <v>#N/A</v>
      </c>
      <c r="AK3383" s="17" t="e">
        <f t="shared" si="1104"/>
        <v>#N/A</v>
      </c>
      <c r="AL3383" s="17" t="e">
        <f t="shared" si="1105"/>
        <v>#N/A</v>
      </c>
      <c r="AM3383" s="17" t="e">
        <f t="shared" si="1106"/>
        <v>#N/A</v>
      </c>
      <c r="AN3383" s="17" t="e">
        <f t="shared" si="1114"/>
        <v>#N/A</v>
      </c>
      <c r="AO3383" s="17" t="e">
        <f>$AM$6*E3383^3+$AN$6*E3383^2+$AO$6*E3383</f>
        <v>#N/A</v>
      </c>
      <c r="AP3383" s="17" t="e">
        <f t="shared" si="1107"/>
        <v>#N/A</v>
      </c>
      <c r="AQ3383" s="17" t="e">
        <f t="shared" si="1108"/>
        <v>#N/A</v>
      </c>
      <c r="AR3383" s="17" t="e">
        <f t="shared" si="1109"/>
        <v>#N/A</v>
      </c>
    </row>
    <row r="3384" spans="2:44" x14ac:dyDescent="0.25">
      <c r="B3384" t="e">
        <f>INDEX(RawData!$A$2:$A$1048576,MATCH(FmtData!$B$4+(ROW()-10),RawData!$A$2:$A$1048576,0))</f>
        <v>#N/A</v>
      </c>
      <c r="C33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#N/A</v>
      </c>
      <c r="D3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4" s="63" t="e">
        <f>INDEX(RawData!E$2:E$1048576,MATCH(FmtData!$B$4+(ROW()-10),RawData!$A$2:$A$1048576,0))</f>
        <v>#N/A</v>
      </c>
      <c r="F3384" t="e">
        <f>INDEX(RawData!F$2:F$1048576,MATCH(FmtData!$B$4+(ROW()-10),RawData!$A$2:$A$1048576,0))</f>
        <v>#N/A</v>
      </c>
      <c r="G3384" t="e">
        <f>INDEX(RawData!G$2:G$1048576,MATCH(FmtData!$B$4+(ROW()-10),RawData!$A$2:$A$1048576,0))</f>
        <v>#N/A</v>
      </c>
      <c r="H3384" t="e">
        <f>INDEX(RawData!H$2:H$1048576,MATCH(FmtData!$B$4+(ROW()-10),RawData!$A$2:$A$1048576,0))</f>
        <v>#N/A</v>
      </c>
      <c r="I3384" t="e">
        <f>INDEX(RawData!I$2:I$1048576,MATCH(FmtData!$B$4+(ROW()-10),RawData!$A$2:$A$1048576,0))</f>
        <v>#N/A</v>
      </c>
      <c r="J3384" t="e">
        <f>INDEX(RawData!J$2:J$1048576,MATCH(FmtData!$B$4+(ROW()-10),RawData!$A$2:$A$1048576,0))</f>
        <v>#N/A</v>
      </c>
      <c r="K3384" t="e">
        <f>INDEX(RawData!K$2:K$1048576,MATCH(FmtData!$B$4+(ROW()-10),RawData!$A$2:$A$1048576,0))</f>
        <v>#N/A</v>
      </c>
      <c r="L3384" t="e">
        <f>INDEX(RawData!L$2:L$1048576,MATCH(FmtData!$B$4+(ROW()-10),RawData!$A$2:$A$1048576,0))</f>
        <v>#N/A</v>
      </c>
      <c r="M3384" t="e">
        <f>INDEX(RawData!M$2:M$1048576,MATCH(FmtData!$B$4+(ROW()-10),RawData!$A$2:$A$1048576,0))</f>
        <v>#N/A</v>
      </c>
      <c r="N3384" t="e">
        <f>INDEX(RawData!N$2:N$1048576,MATCH(FmtData!$B$4+(ROW()-10),RawData!$A$2:$A$1048576,0))</f>
        <v>#N/A</v>
      </c>
      <c r="O3384" t="e">
        <f>INDEX(RawData!O$2:O$1048576,MATCH(FmtData!$B$4+(ROW()-10),RawData!$A$2:$A$1048576,0))</f>
        <v>#N/A</v>
      </c>
      <c r="P3384" t="e">
        <f>INDEX(RawData!P$2:P$1048576,MATCH(FmtData!$B$4+(ROW()-10),RawData!$A$2:$A$1048576,0))</f>
        <v>#N/A</v>
      </c>
      <c r="Q3384" t="e">
        <f>INDEX(RawData!Q$2:Q$1048576,MATCH(FmtData!$B$4+(ROW()-10),RawData!$A$2:$A$1048576,0))</f>
        <v>#N/A</v>
      </c>
      <c r="R3384" t="e">
        <f>INDEX(RawData!R$2:R$1048576,MATCH(FmtData!$B$4+(ROW()-10),RawData!$A$2:$A$1048576,0))</f>
        <v>#N/A</v>
      </c>
      <c r="S3384" t="e">
        <f>INDEX(RawData!S$2:S$1048576,MATCH(FmtData!$B$4+(ROW()-10),RawData!$A$2:$A$1048576,0))</f>
        <v>#N/A</v>
      </c>
      <c r="T3384" t="e">
        <f>INDEX(RawData!T$2:T$1048576,MATCH(FmtData!$B$4+(ROW()-10),RawData!$A$2:$A$1048576,0))</f>
        <v>#N/A</v>
      </c>
      <c r="U3384" t="e">
        <f>INDEX(RawData!U$2:U$1048576,MATCH(FmtData!$B$4+(ROW()-10),RawData!$A$2:$A$1048576,0))</f>
        <v>#N/A</v>
      </c>
      <c r="V3384" t="e">
        <f>INDEX(RawData!V$2:V$1048576,MATCH(FmtData!$B$4+(ROW()-10),RawData!$A$2:$A$1048576,0))</f>
        <v>#N/A</v>
      </c>
      <c r="W3384" s="8" t="e">
        <f t="shared" si="1095"/>
        <v>#N/A</v>
      </c>
      <c r="X3384" s="8" t="e">
        <f t="shared" si="1096"/>
        <v>#N/A</v>
      </c>
      <c r="Y3384" s="8" t="e">
        <f t="shared" si="1097"/>
        <v>#N/A</v>
      </c>
      <c r="Z3384" s="8" t="e">
        <f t="shared" si="1098"/>
        <v>#N/A</v>
      </c>
      <c r="AA3384" s="8" t="e">
        <f t="shared" si="1099"/>
        <v>#N/A</v>
      </c>
      <c r="AB3384" s="8" t="e">
        <f t="shared" si="1100"/>
        <v>#N/A</v>
      </c>
      <c r="AC3384" s="6" t="e">
        <f t="shared" si="1115"/>
        <v>#N/A</v>
      </c>
      <c r="AD3384" s="41" t="e">
        <f t="shared" si="1110"/>
        <v>#N/A</v>
      </c>
      <c r="AE3384" s="15" t="e">
        <f t="shared" si="1111"/>
        <v>#N/A</v>
      </c>
      <c r="AF3384" s="15" t="e">
        <f t="shared" si="1112"/>
        <v>#N/A</v>
      </c>
      <c r="AG3384" s="15" t="e">
        <f t="shared" si="1101"/>
        <v>#N/A</v>
      </c>
      <c r="AH3384" s="15" t="e">
        <f t="shared" si="1113"/>
        <v>#N/A</v>
      </c>
      <c r="AI3384" s="17" t="e">
        <f t="shared" si="1102"/>
        <v>#N/A</v>
      </c>
      <c r="AJ3384" s="17" t="e">
        <f t="shared" si="1103"/>
        <v>#N/A</v>
      </c>
      <c r="AK3384" s="17" t="e">
        <f t="shared" si="1104"/>
        <v>#N/A</v>
      </c>
      <c r="AL3384" s="17" t="e">
        <f t="shared" si="1105"/>
        <v>#N/A</v>
      </c>
      <c r="AM3384" s="17" t="e">
        <f t="shared" si="1106"/>
        <v>#N/A</v>
      </c>
      <c r="AN3384" s="17" t="e">
        <f t="shared" si="1114"/>
        <v>#N/A</v>
      </c>
      <c r="AO3384" s="17" t="e">
        <f>$AM$6*E3384^3+$AN$6*E3384^2+$AO$6*E3384</f>
        <v>#N/A</v>
      </c>
      <c r="AP3384" s="17" t="e">
        <f t="shared" si="1107"/>
        <v>#N/A</v>
      </c>
      <c r="AQ3384" s="17" t="e">
        <f t="shared" si="1108"/>
        <v>#N/A</v>
      </c>
      <c r="AR3384" s="17" t="e">
        <f t="shared" si="1109"/>
        <v>#N/A</v>
      </c>
    </row>
    <row r="3385" spans="2:44" x14ac:dyDescent="0.25">
      <c r="B3385" t="e">
        <f>INDEX(RawData!$A$2:$A$1048576,MATCH(FmtData!$B$4+(ROW()-10),RawData!$A$2:$A$1048576,0))</f>
        <v>#N/A</v>
      </c>
      <c r="C33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#N/A</v>
      </c>
      <c r="D3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5" s="63" t="e">
        <f>INDEX(RawData!E$2:E$1048576,MATCH(FmtData!$B$4+(ROW()-10),RawData!$A$2:$A$1048576,0))</f>
        <v>#N/A</v>
      </c>
      <c r="F3385" t="e">
        <f>INDEX(RawData!F$2:F$1048576,MATCH(FmtData!$B$4+(ROW()-10),RawData!$A$2:$A$1048576,0))</f>
        <v>#N/A</v>
      </c>
      <c r="G3385" t="e">
        <f>INDEX(RawData!G$2:G$1048576,MATCH(FmtData!$B$4+(ROW()-10),RawData!$A$2:$A$1048576,0))</f>
        <v>#N/A</v>
      </c>
      <c r="H3385" t="e">
        <f>INDEX(RawData!H$2:H$1048576,MATCH(FmtData!$B$4+(ROW()-10),RawData!$A$2:$A$1048576,0))</f>
        <v>#N/A</v>
      </c>
      <c r="I3385" t="e">
        <f>INDEX(RawData!I$2:I$1048576,MATCH(FmtData!$B$4+(ROW()-10),RawData!$A$2:$A$1048576,0))</f>
        <v>#N/A</v>
      </c>
      <c r="J3385" t="e">
        <f>INDEX(RawData!J$2:J$1048576,MATCH(FmtData!$B$4+(ROW()-10),RawData!$A$2:$A$1048576,0))</f>
        <v>#N/A</v>
      </c>
      <c r="K3385" t="e">
        <f>INDEX(RawData!K$2:K$1048576,MATCH(FmtData!$B$4+(ROW()-10),RawData!$A$2:$A$1048576,0))</f>
        <v>#N/A</v>
      </c>
      <c r="L3385" t="e">
        <f>INDEX(RawData!L$2:L$1048576,MATCH(FmtData!$B$4+(ROW()-10),RawData!$A$2:$A$1048576,0))</f>
        <v>#N/A</v>
      </c>
      <c r="M3385" t="e">
        <f>INDEX(RawData!M$2:M$1048576,MATCH(FmtData!$B$4+(ROW()-10),RawData!$A$2:$A$1048576,0))</f>
        <v>#N/A</v>
      </c>
      <c r="N3385" t="e">
        <f>INDEX(RawData!N$2:N$1048576,MATCH(FmtData!$B$4+(ROW()-10),RawData!$A$2:$A$1048576,0))</f>
        <v>#N/A</v>
      </c>
      <c r="O3385" t="e">
        <f>INDEX(RawData!O$2:O$1048576,MATCH(FmtData!$B$4+(ROW()-10),RawData!$A$2:$A$1048576,0))</f>
        <v>#N/A</v>
      </c>
      <c r="P3385" t="e">
        <f>INDEX(RawData!P$2:P$1048576,MATCH(FmtData!$B$4+(ROW()-10),RawData!$A$2:$A$1048576,0))</f>
        <v>#N/A</v>
      </c>
      <c r="Q3385" t="e">
        <f>INDEX(RawData!Q$2:Q$1048576,MATCH(FmtData!$B$4+(ROW()-10),RawData!$A$2:$A$1048576,0))</f>
        <v>#N/A</v>
      </c>
      <c r="R3385" t="e">
        <f>INDEX(RawData!R$2:R$1048576,MATCH(FmtData!$B$4+(ROW()-10),RawData!$A$2:$A$1048576,0))</f>
        <v>#N/A</v>
      </c>
      <c r="S3385" t="e">
        <f>INDEX(RawData!S$2:S$1048576,MATCH(FmtData!$B$4+(ROW()-10),RawData!$A$2:$A$1048576,0))</f>
        <v>#N/A</v>
      </c>
      <c r="T3385" t="e">
        <f>INDEX(RawData!T$2:T$1048576,MATCH(FmtData!$B$4+(ROW()-10),RawData!$A$2:$A$1048576,0))</f>
        <v>#N/A</v>
      </c>
      <c r="U3385" t="e">
        <f>INDEX(RawData!U$2:U$1048576,MATCH(FmtData!$B$4+(ROW()-10),RawData!$A$2:$A$1048576,0))</f>
        <v>#N/A</v>
      </c>
      <c r="V3385" t="e">
        <f>INDEX(RawData!V$2:V$1048576,MATCH(FmtData!$B$4+(ROW()-10),RawData!$A$2:$A$1048576,0))</f>
        <v>#N/A</v>
      </c>
      <c r="W3385" s="8" t="e">
        <f t="shared" si="1095"/>
        <v>#N/A</v>
      </c>
      <c r="X3385" s="8" t="e">
        <f t="shared" si="1096"/>
        <v>#N/A</v>
      </c>
      <c r="Y3385" s="8" t="e">
        <f t="shared" si="1097"/>
        <v>#N/A</v>
      </c>
      <c r="Z3385" s="8" t="e">
        <f t="shared" si="1098"/>
        <v>#N/A</v>
      </c>
      <c r="AA3385" s="8" t="e">
        <f t="shared" si="1099"/>
        <v>#N/A</v>
      </c>
      <c r="AB3385" s="8" t="e">
        <f t="shared" si="1100"/>
        <v>#N/A</v>
      </c>
      <c r="AC3385" s="6" t="e">
        <f t="shared" si="1115"/>
        <v>#N/A</v>
      </c>
      <c r="AD3385" s="41" t="e">
        <f t="shared" si="1110"/>
        <v>#N/A</v>
      </c>
      <c r="AE3385" s="15" t="e">
        <f t="shared" si="1111"/>
        <v>#N/A</v>
      </c>
      <c r="AF3385" s="15" t="e">
        <f t="shared" si="1112"/>
        <v>#N/A</v>
      </c>
      <c r="AG3385" s="15" t="e">
        <f t="shared" si="1101"/>
        <v>#N/A</v>
      </c>
      <c r="AH3385" s="15" t="e">
        <f t="shared" si="1113"/>
        <v>#N/A</v>
      </c>
      <c r="AI3385" s="17" t="e">
        <f t="shared" si="1102"/>
        <v>#N/A</v>
      </c>
      <c r="AJ3385" s="17" t="e">
        <f t="shared" si="1103"/>
        <v>#N/A</v>
      </c>
      <c r="AK3385" s="17" t="e">
        <f t="shared" si="1104"/>
        <v>#N/A</v>
      </c>
      <c r="AL3385" s="17" t="e">
        <f t="shared" si="1105"/>
        <v>#N/A</v>
      </c>
      <c r="AM3385" s="17" t="e">
        <f t="shared" si="1106"/>
        <v>#N/A</v>
      </c>
      <c r="AN3385" s="17" t="e">
        <f t="shared" si="1114"/>
        <v>#N/A</v>
      </c>
      <c r="AO3385" s="17" t="e">
        <f>$AM$6*E3385^3+$AN$6*E3385^2+$AO$6*E3385</f>
        <v>#N/A</v>
      </c>
      <c r="AP3385" s="17" t="e">
        <f t="shared" si="1107"/>
        <v>#N/A</v>
      </c>
      <c r="AQ3385" s="17" t="e">
        <f t="shared" si="1108"/>
        <v>#N/A</v>
      </c>
      <c r="AR3385" s="17" t="e">
        <f t="shared" si="1109"/>
        <v>#N/A</v>
      </c>
    </row>
    <row r="3386" spans="2:44" x14ac:dyDescent="0.25">
      <c r="B3386" t="e">
        <f>INDEX(RawData!$A$2:$A$1048576,MATCH(FmtData!$B$4+(ROW()-10),RawData!$A$2:$A$1048576,0))</f>
        <v>#N/A</v>
      </c>
      <c r="C33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#N/A</v>
      </c>
      <c r="D3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6" s="63" t="e">
        <f>INDEX(RawData!E$2:E$1048576,MATCH(FmtData!$B$4+(ROW()-10),RawData!$A$2:$A$1048576,0))</f>
        <v>#N/A</v>
      </c>
      <c r="F3386" t="e">
        <f>INDEX(RawData!F$2:F$1048576,MATCH(FmtData!$B$4+(ROW()-10),RawData!$A$2:$A$1048576,0))</f>
        <v>#N/A</v>
      </c>
      <c r="G3386" t="e">
        <f>INDEX(RawData!G$2:G$1048576,MATCH(FmtData!$B$4+(ROW()-10),RawData!$A$2:$A$1048576,0))</f>
        <v>#N/A</v>
      </c>
      <c r="H3386" t="e">
        <f>INDEX(RawData!H$2:H$1048576,MATCH(FmtData!$B$4+(ROW()-10),RawData!$A$2:$A$1048576,0))</f>
        <v>#N/A</v>
      </c>
      <c r="I3386" t="e">
        <f>INDEX(RawData!I$2:I$1048576,MATCH(FmtData!$B$4+(ROW()-10),RawData!$A$2:$A$1048576,0))</f>
        <v>#N/A</v>
      </c>
      <c r="J3386" t="e">
        <f>INDEX(RawData!J$2:J$1048576,MATCH(FmtData!$B$4+(ROW()-10),RawData!$A$2:$A$1048576,0))</f>
        <v>#N/A</v>
      </c>
      <c r="K3386" t="e">
        <f>INDEX(RawData!K$2:K$1048576,MATCH(FmtData!$B$4+(ROW()-10),RawData!$A$2:$A$1048576,0))</f>
        <v>#N/A</v>
      </c>
      <c r="L3386" t="e">
        <f>INDEX(RawData!L$2:L$1048576,MATCH(FmtData!$B$4+(ROW()-10),RawData!$A$2:$A$1048576,0))</f>
        <v>#N/A</v>
      </c>
      <c r="M3386" t="e">
        <f>INDEX(RawData!M$2:M$1048576,MATCH(FmtData!$B$4+(ROW()-10),RawData!$A$2:$A$1048576,0))</f>
        <v>#N/A</v>
      </c>
      <c r="N3386" t="e">
        <f>INDEX(RawData!N$2:N$1048576,MATCH(FmtData!$B$4+(ROW()-10),RawData!$A$2:$A$1048576,0))</f>
        <v>#N/A</v>
      </c>
      <c r="O3386" t="e">
        <f>INDEX(RawData!O$2:O$1048576,MATCH(FmtData!$B$4+(ROW()-10),RawData!$A$2:$A$1048576,0))</f>
        <v>#N/A</v>
      </c>
      <c r="P3386" t="e">
        <f>INDEX(RawData!P$2:P$1048576,MATCH(FmtData!$B$4+(ROW()-10),RawData!$A$2:$A$1048576,0))</f>
        <v>#N/A</v>
      </c>
      <c r="Q3386" t="e">
        <f>INDEX(RawData!Q$2:Q$1048576,MATCH(FmtData!$B$4+(ROW()-10),RawData!$A$2:$A$1048576,0))</f>
        <v>#N/A</v>
      </c>
      <c r="R3386" t="e">
        <f>INDEX(RawData!R$2:R$1048576,MATCH(FmtData!$B$4+(ROW()-10),RawData!$A$2:$A$1048576,0))</f>
        <v>#N/A</v>
      </c>
      <c r="S3386" t="e">
        <f>INDEX(RawData!S$2:S$1048576,MATCH(FmtData!$B$4+(ROW()-10),RawData!$A$2:$A$1048576,0))</f>
        <v>#N/A</v>
      </c>
      <c r="T3386" t="e">
        <f>INDEX(RawData!T$2:T$1048576,MATCH(FmtData!$B$4+(ROW()-10),RawData!$A$2:$A$1048576,0))</f>
        <v>#N/A</v>
      </c>
      <c r="U3386" t="e">
        <f>INDEX(RawData!U$2:U$1048576,MATCH(FmtData!$B$4+(ROW()-10),RawData!$A$2:$A$1048576,0))</f>
        <v>#N/A</v>
      </c>
      <c r="V3386" t="e">
        <f>INDEX(RawData!V$2:V$1048576,MATCH(FmtData!$B$4+(ROW()-10),RawData!$A$2:$A$1048576,0))</f>
        <v>#N/A</v>
      </c>
      <c r="W3386" s="8" t="e">
        <f t="shared" si="1095"/>
        <v>#N/A</v>
      </c>
      <c r="X3386" s="8" t="e">
        <f t="shared" si="1096"/>
        <v>#N/A</v>
      </c>
      <c r="Y3386" s="8" t="e">
        <f t="shared" si="1097"/>
        <v>#N/A</v>
      </c>
      <c r="Z3386" s="8" t="e">
        <f t="shared" si="1098"/>
        <v>#N/A</v>
      </c>
      <c r="AA3386" s="8" t="e">
        <f t="shared" si="1099"/>
        <v>#N/A</v>
      </c>
      <c r="AB3386" s="8" t="e">
        <f t="shared" si="1100"/>
        <v>#N/A</v>
      </c>
      <c r="AC3386" s="6" t="e">
        <f t="shared" si="1115"/>
        <v>#N/A</v>
      </c>
      <c r="AD3386" s="41" t="e">
        <f t="shared" si="1110"/>
        <v>#N/A</v>
      </c>
      <c r="AE3386" s="15" t="e">
        <f t="shared" si="1111"/>
        <v>#N/A</v>
      </c>
      <c r="AF3386" s="15" t="e">
        <f t="shared" si="1112"/>
        <v>#N/A</v>
      </c>
      <c r="AG3386" s="15" t="e">
        <f t="shared" si="1101"/>
        <v>#N/A</v>
      </c>
      <c r="AH3386" s="15" t="e">
        <f t="shared" si="1113"/>
        <v>#N/A</v>
      </c>
      <c r="AI3386" s="17" t="e">
        <f t="shared" si="1102"/>
        <v>#N/A</v>
      </c>
      <c r="AJ3386" s="17" t="e">
        <f t="shared" si="1103"/>
        <v>#N/A</v>
      </c>
      <c r="AK3386" s="17" t="e">
        <f t="shared" si="1104"/>
        <v>#N/A</v>
      </c>
      <c r="AL3386" s="17" t="e">
        <f t="shared" si="1105"/>
        <v>#N/A</v>
      </c>
      <c r="AM3386" s="17" t="e">
        <f t="shared" si="1106"/>
        <v>#N/A</v>
      </c>
      <c r="AN3386" s="17" t="e">
        <f t="shared" si="1114"/>
        <v>#N/A</v>
      </c>
      <c r="AO3386" s="17" t="e">
        <f>$AM$6*E3386^3+$AN$6*E3386^2+$AO$6*E3386</f>
        <v>#N/A</v>
      </c>
      <c r="AP3386" s="17" t="e">
        <f t="shared" si="1107"/>
        <v>#N/A</v>
      </c>
      <c r="AQ3386" s="17" t="e">
        <f t="shared" si="1108"/>
        <v>#N/A</v>
      </c>
      <c r="AR3386" s="17" t="e">
        <f t="shared" si="1109"/>
        <v>#N/A</v>
      </c>
    </row>
    <row r="3387" spans="2:44" x14ac:dyDescent="0.25">
      <c r="B3387" t="e">
        <f>INDEX(RawData!$A$2:$A$1048576,MATCH(FmtData!$B$4+(ROW()-10),RawData!$A$2:$A$1048576,0))</f>
        <v>#N/A</v>
      </c>
      <c r="C33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#N/A</v>
      </c>
      <c r="D3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7" s="63" t="e">
        <f>INDEX(RawData!E$2:E$1048576,MATCH(FmtData!$B$4+(ROW()-10),RawData!$A$2:$A$1048576,0))</f>
        <v>#N/A</v>
      </c>
      <c r="F3387" t="e">
        <f>INDEX(RawData!F$2:F$1048576,MATCH(FmtData!$B$4+(ROW()-10),RawData!$A$2:$A$1048576,0))</f>
        <v>#N/A</v>
      </c>
      <c r="G3387" t="e">
        <f>INDEX(RawData!G$2:G$1048576,MATCH(FmtData!$B$4+(ROW()-10),RawData!$A$2:$A$1048576,0))</f>
        <v>#N/A</v>
      </c>
      <c r="H3387" t="e">
        <f>INDEX(RawData!H$2:H$1048576,MATCH(FmtData!$B$4+(ROW()-10),RawData!$A$2:$A$1048576,0))</f>
        <v>#N/A</v>
      </c>
      <c r="I3387" t="e">
        <f>INDEX(RawData!I$2:I$1048576,MATCH(FmtData!$B$4+(ROW()-10),RawData!$A$2:$A$1048576,0))</f>
        <v>#N/A</v>
      </c>
      <c r="J3387" t="e">
        <f>INDEX(RawData!J$2:J$1048576,MATCH(FmtData!$B$4+(ROW()-10),RawData!$A$2:$A$1048576,0))</f>
        <v>#N/A</v>
      </c>
      <c r="K3387" t="e">
        <f>INDEX(RawData!K$2:K$1048576,MATCH(FmtData!$B$4+(ROW()-10),RawData!$A$2:$A$1048576,0))</f>
        <v>#N/A</v>
      </c>
      <c r="L3387" t="e">
        <f>INDEX(RawData!L$2:L$1048576,MATCH(FmtData!$B$4+(ROW()-10),RawData!$A$2:$A$1048576,0))</f>
        <v>#N/A</v>
      </c>
      <c r="M3387" t="e">
        <f>INDEX(RawData!M$2:M$1048576,MATCH(FmtData!$B$4+(ROW()-10),RawData!$A$2:$A$1048576,0))</f>
        <v>#N/A</v>
      </c>
      <c r="N3387" t="e">
        <f>INDEX(RawData!N$2:N$1048576,MATCH(FmtData!$B$4+(ROW()-10),RawData!$A$2:$A$1048576,0))</f>
        <v>#N/A</v>
      </c>
      <c r="O3387" t="e">
        <f>INDEX(RawData!O$2:O$1048576,MATCH(FmtData!$B$4+(ROW()-10),RawData!$A$2:$A$1048576,0))</f>
        <v>#N/A</v>
      </c>
      <c r="P3387" t="e">
        <f>INDEX(RawData!P$2:P$1048576,MATCH(FmtData!$B$4+(ROW()-10),RawData!$A$2:$A$1048576,0))</f>
        <v>#N/A</v>
      </c>
      <c r="Q3387" t="e">
        <f>INDEX(RawData!Q$2:Q$1048576,MATCH(FmtData!$B$4+(ROW()-10),RawData!$A$2:$A$1048576,0))</f>
        <v>#N/A</v>
      </c>
      <c r="R3387" t="e">
        <f>INDEX(RawData!R$2:R$1048576,MATCH(FmtData!$B$4+(ROW()-10),RawData!$A$2:$A$1048576,0))</f>
        <v>#N/A</v>
      </c>
      <c r="S3387" t="e">
        <f>INDEX(RawData!S$2:S$1048576,MATCH(FmtData!$B$4+(ROW()-10),RawData!$A$2:$A$1048576,0))</f>
        <v>#N/A</v>
      </c>
      <c r="T3387" t="e">
        <f>INDEX(RawData!T$2:T$1048576,MATCH(FmtData!$B$4+(ROW()-10),RawData!$A$2:$A$1048576,0))</f>
        <v>#N/A</v>
      </c>
      <c r="U3387" t="e">
        <f>INDEX(RawData!U$2:U$1048576,MATCH(FmtData!$B$4+(ROW()-10),RawData!$A$2:$A$1048576,0))</f>
        <v>#N/A</v>
      </c>
      <c r="V3387" t="e">
        <f>INDEX(RawData!V$2:V$1048576,MATCH(FmtData!$B$4+(ROW()-10),RawData!$A$2:$A$1048576,0))</f>
        <v>#N/A</v>
      </c>
      <c r="W3387" s="8" t="e">
        <f t="shared" si="1095"/>
        <v>#N/A</v>
      </c>
      <c r="X3387" s="8" t="e">
        <f t="shared" si="1096"/>
        <v>#N/A</v>
      </c>
      <c r="Y3387" s="8" t="e">
        <f t="shared" si="1097"/>
        <v>#N/A</v>
      </c>
      <c r="Z3387" s="8" t="e">
        <f t="shared" si="1098"/>
        <v>#N/A</v>
      </c>
      <c r="AA3387" s="8" t="e">
        <f t="shared" si="1099"/>
        <v>#N/A</v>
      </c>
      <c r="AB3387" s="8" t="e">
        <f t="shared" si="1100"/>
        <v>#N/A</v>
      </c>
      <c r="AC3387" s="6" t="e">
        <f t="shared" si="1115"/>
        <v>#N/A</v>
      </c>
      <c r="AD3387" s="41" t="e">
        <f t="shared" si="1110"/>
        <v>#N/A</v>
      </c>
      <c r="AE3387" s="15" t="e">
        <f t="shared" si="1111"/>
        <v>#N/A</v>
      </c>
      <c r="AF3387" s="15" t="e">
        <f t="shared" si="1112"/>
        <v>#N/A</v>
      </c>
      <c r="AG3387" s="15" t="e">
        <f t="shared" si="1101"/>
        <v>#N/A</v>
      </c>
      <c r="AH3387" s="15" t="e">
        <f t="shared" si="1113"/>
        <v>#N/A</v>
      </c>
      <c r="AI3387" s="17" t="e">
        <f t="shared" si="1102"/>
        <v>#N/A</v>
      </c>
      <c r="AJ3387" s="17" t="e">
        <f t="shared" si="1103"/>
        <v>#N/A</v>
      </c>
      <c r="AK3387" s="17" t="e">
        <f t="shared" si="1104"/>
        <v>#N/A</v>
      </c>
      <c r="AL3387" s="17" t="e">
        <f t="shared" si="1105"/>
        <v>#N/A</v>
      </c>
      <c r="AM3387" s="17" t="e">
        <f t="shared" si="1106"/>
        <v>#N/A</v>
      </c>
      <c r="AN3387" s="17" t="e">
        <f t="shared" si="1114"/>
        <v>#N/A</v>
      </c>
      <c r="AO3387" s="17" t="e">
        <f>$AM$6*E3387^3+$AN$6*E3387^2+$AO$6*E3387</f>
        <v>#N/A</v>
      </c>
      <c r="AP3387" s="17" t="e">
        <f t="shared" si="1107"/>
        <v>#N/A</v>
      </c>
      <c r="AQ3387" s="17" t="e">
        <f t="shared" si="1108"/>
        <v>#N/A</v>
      </c>
      <c r="AR3387" s="17" t="e">
        <f t="shared" si="1109"/>
        <v>#N/A</v>
      </c>
    </row>
    <row r="3388" spans="2:44" x14ac:dyDescent="0.25">
      <c r="B3388" t="e">
        <f>INDEX(RawData!$A$2:$A$1048576,MATCH(FmtData!$B$4+(ROW()-10),RawData!$A$2:$A$1048576,0))</f>
        <v>#N/A</v>
      </c>
      <c r="C33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#N/A</v>
      </c>
      <c r="D3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8" s="63" t="e">
        <f>INDEX(RawData!E$2:E$1048576,MATCH(FmtData!$B$4+(ROW()-10),RawData!$A$2:$A$1048576,0))</f>
        <v>#N/A</v>
      </c>
      <c r="F3388" t="e">
        <f>INDEX(RawData!F$2:F$1048576,MATCH(FmtData!$B$4+(ROW()-10),RawData!$A$2:$A$1048576,0))</f>
        <v>#N/A</v>
      </c>
      <c r="G3388" t="e">
        <f>INDEX(RawData!G$2:G$1048576,MATCH(FmtData!$B$4+(ROW()-10),RawData!$A$2:$A$1048576,0))</f>
        <v>#N/A</v>
      </c>
      <c r="H3388" t="e">
        <f>INDEX(RawData!H$2:H$1048576,MATCH(FmtData!$B$4+(ROW()-10),RawData!$A$2:$A$1048576,0))</f>
        <v>#N/A</v>
      </c>
      <c r="I3388" t="e">
        <f>INDEX(RawData!I$2:I$1048576,MATCH(FmtData!$B$4+(ROW()-10),RawData!$A$2:$A$1048576,0))</f>
        <v>#N/A</v>
      </c>
      <c r="J3388" t="e">
        <f>INDEX(RawData!J$2:J$1048576,MATCH(FmtData!$B$4+(ROW()-10),RawData!$A$2:$A$1048576,0))</f>
        <v>#N/A</v>
      </c>
      <c r="K3388" t="e">
        <f>INDEX(RawData!K$2:K$1048576,MATCH(FmtData!$B$4+(ROW()-10),RawData!$A$2:$A$1048576,0))</f>
        <v>#N/A</v>
      </c>
      <c r="L3388" t="e">
        <f>INDEX(RawData!L$2:L$1048576,MATCH(FmtData!$B$4+(ROW()-10),RawData!$A$2:$A$1048576,0))</f>
        <v>#N/A</v>
      </c>
      <c r="M3388" t="e">
        <f>INDEX(RawData!M$2:M$1048576,MATCH(FmtData!$B$4+(ROW()-10),RawData!$A$2:$A$1048576,0))</f>
        <v>#N/A</v>
      </c>
      <c r="N3388" t="e">
        <f>INDEX(RawData!N$2:N$1048576,MATCH(FmtData!$B$4+(ROW()-10),RawData!$A$2:$A$1048576,0))</f>
        <v>#N/A</v>
      </c>
      <c r="O3388" t="e">
        <f>INDEX(RawData!O$2:O$1048576,MATCH(FmtData!$B$4+(ROW()-10),RawData!$A$2:$A$1048576,0))</f>
        <v>#N/A</v>
      </c>
      <c r="P3388" t="e">
        <f>INDEX(RawData!P$2:P$1048576,MATCH(FmtData!$B$4+(ROW()-10),RawData!$A$2:$A$1048576,0))</f>
        <v>#N/A</v>
      </c>
      <c r="Q3388" t="e">
        <f>INDEX(RawData!Q$2:Q$1048576,MATCH(FmtData!$B$4+(ROW()-10),RawData!$A$2:$A$1048576,0))</f>
        <v>#N/A</v>
      </c>
      <c r="R3388" t="e">
        <f>INDEX(RawData!R$2:R$1048576,MATCH(FmtData!$B$4+(ROW()-10),RawData!$A$2:$A$1048576,0))</f>
        <v>#N/A</v>
      </c>
      <c r="S3388" t="e">
        <f>INDEX(RawData!S$2:S$1048576,MATCH(FmtData!$B$4+(ROW()-10),RawData!$A$2:$A$1048576,0))</f>
        <v>#N/A</v>
      </c>
      <c r="T3388" t="e">
        <f>INDEX(RawData!T$2:T$1048576,MATCH(FmtData!$B$4+(ROW()-10),RawData!$A$2:$A$1048576,0))</f>
        <v>#N/A</v>
      </c>
      <c r="U3388" t="e">
        <f>INDEX(RawData!U$2:U$1048576,MATCH(FmtData!$B$4+(ROW()-10),RawData!$A$2:$A$1048576,0))</f>
        <v>#N/A</v>
      </c>
      <c r="V3388" t="e">
        <f>INDEX(RawData!V$2:V$1048576,MATCH(FmtData!$B$4+(ROW()-10),RawData!$A$2:$A$1048576,0))</f>
        <v>#N/A</v>
      </c>
      <c r="W3388" s="8" t="e">
        <f t="shared" si="1095"/>
        <v>#N/A</v>
      </c>
      <c r="X3388" s="8" t="e">
        <f t="shared" si="1096"/>
        <v>#N/A</v>
      </c>
      <c r="Y3388" s="8" t="e">
        <f t="shared" si="1097"/>
        <v>#N/A</v>
      </c>
      <c r="Z3388" s="8" t="e">
        <f t="shared" si="1098"/>
        <v>#N/A</v>
      </c>
      <c r="AA3388" s="8" t="e">
        <f t="shared" si="1099"/>
        <v>#N/A</v>
      </c>
      <c r="AB3388" s="8" t="e">
        <f t="shared" si="1100"/>
        <v>#N/A</v>
      </c>
      <c r="AC3388" s="6" t="e">
        <f t="shared" si="1115"/>
        <v>#N/A</v>
      </c>
      <c r="AD3388" s="41" t="e">
        <f t="shared" si="1110"/>
        <v>#N/A</v>
      </c>
      <c r="AE3388" s="15" t="e">
        <f t="shared" si="1111"/>
        <v>#N/A</v>
      </c>
      <c r="AF3388" s="15" t="e">
        <f t="shared" si="1112"/>
        <v>#N/A</v>
      </c>
      <c r="AG3388" s="15" t="e">
        <f t="shared" si="1101"/>
        <v>#N/A</v>
      </c>
      <c r="AH3388" s="15" t="e">
        <f t="shared" si="1113"/>
        <v>#N/A</v>
      </c>
      <c r="AI3388" s="17" t="e">
        <f t="shared" si="1102"/>
        <v>#N/A</v>
      </c>
      <c r="AJ3388" s="17" t="e">
        <f t="shared" si="1103"/>
        <v>#N/A</v>
      </c>
      <c r="AK3388" s="17" t="e">
        <f t="shared" si="1104"/>
        <v>#N/A</v>
      </c>
      <c r="AL3388" s="17" t="e">
        <f t="shared" si="1105"/>
        <v>#N/A</v>
      </c>
      <c r="AM3388" s="17" t="e">
        <f t="shared" si="1106"/>
        <v>#N/A</v>
      </c>
      <c r="AN3388" s="17" t="e">
        <f t="shared" si="1114"/>
        <v>#N/A</v>
      </c>
      <c r="AO3388" s="17" t="e">
        <f>$AM$6*E3388^3+$AN$6*E3388^2+$AO$6*E3388</f>
        <v>#N/A</v>
      </c>
      <c r="AP3388" s="17" t="e">
        <f t="shared" si="1107"/>
        <v>#N/A</v>
      </c>
      <c r="AQ3388" s="17" t="e">
        <f t="shared" si="1108"/>
        <v>#N/A</v>
      </c>
      <c r="AR3388" s="17" t="e">
        <f t="shared" si="1109"/>
        <v>#N/A</v>
      </c>
    </row>
    <row r="3389" spans="2:44" x14ac:dyDescent="0.25">
      <c r="B3389" t="e">
        <f>INDEX(RawData!$A$2:$A$1048576,MATCH(FmtData!$B$4+(ROW()-10),RawData!$A$2:$A$1048576,0))</f>
        <v>#N/A</v>
      </c>
      <c r="C33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#N/A</v>
      </c>
      <c r="D3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9" s="63" t="e">
        <f>INDEX(RawData!E$2:E$1048576,MATCH(FmtData!$B$4+(ROW()-10),RawData!$A$2:$A$1048576,0))</f>
        <v>#N/A</v>
      </c>
      <c r="F3389" t="e">
        <f>INDEX(RawData!F$2:F$1048576,MATCH(FmtData!$B$4+(ROW()-10),RawData!$A$2:$A$1048576,0))</f>
        <v>#N/A</v>
      </c>
      <c r="G3389" t="e">
        <f>INDEX(RawData!G$2:G$1048576,MATCH(FmtData!$B$4+(ROW()-10),RawData!$A$2:$A$1048576,0))</f>
        <v>#N/A</v>
      </c>
      <c r="H3389" t="e">
        <f>INDEX(RawData!H$2:H$1048576,MATCH(FmtData!$B$4+(ROW()-10),RawData!$A$2:$A$1048576,0))</f>
        <v>#N/A</v>
      </c>
      <c r="I3389" t="e">
        <f>INDEX(RawData!I$2:I$1048576,MATCH(FmtData!$B$4+(ROW()-10),RawData!$A$2:$A$1048576,0))</f>
        <v>#N/A</v>
      </c>
      <c r="J3389" t="e">
        <f>INDEX(RawData!J$2:J$1048576,MATCH(FmtData!$B$4+(ROW()-10),RawData!$A$2:$A$1048576,0))</f>
        <v>#N/A</v>
      </c>
      <c r="K3389" t="e">
        <f>INDEX(RawData!K$2:K$1048576,MATCH(FmtData!$B$4+(ROW()-10),RawData!$A$2:$A$1048576,0))</f>
        <v>#N/A</v>
      </c>
      <c r="L3389" t="e">
        <f>INDEX(RawData!L$2:L$1048576,MATCH(FmtData!$B$4+(ROW()-10),RawData!$A$2:$A$1048576,0))</f>
        <v>#N/A</v>
      </c>
      <c r="M3389" t="e">
        <f>INDEX(RawData!M$2:M$1048576,MATCH(FmtData!$B$4+(ROW()-10),RawData!$A$2:$A$1048576,0))</f>
        <v>#N/A</v>
      </c>
      <c r="N3389" t="e">
        <f>INDEX(RawData!N$2:N$1048576,MATCH(FmtData!$B$4+(ROW()-10),RawData!$A$2:$A$1048576,0))</f>
        <v>#N/A</v>
      </c>
      <c r="O3389" t="e">
        <f>INDEX(RawData!O$2:O$1048576,MATCH(FmtData!$B$4+(ROW()-10),RawData!$A$2:$A$1048576,0))</f>
        <v>#N/A</v>
      </c>
      <c r="P3389" t="e">
        <f>INDEX(RawData!P$2:P$1048576,MATCH(FmtData!$B$4+(ROW()-10),RawData!$A$2:$A$1048576,0))</f>
        <v>#N/A</v>
      </c>
      <c r="Q3389" t="e">
        <f>INDEX(RawData!Q$2:Q$1048576,MATCH(FmtData!$B$4+(ROW()-10),RawData!$A$2:$A$1048576,0))</f>
        <v>#N/A</v>
      </c>
      <c r="R3389" t="e">
        <f>INDEX(RawData!R$2:R$1048576,MATCH(FmtData!$B$4+(ROW()-10),RawData!$A$2:$A$1048576,0))</f>
        <v>#N/A</v>
      </c>
      <c r="S3389" t="e">
        <f>INDEX(RawData!S$2:S$1048576,MATCH(FmtData!$B$4+(ROW()-10),RawData!$A$2:$A$1048576,0))</f>
        <v>#N/A</v>
      </c>
      <c r="T3389" t="e">
        <f>INDEX(RawData!T$2:T$1048576,MATCH(FmtData!$B$4+(ROW()-10),RawData!$A$2:$A$1048576,0))</f>
        <v>#N/A</v>
      </c>
      <c r="U3389" t="e">
        <f>INDEX(RawData!U$2:U$1048576,MATCH(FmtData!$B$4+(ROW()-10),RawData!$A$2:$A$1048576,0))</f>
        <v>#N/A</v>
      </c>
      <c r="V3389" t="e">
        <f>INDEX(RawData!V$2:V$1048576,MATCH(FmtData!$B$4+(ROW()-10),RawData!$A$2:$A$1048576,0))</f>
        <v>#N/A</v>
      </c>
      <c r="W3389" s="8" t="e">
        <f t="shared" si="1095"/>
        <v>#N/A</v>
      </c>
      <c r="X3389" s="8" t="e">
        <f t="shared" si="1096"/>
        <v>#N/A</v>
      </c>
      <c r="Y3389" s="8" t="e">
        <f t="shared" si="1097"/>
        <v>#N/A</v>
      </c>
      <c r="Z3389" s="8" t="e">
        <f t="shared" si="1098"/>
        <v>#N/A</v>
      </c>
      <c r="AA3389" s="8" t="e">
        <f t="shared" si="1099"/>
        <v>#N/A</v>
      </c>
      <c r="AB3389" s="8" t="e">
        <f t="shared" si="1100"/>
        <v>#N/A</v>
      </c>
      <c r="AC3389" s="6" t="e">
        <f t="shared" si="1115"/>
        <v>#N/A</v>
      </c>
      <c r="AD3389" s="41" t="e">
        <f t="shared" si="1110"/>
        <v>#N/A</v>
      </c>
      <c r="AE3389" s="15" t="e">
        <f t="shared" si="1111"/>
        <v>#N/A</v>
      </c>
      <c r="AF3389" s="15" t="e">
        <f t="shared" si="1112"/>
        <v>#N/A</v>
      </c>
      <c r="AG3389" s="15" t="e">
        <f t="shared" si="1101"/>
        <v>#N/A</v>
      </c>
      <c r="AH3389" s="15" t="e">
        <f t="shared" si="1113"/>
        <v>#N/A</v>
      </c>
      <c r="AI3389" s="17" t="e">
        <f t="shared" si="1102"/>
        <v>#N/A</v>
      </c>
      <c r="AJ3389" s="17" t="e">
        <f t="shared" si="1103"/>
        <v>#N/A</v>
      </c>
      <c r="AK3389" s="17" t="e">
        <f t="shared" si="1104"/>
        <v>#N/A</v>
      </c>
      <c r="AL3389" s="17" t="e">
        <f t="shared" si="1105"/>
        <v>#N/A</v>
      </c>
      <c r="AM3389" s="17" t="e">
        <f t="shared" si="1106"/>
        <v>#N/A</v>
      </c>
      <c r="AN3389" s="17" t="e">
        <f t="shared" si="1114"/>
        <v>#N/A</v>
      </c>
      <c r="AO3389" s="17" t="e">
        <f>$AM$6*E3389^3+$AN$6*E3389^2+$AO$6*E3389</f>
        <v>#N/A</v>
      </c>
      <c r="AP3389" s="17" t="e">
        <f t="shared" si="1107"/>
        <v>#N/A</v>
      </c>
      <c r="AQ3389" s="17" t="e">
        <f t="shared" si="1108"/>
        <v>#N/A</v>
      </c>
      <c r="AR3389" s="17" t="e">
        <f t="shared" si="1109"/>
        <v>#N/A</v>
      </c>
    </row>
    <row r="3390" spans="2:44" x14ac:dyDescent="0.25">
      <c r="B3390" t="e">
        <f>INDEX(RawData!$A$2:$A$1048576,MATCH(FmtData!$B$4+(ROW()-10),RawData!$A$2:$A$1048576,0))</f>
        <v>#N/A</v>
      </c>
      <c r="C33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#N/A</v>
      </c>
      <c r="D3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0" s="63" t="e">
        <f>INDEX(RawData!E$2:E$1048576,MATCH(FmtData!$B$4+(ROW()-10),RawData!$A$2:$A$1048576,0))</f>
        <v>#N/A</v>
      </c>
      <c r="F3390" t="e">
        <f>INDEX(RawData!F$2:F$1048576,MATCH(FmtData!$B$4+(ROW()-10),RawData!$A$2:$A$1048576,0))</f>
        <v>#N/A</v>
      </c>
      <c r="G3390" t="e">
        <f>INDEX(RawData!G$2:G$1048576,MATCH(FmtData!$B$4+(ROW()-10),RawData!$A$2:$A$1048576,0))</f>
        <v>#N/A</v>
      </c>
      <c r="H3390" t="e">
        <f>INDEX(RawData!H$2:H$1048576,MATCH(FmtData!$B$4+(ROW()-10),RawData!$A$2:$A$1048576,0))</f>
        <v>#N/A</v>
      </c>
      <c r="I3390" t="e">
        <f>INDEX(RawData!I$2:I$1048576,MATCH(FmtData!$B$4+(ROW()-10),RawData!$A$2:$A$1048576,0))</f>
        <v>#N/A</v>
      </c>
      <c r="J3390" t="e">
        <f>INDEX(RawData!J$2:J$1048576,MATCH(FmtData!$B$4+(ROW()-10),RawData!$A$2:$A$1048576,0))</f>
        <v>#N/A</v>
      </c>
      <c r="K3390" t="e">
        <f>INDEX(RawData!K$2:K$1048576,MATCH(FmtData!$B$4+(ROW()-10),RawData!$A$2:$A$1048576,0))</f>
        <v>#N/A</v>
      </c>
      <c r="L3390" t="e">
        <f>INDEX(RawData!L$2:L$1048576,MATCH(FmtData!$B$4+(ROW()-10),RawData!$A$2:$A$1048576,0))</f>
        <v>#N/A</v>
      </c>
      <c r="M3390" t="e">
        <f>INDEX(RawData!M$2:M$1048576,MATCH(FmtData!$B$4+(ROW()-10),RawData!$A$2:$A$1048576,0))</f>
        <v>#N/A</v>
      </c>
      <c r="N3390" t="e">
        <f>INDEX(RawData!N$2:N$1048576,MATCH(FmtData!$B$4+(ROW()-10),RawData!$A$2:$A$1048576,0))</f>
        <v>#N/A</v>
      </c>
      <c r="O3390" t="e">
        <f>INDEX(RawData!O$2:O$1048576,MATCH(FmtData!$B$4+(ROW()-10),RawData!$A$2:$A$1048576,0))</f>
        <v>#N/A</v>
      </c>
      <c r="P3390" t="e">
        <f>INDEX(RawData!P$2:P$1048576,MATCH(FmtData!$B$4+(ROW()-10),RawData!$A$2:$A$1048576,0))</f>
        <v>#N/A</v>
      </c>
      <c r="Q3390" t="e">
        <f>INDEX(RawData!Q$2:Q$1048576,MATCH(FmtData!$B$4+(ROW()-10),RawData!$A$2:$A$1048576,0))</f>
        <v>#N/A</v>
      </c>
      <c r="R3390" t="e">
        <f>INDEX(RawData!R$2:R$1048576,MATCH(FmtData!$B$4+(ROW()-10),RawData!$A$2:$A$1048576,0))</f>
        <v>#N/A</v>
      </c>
      <c r="S3390" t="e">
        <f>INDEX(RawData!S$2:S$1048576,MATCH(FmtData!$B$4+(ROW()-10),RawData!$A$2:$A$1048576,0))</f>
        <v>#N/A</v>
      </c>
      <c r="T3390" t="e">
        <f>INDEX(RawData!T$2:T$1048576,MATCH(FmtData!$B$4+(ROW()-10),RawData!$A$2:$A$1048576,0))</f>
        <v>#N/A</v>
      </c>
      <c r="U3390" t="e">
        <f>INDEX(RawData!U$2:U$1048576,MATCH(FmtData!$B$4+(ROW()-10),RawData!$A$2:$A$1048576,0))</f>
        <v>#N/A</v>
      </c>
      <c r="V3390" t="e">
        <f>INDEX(RawData!V$2:V$1048576,MATCH(FmtData!$B$4+(ROW()-10),RawData!$A$2:$A$1048576,0))</f>
        <v>#N/A</v>
      </c>
      <c r="W3390" s="8" t="e">
        <f t="shared" si="1095"/>
        <v>#N/A</v>
      </c>
      <c r="X3390" s="8" t="e">
        <f t="shared" si="1096"/>
        <v>#N/A</v>
      </c>
      <c r="Y3390" s="8" t="e">
        <f t="shared" si="1097"/>
        <v>#N/A</v>
      </c>
      <c r="Z3390" s="8" t="e">
        <f t="shared" si="1098"/>
        <v>#N/A</v>
      </c>
      <c r="AA3390" s="8" t="e">
        <f t="shared" si="1099"/>
        <v>#N/A</v>
      </c>
      <c r="AB3390" s="8" t="e">
        <f t="shared" si="1100"/>
        <v>#N/A</v>
      </c>
      <c r="AC3390" s="6" t="e">
        <f t="shared" si="1115"/>
        <v>#N/A</v>
      </c>
      <c r="AD3390" s="41" t="e">
        <f t="shared" si="1110"/>
        <v>#N/A</v>
      </c>
      <c r="AE3390" s="15" t="e">
        <f t="shared" si="1111"/>
        <v>#N/A</v>
      </c>
      <c r="AF3390" s="15" t="e">
        <f t="shared" si="1112"/>
        <v>#N/A</v>
      </c>
      <c r="AG3390" s="15" t="e">
        <f t="shared" si="1101"/>
        <v>#N/A</v>
      </c>
      <c r="AH3390" s="15" t="e">
        <f t="shared" si="1113"/>
        <v>#N/A</v>
      </c>
      <c r="AI3390" s="17" t="e">
        <f t="shared" si="1102"/>
        <v>#N/A</v>
      </c>
      <c r="AJ3390" s="17" t="e">
        <f t="shared" si="1103"/>
        <v>#N/A</v>
      </c>
      <c r="AK3390" s="17" t="e">
        <f t="shared" si="1104"/>
        <v>#N/A</v>
      </c>
      <c r="AL3390" s="17" t="e">
        <f t="shared" si="1105"/>
        <v>#N/A</v>
      </c>
      <c r="AM3390" s="17" t="e">
        <f t="shared" si="1106"/>
        <v>#N/A</v>
      </c>
      <c r="AN3390" s="17" t="e">
        <f t="shared" si="1114"/>
        <v>#N/A</v>
      </c>
      <c r="AO3390" s="17" t="e">
        <f>$AM$6*E3390^3+$AN$6*E3390^2+$AO$6*E3390</f>
        <v>#N/A</v>
      </c>
      <c r="AP3390" s="17" t="e">
        <f t="shared" si="1107"/>
        <v>#N/A</v>
      </c>
      <c r="AQ3390" s="17" t="e">
        <f t="shared" si="1108"/>
        <v>#N/A</v>
      </c>
      <c r="AR3390" s="17" t="e">
        <f t="shared" si="1109"/>
        <v>#N/A</v>
      </c>
    </row>
    <row r="3391" spans="2:44" x14ac:dyDescent="0.25">
      <c r="B3391" t="e">
        <f>INDEX(RawData!$A$2:$A$1048576,MATCH(FmtData!$B$4+(ROW()-10),RawData!$A$2:$A$1048576,0))</f>
        <v>#N/A</v>
      </c>
      <c r="C33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#N/A</v>
      </c>
      <c r="D3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1" s="63" t="e">
        <f>INDEX(RawData!E$2:E$1048576,MATCH(FmtData!$B$4+(ROW()-10),RawData!$A$2:$A$1048576,0))</f>
        <v>#N/A</v>
      </c>
      <c r="F3391" t="e">
        <f>INDEX(RawData!F$2:F$1048576,MATCH(FmtData!$B$4+(ROW()-10),RawData!$A$2:$A$1048576,0))</f>
        <v>#N/A</v>
      </c>
      <c r="G3391" t="e">
        <f>INDEX(RawData!G$2:G$1048576,MATCH(FmtData!$B$4+(ROW()-10),RawData!$A$2:$A$1048576,0))</f>
        <v>#N/A</v>
      </c>
      <c r="H3391" t="e">
        <f>INDEX(RawData!H$2:H$1048576,MATCH(FmtData!$B$4+(ROW()-10),RawData!$A$2:$A$1048576,0))</f>
        <v>#N/A</v>
      </c>
      <c r="I3391" t="e">
        <f>INDEX(RawData!I$2:I$1048576,MATCH(FmtData!$B$4+(ROW()-10),RawData!$A$2:$A$1048576,0))</f>
        <v>#N/A</v>
      </c>
      <c r="J3391" t="e">
        <f>INDEX(RawData!J$2:J$1048576,MATCH(FmtData!$B$4+(ROW()-10),RawData!$A$2:$A$1048576,0))</f>
        <v>#N/A</v>
      </c>
      <c r="K3391" t="e">
        <f>INDEX(RawData!K$2:K$1048576,MATCH(FmtData!$B$4+(ROW()-10),RawData!$A$2:$A$1048576,0))</f>
        <v>#N/A</v>
      </c>
      <c r="L3391" t="e">
        <f>INDEX(RawData!L$2:L$1048576,MATCH(FmtData!$B$4+(ROW()-10),RawData!$A$2:$A$1048576,0))</f>
        <v>#N/A</v>
      </c>
      <c r="M3391" t="e">
        <f>INDEX(RawData!M$2:M$1048576,MATCH(FmtData!$B$4+(ROW()-10),RawData!$A$2:$A$1048576,0))</f>
        <v>#N/A</v>
      </c>
      <c r="N3391" t="e">
        <f>INDEX(RawData!N$2:N$1048576,MATCH(FmtData!$B$4+(ROW()-10),RawData!$A$2:$A$1048576,0))</f>
        <v>#N/A</v>
      </c>
      <c r="O3391" t="e">
        <f>INDEX(RawData!O$2:O$1048576,MATCH(FmtData!$B$4+(ROW()-10),RawData!$A$2:$A$1048576,0))</f>
        <v>#N/A</v>
      </c>
      <c r="P3391" t="e">
        <f>INDEX(RawData!P$2:P$1048576,MATCH(FmtData!$B$4+(ROW()-10),RawData!$A$2:$A$1048576,0))</f>
        <v>#N/A</v>
      </c>
      <c r="Q3391" t="e">
        <f>INDEX(RawData!Q$2:Q$1048576,MATCH(FmtData!$B$4+(ROW()-10),RawData!$A$2:$A$1048576,0))</f>
        <v>#N/A</v>
      </c>
      <c r="R3391" t="e">
        <f>INDEX(RawData!R$2:R$1048576,MATCH(FmtData!$B$4+(ROW()-10),RawData!$A$2:$A$1048576,0))</f>
        <v>#N/A</v>
      </c>
      <c r="S3391" t="e">
        <f>INDEX(RawData!S$2:S$1048576,MATCH(FmtData!$B$4+(ROW()-10),RawData!$A$2:$A$1048576,0))</f>
        <v>#N/A</v>
      </c>
      <c r="T3391" t="e">
        <f>INDEX(RawData!T$2:T$1048576,MATCH(FmtData!$B$4+(ROW()-10),RawData!$A$2:$A$1048576,0))</f>
        <v>#N/A</v>
      </c>
      <c r="U3391" t="e">
        <f>INDEX(RawData!U$2:U$1048576,MATCH(FmtData!$B$4+(ROW()-10),RawData!$A$2:$A$1048576,0))</f>
        <v>#N/A</v>
      </c>
      <c r="V3391" t="e">
        <f>INDEX(RawData!V$2:V$1048576,MATCH(FmtData!$B$4+(ROW()-10),RawData!$A$2:$A$1048576,0))</f>
        <v>#N/A</v>
      </c>
      <c r="W3391" s="8" t="e">
        <f t="shared" si="1095"/>
        <v>#N/A</v>
      </c>
      <c r="X3391" s="8" t="e">
        <f t="shared" si="1096"/>
        <v>#N/A</v>
      </c>
      <c r="Y3391" s="8" t="e">
        <f t="shared" si="1097"/>
        <v>#N/A</v>
      </c>
      <c r="Z3391" s="8" t="e">
        <f t="shared" si="1098"/>
        <v>#N/A</v>
      </c>
      <c r="AA3391" s="8" t="e">
        <f t="shared" si="1099"/>
        <v>#N/A</v>
      </c>
      <c r="AB3391" s="8" t="e">
        <f t="shared" si="1100"/>
        <v>#N/A</v>
      </c>
      <c r="AC3391" s="6" t="e">
        <f t="shared" si="1115"/>
        <v>#N/A</v>
      </c>
      <c r="AD3391" s="41" t="e">
        <f t="shared" si="1110"/>
        <v>#N/A</v>
      </c>
      <c r="AE3391" s="15" t="e">
        <f t="shared" si="1111"/>
        <v>#N/A</v>
      </c>
      <c r="AF3391" s="15" t="e">
        <f t="shared" si="1112"/>
        <v>#N/A</v>
      </c>
      <c r="AG3391" s="15" t="e">
        <f t="shared" si="1101"/>
        <v>#N/A</v>
      </c>
      <c r="AH3391" s="15" t="e">
        <f t="shared" si="1113"/>
        <v>#N/A</v>
      </c>
      <c r="AI3391" s="17" t="e">
        <f t="shared" si="1102"/>
        <v>#N/A</v>
      </c>
      <c r="AJ3391" s="17" t="e">
        <f t="shared" si="1103"/>
        <v>#N/A</v>
      </c>
      <c r="AK3391" s="17" t="e">
        <f t="shared" si="1104"/>
        <v>#N/A</v>
      </c>
      <c r="AL3391" s="17" t="e">
        <f t="shared" si="1105"/>
        <v>#N/A</v>
      </c>
      <c r="AM3391" s="17" t="e">
        <f t="shared" si="1106"/>
        <v>#N/A</v>
      </c>
      <c r="AN3391" s="17" t="e">
        <f t="shared" si="1114"/>
        <v>#N/A</v>
      </c>
      <c r="AO3391" s="17" t="e">
        <f>$AM$6*E3391^3+$AN$6*E3391^2+$AO$6*E3391</f>
        <v>#N/A</v>
      </c>
      <c r="AP3391" s="17" t="e">
        <f t="shared" si="1107"/>
        <v>#N/A</v>
      </c>
      <c r="AQ3391" s="17" t="e">
        <f t="shared" si="1108"/>
        <v>#N/A</v>
      </c>
      <c r="AR3391" s="17" t="e">
        <f t="shared" si="1109"/>
        <v>#N/A</v>
      </c>
    </row>
    <row r="3392" spans="2:44" x14ac:dyDescent="0.25">
      <c r="B3392" t="e">
        <f>INDEX(RawData!$A$2:$A$1048576,MATCH(FmtData!$B$4+(ROW()-10),RawData!$A$2:$A$1048576,0))</f>
        <v>#N/A</v>
      </c>
      <c r="C33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#N/A</v>
      </c>
      <c r="D3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2" s="63" t="e">
        <f>INDEX(RawData!E$2:E$1048576,MATCH(FmtData!$B$4+(ROW()-10),RawData!$A$2:$A$1048576,0))</f>
        <v>#N/A</v>
      </c>
      <c r="F3392" t="e">
        <f>INDEX(RawData!F$2:F$1048576,MATCH(FmtData!$B$4+(ROW()-10),RawData!$A$2:$A$1048576,0))</f>
        <v>#N/A</v>
      </c>
      <c r="G3392" t="e">
        <f>INDEX(RawData!G$2:G$1048576,MATCH(FmtData!$B$4+(ROW()-10),RawData!$A$2:$A$1048576,0))</f>
        <v>#N/A</v>
      </c>
      <c r="H3392" t="e">
        <f>INDEX(RawData!H$2:H$1048576,MATCH(FmtData!$B$4+(ROW()-10),RawData!$A$2:$A$1048576,0))</f>
        <v>#N/A</v>
      </c>
      <c r="I3392" t="e">
        <f>INDEX(RawData!I$2:I$1048576,MATCH(FmtData!$B$4+(ROW()-10),RawData!$A$2:$A$1048576,0))</f>
        <v>#N/A</v>
      </c>
      <c r="J3392" t="e">
        <f>INDEX(RawData!J$2:J$1048576,MATCH(FmtData!$B$4+(ROW()-10),RawData!$A$2:$A$1048576,0))</f>
        <v>#N/A</v>
      </c>
      <c r="K3392" t="e">
        <f>INDEX(RawData!K$2:K$1048576,MATCH(FmtData!$B$4+(ROW()-10),RawData!$A$2:$A$1048576,0))</f>
        <v>#N/A</v>
      </c>
      <c r="L3392" t="e">
        <f>INDEX(RawData!L$2:L$1048576,MATCH(FmtData!$B$4+(ROW()-10),RawData!$A$2:$A$1048576,0))</f>
        <v>#N/A</v>
      </c>
      <c r="M3392" t="e">
        <f>INDEX(RawData!M$2:M$1048576,MATCH(FmtData!$B$4+(ROW()-10),RawData!$A$2:$A$1048576,0))</f>
        <v>#N/A</v>
      </c>
      <c r="N3392" t="e">
        <f>INDEX(RawData!N$2:N$1048576,MATCH(FmtData!$B$4+(ROW()-10),RawData!$A$2:$A$1048576,0))</f>
        <v>#N/A</v>
      </c>
      <c r="O3392" t="e">
        <f>INDEX(RawData!O$2:O$1048576,MATCH(FmtData!$B$4+(ROW()-10),RawData!$A$2:$A$1048576,0))</f>
        <v>#N/A</v>
      </c>
      <c r="P3392" t="e">
        <f>INDEX(RawData!P$2:P$1048576,MATCH(FmtData!$B$4+(ROW()-10),RawData!$A$2:$A$1048576,0))</f>
        <v>#N/A</v>
      </c>
      <c r="Q3392" t="e">
        <f>INDEX(RawData!Q$2:Q$1048576,MATCH(FmtData!$B$4+(ROW()-10),RawData!$A$2:$A$1048576,0))</f>
        <v>#N/A</v>
      </c>
      <c r="R3392" t="e">
        <f>INDEX(RawData!R$2:R$1048576,MATCH(FmtData!$B$4+(ROW()-10),RawData!$A$2:$A$1048576,0))</f>
        <v>#N/A</v>
      </c>
      <c r="S3392" t="e">
        <f>INDEX(RawData!S$2:S$1048576,MATCH(FmtData!$B$4+(ROW()-10),RawData!$A$2:$A$1048576,0))</f>
        <v>#N/A</v>
      </c>
      <c r="T3392" t="e">
        <f>INDEX(RawData!T$2:T$1048576,MATCH(FmtData!$B$4+(ROW()-10),RawData!$A$2:$A$1048576,0))</f>
        <v>#N/A</v>
      </c>
      <c r="U3392" t="e">
        <f>INDEX(RawData!U$2:U$1048576,MATCH(FmtData!$B$4+(ROW()-10),RawData!$A$2:$A$1048576,0))</f>
        <v>#N/A</v>
      </c>
      <c r="V3392" t="e">
        <f>INDEX(RawData!V$2:V$1048576,MATCH(FmtData!$B$4+(ROW()-10),RawData!$A$2:$A$1048576,0))</f>
        <v>#N/A</v>
      </c>
      <c r="W3392" s="8" t="e">
        <f t="shared" si="1095"/>
        <v>#N/A</v>
      </c>
      <c r="X3392" s="8" t="e">
        <f t="shared" si="1096"/>
        <v>#N/A</v>
      </c>
      <c r="Y3392" s="8" t="e">
        <f t="shared" si="1097"/>
        <v>#N/A</v>
      </c>
      <c r="Z3392" s="8" t="e">
        <f t="shared" si="1098"/>
        <v>#N/A</v>
      </c>
      <c r="AA3392" s="8" t="e">
        <f t="shared" si="1099"/>
        <v>#N/A</v>
      </c>
      <c r="AB3392" s="8" t="e">
        <f t="shared" si="1100"/>
        <v>#N/A</v>
      </c>
      <c r="AC3392" s="6" t="e">
        <f t="shared" si="1115"/>
        <v>#N/A</v>
      </c>
      <c r="AD3392" s="41" t="e">
        <f t="shared" si="1110"/>
        <v>#N/A</v>
      </c>
      <c r="AE3392" s="15" t="e">
        <f t="shared" si="1111"/>
        <v>#N/A</v>
      </c>
      <c r="AF3392" s="15" t="e">
        <f t="shared" si="1112"/>
        <v>#N/A</v>
      </c>
      <c r="AG3392" s="15" t="e">
        <f t="shared" si="1101"/>
        <v>#N/A</v>
      </c>
      <c r="AH3392" s="15" t="e">
        <f t="shared" si="1113"/>
        <v>#N/A</v>
      </c>
      <c r="AI3392" s="17" t="e">
        <f t="shared" si="1102"/>
        <v>#N/A</v>
      </c>
      <c r="AJ3392" s="17" t="e">
        <f t="shared" si="1103"/>
        <v>#N/A</v>
      </c>
      <c r="AK3392" s="17" t="e">
        <f t="shared" si="1104"/>
        <v>#N/A</v>
      </c>
      <c r="AL3392" s="17" t="e">
        <f t="shared" si="1105"/>
        <v>#N/A</v>
      </c>
      <c r="AM3392" s="17" t="e">
        <f t="shared" si="1106"/>
        <v>#N/A</v>
      </c>
      <c r="AN3392" s="17" t="e">
        <f t="shared" si="1114"/>
        <v>#N/A</v>
      </c>
      <c r="AO3392" s="17" t="e">
        <f>$AM$6*E3392^3+$AN$6*E3392^2+$AO$6*E3392</f>
        <v>#N/A</v>
      </c>
      <c r="AP3392" s="17" t="e">
        <f t="shared" si="1107"/>
        <v>#N/A</v>
      </c>
      <c r="AQ3392" s="17" t="e">
        <f t="shared" si="1108"/>
        <v>#N/A</v>
      </c>
      <c r="AR3392" s="17" t="e">
        <f t="shared" si="1109"/>
        <v>#N/A</v>
      </c>
    </row>
    <row r="3393" spans="2:44" x14ac:dyDescent="0.25">
      <c r="B3393" t="e">
        <f>INDEX(RawData!$A$2:$A$1048576,MATCH(FmtData!$B$4+(ROW()-10),RawData!$A$2:$A$1048576,0))</f>
        <v>#N/A</v>
      </c>
      <c r="C33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#N/A</v>
      </c>
      <c r="D3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3" s="63" t="e">
        <f>INDEX(RawData!E$2:E$1048576,MATCH(FmtData!$B$4+(ROW()-10),RawData!$A$2:$A$1048576,0))</f>
        <v>#N/A</v>
      </c>
      <c r="F3393" t="e">
        <f>INDEX(RawData!F$2:F$1048576,MATCH(FmtData!$B$4+(ROW()-10),RawData!$A$2:$A$1048576,0))</f>
        <v>#N/A</v>
      </c>
      <c r="G3393" t="e">
        <f>INDEX(RawData!G$2:G$1048576,MATCH(FmtData!$B$4+(ROW()-10),RawData!$A$2:$A$1048576,0))</f>
        <v>#N/A</v>
      </c>
      <c r="H3393" t="e">
        <f>INDEX(RawData!H$2:H$1048576,MATCH(FmtData!$B$4+(ROW()-10),RawData!$A$2:$A$1048576,0))</f>
        <v>#N/A</v>
      </c>
      <c r="I3393" t="e">
        <f>INDEX(RawData!I$2:I$1048576,MATCH(FmtData!$B$4+(ROW()-10),RawData!$A$2:$A$1048576,0))</f>
        <v>#N/A</v>
      </c>
      <c r="J3393" t="e">
        <f>INDEX(RawData!J$2:J$1048576,MATCH(FmtData!$B$4+(ROW()-10),RawData!$A$2:$A$1048576,0))</f>
        <v>#N/A</v>
      </c>
      <c r="K3393" t="e">
        <f>INDEX(RawData!K$2:K$1048576,MATCH(FmtData!$B$4+(ROW()-10),RawData!$A$2:$A$1048576,0))</f>
        <v>#N/A</v>
      </c>
      <c r="L3393" t="e">
        <f>INDEX(RawData!L$2:L$1048576,MATCH(FmtData!$B$4+(ROW()-10),RawData!$A$2:$A$1048576,0))</f>
        <v>#N/A</v>
      </c>
      <c r="M3393" t="e">
        <f>INDEX(RawData!M$2:M$1048576,MATCH(FmtData!$B$4+(ROW()-10),RawData!$A$2:$A$1048576,0))</f>
        <v>#N/A</v>
      </c>
      <c r="N3393" t="e">
        <f>INDEX(RawData!N$2:N$1048576,MATCH(FmtData!$B$4+(ROW()-10),RawData!$A$2:$A$1048576,0))</f>
        <v>#N/A</v>
      </c>
      <c r="O3393" t="e">
        <f>INDEX(RawData!O$2:O$1048576,MATCH(FmtData!$B$4+(ROW()-10),RawData!$A$2:$A$1048576,0))</f>
        <v>#N/A</v>
      </c>
      <c r="P3393" t="e">
        <f>INDEX(RawData!P$2:P$1048576,MATCH(FmtData!$B$4+(ROW()-10),RawData!$A$2:$A$1048576,0))</f>
        <v>#N/A</v>
      </c>
      <c r="Q3393" t="e">
        <f>INDEX(RawData!Q$2:Q$1048576,MATCH(FmtData!$B$4+(ROW()-10),RawData!$A$2:$A$1048576,0))</f>
        <v>#N/A</v>
      </c>
      <c r="R3393" t="e">
        <f>INDEX(RawData!R$2:R$1048576,MATCH(FmtData!$B$4+(ROW()-10),RawData!$A$2:$A$1048576,0))</f>
        <v>#N/A</v>
      </c>
      <c r="S3393" t="e">
        <f>INDEX(RawData!S$2:S$1048576,MATCH(FmtData!$B$4+(ROW()-10),RawData!$A$2:$A$1048576,0))</f>
        <v>#N/A</v>
      </c>
      <c r="T3393" t="e">
        <f>INDEX(RawData!T$2:T$1048576,MATCH(FmtData!$B$4+(ROW()-10),RawData!$A$2:$A$1048576,0))</f>
        <v>#N/A</v>
      </c>
      <c r="U3393" t="e">
        <f>INDEX(RawData!U$2:U$1048576,MATCH(FmtData!$B$4+(ROW()-10),RawData!$A$2:$A$1048576,0))</f>
        <v>#N/A</v>
      </c>
      <c r="V3393" t="e">
        <f>INDEX(RawData!V$2:V$1048576,MATCH(FmtData!$B$4+(ROW()-10),RawData!$A$2:$A$1048576,0))</f>
        <v>#N/A</v>
      </c>
      <c r="W3393" s="8" t="e">
        <f t="shared" si="1095"/>
        <v>#N/A</v>
      </c>
      <c r="X3393" s="8" t="e">
        <f t="shared" si="1096"/>
        <v>#N/A</v>
      </c>
      <c r="Y3393" s="8" t="e">
        <f t="shared" si="1097"/>
        <v>#N/A</v>
      </c>
      <c r="Z3393" s="8" t="e">
        <f t="shared" si="1098"/>
        <v>#N/A</v>
      </c>
      <c r="AA3393" s="8" t="e">
        <f t="shared" si="1099"/>
        <v>#N/A</v>
      </c>
      <c r="AB3393" s="8" t="e">
        <f t="shared" si="1100"/>
        <v>#N/A</v>
      </c>
      <c r="AC3393" s="6" t="e">
        <f t="shared" si="1115"/>
        <v>#N/A</v>
      </c>
      <c r="AD3393" s="41" t="e">
        <f t="shared" si="1110"/>
        <v>#N/A</v>
      </c>
      <c r="AE3393" s="15" t="e">
        <f t="shared" si="1111"/>
        <v>#N/A</v>
      </c>
      <c r="AF3393" s="15" t="e">
        <f t="shared" si="1112"/>
        <v>#N/A</v>
      </c>
      <c r="AG3393" s="15" t="e">
        <f t="shared" si="1101"/>
        <v>#N/A</v>
      </c>
      <c r="AH3393" s="15" t="e">
        <f t="shared" si="1113"/>
        <v>#N/A</v>
      </c>
      <c r="AI3393" s="17" t="e">
        <f t="shared" si="1102"/>
        <v>#N/A</v>
      </c>
      <c r="AJ3393" s="17" t="e">
        <f t="shared" si="1103"/>
        <v>#N/A</v>
      </c>
      <c r="AK3393" s="17" t="e">
        <f t="shared" si="1104"/>
        <v>#N/A</v>
      </c>
      <c r="AL3393" s="17" t="e">
        <f t="shared" si="1105"/>
        <v>#N/A</v>
      </c>
      <c r="AM3393" s="17" t="e">
        <f t="shared" si="1106"/>
        <v>#N/A</v>
      </c>
      <c r="AN3393" s="17" t="e">
        <f t="shared" si="1114"/>
        <v>#N/A</v>
      </c>
      <c r="AO3393" s="17" t="e">
        <f>$AM$6*E3393^3+$AN$6*E3393^2+$AO$6*E3393</f>
        <v>#N/A</v>
      </c>
      <c r="AP3393" s="17" t="e">
        <f t="shared" si="1107"/>
        <v>#N/A</v>
      </c>
      <c r="AQ3393" s="17" t="e">
        <f t="shared" si="1108"/>
        <v>#N/A</v>
      </c>
      <c r="AR3393" s="17" t="e">
        <f t="shared" si="1109"/>
        <v>#N/A</v>
      </c>
    </row>
    <row r="3394" spans="2:44" x14ac:dyDescent="0.25">
      <c r="B3394" t="e">
        <f>INDEX(RawData!$A$2:$A$1048576,MATCH(FmtData!$B$4+(ROW()-10),RawData!$A$2:$A$1048576,0))</f>
        <v>#N/A</v>
      </c>
      <c r="C33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#N/A</v>
      </c>
      <c r="D3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4" s="63" t="e">
        <f>INDEX(RawData!E$2:E$1048576,MATCH(FmtData!$B$4+(ROW()-10),RawData!$A$2:$A$1048576,0))</f>
        <v>#N/A</v>
      </c>
      <c r="F3394" t="e">
        <f>INDEX(RawData!F$2:F$1048576,MATCH(FmtData!$B$4+(ROW()-10),RawData!$A$2:$A$1048576,0))</f>
        <v>#N/A</v>
      </c>
      <c r="G3394" t="e">
        <f>INDEX(RawData!G$2:G$1048576,MATCH(FmtData!$B$4+(ROW()-10),RawData!$A$2:$A$1048576,0))</f>
        <v>#N/A</v>
      </c>
      <c r="H3394" t="e">
        <f>INDEX(RawData!H$2:H$1048576,MATCH(FmtData!$B$4+(ROW()-10),RawData!$A$2:$A$1048576,0))</f>
        <v>#N/A</v>
      </c>
      <c r="I3394" t="e">
        <f>INDEX(RawData!I$2:I$1048576,MATCH(FmtData!$B$4+(ROW()-10),RawData!$A$2:$A$1048576,0))</f>
        <v>#N/A</v>
      </c>
      <c r="J3394" t="e">
        <f>INDEX(RawData!J$2:J$1048576,MATCH(FmtData!$B$4+(ROW()-10),RawData!$A$2:$A$1048576,0))</f>
        <v>#N/A</v>
      </c>
      <c r="K3394" t="e">
        <f>INDEX(RawData!K$2:K$1048576,MATCH(FmtData!$B$4+(ROW()-10),RawData!$A$2:$A$1048576,0))</f>
        <v>#N/A</v>
      </c>
      <c r="L3394" t="e">
        <f>INDEX(RawData!L$2:L$1048576,MATCH(FmtData!$B$4+(ROW()-10),RawData!$A$2:$A$1048576,0))</f>
        <v>#N/A</v>
      </c>
      <c r="M3394" t="e">
        <f>INDEX(RawData!M$2:M$1048576,MATCH(FmtData!$B$4+(ROW()-10),RawData!$A$2:$A$1048576,0))</f>
        <v>#N/A</v>
      </c>
      <c r="N3394" t="e">
        <f>INDEX(RawData!N$2:N$1048576,MATCH(FmtData!$B$4+(ROW()-10),RawData!$A$2:$A$1048576,0))</f>
        <v>#N/A</v>
      </c>
      <c r="O3394" t="e">
        <f>INDEX(RawData!O$2:O$1048576,MATCH(FmtData!$B$4+(ROW()-10),RawData!$A$2:$A$1048576,0))</f>
        <v>#N/A</v>
      </c>
      <c r="P3394" t="e">
        <f>INDEX(RawData!P$2:P$1048576,MATCH(FmtData!$B$4+(ROW()-10),RawData!$A$2:$A$1048576,0))</f>
        <v>#N/A</v>
      </c>
      <c r="Q3394" t="e">
        <f>INDEX(RawData!Q$2:Q$1048576,MATCH(FmtData!$B$4+(ROW()-10),RawData!$A$2:$A$1048576,0))</f>
        <v>#N/A</v>
      </c>
      <c r="R3394" t="e">
        <f>INDEX(RawData!R$2:R$1048576,MATCH(FmtData!$B$4+(ROW()-10),RawData!$A$2:$A$1048576,0))</f>
        <v>#N/A</v>
      </c>
      <c r="S3394" t="e">
        <f>INDEX(RawData!S$2:S$1048576,MATCH(FmtData!$B$4+(ROW()-10),RawData!$A$2:$A$1048576,0))</f>
        <v>#N/A</v>
      </c>
      <c r="T3394" t="e">
        <f>INDEX(RawData!T$2:T$1048576,MATCH(FmtData!$B$4+(ROW()-10),RawData!$A$2:$A$1048576,0))</f>
        <v>#N/A</v>
      </c>
      <c r="U3394" t="e">
        <f>INDEX(RawData!U$2:U$1048576,MATCH(FmtData!$B$4+(ROW()-10),RawData!$A$2:$A$1048576,0))</f>
        <v>#N/A</v>
      </c>
      <c r="V3394" t="e">
        <f>INDEX(RawData!V$2:V$1048576,MATCH(FmtData!$B$4+(ROW()-10),RawData!$A$2:$A$1048576,0))</f>
        <v>#N/A</v>
      </c>
      <c r="W3394" s="8" t="e">
        <f t="shared" si="1095"/>
        <v>#N/A</v>
      </c>
      <c r="X3394" s="8" t="e">
        <f t="shared" si="1096"/>
        <v>#N/A</v>
      </c>
      <c r="Y3394" s="8" t="e">
        <f t="shared" si="1097"/>
        <v>#N/A</v>
      </c>
      <c r="Z3394" s="8" t="e">
        <f t="shared" si="1098"/>
        <v>#N/A</v>
      </c>
      <c r="AA3394" s="8" t="e">
        <f t="shared" si="1099"/>
        <v>#N/A</v>
      </c>
      <c r="AB3394" s="8" t="e">
        <f t="shared" si="1100"/>
        <v>#N/A</v>
      </c>
      <c r="AC3394" s="6" t="e">
        <f t="shared" si="1115"/>
        <v>#N/A</v>
      </c>
      <c r="AD3394" s="41" t="e">
        <f t="shared" si="1110"/>
        <v>#N/A</v>
      </c>
      <c r="AE3394" s="15" t="e">
        <f t="shared" si="1111"/>
        <v>#N/A</v>
      </c>
      <c r="AF3394" s="15" t="e">
        <f t="shared" si="1112"/>
        <v>#N/A</v>
      </c>
      <c r="AG3394" s="15" t="e">
        <f t="shared" si="1101"/>
        <v>#N/A</v>
      </c>
      <c r="AH3394" s="15" t="e">
        <f t="shared" si="1113"/>
        <v>#N/A</v>
      </c>
      <c r="AI3394" s="17" t="e">
        <f t="shared" si="1102"/>
        <v>#N/A</v>
      </c>
      <c r="AJ3394" s="17" t="e">
        <f t="shared" si="1103"/>
        <v>#N/A</v>
      </c>
      <c r="AK3394" s="17" t="e">
        <f t="shared" si="1104"/>
        <v>#N/A</v>
      </c>
      <c r="AL3394" s="17" t="e">
        <f t="shared" si="1105"/>
        <v>#N/A</v>
      </c>
      <c r="AM3394" s="17" t="e">
        <f t="shared" si="1106"/>
        <v>#N/A</v>
      </c>
      <c r="AN3394" s="17" t="e">
        <f t="shared" si="1114"/>
        <v>#N/A</v>
      </c>
      <c r="AO3394" s="17" t="e">
        <f>$AM$6*E3394^3+$AN$6*E3394^2+$AO$6*E3394</f>
        <v>#N/A</v>
      </c>
      <c r="AP3394" s="17" t="e">
        <f t="shared" si="1107"/>
        <v>#N/A</v>
      </c>
      <c r="AQ3394" s="17" t="e">
        <f t="shared" si="1108"/>
        <v>#N/A</v>
      </c>
      <c r="AR3394" s="17" t="e">
        <f t="shared" si="1109"/>
        <v>#N/A</v>
      </c>
    </row>
    <row r="3395" spans="2:44" x14ac:dyDescent="0.25">
      <c r="B3395" t="e">
        <f>INDEX(RawData!$A$2:$A$1048576,MATCH(FmtData!$B$4+(ROW()-10),RawData!$A$2:$A$1048576,0))</f>
        <v>#N/A</v>
      </c>
      <c r="C33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#N/A</v>
      </c>
      <c r="D3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5" s="63" t="e">
        <f>INDEX(RawData!E$2:E$1048576,MATCH(FmtData!$B$4+(ROW()-10),RawData!$A$2:$A$1048576,0))</f>
        <v>#N/A</v>
      </c>
      <c r="F3395" t="e">
        <f>INDEX(RawData!F$2:F$1048576,MATCH(FmtData!$B$4+(ROW()-10),RawData!$A$2:$A$1048576,0))</f>
        <v>#N/A</v>
      </c>
      <c r="G3395" t="e">
        <f>INDEX(RawData!G$2:G$1048576,MATCH(FmtData!$B$4+(ROW()-10),RawData!$A$2:$A$1048576,0))</f>
        <v>#N/A</v>
      </c>
      <c r="H3395" t="e">
        <f>INDEX(RawData!H$2:H$1048576,MATCH(FmtData!$B$4+(ROW()-10),RawData!$A$2:$A$1048576,0))</f>
        <v>#N/A</v>
      </c>
      <c r="I3395" t="e">
        <f>INDEX(RawData!I$2:I$1048576,MATCH(FmtData!$B$4+(ROW()-10),RawData!$A$2:$A$1048576,0))</f>
        <v>#N/A</v>
      </c>
      <c r="J3395" t="e">
        <f>INDEX(RawData!J$2:J$1048576,MATCH(FmtData!$B$4+(ROW()-10),RawData!$A$2:$A$1048576,0))</f>
        <v>#N/A</v>
      </c>
      <c r="K3395" t="e">
        <f>INDEX(RawData!K$2:K$1048576,MATCH(FmtData!$B$4+(ROW()-10),RawData!$A$2:$A$1048576,0))</f>
        <v>#N/A</v>
      </c>
      <c r="L3395" t="e">
        <f>INDEX(RawData!L$2:L$1048576,MATCH(FmtData!$B$4+(ROW()-10),RawData!$A$2:$A$1048576,0))</f>
        <v>#N/A</v>
      </c>
      <c r="M3395" t="e">
        <f>INDEX(RawData!M$2:M$1048576,MATCH(FmtData!$B$4+(ROW()-10),RawData!$A$2:$A$1048576,0))</f>
        <v>#N/A</v>
      </c>
      <c r="N3395" t="e">
        <f>INDEX(RawData!N$2:N$1048576,MATCH(FmtData!$B$4+(ROW()-10),RawData!$A$2:$A$1048576,0))</f>
        <v>#N/A</v>
      </c>
      <c r="O3395" t="e">
        <f>INDEX(RawData!O$2:O$1048576,MATCH(FmtData!$B$4+(ROW()-10),RawData!$A$2:$A$1048576,0))</f>
        <v>#N/A</v>
      </c>
      <c r="P3395" t="e">
        <f>INDEX(RawData!P$2:P$1048576,MATCH(FmtData!$B$4+(ROW()-10),RawData!$A$2:$A$1048576,0))</f>
        <v>#N/A</v>
      </c>
      <c r="Q3395" t="e">
        <f>INDEX(RawData!Q$2:Q$1048576,MATCH(FmtData!$B$4+(ROW()-10),RawData!$A$2:$A$1048576,0))</f>
        <v>#N/A</v>
      </c>
      <c r="R3395" t="e">
        <f>INDEX(RawData!R$2:R$1048576,MATCH(FmtData!$B$4+(ROW()-10),RawData!$A$2:$A$1048576,0))</f>
        <v>#N/A</v>
      </c>
      <c r="S3395" t="e">
        <f>INDEX(RawData!S$2:S$1048576,MATCH(FmtData!$B$4+(ROW()-10),RawData!$A$2:$A$1048576,0))</f>
        <v>#N/A</v>
      </c>
      <c r="T3395" t="e">
        <f>INDEX(RawData!T$2:T$1048576,MATCH(FmtData!$B$4+(ROW()-10),RawData!$A$2:$A$1048576,0))</f>
        <v>#N/A</v>
      </c>
      <c r="U3395" t="e">
        <f>INDEX(RawData!U$2:U$1048576,MATCH(FmtData!$B$4+(ROW()-10),RawData!$A$2:$A$1048576,0))</f>
        <v>#N/A</v>
      </c>
      <c r="V3395" t="e">
        <f>INDEX(RawData!V$2:V$1048576,MATCH(FmtData!$B$4+(ROW()-10),RawData!$A$2:$A$1048576,0))</f>
        <v>#N/A</v>
      </c>
      <c r="W3395" s="8" t="e">
        <f t="shared" si="1095"/>
        <v>#N/A</v>
      </c>
      <c r="X3395" s="8" t="e">
        <f t="shared" si="1096"/>
        <v>#N/A</v>
      </c>
      <c r="Y3395" s="8" t="e">
        <f t="shared" si="1097"/>
        <v>#N/A</v>
      </c>
      <c r="Z3395" s="8" t="e">
        <f t="shared" si="1098"/>
        <v>#N/A</v>
      </c>
      <c r="AA3395" s="8" t="e">
        <f t="shared" si="1099"/>
        <v>#N/A</v>
      </c>
      <c r="AB3395" s="8" t="e">
        <f t="shared" si="1100"/>
        <v>#N/A</v>
      </c>
      <c r="AC3395" s="6" t="e">
        <f t="shared" si="1115"/>
        <v>#N/A</v>
      </c>
      <c r="AD3395" s="41" t="e">
        <f t="shared" si="1110"/>
        <v>#N/A</v>
      </c>
      <c r="AE3395" s="15" t="e">
        <f t="shared" si="1111"/>
        <v>#N/A</v>
      </c>
      <c r="AF3395" s="15" t="e">
        <f t="shared" si="1112"/>
        <v>#N/A</v>
      </c>
      <c r="AG3395" s="15" t="e">
        <f t="shared" si="1101"/>
        <v>#N/A</v>
      </c>
      <c r="AH3395" s="15" t="e">
        <f t="shared" si="1113"/>
        <v>#N/A</v>
      </c>
      <c r="AI3395" s="17" t="e">
        <f t="shared" si="1102"/>
        <v>#N/A</v>
      </c>
      <c r="AJ3395" s="17" t="e">
        <f t="shared" si="1103"/>
        <v>#N/A</v>
      </c>
      <c r="AK3395" s="17" t="e">
        <f t="shared" si="1104"/>
        <v>#N/A</v>
      </c>
      <c r="AL3395" s="17" t="e">
        <f t="shared" si="1105"/>
        <v>#N/A</v>
      </c>
      <c r="AM3395" s="17" t="e">
        <f t="shared" si="1106"/>
        <v>#N/A</v>
      </c>
      <c r="AN3395" s="17" t="e">
        <f t="shared" si="1114"/>
        <v>#N/A</v>
      </c>
      <c r="AO3395" s="17" t="e">
        <f>$AM$6*E3395^3+$AN$6*E3395^2+$AO$6*E3395</f>
        <v>#N/A</v>
      </c>
      <c r="AP3395" s="17" t="e">
        <f t="shared" si="1107"/>
        <v>#N/A</v>
      </c>
      <c r="AQ3395" s="17" t="e">
        <f t="shared" si="1108"/>
        <v>#N/A</v>
      </c>
      <c r="AR3395" s="17" t="e">
        <f t="shared" si="1109"/>
        <v>#N/A</v>
      </c>
    </row>
    <row r="3396" spans="2:44" x14ac:dyDescent="0.25">
      <c r="B3396" t="e">
        <f>INDEX(RawData!$A$2:$A$1048576,MATCH(FmtData!$B$4+(ROW()-10),RawData!$A$2:$A$1048576,0))</f>
        <v>#N/A</v>
      </c>
      <c r="C33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#N/A</v>
      </c>
      <c r="D3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6" s="63" t="e">
        <f>INDEX(RawData!E$2:E$1048576,MATCH(FmtData!$B$4+(ROW()-10),RawData!$A$2:$A$1048576,0))</f>
        <v>#N/A</v>
      </c>
      <c r="F3396" t="e">
        <f>INDEX(RawData!F$2:F$1048576,MATCH(FmtData!$B$4+(ROW()-10),RawData!$A$2:$A$1048576,0))</f>
        <v>#N/A</v>
      </c>
      <c r="G3396" t="e">
        <f>INDEX(RawData!G$2:G$1048576,MATCH(FmtData!$B$4+(ROW()-10),RawData!$A$2:$A$1048576,0))</f>
        <v>#N/A</v>
      </c>
      <c r="H3396" t="e">
        <f>INDEX(RawData!H$2:H$1048576,MATCH(FmtData!$B$4+(ROW()-10),RawData!$A$2:$A$1048576,0))</f>
        <v>#N/A</v>
      </c>
      <c r="I3396" t="e">
        <f>INDEX(RawData!I$2:I$1048576,MATCH(FmtData!$B$4+(ROW()-10),RawData!$A$2:$A$1048576,0))</f>
        <v>#N/A</v>
      </c>
      <c r="J3396" t="e">
        <f>INDEX(RawData!J$2:J$1048576,MATCH(FmtData!$B$4+(ROW()-10),RawData!$A$2:$A$1048576,0))</f>
        <v>#N/A</v>
      </c>
      <c r="K3396" t="e">
        <f>INDEX(RawData!K$2:K$1048576,MATCH(FmtData!$B$4+(ROW()-10),RawData!$A$2:$A$1048576,0))</f>
        <v>#N/A</v>
      </c>
      <c r="L3396" t="e">
        <f>INDEX(RawData!L$2:L$1048576,MATCH(FmtData!$B$4+(ROW()-10),RawData!$A$2:$A$1048576,0))</f>
        <v>#N/A</v>
      </c>
      <c r="M3396" t="e">
        <f>INDEX(RawData!M$2:M$1048576,MATCH(FmtData!$B$4+(ROW()-10),RawData!$A$2:$A$1048576,0))</f>
        <v>#N/A</v>
      </c>
      <c r="N3396" t="e">
        <f>INDEX(RawData!N$2:N$1048576,MATCH(FmtData!$B$4+(ROW()-10),RawData!$A$2:$A$1048576,0))</f>
        <v>#N/A</v>
      </c>
      <c r="O3396" t="e">
        <f>INDEX(RawData!O$2:O$1048576,MATCH(FmtData!$B$4+(ROW()-10),RawData!$A$2:$A$1048576,0))</f>
        <v>#N/A</v>
      </c>
      <c r="P3396" t="e">
        <f>INDEX(RawData!P$2:P$1048576,MATCH(FmtData!$B$4+(ROW()-10),RawData!$A$2:$A$1048576,0))</f>
        <v>#N/A</v>
      </c>
      <c r="Q3396" t="e">
        <f>INDEX(RawData!Q$2:Q$1048576,MATCH(FmtData!$B$4+(ROW()-10),RawData!$A$2:$A$1048576,0))</f>
        <v>#N/A</v>
      </c>
      <c r="R3396" t="e">
        <f>INDEX(RawData!R$2:R$1048576,MATCH(FmtData!$B$4+(ROW()-10),RawData!$A$2:$A$1048576,0))</f>
        <v>#N/A</v>
      </c>
      <c r="S3396" t="e">
        <f>INDEX(RawData!S$2:S$1048576,MATCH(FmtData!$B$4+(ROW()-10),RawData!$A$2:$A$1048576,0))</f>
        <v>#N/A</v>
      </c>
      <c r="T3396" t="e">
        <f>INDEX(RawData!T$2:T$1048576,MATCH(FmtData!$B$4+(ROW()-10),RawData!$A$2:$A$1048576,0))</f>
        <v>#N/A</v>
      </c>
      <c r="U3396" t="e">
        <f>INDEX(RawData!U$2:U$1048576,MATCH(FmtData!$B$4+(ROW()-10),RawData!$A$2:$A$1048576,0))</f>
        <v>#N/A</v>
      </c>
      <c r="V3396" t="e">
        <f>INDEX(RawData!V$2:V$1048576,MATCH(FmtData!$B$4+(ROW()-10),RawData!$A$2:$A$1048576,0))</f>
        <v>#N/A</v>
      </c>
      <c r="W3396" s="8" t="e">
        <f t="shared" ref="W3396:W3459" si="1116">V3396-U3396</f>
        <v>#N/A</v>
      </c>
      <c r="X3396" s="8" t="e">
        <f t="shared" ref="X3396:X3459" si="1117">-(S3396-$S$10)*2.54</f>
        <v>#N/A</v>
      </c>
      <c r="Y3396" s="8" t="e">
        <f t="shared" ref="Y3396:Y3459" si="1118">-(T3396-$T$10)*2.54</f>
        <v>#N/A</v>
      </c>
      <c r="Z3396" s="8" t="e">
        <f t="shared" ref="Z3396:Z3459" si="1119">$S$6-X3396</f>
        <v>#N/A</v>
      </c>
      <c r="AA3396" s="8" t="e">
        <f t="shared" ref="AA3396:AA3459" si="1120">$S$6-Y3396</f>
        <v>#N/A</v>
      </c>
      <c r="AB3396" s="8" t="e">
        <f t="shared" ref="AB3396:AB3459" si="1121">(Z3396+AA3396)/2</f>
        <v>#N/A</v>
      </c>
      <c r="AC3396" s="6" t="e">
        <f t="shared" si="1115"/>
        <v>#N/A</v>
      </c>
      <c r="AD3396" s="41" t="e">
        <f t="shared" si="1110"/>
        <v>#N/A</v>
      </c>
      <c r="AE3396" s="15" t="e">
        <f t="shared" si="1111"/>
        <v>#N/A</v>
      </c>
      <c r="AF3396" s="15" t="e">
        <f t="shared" si="1112"/>
        <v>#N/A</v>
      </c>
      <c r="AG3396" s="15" t="e">
        <f t="shared" ref="AG3396:AG3459" si="1122">PI()*AB3396^2/4*($P$4+(AB3396-$AB$10))-$S$5</f>
        <v>#N/A</v>
      </c>
      <c r="AH3396" s="15" t="e">
        <f t="shared" si="1113"/>
        <v>#N/A</v>
      </c>
      <c r="AI3396" s="17" t="e">
        <f t="shared" ref="AI3396:AI3459" si="1123">$L$6/(($S$5+AC3396)*2160)*100^3</f>
        <v>#N/A</v>
      </c>
      <c r="AJ3396" s="17" t="e">
        <f t="shared" ref="AJ3396:AJ3459" si="1124">$L$6/(($S$5+AH3396)*2160)*100^3</f>
        <v>#N/A</v>
      </c>
      <c r="AK3396" s="17" t="e">
        <f t="shared" ref="AK3396:AK3459" si="1125">$L$6/(($S$5+AE3396)*2160)*100^3</f>
        <v>#N/A</v>
      </c>
      <c r="AL3396" s="17" t="e">
        <f t="shared" ref="AL3396:AL3459" si="1126">$L$6/(($S$5+AF3396)*2160)*100^3</f>
        <v>#N/A</v>
      </c>
      <c r="AM3396" s="17" t="e">
        <f t="shared" ref="AM3396:AM3459" si="1127">$L$6/(($S$3+AG3396)*2160)*100^3</f>
        <v>#N/A</v>
      </c>
      <c r="AN3396" s="17" t="e">
        <f t="shared" si="1114"/>
        <v>#N/A</v>
      </c>
      <c r="AO3396" s="17" t="e">
        <f>$AM$6*E3396^3+$AN$6*E3396^2+$AO$6*E3396</f>
        <v>#N/A</v>
      </c>
      <c r="AP3396" s="17" t="e">
        <f t="shared" ref="AP3396:AP3459" si="1128">AM3396*10</f>
        <v>#N/A</v>
      </c>
      <c r="AQ3396" s="17" t="e">
        <f t="shared" ref="AQ3396:AQ3459" si="1129">AI3396*10</f>
        <v>#N/A</v>
      </c>
      <c r="AR3396" s="17" t="e">
        <f t="shared" ref="AR3396:AR3459" si="1130">E3396*0.101325/14.696</f>
        <v>#N/A</v>
      </c>
    </row>
    <row r="3397" spans="2:44" x14ac:dyDescent="0.25">
      <c r="B3397" t="e">
        <f>INDEX(RawData!$A$2:$A$1048576,MATCH(FmtData!$B$4+(ROW()-10),RawData!$A$2:$A$1048576,0))</f>
        <v>#N/A</v>
      </c>
      <c r="C33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#N/A</v>
      </c>
      <c r="D3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7" s="63" t="e">
        <f>INDEX(RawData!E$2:E$1048576,MATCH(FmtData!$B$4+(ROW()-10),RawData!$A$2:$A$1048576,0))</f>
        <v>#N/A</v>
      </c>
      <c r="F3397" t="e">
        <f>INDEX(RawData!F$2:F$1048576,MATCH(FmtData!$B$4+(ROW()-10),RawData!$A$2:$A$1048576,0))</f>
        <v>#N/A</v>
      </c>
      <c r="G3397" t="e">
        <f>INDEX(RawData!G$2:G$1048576,MATCH(FmtData!$B$4+(ROW()-10),RawData!$A$2:$A$1048576,0))</f>
        <v>#N/A</v>
      </c>
      <c r="H3397" t="e">
        <f>INDEX(RawData!H$2:H$1048576,MATCH(FmtData!$B$4+(ROW()-10),RawData!$A$2:$A$1048576,0))</f>
        <v>#N/A</v>
      </c>
      <c r="I3397" t="e">
        <f>INDEX(RawData!I$2:I$1048576,MATCH(FmtData!$B$4+(ROW()-10),RawData!$A$2:$A$1048576,0))</f>
        <v>#N/A</v>
      </c>
      <c r="J3397" t="e">
        <f>INDEX(RawData!J$2:J$1048576,MATCH(FmtData!$B$4+(ROW()-10),RawData!$A$2:$A$1048576,0))</f>
        <v>#N/A</v>
      </c>
      <c r="K3397" t="e">
        <f>INDEX(RawData!K$2:K$1048576,MATCH(FmtData!$B$4+(ROW()-10),RawData!$A$2:$A$1048576,0))</f>
        <v>#N/A</v>
      </c>
      <c r="L3397" t="e">
        <f>INDEX(RawData!L$2:L$1048576,MATCH(FmtData!$B$4+(ROW()-10),RawData!$A$2:$A$1048576,0))</f>
        <v>#N/A</v>
      </c>
      <c r="M3397" t="e">
        <f>INDEX(RawData!M$2:M$1048576,MATCH(FmtData!$B$4+(ROW()-10),RawData!$A$2:$A$1048576,0))</f>
        <v>#N/A</v>
      </c>
      <c r="N3397" t="e">
        <f>INDEX(RawData!N$2:N$1048576,MATCH(FmtData!$B$4+(ROW()-10),RawData!$A$2:$A$1048576,0))</f>
        <v>#N/A</v>
      </c>
      <c r="O3397" t="e">
        <f>INDEX(RawData!O$2:O$1048576,MATCH(FmtData!$B$4+(ROW()-10),RawData!$A$2:$A$1048576,0))</f>
        <v>#N/A</v>
      </c>
      <c r="P3397" t="e">
        <f>INDEX(RawData!P$2:P$1048576,MATCH(FmtData!$B$4+(ROW()-10),RawData!$A$2:$A$1048576,0))</f>
        <v>#N/A</v>
      </c>
      <c r="Q3397" t="e">
        <f>INDEX(RawData!Q$2:Q$1048576,MATCH(FmtData!$B$4+(ROW()-10),RawData!$A$2:$A$1048576,0))</f>
        <v>#N/A</v>
      </c>
      <c r="R3397" t="e">
        <f>INDEX(RawData!R$2:R$1048576,MATCH(FmtData!$B$4+(ROW()-10),RawData!$A$2:$A$1048576,0))</f>
        <v>#N/A</v>
      </c>
      <c r="S3397" t="e">
        <f>INDEX(RawData!S$2:S$1048576,MATCH(FmtData!$B$4+(ROW()-10),RawData!$A$2:$A$1048576,0))</f>
        <v>#N/A</v>
      </c>
      <c r="T3397" t="e">
        <f>INDEX(RawData!T$2:T$1048576,MATCH(FmtData!$B$4+(ROW()-10),RawData!$A$2:$A$1048576,0))</f>
        <v>#N/A</v>
      </c>
      <c r="U3397" t="e">
        <f>INDEX(RawData!U$2:U$1048576,MATCH(FmtData!$B$4+(ROW()-10),RawData!$A$2:$A$1048576,0))</f>
        <v>#N/A</v>
      </c>
      <c r="V3397" t="e">
        <f>INDEX(RawData!V$2:V$1048576,MATCH(FmtData!$B$4+(ROW()-10),RawData!$A$2:$A$1048576,0))</f>
        <v>#N/A</v>
      </c>
      <c r="W3397" s="8" t="e">
        <f t="shared" si="1116"/>
        <v>#N/A</v>
      </c>
      <c r="X3397" s="8" t="e">
        <f t="shared" si="1117"/>
        <v>#N/A</v>
      </c>
      <c r="Y3397" s="8" t="e">
        <f t="shared" si="1118"/>
        <v>#N/A</v>
      </c>
      <c r="Z3397" s="8" t="e">
        <f t="shared" si="1119"/>
        <v>#N/A</v>
      </c>
      <c r="AA3397" s="8" t="e">
        <f t="shared" si="1120"/>
        <v>#N/A</v>
      </c>
      <c r="AB3397" s="8" t="e">
        <f t="shared" si="1121"/>
        <v>#N/A</v>
      </c>
      <c r="AC3397" s="6" t="e">
        <f t="shared" si="1115"/>
        <v>#N/A</v>
      </c>
      <c r="AD3397" s="41" t="e">
        <f t="shared" si="1110"/>
        <v>#N/A</v>
      </c>
      <c r="AE3397" s="15" t="e">
        <f t="shared" si="1111"/>
        <v>#N/A</v>
      </c>
      <c r="AF3397" s="15" t="e">
        <f t="shared" si="1112"/>
        <v>#N/A</v>
      </c>
      <c r="AG3397" s="15" t="e">
        <f t="shared" si="1122"/>
        <v>#N/A</v>
      </c>
      <c r="AH3397" s="15" t="e">
        <f t="shared" si="1113"/>
        <v>#N/A</v>
      </c>
      <c r="AI3397" s="17" t="e">
        <f t="shared" si="1123"/>
        <v>#N/A</v>
      </c>
      <c r="AJ3397" s="17" t="e">
        <f t="shared" si="1124"/>
        <v>#N/A</v>
      </c>
      <c r="AK3397" s="17" t="e">
        <f t="shared" si="1125"/>
        <v>#N/A</v>
      </c>
      <c r="AL3397" s="17" t="e">
        <f t="shared" si="1126"/>
        <v>#N/A</v>
      </c>
      <c r="AM3397" s="17" t="e">
        <f t="shared" si="1127"/>
        <v>#N/A</v>
      </c>
      <c r="AN3397" s="17" t="e">
        <f t="shared" si="1114"/>
        <v>#N/A</v>
      </c>
      <c r="AO3397" s="17" t="e">
        <f>$AM$6*E3397^3+$AN$6*E3397^2+$AO$6*E3397</f>
        <v>#N/A</v>
      </c>
      <c r="AP3397" s="17" t="e">
        <f t="shared" si="1128"/>
        <v>#N/A</v>
      </c>
      <c r="AQ3397" s="17" t="e">
        <f t="shared" si="1129"/>
        <v>#N/A</v>
      </c>
      <c r="AR3397" s="17" t="e">
        <f t="shared" si="1130"/>
        <v>#N/A</v>
      </c>
    </row>
    <row r="3398" spans="2:44" x14ac:dyDescent="0.25">
      <c r="B3398" t="e">
        <f>INDEX(RawData!$A$2:$A$1048576,MATCH(FmtData!$B$4+(ROW()-10),RawData!$A$2:$A$1048576,0))</f>
        <v>#N/A</v>
      </c>
      <c r="C33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#N/A</v>
      </c>
      <c r="D3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8" s="63" t="e">
        <f>INDEX(RawData!E$2:E$1048576,MATCH(FmtData!$B$4+(ROW()-10),RawData!$A$2:$A$1048576,0))</f>
        <v>#N/A</v>
      </c>
      <c r="F3398" t="e">
        <f>INDEX(RawData!F$2:F$1048576,MATCH(FmtData!$B$4+(ROW()-10),RawData!$A$2:$A$1048576,0))</f>
        <v>#N/A</v>
      </c>
      <c r="G3398" t="e">
        <f>INDEX(RawData!G$2:G$1048576,MATCH(FmtData!$B$4+(ROW()-10),RawData!$A$2:$A$1048576,0))</f>
        <v>#N/A</v>
      </c>
      <c r="H3398" t="e">
        <f>INDEX(RawData!H$2:H$1048576,MATCH(FmtData!$B$4+(ROW()-10),RawData!$A$2:$A$1048576,0))</f>
        <v>#N/A</v>
      </c>
      <c r="I3398" t="e">
        <f>INDEX(RawData!I$2:I$1048576,MATCH(FmtData!$B$4+(ROW()-10),RawData!$A$2:$A$1048576,0))</f>
        <v>#N/A</v>
      </c>
      <c r="J3398" t="e">
        <f>INDEX(RawData!J$2:J$1048576,MATCH(FmtData!$B$4+(ROW()-10),RawData!$A$2:$A$1048576,0))</f>
        <v>#N/A</v>
      </c>
      <c r="K3398" t="e">
        <f>INDEX(RawData!K$2:K$1048576,MATCH(FmtData!$B$4+(ROW()-10),RawData!$A$2:$A$1048576,0))</f>
        <v>#N/A</v>
      </c>
      <c r="L3398" t="e">
        <f>INDEX(RawData!L$2:L$1048576,MATCH(FmtData!$B$4+(ROW()-10),RawData!$A$2:$A$1048576,0))</f>
        <v>#N/A</v>
      </c>
      <c r="M3398" t="e">
        <f>INDEX(RawData!M$2:M$1048576,MATCH(FmtData!$B$4+(ROW()-10),RawData!$A$2:$A$1048576,0))</f>
        <v>#N/A</v>
      </c>
      <c r="N3398" t="e">
        <f>INDEX(RawData!N$2:N$1048576,MATCH(FmtData!$B$4+(ROW()-10),RawData!$A$2:$A$1048576,0))</f>
        <v>#N/A</v>
      </c>
      <c r="O3398" t="e">
        <f>INDEX(RawData!O$2:O$1048576,MATCH(FmtData!$B$4+(ROW()-10),RawData!$A$2:$A$1048576,0))</f>
        <v>#N/A</v>
      </c>
      <c r="P3398" t="e">
        <f>INDEX(RawData!P$2:P$1048576,MATCH(FmtData!$B$4+(ROW()-10),RawData!$A$2:$A$1048576,0))</f>
        <v>#N/A</v>
      </c>
      <c r="Q3398" t="e">
        <f>INDEX(RawData!Q$2:Q$1048576,MATCH(FmtData!$B$4+(ROW()-10),RawData!$A$2:$A$1048576,0))</f>
        <v>#N/A</v>
      </c>
      <c r="R3398" t="e">
        <f>INDEX(RawData!R$2:R$1048576,MATCH(FmtData!$B$4+(ROW()-10),RawData!$A$2:$A$1048576,0))</f>
        <v>#N/A</v>
      </c>
      <c r="S3398" t="e">
        <f>INDEX(RawData!S$2:S$1048576,MATCH(FmtData!$B$4+(ROW()-10),RawData!$A$2:$A$1048576,0))</f>
        <v>#N/A</v>
      </c>
      <c r="T3398" t="e">
        <f>INDEX(RawData!T$2:T$1048576,MATCH(FmtData!$B$4+(ROW()-10),RawData!$A$2:$A$1048576,0))</f>
        <v>#N/A</v>
      </c>
      <c r="U3398" t="e">
        <f>INDEX(RawData!U$2:U$1048576,MATCH(FmtData!$B$4+(ROW()-10),RawData!$A$2:$A$1048576,0))</f>
        <v>#N/A</v>
      </c>
      <c r="V3398" t="e">
        <f>INDEX(RawData!V$2:V$1048576,MATCH(FmtData!$B$4+(ROW()-10),RawData!$A$2:$A$1048576,0))</f>
        <v>#N/A</v>
      </c>
      <c r="W3398" s="8" t="e">
        <f t="shared" si="1116"/>
        <v>#N/A</v>
      </c>
      <c r="X3398" s="8" t="e">
        <f t="shared" si="1117"/>
        <v>#N/A</v>
      </c>
      <c r="Y3398" s="8" t="e">
        <f t="shared" si="1118"/>
        <v>#N/A</v>
      </c>
      <c r="Z3398" s="8" t="e">
        <f t="shared" si="1119"/>
        <v>#N/A</v>
      </c>
      <c r="AA3398" s="8" t="e">
        <f t="shared" si="1120"/>
        <v>#N/A</v>
      </c>
      <c r="AB3398" s="8" t="e">
        <f t="shared" si="1121"/>
        <v>#N/A</v>
      </c>
      <c r="AC3398" s="6" t="e">
        <f t="shared" si="1115"/>
        <v>#N/A</v>
      </c>
      <c r="AD3398" s="41" t="e">
        <f t="shared" si="1110"/>
        <v>#N/A</v>
      </c>
      <c r="AE3398" s="15" t="e">
        <f t="shared" si="1111"/>
        <v>#N/A</v>
      </c>
      <c r="AF3398" s="15" t="e">
        <f t="shared" si="1112"/>
        <v>#N/A</v>
      </c>
      <c r="AG3398" s="15" t="e">
        <f t="shared" si="1122"/>
        <v>#N/A</v>
      </c>
      <c r="AH3398" s="15" t="e">
        <f t="shared" si="1113"/>
        <v>#N/A</v>
      </c>
      <c r="AI3398" s="17" t="e">
        <f t="shared" si="1123"/>
        <v>#N/A</v>
      </c>
      <c r="AJ3398" s="17" t="e">
        <f t="shared" si="1124"/>
        <v>#N/A</v>
      </c>
      <c r="AK3398" s="17" t="e">
        <f t="shared" si="1125"/>
        <v>#N/A</v>
      </c>
      <c r="AL3398" s="17" t="e">
        <f t="shared" si="1126"/>
        <v>#N/A</v>
      </c>
      <c r="AM3398" s="17" t="e">
        <f t="shared" si="1127"/>
        <v>#N/A</v>
      </c>
      <c r="AN3398" s="17" t="e">
        <f t="shared" si="1114"/>
        <v>#N/A</v>
      </c>
      <c r="AO3398" s="17" t="e">
        <f>$AM$6*E3398^3+$AN$6*E3398^2+$AO$6*E3398</f>
        <v>#N/A</v>
      </c>
      <c r="AP3398" s="17" t="e">
        <f t="shared" si="1128"/>
        <v>#N/A</v>
      </c>
      <c r="AQ3398" s="17" t="e">
        <f t="shared" si="1129"/>
        <v>#N/A</v>
      </c>
      <c r="AR3398" s="17" t="e">
        <f t="shared" si="1130"/>
        <v>#N/A</v>
      </c>
    </row>
    <row r="3399" spans="2:44" x14ac:dyDescent="0.25">
      <c r="B3399" t="e">
        <f>INDEX(RawData!$A$2:$A$1048576,MATCH(FmtData!$B$4+(ROW()-10),RawData!$A$2:$A$1048576,0))</f>
        <v>#N/A</v>
      </c>
      <c r="C33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#N/A</v>
      </c>
      <c r="D3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9" s="63" t="e">
        <f>INDEX(RawData!E$2:E$1048576,MATCH(FmtData!$B$4+(ROW()-10),RawData!$A$2:$A$1048576,0))</f>
        <v>#N/A</v>
      </c>
      <c r="F3399" t="e">
        <f>INDEX(RawData!F$2:F$1048576,MATCH(FmtData!$B$4+(ROW()-10),RawData!$A$2:$A$1048576,0))</f>
        <v>#N/A</v>
      </c>
      <c r="G3399" t="e">
        <f>INDEX(RawData!G$2:G$1048576,MATCH(FmtData!$B$4+(ROW()-10),RawData!$A$2:$A$1048576,0))</f>
        <v>#N/A</v>
      </c>
      <c r="H3399" t="e">
        <f>INDEX(RawData!H$2:H$1048576,MATCH(FmtData!$B$4+(ROW()-10),RawData!$A$2:$A$1048576,0))</f>
        <v>#N/A</v>
      </c>
      <c r="I3399" t="e">
        <f>INDEX(RawData!I$2:I$1048576,MATCH(FmtData!$B$4+(ROW()-10),RawData!$A$2:$A$1048576,0))</f>
        <v>#N/A</v>
      </c>
      <c r="J3399" t="e">
        <f>INDEX(RawData!J$2:J$1048576,MATCH(FmtData!$B$4+(ROW()-10),RawData!$A$2:$A$1048576,0))</f>
        <v>#N/A</v>
      </c>
      <c r="K3399" t="e">
        <f>INDEX(RawData!K$2:K$1048576,MATCH(FmtData!$B$4+(ROW()-10),RawData!$A$2:$A$1048576,0))</f>
        <v>#N/A</v>
      </c>
      <c r="L3399" t="e">
        <f>INDEX(RawData!L$2:L$1048576,MATCH(FmtData!$B$4+(ROW()-10),RawData!$A$2:$A$1048576,0))</f>
        <v>#N/A</v>
      </c>
      <c r="M3399" t="e">
        <f>INDEX(RawData!M$2:M$1048576,MATCH(FmtData!$B$4+(ROW()-10),RawData!$A$2:$A$1048576,0))</f>
        <v>#N/A</v>
      </c>
      <c r="N3399" t="e">
        <f>INDEX(RawData!N$2:N$1048576,MATCH(FmtData!$B$4+(ROW()-10),RawData!$A$2:$A$1048576,0))</f>
        <v>#N/A</v>
      </c>
      <c r="O3399" t="e">
        <f>INDEX(RawData!O$2:O$1048576,MATCH(FmtData!$B$4+(ROW()-10),RawData!$A$2:$A$1048576,0))</f>
        <v>#N/A</v>
      </c>
      <c r="P3399" t="e">
        <f>INDEX(RawData!P$2:P$1048576,MATCH(FmtData!$B$4+(ROW()-10),RawData!$A$2:$A$1048576,0))</f>
        <v>#N/A</v>
      </c>
      <c r="Q3399" t="e">
        <f>INDEX(RawData!Q$2:Q$1048576,MATCH(FmtData!$B$4+(ROW()-10),RawData!$A$2:$A$1048576,0))</f>
        <v>#N/A</v>
      </c>
      <c r="R3399" t="e">
        <f>INDEX(RawData!R$2:R$1048576,MATCH(FmtData!$B$4+(ROW()-10),RawData!$A$2:$A$1048576,0))</f>
        <v>#N/A</v>
      </c>
      <c r="S3399" t="e">
        <f>INDEX(RawData!S$2:S$1048576,MATCH(FmtData!$B$4+(ROW()-10),RawData!$A$2:$A$1048576,0))</f>
        <v>#N/A</v>
      </c>
      <c r="T3399" t="e">
        <f>INDEX(RawData!T$2:T$1048576,MATCH(FmtData!$B$4+(ROW()-10),RawData!$A$2:$A$1048576,0))</f>
        <v>#N/A</v>
      </c>
      <c r="U3399" t="e">
        <f>INDEX(RawData!U$2:U$1048576,MATCH(FmtData!$B$4+(ROW()-10),RawData!$A$2:$A$1048576,0))</f>
        <v>#N/A</v>
      </c>
      <c r="V3399" t="e">
        <f>INDEX(RawData!V$2:V$1048576,MATCH(FmtData!$B$4+(ROW()-10),RawData!$A$2:$A$1048576,0))</f>
        <v>#N/A</v>
      </c>
      <c r="W3399" s="8" t="e">
        <f t="shared" si="1116"/>
        <v>#N/A</v>
      </c>
      <c r="X3399" s="8" t="e">
        <f t="shared" si="1117"/>
        <v>#N/A</v>
      </c>
      <c r="Y3399" s="8" t="e">
        <f t="shared" si="1118"/>
        <v>#N/A</v>
      </c>
      <c r="Z3399" s="8" t="e">
        <f t="shared" si="1119"/>
        <v>#N/A</v>
      </c>
      <c r="AA3399" s="8" t="e">
        <f t="shared" si="1120"/>
        <v>#N/A</v>
      </c>
      <c r="AB3399" s="8" t="e">
        <f t="shared" si="1121"/>
        <v>#N/A</v>
      </c>
      <c r="AC3399" s="6" t="e">
        <f t="shared" si="1115"/>
        <v>#N/A</v>
      </c>
      <c r="AD3399" s="41" t="e">
        <f t="shared" si="1110"/>
        <v>#N/A</v>
      </c>
      <c r="AE3399" s="15" t="e">
        <f t="shared" si="1111"/>
        <v>#N/A</v>
      </c>
      <c r="AF3399" s="15" t="e">
        <f t="shared" si="1112"/>
        <v>#N/A</v>
      </c>
      <c r="AG3399" s="15" t="e">
        <f t="shared" si="1122"/>
        <v>#N/A</v>
      </c>
      <c r="AH3399" s="15" t="e">
        <f t="shared" si="1113"/>
        <v>#N/A</v>
      </c>
      <c r="AI3399" s="17" t="e">
        <f t="shared" si="1123"/>
        <v>#N/A</v>
      </c>
      <c r="AJ3399" s="17" t="e">
        <f t="shared" si="1124"/>
        <v>#N/A</v>
      </c>
      <c r="AK3399" s="17" t="e">
        <f t="shared" si="1125"/>
        <v>#N/A</v>
      </c>
      <c r="AL3399" s="17" t="e">
        <f t="shared" si="1126"/>
        <v>#N/A</v>
      </c>
      <c r="AM3399" s="17" t="e">
        <f t="shared" si="1127"/>
        <v>#N/A</v>
      </c>
      <c r="AN3399" s="17" t="e">
        <f t="shared" si="1114"/>
        <v>#N/A</v>
      </c>
      <c r="AO3399" s="17" t="e">
        <f>$AM$6*E3399^3+$AN$6*E3399^2+$AO$6*E3399</f>
        <v>#N/A</v>
      </c>
      <c r="AP3399" s="17" t="e">
        <f t="shared" si="1128"/>
        <v>#N/A</v>
      </c>
      <c r="AQ3399" s="17" t="e">
        <f t="shared" si="1129"/>
        <v>#N/A</v>
      </c>
      <c r="AR3399" s="17" t="e">
        <f t="shared" si="1130"/>
        <v>#N/A</v>
      </c>
    </row>
    <row r="3400" spans="2:44" x14ac:dyDescent="0.25">
      <c r="B3400" t="e">
        <f>INDEX(RawData!$A$2:$A$1048576,MATCH(FmtData!$B$4+(ROW()-10),RawData!$A$2:$A$1048576,0))</f>
        <v>#N/A</v>
      </c>
      <c r="C34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#N/A</v>
      </c>
      <c r="D3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0" s="63" t="e">
        <f>INDEX(RawData!E$2:E$1048576,MATCH(FmtData!$B$4+(ROW()-10),RawData!$A$2:$A$1048576,0))</f>
        <v>#N/A</v>
      </c>
      <c r="F3400" t="e">
        <f>INDEX(RawData!F$2:F$1048576,MATCH(FmtData!$B$4+(ROW()-10),RawData!$A$2:$A$1048576,0))</f>
        <v>#N/A</v>
      </c>
      <c r="G3400" t="e">
        <f>INDEX(RawData!G$2:G$1048576,MATCH(FmtData!$B$4+(ROW()-10),RawData!$A$2:$A$1048576,0))</f>
        <v>#N/A</v>
      </c>
      <c r="H3400" t="e">
        <f>INDEX(RawData!H$2:H$1048576,MATCH(FmtData!$B$4+(ROW()-10),RawData!$A$2:$A$1048576,0))</f>
        <v>#N/A</v>
      </c>
      <c r="I3400" t="e">
        <f>INDEX(RawData!I$2:I$1048576,MATCH(FmtData!$B$4+(ROW()-10),RawData!$A$2:$A$1048576,0))</f>
        <v>#N/A</v>
      </c>
      <c r="J3400" t="e">
        <f>INDEX(RawData!J$2:J$1048576,MATCH(FmtData!$B$4+(ROW()-10),RawData!$A$2:$A$1048576,0))</f>
        <v>#N/A</v>
      </c>
      <c r="K3400" t="e">
        <f>INDEX(RawData!K$2:K$1048576,MATCH(FmtData!$B$4+(ROW()-10),RawData!$A$2:$A$1048576,0))</f>
        <v>#N/A</v>
      </c>
      <c r="L3400" t="e">
        <f>INDEX(RawData!L$2:L$1048576,MATCH(FmtData!$B$4+(ROW()-10),RawData!$A$2:$A$1048576,0))</f>
        <v>#N/A</v>
      </c>
      <c r="M3400" t="e">
        <f>INDEX(RawData!M$2:M$1048576,MATCH(FmtData!$B$4+(ROW()-10),RawData!$A$2:$A$1048576,0))</f>
        <v>#N/A</v>
      </c>
      <c r="N3400" t="e">
        <f>INDEX(RawData!N$2:N$1048576,MATCH(FmtData!$B$4+(ROW()-10),RawData!$A$2:$A$1048576,0))</f>
        <v>#N/A</v>
      </c>
      <c r="O3400" t="e">
        <f>INDEX(RawData!O$2:O$1048576,MATCH(FmtData!$B$4+(ROW()-10),RawData!$A$2:$A$1048576,0))</f>
        <v>#N/A</v>
      </c>
      <c r="P3400" t="e">
        <f>INDEX(RawData!P$2:P$1048576,MATCH(FmtData!$B$4+(ROW()-10),RawData!$A$2:$A$1048576,0))</f>
        <v>#N/A</v>
      </c>
      <c r="Q3400" t="e">
        <f>INDEX(RawData!Q$2:Q$1048576,MATCH(FmtData!$B$4+(ROW()-10),RawData!$A$2:$A$1048576,0))</f>
        <v>#N/A</v>
      </c>
      <c r="R3400" t="e">
        <f>INDEX(RawData!R$2:R$1048576,MATCH(FmtData!$B$4+(ROW()-10),RawData!$A$2:$A$1048576,0))</f>
        <v>#N/A</v>
      </c>
      <c r="S3400" t="e">
        <f>INDEX(RawData!S$2:S$1048576,MATCH(FmtData!$B$4+(ROW()-10),RawData!$A$2:$A$1048576,0))</f>
        <v>#N/A</v>
      </c>
      <c r="T3400" t="e">
        <f>INDEX(RawData!T$2:T$1048576,MATCH(FmtData!$B$4+(ROW()-10),RawData!$A$2:$A$1048576,0))</f>
        <v>#N/A</v>
      </c>
      <c r="U3400" t="e">
        <f>INDEX(RawData!U$2:U$1048576,MATCH(FmtData!$B$4+(ROW()-10),RawData!$A$2:$A$1048576,0))</f>
        <v>#N/A</v>
      </c>
      <c r="V3400" t="e">
        <f>INDEX(RawData!V$2:V$1048576,MATCH(FmtData!$B$4+(ROW()-10),RawData!$A$2:$A$1048576,0))</f>
        <v>#N/A</v>
      </c>
      <c r="W3400" s="8" t="e">
        <f t="shared" si="1116"/>
        <v>#N/A</v>
      </c>
      <c r="X3400" s="8" t="e">
        <f t="shared" si="1117"/>
        <v>#N/A</v>
      </c>
      <c r="Y3400" s="8" t="e">
        <f t="shared" si="1118"/>
        <v>#N/A</v>
      </c>
      <c r="Z3400" s="8" t="e">
        <f t="shared" si="1119"/>
        <v>#N/A</v>
      </c>
      <c r="AA3400" s="8" t="e">
        <f t="shared" si="1120"/>
        <v>#N/A</v>
      </c>
      <c r="AB3400" s="8" t="e">
        <f t="shared" si="1121"/>
        <v>#N/A</v>
      </c>
      <c r="AC3400" s="6" t="e">
        <f t="shared" si="1115"/>
        <v>#N/A</v>
      </c>
      <c r="AD3400" s="41" t="e">
        <f t="shared" si="1110"/>
        <v>#N/A</v>
      </c>
      <c r="AE3400" s="15" t="e">
        <f t="shared" si="1111"/>
        <v>#N/A</v>
      </c>
      <c r="AF3400" s="15" t="e">
        <f t="shared" si="1112"/>
        <v>#N/A</v>
      </c>
      <c r="AG3400" s="15" t="e">
        <f t="shared" si="1122"/>
        <v>#N/A</v>
      </c>
      <c r="AH3400" s="15" t="e">
        <f t="shared" si="1113"/>
        <v>#N/A</v>
      </c>
      <c r="AI3400" s="17" t="e">
        <f t="shared" si="1123"/>
        <v>#N/A</v>
      </c>
      <c r="AJ3400" s="17" t="e">
        <f t="shared" si="1124"/>
        <v>#N/A</v>
      </c>
      <c r="AK3400" s="17" t="e">
        <f t="shared" si="1125"/>
        <v>#N/A</v>
      </c>
      <c r="AL3400" s="17" t="e">
        <f t="shared" si="1126"/>
        <v>#N/A</v>
      </c>
      <c r="AM3400" s="17" t="e">
        <f t="shared" si="1127"/>
        <v>#N/A</v>
      </c>
      <c r="AN3400" s="17" t="e">
        <f t="shared" si="1114"/>
        <v>#N/A</v>
      </c>
      <c r="AO3400" s="17" t="e">
        <f>$AM$6*E3400^3+$AN$6*E3400^2+$AO$6*E3400</f>
        <v>#N/A</v>
      </c>
      <c r="AP3400" s="17" t="e">
        <f t="shared" si="1128"/>
        <v>#N/A</v>
      </c>
      <c r="AQ3400" s="17" t="e">
        <f t="shared" si="1129"/>
        <v>#N/A</v>
      </c>
      <c r="AR3400" s="17" t="e">
        <f t="shared" si="1130"/>
        <v>#N/A</v>
      </c>
    </row>
    <row r="3401" spans="2:44" x14ac:dyDescent="0.25">
      <c r="B3401" t="e">
        <f>INDEX(RawData!$A$2:$A$1048576,MATCH(FmtData!$B$4+(ROW()-10),RawData!$A$2:$A$1048576,0))</f>
        <v>#N/A</v>
      </c>
      <c r="C34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#N/A</v>
      </c>
      <c r="D3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1" s="63" t="e">
        <f>INDEX(RawData!E$2:E$1048576,MATCH(FmtData!$B$4+(ROW()-10),RawData!$A$2:$A$1048576,0))</f>
        <v>#N/A</v>
      </c>
      <c r="F3401" t="e">
        <f>INDEX(RawData!F$2:F$1048576,MATCH(FmtData!$B$4+(ROW()-10),RawData!$A$2:$A$1048576,0))</f>
        <v>#N/A</v>
      </c>
      <c r="G3401" t="e">
        <f>INDEX(RawData!G$2:G$1048576,MATCH(FmtData!$B$4+(ROW()-10),RawData!$A$2:$A$1048576,0))</f>
        <v>#N/A</v>
      </c>
      <c r="H3401" t="e">
        <f>INDEX(RawData!H$2:H$1048576,MATCH(FmtData!$B$4+(ROW()-10),RawData!$A$2:$A$1048576,0))</f>
        <v>#N/A</v>
      </c>
      <c r="I3401" t="e">
        <f>INDEX(RawData!I$2:I$1048576,MATCH(FmtData!$B$4+(ROW()-10),RawData!$A$2:$A$1048576,0))</f>
        <v>#N/A</v>
      </c>
      <c r="J3401" t="e">
        <f>INDEX(RawData!J$2:J$1048576,MATCH(FmtData!$B$4+(ROW()-10),RawData!$A$2:$A$1048576,0))</f>
        <v>#N/A</v>
      </c>
      <c r="K3401" t="e">
        <f>INDEX(RawData!K$2:K$1048576,MATCH(FmtData!$B$4+(ROW()-10),RawData!$A$2:$A$1048576,0))</f>
        <v>#N/A</v>
      </c>
      <c r="L3401" t="e">
        <f>INDEX(RawData!L$2:L$1048576,MATCH(FmtData!$B$4+(ROW()-10),RawData!$A$2:$A$1048576,0))</f>
        <v>#N/A</v>
      </c>
      <c r="M3401" t="e">
        <f>INDEX(RawData!M$2:M$1048576,MATCH(FmtData!$B$4+(ROW()-10),RawData!$A$2:$A$1048576,0))</f>
        <v>#N/A</v>
      </c>
      <c r="N3401" t="e">
        <f>INDEX(RawData!N$2:N$1048576,MATCH(FmtData!$B$4+(ROW()-10),RawData!$A$2:$A$1048576,0))</f>
        <v>#N/A</v>
      </c>
      <c r="O3401" t="e">
        <f>INDEX(RawData!O$2:O$1048576,MATCH(FmtData!$B$4+(ROW()-10),RawData!$A$2:$A$1048576,0))</f>
        <v>#N/A</v>
      </c>
      <c r="P3401" t="e">
        <f>INDEX(RawData!P$2:P$1048576,MATCH(FmtData!$B$4+(ROW()-10),RawData!$A$2:$A$1048576,0))</f>
        <v>#N/A</v>
      </c>
      <c r="Q3401" t="e">
        <f>INDEX(RawData!Q$2:Q$1048576,MATCH(FmtData!$B$4+(ROW()-10),RawData!$A$2:$A$1048576,0))</f>
        <v>#N/A</v>
      </c>
      <c r="R3401" t="e">
        <f>INDEX(RawData!R$2:R$1048576,MATCH(FmtData!$B$4+(ROW()-10),RawData!$A$2:$A$1048576,0))</f>
        <v>#N/A</v>
      </c>
      <c r="S3401" t="e">
        <f>INDEX(RawData!S$2:S$1048576,MATCH(FmtData!$B$4+(ROW()-10),RawData!$A$2:$A$1048576,0))</f>
        <v>#N/A</v>
      </c>
      <c r="T3401" t="e">
        <f>INDEX(RawData!T$2:T$1048576,MATCH(FmtData!$B$4+(ROW()-10),RawData!$A$2:$A$1048576,0))</f>
        <v>#N/A</v>
      </c>
      <c r="U3401" t="e">
        <f>INDEX(RawData!U$2:U$1048576,MATCH(FmtData!$B$4+(ROW()-10),RawData!$A$2:$A$1048576,0))</f>
        <v>#N/A</v>
      </c>
      <c r="V3401" t="e">
        <f>INDEX(RawData!V$2:V$1048576,MATCH(FmtData!$B$4+(ROW()-10),RawData!$A$2:$A$1048576,0))</f>
        <v>#N/A</v>
      </c>
      <c r="W3401" s="8" t="e">
        <f t="shared" si="1116"/>
        <v>#N/A</v>
      </c>
      <c r="X3401" s="8" t="e">
        <f t="shared" si="1117"/>
        <v>#N/A</v>
      </c>
      <c r="Y3401" s="8" t="e">
        <f t="shared" si="1118"/>
        <v>#N/A</v>
      </c>
      <c r="Z3401" s="8" t="e">
        <f t="shared" si="1119"/>
        <v>#N/A</v>
      </c>
      <c r="AA3401" s="8" t="e">
        <f t="shared" si="1120"/>
        <v>#N/A</v>
      </c>
      <c r="AB3401" s="8" t="e">
        <f t="shared" si="1121"/>
        <v>#N/A</v>
      </c>
      <c r="AC3401" s="6" t="e">
        <f t="shared" si="1115"/>
        <v>#N/A</v>
      </c>
      <c r="AD3401" s="41" t="e">
        <f t="shared" si="1110"/>
        <v>#N/A</v>
      </c>
      <c r="AE3401" s="15" t="e">
        <f t="shared" si="1111"/>
        <v>#N/A</v>
      </c>
      <c r="AF3401" s="15" t="e">
        <f t="shared" si="1112"/>
        <v>#N/A</v>
      </c>
      <c r="AG3401" s="15" t="e">
        <f t="shared" si="1122"/>
        <v>#N/A</v>
      </c>
      <c r="AH3401" s="15" t="e">
        <f t="shared" si="1113"/>
        <v>#N/A</v>
      </c>
      <c r="AI3401" s="17" t="e">
        <f t="shared" si="1123"/>
        <v>#N/A</v>
      </c>
      <c r="AJ3401" s="17" t="e">
        <f t="shared" si="1124"/>
        <v>#N/A</v>
      </c>
      <c r="AK3401" s="17" t="e">
        <f t="shared" si="1125"/>
        <v>#N/A</v>
      </c>
      <c r="AL3401" s="17" t="e">
        <f t="shared" si="1126"/>
        <v>#N/A</v>
      </c>
      <c r="AM3401" s="17" t="e">
        <f t="shared" si="1127"/>
        <v>#N/A</v>
      </c>
      <c r="AN3401" s="17" t="e">
        <f t="shared" si="1114"/>
        <v>#N/A</v>
      </c>
      <c r="AO3401" s="17" t="e">
        <f>$AM$6*E3401^3+$AN$6*E3401^2+$AO$6*E3401</f>
        <v>#N/A</v>
      </c>
      <c r="AP3401" s="17" t="e">
        <f t="shared" si="1128"/>
        <v>#N/A</v>
      </c>
      <c r="AQ3401" s="17" t="e">
        <f t="shared" si="1129"/>
        <v>#N/A</v>
      </c>
      <c r="AR3401" s="17" t="e">
        <f t="shared" si="1130"/>
        <v>#N/A</v>
      </c>
    </row>
    <row r="3402" spans="2:44" x14ac:dyDescent="0.25">
      <c r="B3402" t="e">
        <f>INDEX(RawData!$A$2:$A$1048576,MATCH(FmtData!$B$4+(ROW()-10),RawData!$A$2:$A$1048576,0))</f>
        <v>#N/A</v>
      </c>
      <c r="C34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#N/A</v>
      </c>
      <c r="D3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2" s="63" t="e">
        <f>INDEX(RawData!E$2:E$1048576,MATCH(FmtData!$B$4+(ROW()-10),RawData!$A$2:$A$1048576,0))</f>
        <v>#N/A</v>
      </c>
      <c r="F3402" t="e">
        <f>INDEX(RawData!F$2:F$1048576,MATCH(FmtData!$B$4+(ROW()-10),RawData!$A$2:$A$1048576,0))</f>
        <v>#N/A</v>
      </c>
      <c r="G3402" t="e">
        <f>INDEX(RawData!G$2:G$1048576,MATCH(FmtData!$B$4+(ROW()-10),RawData!$A$2:$A$1048576,0))</f>
        <v>#N/A</v>
      </c>
      <c r="H3402" t="e">
        <f>INDEX(RawData!H$2:H$1048576,MATCH(FmtData!$B$4+(ROW()-10),RawData!$A$2:$A$1048576,0))</f>
        <v>#N/A</v>
      </c>
      <c r="I3402" t="e">
        <f>INDEX(RawData!I$2:I$1048576,MATCH(FmtData!$B$4+(ROW()-10),RawData!$A$2:$A$1048576,0))</f>
        <v>#N/A</v>
      </c>
      <c r="J3402" t="e">
        <f>INDEX(RawData!J$2:J$1048576,MATCH(FmtData!$B$4+(ROW()-10),RawData!$A$2:$A$1048576,0))</f>
        <v>#N/A</v>
      </c>
      <c r="K3402" t="e">
        <f>INDEX(RawData!K$2:K$1048576,MATCH(FmtData!$B$4+(ROW()-10),RawData!$A$2:$A$1048576,0))</f>
        <v>#N/A</v>
      </c>
      <c r="L3402" t="e">
        <f>INDEX(RawData!L$2:L$1048576,MATCH(FmtData!$B$4+(ROW()-10),RawData!$A$2:$A$1048576,0))</f>
        <v>#N/A</v>
      </c>
      <c r="M3402" t="e">
        <f>INDEX(RawData!M$2:M$1048576,MATCH(FmtData!$B$4+(ROW()-10),RawData!$A$2:$A$1048576,0))</f>
        <v>#N/A</v>
      </c>
      <c r="N3402" t="e">
        <f>INDEX(RawData!N$2:N$1048576,MATCH(FmtData!$B$4+(ROW()-10),RawData!$A$2:$A$1048576,0))</f>
        <v>#N/A</v>
      </c>
      <c r="O3402" t="e">
        <f>INDEX(RawData!O$2:O$1048576,MATCH(FmtData!$B$4+(ROW()-10),RawData!$A$2:$A$1048576,0))</f>
        <v>#N/A</v>
      </c>
      <c r="P3402" t="e">
        <f>INDEX(RawData!P$2:P$1048576,MATCH(FmtData!$B$4+(ROW()-10),RawData!$A$2:$A$1048576,0))</f>
        <v>#N/A</v>
      </c>
      <c r="Q3402" t="e">
        <f>INDEX(RawData!Q$2:Q$1048576,MATCH(FmtData!$B$4+(ROW()-10),RawData!$A$2:$A$1048576,0))</f>
        <v>#N/A</v>
      </c>
      <c r="R3402" t="e">
        <f>INDEX(RawData!R$2:R$1048576,MATCH(FmtData!$B$4+(ROW()-10),RawData!$A$2:$A$1048576,0))</f>
        <v>#N/A</v>
      </c>
      <c r="S3402" t="e">
        <f>INDEX(RawData!S$2:S$1048576,MATCH(FmtData!$B$4+(ROW()-10),RawData!$A$2:$A$1048576,0))</f>
        <v>#N/A</v>
      </c>
      <c r="T3402" t="e">
        <f>INDEX(RawData!T$2:T$1048576,MATCH(FmtData!$B$4+(ROW()-10),RawData!$A$2:$A$1048576,0))</f>
        <v>#N/A</v>
      </c>
      <c r="U3402" t="e">
        <f>INDEX(RawData!U$2:U$1048576,MATCH(FmtData!$B$4+(ROW()-10),RawData!$A$2:$A$1048576,0))</f>
        <v>#N/A</v>
      </c>
      <c r="V3402" t="e">
        <f>INDEX(RawData!V$2:V$1048576,MATCH(FmtData!$B$4+(ROW()-10),RawData!$A$2:$A$1048576,0))</f>
        <v>#N/A</v>
      </c>
      <c r="W3402" s="8" t="e">
        <f t="shared" si="1116"/>
        <v>#N/A</v>
      </c>
      <c r="X3402" s="8" t="e">
        <f t="shared" si="1117"/>
        <v>#N/A</v>
      </c>
      <c r="Y3402" s="8" t="e">
        <f t="shared" si="1118"/>
        <v>#N/A</v>
      </c>
      <c r="Z3402" s="8" t="e">
        <f t="shared" si="1119"/>
        <v>#N/A</v>
      </c>
      <c r="AA3402" s="8" t="e">
        <f t="shared" si="1120"/>
        <v>#N/A</v>
      </c>
      <c r="AB3402" s="8" t="e">
        <f t="shared" si="1121"/>
        <v>#N/A</v>
      </c>
      <c r="AC3402" s="6" t="e">
        <f t="shared" si="1115"/>
        <v>#N/A</v>
      </c>
      <c r="AD3402" s="41" t="e">
        <f t="shared" si="1110"/>
        <v>#N/A</v>
      </c>
      <c r="AE3402" s="15" t="e">
        <f t="shared" si="1111"/>
        <v>#N/A</v>
      </c>
      <c r="AF3402" s="15" t="e">
        <f t="shared" si="1112"/>
        <v>#N/A</v>
      </c>
      <c r="AG3402" s="15" t="e">
        <f t="shared" si="1122"/>
        <v>#N/A</v>
      </c>
      <c r="AH3402" s="15" t="e">
        <f t="shared" si="1113"/>
        <v>#N/A</v>
      </c>
      <c r="AI3402" s="17" t="e">
        <f t="shared" si="1123"/>
        <v>#N/A</v>
      </c>
      <c r="AJ3402" s="17" t="e">
        <f t="shared" si="1124"/>
        <v>#N/A</v>
      </c>
      <c r="AK3402" s="17" t="e">
        <f t="shared" si="1125"/>
        <v>#N/A</v>
      </c>
      <c r="AL3402" s="17" t="e">
        <f t="shared" si="1126"/>
        <v>#N/A</v>
      </c>
      <c r="AM3402" s="17" t="e">
        <f t="shared" si="1127"/>
        <v>#N/A</v>
      </c>
      <c r="AN3402" s="17" t="e">
        <f t="shared" si="1114"/>
        <v>#N/A</v>
      </c>
      <c r="AO3402" s="17" t="e">
        <f>$AM$6*E3402^3+$AN$6*E3402^2+$AO$6*E3402</f>
        <v>#N/A</v>
      </c>
      <c r="AP3402" s="17" t="e">
        <f t="shared" si="1128"/>
        <v>#N/A</v>
      </c>
      <c r="AQ3402" s="17" t="e">
        <f t="shared" si="1129"/>
        <v>#N/A</v>
      </c>
      <c r="AR3402" s="17" t="e">
        <f t="shared" si="1130"/>
        <v>#N/A</v>
      </c>
    </row>
    <row r="3403" spans="2:44" x14ac:dyDescent="0.25">
      <c r="B3403" t="e">
        <f>INDEX(RawData!$A$2:$A$1048576,MATCH(FmtData!$B$4+(ROW()-10),RawData!$A$2:$A$1048576,0))</f>
        <v>#N/A</v>
      </c>
      <c r="C34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#N/A</v>
      </c>
      <c r="D3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3" s="63" t="e">
        <f>INDEX(RawData!E$2:E$1048576,MATCH(FmtData!$B$4+(ROW()-10),RawData!$A$2:$A$1048576,0))</f>
        <v>#N/A</v>
      </c>
      <c r="F3403" t="e">
        <f>INDEX(RawData!F$2:F$1048576,MATCH(FmtData!$B$4+(ROW()-10),RawData!$A$2:$A$1048576,0))</f>
        <v>#N/A</v>
      </c>
      <c r="G3403" t="e">
        <f>INDEX(RawData!G$2:G$1048576,MATCH(FmtData!$B$4+(ROW()-10),RawData!$A$2:$A$1048576,0))</f>
        <v>#N/A</v>
      </c>
      <c r="H3403" t="e">
        <f>INDEX(RawData!H$2:H$1048576,MATCH(FmtData!$B$4+(ROW()-10),RawData!$A$2:$A$1048576,0))</f>
        <v>#N/A</v>
      </c>
      <c r="I3403" t="e">
        <f>INDEX(RawData!I$2:I$1048576,MATCH(FmtData!$B$4+(ROW()-10),RawData!$A$2:$A$1048576,0))</f>
        <v>#N/A</v>
      </c>
      <c r="J3403" t="e">
        <f>INDEX(RawData!J$2:J$1048576,MATCH(FmtData!$B$4+(ROW()-10),RawData!$A$2:$A$1048576,0))</f>
        <v>#N/A</v>
      </c>
      <c r="K3403" t="e">
        <f>INDEX(RawData!K$2:K$1048576,MATCH(FmtData!$B$4+(ROW()-10),RawData!$A$2:$A$1048576,0))</f>
        <v>#N/A</v>
      </c>
      <c r="L3403" t="e">
        <f>INDEX(RawData!L$2:L$1048576,MATCH(FmtData!$B$4+(ROW()-10),RawData!$A$2:$A$1048576,0))</f>
        <v>#N/A</v>
      </c>
      <c r="M3403" t="e">
        <f>INDEX(RawData!M$2:M$1048576,MATCH(FmtData!$B$4+(ROW()-10),RawData!$A$2:$A$1048576,0))</f>
        <v>#N/A</v>
      </c>
      <c r="N3403" t="e">
        <f>INDEX(RawData!N$2:N$1048576,MATCH(FmtData!$B$4+(ROW()-10),RawData!$A$2:$A$1048576,0))</f>
        <v>#N/A</v>
      </c>
      <c r="O3403" t="e">
        <f>INDEX(RawData!O$2:O$1048576,MATCH(FmtData!$B$4+(ROW()-10),RawData!$A$2:$A$1048576,0))</f>
        <v>#N/A</v>
      </c>
      <c r="P3403" t="e">
        <f>INDEX(RawData!P$2:P$1048576,MATCH(FmtData!$B$4+(ROW()-10),RawData!$A$2:$A$1048576,0))</f>
        <v>#N/A</v>
      </c>
      <c r="Q3403" t="e">
        <f>INDEX(RawData!Q$2:Q$1048576,MATCH(FmtData!$B$4+(ROW()-10),RawData!$A$2:$A$1048576,0))</f>
        <v>#N/A</v>
      </c>
      <c r="R3403" t="e">
        <f>INDEX(RawData!R$2:R$1048576,MATCH(FmtData!$B$4+(ROW()-10),RawData!$A$2:$A$1048576,0))</f>
        <v>#N/A</v>
      </c>
      <c r="S3403" t="e">
        <f>INDEX(RawData!S$2:S$1048576,MATCH(FmtData!$B$4+(ROW()-10),RawData!$A$2:$A$1048576,0))</f>
        <v>#N/A</v>
      </c>
      <c r="T3403" t="e">
        <f>INDEX(RawData!T$2:T$1048576,MATCH(FmtData!$B$4+(ROW()-10),RawData!$A$2:$A$1048576,0))</f>
        <v>#N/A</v>
      </c>
      <c r="U3403" t="e">
        <f>INDEX(RawData!U$2:U$1048576,MATCH(FmtData!$B$4+(ROW()-10),RawData!$A$2:$A$1048576,0))</f>
        <v>#N/A</v>
      </c>
      <c r="V3403" t="e">
        <f>INDEX(RawData!V$2:V$1048576,MATCH(FmtData!$B$4+(ROW()-10),RawData!$A$2:$A$1048576,0))</f>
        <v>#N/A</v>
      </c>
      <c r="W3403" s="8" t="e">
        <f t="shared" si="1116"/>
        <v>#N/A</v>
      </c>
      <c r="X3403" s="8" t="e">
        <f t="shared" si="1117"/>
        <v>#N/A</v>
      </c>
      <c r="Y3403" s="8" t="e">
        <f t="shared" si="1118"/>
        <v>#N/A</v>
      </c>
      <c r="Z3403" s="8" t="e">
        <f t="shared" si="1119"/>
        <v>#N/A</v>
      </c>
      <c r="AA3403" s="8" t="e">
        <f t="shared" si="1120"/>
        <v>#N/A</v>
      </c>
      <c r="AB3403" s="8" t="e">
        <f t="shared" si="1121"/>
        <v>#N/A</v>
      </c>
      <c r="AC3403" s="6" t="e">
        <f t="shared" si="1115"/>
        <v>#N/A</v>
      </c>
      <c r="AD3403" s="41" t="e">
        <f t="shared" ref="AD3403:AD3466" si="1131">AC3403+$AD$4</f>
        <v>#N/A</v>
      </c>
      <c r="AE3403" s="15" t="e">
        <f t="shared" ref="AE3403:AE3466" si="1132">PI()*Z3403^2/4*($P$4+($Z$10-Z3403))-$S$5</f>
        <v>#N/A</v>
      </c>
      <c r="AF3403" s="15" t="e">
        <f t="shared" ref="AF3403:AF3466" si="1133">PI()*AA3403^2/4*($P$4+($AA$10-AA3403))-$S$5</f>
        <v>#N/A</v>
      </c>
      <c r="AG3403" s="15" t="e">
        <f t="shared" si="1122"/>
        <v>#N/A</v>
      </c>
      <c r="AH3403" s="15" t="e">
        <f t="shared" ref="AH3403:AH3466" si="1134">AC3403-AO3403</f>
        <v>#N/A</v>
      </c>
      <c r="AI3403" s="17" t="e">
        <f t="shared" si="1123"/>
        <v>#N/A</v>
      </c>
      <c r="AJ3403" s="17" t="e">
        <f t="shared" si="1124"/>
        <v>#N/A</v>
      </c>
      <c r="AK3403" s="17" t="e">
        <f t="shared" si="1125"/>
        <v>#N/A</v>
      </c>
      <c r="AL3403" s="17" t="e">
        <f t="shared" si="1126"/>
        <v>#N/A</v>
      </c>
      <c r="AM3403" s="17" t="e">
        <f t="shared" si="1127"/>
        <v>#N/A</v>
      </c>
      <c r="AN3403" s="17" t="e">
        <f t="shared" ref="AN3403:AN3466" si="1135">$L$6/(($S$5+AH3403)*2160)*100^3+(171.2-163)*0.0129</f>
        <v>#N/A</v>
      </c>
      <c r="AO3403" s="17" t="e">
        <f>$AM$6*E3403^3+$AN$6*E3403^2+$AO$6*E3403</f>
        <v>#N/A</v>
      </c>
      <c r="AP3403" s="17" t="e">
        <f t="shared" si="1128"/>
        <v>#N/A</v>
      </c>
      <c r="AQ3403" s="17" t="e">
        <f t="shared" si="1129"/>
        <v>#N/A</v>
      </c>
      <c r="AR3403" s="17" t="e">
        <f t="shared" si="1130"/>
        <v>#N/A</v>
      </c>
    </row>
    <row r="3404" spans="2:44" x14ac:dyDescent="0.25">
      <c r="B3404" t="e">
        <f>INDEX(RawData!$A$2:$A$1048576,MATCH(FmtData!$B$4+(ROW()-10),RawData!$A$2:$A$1048576,0))</f>
        <v>#N/A</v>
      </c>
      <c r="C34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#N/A</v>
      </c>
      <c r="D3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4" s="63" t="e">
        <f>INDEX(RawData!E$2:E$1048576,MATCH(FmtData!$B$4+(ROW()-10),RawData!$A$2:$A$1048576,0))</f>
        <v>#N/A</v>
      </c>
      <c r="F3404" t="e">
        <f>INDEX(RawData!F$2:F$1048576,MATCH(FmtData!$B$4+(ROW()-10),RawData!$A$2:$A$1048576,0))</f>
        <v>#N/A</v>
      </c>
      <c r="G3404" t="e">
        <f>INDEX(RawData!G$2:G$1048576,MATCH(FmtData!$B$4+(ROW()-10),RawData!$A$2:$A$1048576,0))</f>
        <v>#N/A</v>
      </c>
      <c r="H3404" t="e">
        <f>INDEX(RawData!H$2:H$1048576,MATCH(FmtData!$B$4+(ROW()-10),RawData!$A$2:$A$1048576,0))</f>
        <v>#N/A</v>
      </c>
      <c r="I3404" t="e">
        <f>INDEX(RawData!I$2:I$1048576,MATCH(FmtData!$B$4+(ROW()-10),RawData!$A$2:$A$1048576,0))</f>
        <v>#N/A</v>
      </c>
      <c r="J3404" t="e">
        <f>INDEX(RawData!J$2:J$1048576,MATCH(FmtData!$B$4+(ROW()-10),RawData!$A$2:$A$1048576,0))</f>
        <v>#N/A</v>
      </c>
      <c r="K3404" t="e">
        <f>INDEX(RawData!K$2:K$1048576,MATCH(FmtData!$B$4+(ROW()-10),RawData!$A$2:$A$1048576,0))</f>
        <v>#N/A</v>
      </c>
      <c r="L3404" t="e">
        <f>INDEX(RawData!L$2:L$1048576,MATCH(FmtData!$B$4+(ROW()-10),RawData!$A$2:$A$1048576,0))</f>
        <v>#N/A</v>
      </c>
      <c r="M3404" t="e">
        <f>INDEX(RawData!M$2:M$1048576,MATCH(FmtData!$B$4+(ROW()-10),RawData!$A$2:$A$1048576,0))</f>
        <v>#N/A</v>
      </c>
      <c r="N3404" t="e">
        <f>INDEX(RawData!N$2:N$1048576,MATCH(FmtData!$B$4+(ROW()-10),RawData!$A$2:$A$1048576,0))</f>
        <v>#N/A</v>
      </c>
      <c r="O3404" t="e">
        <f>INDEX(RawData!O$2:O$1048576,MATCH(FmtData!$B$4+(ROW()-10),RawData!$A$2:$A$1048576,0))</f>
        <v>#N/A</v>
      </c>
      <c r="P3404" t="e">
        <f>INDEX(RawData!P$2:P$1048576,MATCH(FmtData!$B$4+(ROW()-10),RawData!$A$2:$A$1048576,0))</f>
        <v>#N/A</v>
      </c>
      <c r="Q3404" t="e">
        <f>INDEX(RawData!Q$2:Q$1048576,MATCH(FmtData!$B$4+(ROW()-10),RawData!$A$2:$A$1048576,0))</f>
        <v>#N/A</v>
      </c>
      <c r="R3404" t="e">
        <f>INDEX(RawData!R$2:R$1048576,MATCH(FmtData!$B$4+(ROW()-10),RawData!$A$2:$A$1048576,0))</f>
        <v>#N/A</v>
      </c>
      <c r="S3404" t="e">
        <f>INDEX(RawData!S$2:S$1048576,MATCH(FmtData!$B$4+(ROW()-10),RawData!$A$2:$A$1048576,0))</f>
        <v>#N/A</v>
      </c>
      <c r="T3404" t="e">
        <f>INDEX(RawData!T$2:T$1048576,MATCH(FmtData!$B$4+(ROW()-10),RawData!$A$2:$A$1048576,0))</f>
        <v>#N/A</v>
      </c>
      <c r="U3404" t="e">
        <f>INDEX(RawData!U$2:U$1048576,MATCH(FmtData!$B$4+(ROW()-10),RawData!$A$2:$A$1048576,0))</f>
        <v>#N/A</v>
      </c>
      <c r="V3404" t="e">
        <f>INDEX(RawData!V$2:V$1048576,MATCH(FmtData!$B$4+(ROW()-10),RawData!$A$2:$A$1048576,0))</f>
        <v>#N/A</v>
      </c>
      <c r="W3404" s="8" t="e">
        <f t="shared" si="1116"/>
        <v>#N/A</v>
      </c>
      <c r="X3404" s="8" t="e">
        <f t="shared" si="1117"/>
        <v>#N/A</v>
      </c>
      <c r="Y3404" s="8" t="e">
        <f t="shared" si="1118"/>
        <v>#N/A</v>
      </c>
      <c r="Z3404" s="8" t="e">
        <f t="shared" si="1119"/>
        <v>#N/A</v>
      </c>
      <c r="AA3404" s="8" t="e">
        <f t="shared" si="1120"/>
        <v>#N/A</v>
      </c>
      <c r="AB3404" s="8" t="e">
        <f t="shared" si="1121"/>
        <v>#N/A</v>
      </c>
      <c r="AC3404" s="6" t="e">
        <f t="shared" ref="AC3404:AC3467" si="1136">Q3404-$Q$10</f>
        <v>#N/A</v>
      </c>
      <c r="AD3404" s="41" t="e">
        <f t="shared" si="1131"/>
        <v>#N/A</v>
      </c>
      <c r="AE3404" s="15" t="e">
        <f t="shared" si="1132"/>
        <v>#N/A</v>
      </c>
      <c r="AF3404" s="15" t="e">
        <f t="shared" si="1133"/>
        <v>#N/A</v>
      </c>
      <c r="AG3404" s="15" t="e">
        <f t="shared" si="1122"/>
        <v>#N/A</v>
      </c>
      <c r="AH3404" s="15" t="e">
        <f t="shared" si="1134"/>
        <v>#N/A</v>
      </c>
      <c r="AI3404" s="17" t="e">
        <f t="shared" si="1123"/>
        <v>#N/A</v>
      </c>
      <c r="AJ3404" s="17" t="e">
        <f t="shared" si="1124"/>
        <v>#N/A</v>
      </c>
      <c r="AK3404" s="17" t="e">
        <f t="shared" si="1125"/>
        <v>#N/A</v>
      </c>
      <c r="AL3404" s="17" t="e">
        <f t="shared" si="1126"/>
        <v>#N/A</v>
      </c>
      <c r="AM3404" s="17" t="e">
        <f t="shared" si="1127"/>
        <v>#N/A</v>
      </c>
      <c r="AN3404" s="17" t="e">
        <f t="shared" si="1135"/>
        <v>#N/A</v>
      </c>
      <c r="AO3404" s="17" t="e">
        <f>$AM$6*E3404^3+$AN$6*E3404^2+$AO$6*E3404</f>
        <v>#N/A</v>
      </c>
      <c r="AP3404" s="17" t="e">
        <f t="shared" si="1128"/>
        <v>#N/A</v>
      </c>
      <c r="AQ3404" s="17" t="e">
        <f t="shared" si="1129"/>
        <v>#N/A</v>
      </c>
      <c r="AR3404" s="17" t="e">
        <f t="shared" si="1130"/>
        <v>#N/A</v>
      </c>
    </row>
    <row r="3405" spans="2:44" x14ac:dyDescent="0.25">
      <c r="B3405" t="e">
        <f>INDEX(RawData!$A$2:$A$1048576,MATCH(FmtData!$B$4+(ROW()-10),RawData!$A$2:$A$1048576,0))</f>
        <v>#N/A</v>
      </c>
      <c r="C34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#N/A</v>
      </c>
      <c r="D3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5" s="63" t="e">
        <f>INDEX(RawData!E$2:E$1048576,MATCH(FmtData!$B$4+(ROW()-10),RawData!$A$2:$A$1048576,0))</f>
        <v>#N/A</v>
      </c>
      <c r="F3405" t="e">
        <f>INDEX(RawData!F$2:F$1048576,MATCH(FmtData!$B$4+(ROW()-10),RawData!$A$2:$A$1048576,0))</f>
        <v>#N/A</v>
      </c>
      <c r="G3405" t="e">
        <f>INDEX(RawData!G$2:G$1048576,MATCH(FmtData!$B$4+(ROW()-10),RawData!$A$2:$A$1048576,0))</f>
        <v>#N/A</v>
      </c>
      <c r="H3405" t="e">
        <f>INDEX(RawData!H$2:H$1048576,MATCH(FmtData!$B$4+(ROW()-10),RawData!$A$2:$A$1048576,0))</f>
        <v>#N/A</v>
      </c>
      <c r="I3405" t="e">
        <f>INDEX(RawData!I$2:I$1048576,MATCH(FmtData!$B$4+(ROW()-10),RawData!$A$2:$A$1048576,0))</f>
        <v>#N/A</v>
      </c>
      <c r="J3405" t="e">
        <f>INDEX(RawData!J$2:J$1048576,MATCH(FmtData!$B$4+(ROW()-10),RawData!$A$2:$A$1048576,0))</f>
        <v>#N/A</v>
      </c>
      <c r="K3405" t="e">
        <f>INDEX(RawData!K$2:K$1048576,MATCH(FmtData!$B$4+(ROW()-10),RawData!$A$2:$A$1048576,0))</f>
        <v>#N/A</v>
      </c>
      <c r="L3405" t="e">
        <f>INDEX(RawData!L$2:L$1048576,MATCH(FmtData!$B$4+(ROW()-10),RawData!$A$2:$A$1048576,0))</f>
        <v>#N/A</v>
      </c>
      <c r="M3405" t="e">
        <f>INDEX(RawData!M$2:M$1048576,MATCH(FmtData!$B$4+(ROW()-10),RawData!$A$2:$A$1048576,0))</f>
        <v>#N/A</v>
      </c>
      <c r="N3405" t="e">
        <f>INDEX(RawData!N$2:N$1048576,MATCH(FmtData!$B$4+(ROW()-10),RawData!$A$2:$A$1048576,0))</f>
        <v>#N/A</v>
      </c>
      <c r="O3405" t="e">
        <f>INDEX(RawData!O$2:O$1048576,MATCH(FmtData!$B$4+(ROW()-10),RawData!$A$2:$A$1048576,0))</f>
        <v>#N/A</v>
      </c>
      <c r="P3405" t="e">
        <f>INDEX(RawData!P$2:P$1048576,MATCH(FmtData!$B$4+(ROW()-10),RawData!$A$2:$A$1048576,0))</f>
        <v>#N/A</v>
      </c>
      <c r="Q3405" t="e">
        <f>INDEX(RawData!Q$2:Q$1048576,MATCH(FmtData!$B$4+(ROW()-10),RawData!$A$2:$A$1048576,0))</f>
        <v>#N/A</v>
      </c>
      <c r="R3405" t="e">
        <f>INDEX(RawData!R$2:R$1048576,MATCH(FmtData!$B$4+(ROW()-10),RawData!$A$2:$A$1048576,0))</f>
        <v>#N/A</v>
      </c>
      <c r="S3405" t="e">
        <f>INDEX(RawData!S$2:S$1048576,MATCH(FmtData!$B$4+(ROW()-10),RawData!$A$2:$A$1048576,0))</f>
        <v>#N/A</v>
      </c>
      <c r="T3405" t="e">
        <f>INDEX(RawData!T$2:T$1048576,MATCH(FmtData!$B$4+(ROW()-10),RawData!$A$2:$A$1048576,0))</f>
        <v>#N/A</v>
      </c>
      <c r="U3405" t="e">
        <f>INDEX(RawData!U$2:U$1048576,MATCH(FmtData!$B$4+(ROW()-10),RawData!$A$2:$A$1048576,0))</f>
        <v>#N/A</v>
      </c>
      <c r="V3405" t="e">
        <f>INDEX(RawData!V$2:V$1048576,MATCH(FmtData!$B$4+(ROW()-10),RawData!$A$2:$A$1048576,0))</f>
        <v>#N/A</v>
      </c>
      <c r="W3405" s="8" t="e">
        <f t="shared" si="1116"/>
        <v>#N/A</v>
      </c>
      <c r="X3405" s="8" t="e">
        <f t="shared" si="1117"/>
        <v>#N/A</v>
      </c>
      <c r="Y3405" s="8" t="e">
        <f t="shared" si="1118"/>
        <v>#N/A</v>
      </c>
      <c r="Z3405" s="8" t="e">
        <f t="shared" si="1119"/>
        <v>#N/A</v>
      </c>
      <c r="AA3405" s="8" t="e">
        <f t="shared" si="1120"/>
        <v>#N/A</v>
      </c>
      <c r="AB3405" s="8" t="e">
        <f t="shared" si="1121"/>
        <v>#N/A</v>
      </c>
      <c r="AC3405" s="6" t="e">
        <f t="shared" si="1136"/>
        <v>#N/A</v>
      </c>
      <c r="AD3405" s="41" t="e">
        <f t="shared" si="1131"/>
        <v>#N/A</v>
      </c>
      <c r="AE3405" s="15" t="e">
        <f t="shared" si="1132"/>
        <v>#N/A</v>
      </c>
      <c r="AF3405" s="15" t="e">
        <f t="shared" si="1133"/>
        <v>#N/A</v>
      </c>
      <c r="AG3405" s="15" t="e">
        <f t="shared" si="1122"/>
        <v>#N/A</v>
      </c>
      <c r="AH3405" s="15" t="e">
        <f t="shared" si="1134"/>
        <v>#N/A</v>
      </c>
      <c r="AI3405" s="17" t="e">
        <f t="shared" si="1123"/>
        <v>#N/A</v>
      </c>
      <c r="AJ3405" s="17" t="e">
        <f t="shared" si="1124"/>
        <v>#N/A</v>
      </c>
      <c r="AK3405" s="17" t="e">
        <f t="shared" si="1125"/>
        <v>#N/A</v>
      </c>
      <c r="AL3405" s="17" t="e">
        <f t="shared" si="1126"/>
        <v>#N/A</v>
      </c>
      <c r="AM3405" s="17" t="e">
        <f t="shared" si="1127"/>
        <v>#N/A</v>
      </c>
      <c r="AN3405" s="17" t="e">
        <f t="shared" si="1135"/>
        <v>#N/A</v>
      </c>
      <c r="AO3405" s="17" t="e">
        <f>$AM$6*E3405^3+$AN$6*E3405^2+$AO$6*E3405</f>
        <v>#N/A</v>
      </c>
      <c r="AP3405" s="17" t="e">
        <f t="shared" si="1128"/>
        <v>#N/A</v>
      </c>
      <c r="AQ3405" s="17" t="e">
        <f t="shared" si="1129"/>
        <v>#N/A</v>
      </c>
      <c r="AR3405" s="17" t="e">
        <f t="shared" si="1130"/>
        <v>#N/A</v>
      </c>
    </row>
    <row r="3406" spans="2:44" x14ac:dyDescent="0.25">
      <c r="B3406" t="e">
        <f>INDEX(RawData!$A$2:$A$1048576,MATCH(FmtData!$B$4+(ROW()-10),RawData!$A$2:$A$1048576,0))</f>
        <v>#N/A</v>
      </c>
      <c r="C34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#N/A</v>
      </c>
      <c r="D3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6" s="63" t="e">
        <f>INDEX(RawData!E$2:E$1048576,MATCH(FmtData!$B$4+(ROW()-10),RawData!$A$2:$A$1048576,0))</f>
        <v>#N/A</v>
      </c>
      <c r="F3406" t="e">
        <f>INDEX(RawData!F$2:F$1048576,MATCH(FmtData!$B$4+(ROW()-10),RawData!$A$2:$A$1048576,0))</f>
        <v>#N/A</v>
      </c>
      <c r="G3406" t="e">
        <f>INDEX(RawData!G$2:G$1048576,MATCH(FmtData!$B$4+(ROW()-10),RawData!$A$2:$A$1048576,0))</f>
        <v>#N/A</v>
      </c>
      <c r="H3406" t="e">
        <f>INDEX(RawData!H$2:H$1048576,MATCH(FmtData!$B$4+(ROW()-10),RawData!$A$2:$A$1048576,0))</f>
        <v>#N/A</v>
      </c>
      <c r="I3406" t="e">
        <f>INDEX(RawData!I$2:I$1048576,MATCH(FmtData!$B$4+(ROW()-10),RawData!$A$2:$A$1048576,0))</f>
        <v>#N/A</v>
      </c>
      <c r="J3406" t="e">
        <f>INDEX(RawData!J$2:J$1048576,MATCH(FmtData!$B$4+(ROW()-10),RawData!$A$2:$A$1048576,0))</f>
        <v>#N/A</v>
      </c>
      <c r="K3406" t="e">
        <f>INDEX(RawData!K$2:K$1048576,MATCH(FmtData!$B$4+(ROW()-10),RawData!$A$2:$A$1048576,0))</f>
        <v>#N/A</v>
      </c>
      <c r="L3406" t="e">
        <f>INDEX(RawData!L$2:L$1048576,MATCH(FmtData!$B$4+(ROW()-10),RawData!$A$2:$A$1048576,0))</f>
        <v>#N/A</v>
      </c>
      <c r="M3406" t="e">
        <f>INDEX(RawData!M$2:M$1048576,MATCH(FmtData!$B$4+(ROW()-10),RawData!$A$2:$A$1048576,0))</f>
        <v>#N/A</v>
      </c>
      <c r="N3406" t="e">
        <f>INDEX(RawData!N$2:N$1048576,MATCH(FmtData!$B$4+(ROW()-10),RawData!$A$2:$A$1048576,0))</f>
        <v>#N/A</v>
      </c>
      <c r="O3406" t="e">
        <f>INDEX(RawData!O$2:O$1048576,MATCH(FmtData!$B$4+(ROW()-10),RawData!$A$2:$A$1048576,0))</f>
        <v>#N/A</v>
      </c>
      <c r="P3406" t="e">
        <f>INDEX(RawData!P$2:P$1048576,MATCH(FmtData!$B$4+(ROW()-10),RawData!$A$2:$A$1048576,0))</f>
        <v>#N/A</v>
      </c>
      <c r="Q3406" t="e">
        <f>INDEX(RawData!Q$2:Q$1048576,MATCH(FmtData!$B$4+(ROW()-10),RawData!$A$2:$A$1048576,0))</f>
        <v>#N/A</v>
      </c>
      <c r="R3406" t="e">
        <f>INDEX(RawData!R$2:R$1048576,MATCH(FmtData!$B$4+(ROW()-10),RawData!$A$2:$A$1048576,0))</f>
        <v>#N/A</v>
      </c>
      <c r="S3406" t="e">
        <f>INDEX(RawData!S$2:S$1048576,MATCH(FmtData!$B$4+(ROW()-10),RawData!$A$2:$A$1048576,0))</f>
        <v>#N/A</v>
      </c>
      <c r="T3406" t="e">
        <f>INDEX(RawData!T$2:T$1048576,MATCH(FmtData!$B$4+(ROW()-10),RawData!$A$2:$A$1048576,0))</f>
        <v>#N/A</v>
      </c>
      <c r="U3406" t="e">
        <f>INDEX(RawData!U$2:U$1048576,MATCH(FmtData!$B$4+(ROW()-10),RawData!$A$2:$A$1048576,0))</f>
        <v>#N/A</v>
      </c>
      <c r="V3406" t="e">
        <f>INDEX(RawData!V$2:V$1048576,MATCH(FmtData!$B$4+(ROW()-10),RawData!$A$2:$A$1048576,0))</f>
        <v>#N/A</v>
      </c>
      <c r="W3406" s="8" t="e">
        <f t="shared" si="1116"/>
        <v>#N/A</v>
      </c>
      <c r="X3406" s="8" t="e">
        <f t="shared" si="1117"/>
        <v>#N/A</v>
      </c>
      <c r="Y3406" s="8" t="e">
        <f t="shared" si="1118"/>
        <v>#N/A</v>
      </c>
      <c r="Z3406" s="8" t="e">
        <f t="shared" si="1119"/>
        <v>#N/A</v>
      </c>
      <c r="AA3406" s="8" t="e">
        <f t="shared" si="1120"/>
        <v>#N/A</v>
      </c>
      <c r="AB3406" s="8" t="e">
        <f t="shared" si="1121"/>
        <v>#N/A</v>
      </c>
      <c r="AC3406" s="6" t="e">
        <f t="shared" si="1136"/>
        <v>#N/A</v>
      </c>
      <c r="AD3406" s="41" t="e">
        <f t="shared" si="1131"/>
        <v>#N/A</v>
      </c>
      <c r="AE3406" s="15" t="e">
        <f t="shared" si="1132"/>
        <v>#N/A</v>
      </c>
      <c r="AF3406" s="15" t="e">
        <f t="shared" si="1133"/>
        <v>#N/A</v>
      </c>
      <c r="AG3406" s="15" t="e">
        <f t="shared" si="1122"/>
        <v>#N/A</v>
      </c>
      <c r="AH3406" s="15" t="e">
        <f t="shared" si="1134"/>
        <v>#N/A</v>
      </c>
      <c r="AI3406" s="17" t="e">
        <f t="shared" si="1123"/>
        <v>#N/A</v>
      </c>
      <c r="AJ3406" s="17" t="e">
        <f t="shared" si="1124"/>
        <v>#N/A</v>
      </c>
      <c r="AK3406" s="17" t="e">
        <f t="shared" si="1125"/>
        <v>#N/A</v>
      </c>
      <c r="AL3406" s="17" t="e">
        <f t="shared" si="1126"/>
        <v>#N/A</v>
      </c>
      <c r="AM3406" s="17" t="e">
        <f t="shared" si="1127"/>
        <v>#N/A</v>
      </c>
      <c r="AN3406" s="17" t="e">
        <f t="shared" si="1135"/>
        <v>#N/A</v>
      </c>
      <c r="AO3406" s="17" t="e">
        <f>$AM$6*E3406^3+$AN$6*E3406^2+$AO$6*E3406</f>
        <v>#N/A</v>
      </c>
      <c r="AP3406" s="17" t="e">
        <f t="shared" si="1128"/>
        <v>#N/A</v>
      </c>
      <c r="AQ3406" s="17" t="e">
        <f t="shared" si="1129"/>
        <v>#N/A</v>
      </c>
      <c r="AR3406" s="17" t="e">
        <f t="shared" si="1130"/>
        <v>#N/A</v>
      </c>
    </row>
    <row r="3407" spans="2:44" x14ac:dyDescent="0.25">
      <c r="B3407" t="e">
        <f>INDEX(RawData!$A$2:$A$1048576,MATCH(FmtData!$B$4+(ROW()-10),RawData!$A$2:$A$1048576,0))</f>
        <v>#N/A</v>
      </c>
      <c r="C34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#N/A</v>
      </c>
      <c r="D3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7" s="63" t="e">
        <f>INDEX(RawData!E$2:E$1048576,MATCH(FmtData!$B$4+(ROW()-10),RawData!$A$2:$A$1048576,0))</f>
        <v>#N/A</v>
      </c>
      <c r="F3407" t="e">
        <f>INDEX(RawData!F$2:F$1048576,MATCH(FmtData!$B$4+(ROW()-10),RawData!$A$2:$A$1048576,0))</f>
        <v>#N/A</v>
      </c>
      <c r="G3407" t="e">
        <f>INDEX(RawData!G$2:G$1048576,MATCH(FmtData!$B$4+(ROW()-10),RawData!$A$2:$A$1048576,0))</f>
        <v>#N/A</v>
      </c>
      <c r="H3407" t="e">
        <f>INDEX(RawData!H$2:H$1048576,MATCH(FmtData!$B$4+(ROW()-10),RawData!$A$2:$A$1048576,0))</f>
        <v>#N/A</v>
      </c>
      <c r="I3407" t="e">
        <f>INDEX(RawData!I$2:I$1048576,MATCH(FmtData!$B$4+(ROW()-10),RawData!$A$2:$A$1048576,0))</f>
        <v>#N/A</v>
      </c>
      <c r="J3407" t="e">
        <f>INDEX(RawData!J$2:J$1048576,MATCH(FmtData!$B$4+(ROW()-10),RawData!$A$2:$A$1048576,0))</f>
        <v>#N/A</v>
      </c>
      <c r="K3407" t="e">
        <f>INDEX(RawData!K$2:K$1048576,MATCH(FmtData!$B$4+(ROW()-10),RawData!$A$2:$A$1048576,0))</f>
        <v>#N/A</v>
      </c>
      <c r="L3407" t="e">
        <f>INDEX(RawData!L$2:L$1048576,MATCH(FmtData!$B$4+(ROW()-10),RawData!$A$2:$A$1048576,0))</f>
        <v>#N/A</v>
      </c>
      <c r="M3407" t="e">
        <f>INDEX(RawData!M$2:M$1048576,MATCH(FmtData!$B$4+(ROW()-10),RawData!$A$2:$A$1048576,0))</f>
        <v>#N/A</v>
      </c>
      <c r="N3407" t="e">
        <f>INDEX(RawData!N$2:N$1048576,MATCH(FmtData!$B$4+(ROW()-10),RawData!$A$2:$A$1048576,0))</f>
        <v>#N/A</v>
      </c>
      <c r="O3407" t="e">
        <f>INDEX(RawData!O$2:O$1048576,MATCH(FmtData!$B$4+(ROW()-10),RawData!$A$2:$A$1048576,0))</f>
        <v>#N/A</v>
      </c>
      <c r="P3407" t="e">
        <f>INDEX(RawData!P$2:P$1048576,MATCH(FmtData!$B$4+(ROW()-10),RawData!$A$2:$A$1048576,0))</f>
        <v>#N/A</v>
      </c>
      <c r="Q3407" t="e">
        <f>INDEX(RawData!Q$2:Q$1048576,MATCH(FmtData!$B$4+(ROW()-10),RawData!$A$2:$A$1048576,0))</f>
        <v>#N/A</v>
      </c>
      <c r="R3407" t="e">
        <f>INDEX(RawData!R$2:R$1048576,MATCH(FmtData!$B$4+(ROW()-10),RawData!$A$2:$A$1048576,0))</f>
        <v>#N/A</v>
      </c>
      <c r="S3407" t="e">
        <f>INDEX(RawData!S$2:S$1048576,MATCH(FmtData!$B$4+(ROW()-10),RawData!$A$2:$A$1048576,0))</f>
        <v>#N/A</v>
      </c>
      <c r="T3407" t="e">
        <f>INDEX(RawData!T$2:T$1048576,MATCH(FmtData!$B$4+(ROW()-10),RawData!$A$2:$A$1048576,0))</f>
        <v>#N/A</v>
      </c>
      <c r="U3407" t="e">
        <f>INDEX(RawData!U$2:U$1048576,MATCH(FmtData!$B$4+(ROW()-10),RawData!$A$2:$A$1048576,0))</f>
        <v>#N/A</v>
      </c>
      <c r="V3407" t="e">
        <f>INDEX(RawData!V$2:V$1048576,MATCH(FmtData!$B$4+(ROW()-10),RawData!$A$2:$A$1048576,0))</f>
        <v>#N/A</v>
      </c>
      <c r="W3407" s="8" t="e">
        <f t="shared" si="1116"/>
        <v>#N/A</v>
      </c>
      <c r="X3407" s="8" t="e">
        <f t="shared" si="1117"/>
        <v>#N/A</v>
      </c>
      <c r="Y3407" s="8" t="e">
        <f t="shared" si="1118"/>
        <v>#N/A</v>
      </c>
      <c r="Z3407" s="8" t="e">
        <f t="shared" si="1119"/>
        <v>#N/A</v>
      </c>
      <c r="AA3407" s="8" t="e">
        <f t="shared" si="1120"/>
        <v>#N/A</v>
      </c>
      <c r="AB3407" s="8" t="e">
        <f t="shared" si="1121"/>
        <v>#N/A</v>
      </c>
      <c r="AC3407" s="6" t="e">
        <f t="shared" si="1136"/>
        <v>#N/A</v>
      </c>
      <c r="AD3407" s="41" t="e">
        <f t="shared" si="1131"/>
        <v>#N/A</v>
      </c>
      <c r="AE3407" s="15" t="e">
        <f t="shared" si="1132"/>
        <v>#N/A</v>
      </c>
      <c r="AF3407" s="15" t="e">
        <f t="shared" si="1133"/>
        <v>#N/A</v>
      </c>
      <c r="AG3407" s="15" t="e">
        <f t="shared" si="1122"/>
        <v>#N/A</v>
      </c>
      <c r="AH3407" s="15" t="e">
        <f t="shared" si="1134"/>
        <v>#N/A</v>
      </c>
      <c r="AI3407" s="17" t="e">
        <f t="shared" si="1123"/>
        <v>#N/A</v>
      </c>
      <c r="AJ3407" s="17" t="e">
        <f t="shared" si="1124"/>
        <v>#N/A</v>
      </c>
      <c r="AK3407" s="17" t="e">
        <f t="shared" si="1125"/>
        <v>#N/A</v>
      </c>
      <c r="AL3407" s="17" t="e">
        <f t="shared" si="1126"/>
        <v>#N/A</v>
      </c>
      <c r="AM3407" s="17" t="e">
        <f t="shared" si="1127"/>
        <v>#N/A</v>
      </c>
      <c r="AN3407" s="17" t="e">
        <f t="shared" si="1135"/>
        <v>#N/A</v>
      </c>
      <c r="AO3407" s="17" t="e">
        <f>$AM$6*E3407^3+$AN$6*E3407^2+$AO$6*E3407</f>
        <v>#N/A</v>
      </c>
      <c r="AP3407" s="17" t="e">
        <f t="shared" si="1128"/>
        <v>#N/A</v>
      </c>
      <c r="AQ3407" s="17" t="e">
        <f t="shared" si="1129"/>
        <v>#N/A</v>
      </c>
      <c r="AR3407" s="17" t="e">
        <f t="shared" si="1130"/>
        <v>#N/A</v>
      </c>
    </row>
    <row r="3408" spans="2:44" x14ac:dyDescent="0.25">
      <c r="B3408" t="e">
        <f>INDEX(RawData!$A$2:$A$1048576,MATCH(FmtData!$B$4+(ROW()-10),RawData!$A$2:$A$1048576,0))</f>
        <v>#N/A</v>
      </c>
      <c r="C34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#N/A</v>
      </c>
      <c r="D3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8" s="63" t="e">
        <f>INDEX(RawData!E$2:E$1048576,MATCH(FmtData!$B$4+(ROW()-10),RawData!$A$2:$A$1048576,0))</f>
        <v>#N/A</v>
      </c>
      <c r="F3408" t="e">
        <f>INDEX(RawData!F$2:F$1048576,MATCH(FmtData!$B$4+(ROW()-10),RawData!$A$2:$A$1048576,0))</f>
        <v>#N/A</v>
      </c>
      <c r="G3408" t="e">
        <f>INDEX(RawData!G$2:G$1048576,MATCH(FmtData!$B$4+(ROW()-10),RawData!$A$2:$A$1048576,0))</f>
        <v>#N/A</v>
      </c>
      <c r="H3408" t="e">
        <f>INDEX(RawData!H$2:H$1048576,MATCH(FmtData!$B$4+(ROW()-10),RawData!$A$2:$A$1048576,0))</f>
        <v>#N/A</v>
      </c>
      <c r="I3408" t="e">
        <f>INDEX(RawData!I$2:I$1048576,MATCH(FmtData!$B$4+(ROW()-10),RawData!$A$2:$A$1048576,0))</f>
        <v>#N/A</v>
      </c>
      <c r="J3408" t="e">
        <f>INDEX(RawData!J$2:J$1048576,MATCH(FmtData!$B$4+(ROW()-10),RawData!$A$2:$A$1048576,0))</f>
        <v>#N/A</v>
      </c>
      <c r="K3408" t="e">
        <f>INDEX(RawData!K$2:K$1048576,MATCH(FmtData!$B$4+(ROW()-10),RawData!$A$2:$A$1048576,0))</f>
        <v>#N/A</v>
      </c>
      <c r="L3408" t="e">
        <f>INDEX(RawData!L$2:L$1048576,MATCH(FmtData!$B$4+(ROW()-10),RawData!$A$2:$A$1048576,0))</f>
        <v>#N/A</v>
      </c>
      <c r="M3408" t="e">
        <f>INDEX(RawData!M$2:M$1048576,MATCH(FmtData!$B$4+(ROW()-10),RawData!$A$2:$A$1048576,0))</f>
        <v>#N/A</v>
      </c>
      <c r="N3408" t="e">
        <f>INDEX(RawData!N$2:N$1048576,MATCH(FmtData!$B$4+(ROW()-10),RawData!$A$2:$A$1048576,0))</f>
        <v>#N/A</v>
      </c>
      <c r="O3408" t="e">
        <f>INDEX(RawData!O$2:O$1048576,MATCH(FmtData!$B$4+(ROW()-10),RawData!$A$2:$A$1048576,0))</f>
        <v>#N/A</v>
      </c>
      <c r="P3408" t="e">
        <f>INDEX(RawData!P$2:P$1048576,MATCH(FmtData!$B$4+(ROW()-10),RawData!$A$2:$A$1048576,0))</f>
        <v>#N/A</v>
      </c>
      <c r="Q3408" t="e">
        <f>INDEX(RawData!Q$2:Q$1048576,MATCH(FmtData!$B$4+(ROW()-10),RawData!$A$2:$A$1048576,0))</f>
        <v>#N/A</v>
      </c>
      <c r="R3408" t="e">
        <f>INDEX(RawData!R$2:R$1048576,MATCH(FmtData!$B$4+(ROW()-10),RawData!$A$2:$A$1048576,0))</f>
        <v>#N/A</v>
      </c>
      <c r="S3408" t="e">
        <f>INDEX(RawData!S$2:S$1048576,MATCH(FmtData!$B$4+(ROW()-10),RawData!$A$2:$A$1048576,0))</f>
        <v>#N/A</v>
      </c>
      <c r="T3408" t="e">
        <f>INDEX(RawData!T$2:T$1048576,MATCH(FmtData!$B$4+(ROW()-10),RawData!$A$2:$A$1048576,0))</f>
        <v>#N/A</v>
      </c>
      <c r="U3408" t="e">
        <f>INDEX(RawData!U$2:U$1048576,MATCH(FmtData!$B$4+(ROW()-10),RawData!$A$2:$A$1048576,0))</f>
        <v>#N/A</v>
      </c>
      <c r="V3408" t="e">
        <f>INDEX(RawData!V$2:V$1048576,MATCH(FmtData!$B$4+(ROW()-10),RawData!$A$2:$A$1048576,0))</f>
        <v>#N/A</v>
      </c>
      <c r="W3408" s="8" t="e">
        <f t="shared" si="1116"/>
        <v>#N/A</v>
      </c>
      <c r="X3408" s="8" t="e">
        <f t="shared" si="1117"/>
        <v>#N/A</v>
      </c>
      <c r="Y3408" s="8" t="e">
        <f t="shared" si="1118"/>
        <v>#N/A</v>
      </c>
      <c r="Z3408" s="8" t="e">
        <f t="shared" si="1119"/>
        <v>#N/A</v>
      </c>
      <c r="AA3408" s="8" t="e">
        <f t="shared" si="1120"/>
        <v>#N/A</v>
      </c>
      <c r="AB3408" s="8" t="e">
        <f t="shared" si="1121"/>
        <v>#N/A</v>
      </c>
      <c r="AC3408" s="6" t="e">
        <f t="shared" si="1136"/>
        <v>#N/A</v>
      </c>
      <c r="AD3408" s="41" t="e">
        <f t="shared" si="1131"/>
        <v>#N/A</v>
      </c>
      <c r="AE3408" s="15" t="e">
        <f t="shared" si="1132"/>
        <v>#N/A</v>
      </c>
      <c r="AF3408" s="15" t="e">
        <f t="shared" si="1133"/>
        <v>#N/A</v>
      </c>
      <c r="AG3408" s="15" t="e">
        <f t="shared" si="1122"/>
        <v>#N/A</v>
      </c>
      <c r="AH3408" s="15" t="e">
        <f t="shared" si="1134"/>
        <v>#N/A</v>
      </c>
      <c r="AI3408" s="17" t="e">
        <f t="shared" si="1123"/>
        <v>#N/A</v>
      </c>
      <c r="AJ3408" s="17" t="e">
        <f t="shared" si="1124"/>
        <v>#N/A</v>
      </c>
      <c r="AK3408" s="17" t="e">
        <f t="shared" si="1125"/>
        <v>#N/A</v>
      </c>
      <c r="AL3408" s="17" t="e">
        <f t="shared" si="1126"/>
        <v>#N/A</v>
      </c>
      <c r="AM3408" s="17" t="e">
        <f t="shared" si="1127"/>
        <v>#N/A</v>
      </c>
      <c r="AN3408" s="17" t="e">
        <f t="shared" si="1135"/>
        <v>#N/A</v>
      </c>
      <c r="AO3408" s="17" t="e">
        <f>$AM$6*E3408^3+$AN$6*E3408^2+$AO$6*E3408</f>
        <v>#N/A</v>
      </c>
      <c r="AP3408" s="17" t="e">
        <f t="shared" si="1128"/>
        <v>#N/A</v>
      </c>
      <c r="AQ3408" s="17" t="e">
        <f t="shared" si="1129"/>
        <v>#N/A</v>
      </c>
      <c r="AR3408" s="17" t="e">
        <f t="shared" si="1130"/>
        <v>#N/A</v>
      </c>
    </row>
    <row r="3409" spans="2:44" x14ac:dyDescent="0.25">
      <c r="B3409" t="e">
        <f>INDEX(RawData!$A$2:$A$1048576,MATCH(FmtData!$B$4+(ROW()-10),RawData!$A$2:$A$1048576,0))</f>
        <v>#N/A</v>
      </c>
      <c r="C34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#N/A</v>
      </c>
      <c r="D3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9" s="63" t="e">
        <f>INDEX(RawData!E$2:E$1048576,MATCH(FmtData!$B$4+(ROW()-10),RawData!$A$2:$A$1048576,0))</f>
        <v>#N/A</v>
      </c>
      <c r="F3409" t="e">
        <f>INDEX(RawData!F$2:F$1048576,MATCH(FmtData!$B$4+(ROW()-10),RawData!$A$2:$A$1048576,0))</f>
        <v>#N/A</v>
      </c>
      <c r="G3409" t="e">
        <f>INDEX(RawData!G$2:G$1048576,MATCH(FmtData!$B$4+(ROW()-10),RawData!$A$2:$A$1048576,0))</f>
        <v>#N/A</v>
      </c>
      <c r="H3409" t="e">
        <f>INDEX(RawData!H$2:H$1048576,MATCH(FmtData!$B$4+(ROW()-10),RawData!$A$2:$A$1048576,0))</f>
        <v>#N/A</v>
      </c>
      <c r="I3409" t="e">
        <f>INDEX(RawData!I$2:I$1048576,MATCH(FmtData!$B$4+(ROW()-10),RawData!$A$2:$A$1048576,0))</f>
        <v>#N/A</v>
      </c>
      <c r="J3409" t="e">
        <f>INDEX(RawData!J$2:J$1048576,MATCH(FmtData!$B$4+(ROW()-10),RawData!$A$2:$A$1048576,0))</f>
        <v>#N/A</v>
      </c>
      <c r="K3409" t="e">
        <f>INDEX(RawData!K$2:K$1048576,MATCH(FmtData!$B$4+(ROW()-10),RawData!$A$2:$A$1048576,0))</f>
        <v>#N/A</v>
      </c>
      <c r="L3409" t="e">
        <f>INDEX(RawData!L$2:L$1048576,MATCH(FmtData!$B$4+(ROW()-10),RawData!$A$2:$A$1048576,0))</f>
        <v>#N/A</v>
      </c>
      <c r="M3409" t="e">
        <f>INDEX(RawData!M$2:M$1048576,MATCH(FmtData!$B$4+(ROW()-10),RawData!$A$2:$A$1048576,0))</f>
        <v>#N/A</v>
      </c>
      <c r="N3409" t="e">
        <f>INDEX(RawData!N$2:N$1048576,MATCH(FmtData!$B$4+(ROW()-10),RawData!$A$2:$A$1048576,0))</f>
        <v>#N/A</v>
      </c>
      <c r="O3409" t="e">
        <f>INDEX(RawData!O$2:O$1048576,MATCH(FmtData!$B$4+(ROW()-10),RawData!$A$2:$A$1048576,0))</f>
        <v>#N/A</v>
      </c>
      <c r="P3409" t="e">
        <f>INDEX(RawData!P$2:P$1048576,MATCH(FmtData!$B$4+(ROW()-10),RawData!$A$2:$A$1048576,0))</f>
        <v>#N/A</v>
      </c>
      <c r="Q3409" t="e">
        <f>INDEX(RawData!Q$2:Q$1048576,MATCH(FmtData!$B$4+(ROW()-10),RawData!$A$2:$A$1048576,0))</f>
        <v>#N/A</v>
      </c>
      <c r="R3409" t="e">
        <f>INDEX(RawData!R$2:R$1048576,MATCH(FmtData!$B$4+(ROW()-10),RawData!$A$2:$A$1048576,0))</f>
        <v>#N/A</v>
      </c>
      <c r="S3409" t="e">
        <f>INDEX(RawData!S$2:S$1048576,MATCH(FmtData!$B$4+(ROW()-10),RawData!$A$2:$A$1048576,0))</f>
        <v>#N/A</v>
      </c>
      <c r="T3409" t="e">
        <f>INDEX(RawData!T$2:T$1048576,MATCH(FmtData!$B$4+(ROW()-10),RawData!$A$2:$A$1048576,0))</f>
        <v>#N/A</v>
      </c>
      <c r="U3409" t="e">
        <f>INDEX(RawData!U$2:U$1048576,MATCH(FmtData!$B$4+(ROW()-10),RawData!$A$2:$A$1048576,0))</f>
        <v>#N/A</v>
      </c>
      <c r="V3409" t="e">
        <f>INDEX(RawData!V$2:V$1048576,MATCH(FmtData!$B$4+(ROW()-10),RawData!$A$2:$A$1048576,0))</f>
        <v>#N/A</v>
      </c>
      <c r="W3409" s="8" t="e">
        <f t="shared" si="1116"/>
        <v>#N/A</v>
      </c>
      <c r="X3409" s="8" t="e">
        <f t="shared" si="1117"/>
        <v>#N/A</v>
      </c>
      <c r="Y3409" s="8" t="e">
        <f t="shared" si="1118"/>
        <v>#N/A</v>
      </c>
      <c r="Z3409" s="8" t="e">
        <f t="shared" si="1119"/>
        <v>#N/A</v>
      </c>
      <c r="AA3409" s="8" t="e">
        <f t="shared" si="1120"/>
        <v>#N/A</v>
      </c>
      <c r="AB3409" s="8" t="e">
        <f t="shared" si="1121"/>
        <v>#N/A</v>
      </c>
      <c r="AC3409" s="6" t="e">
        <f t="shared" si="1136"/>
        <v>#N/A</v>
      </c>
      <c r="AD3409" s="41" t="e">
        <f t="shared" si="1131"/>
        <v>#N/A</v>
      </c>
      <c r="AE3409" s="15" t="e">
        <f t="shared" si="1132"/>
        <v>#N/A</v>
      </c>
      <c r="AF3409" s="15" t="e">
        <f t="shared" si="1133"/>
        <v>#N/A</v>
      </c>
      <c r="AG3409" s="15" t="e">
        <f t="shared" si="1122"/>
        <v>#N/A</v>
      </c>
      <c r="AH3409" s="15" t="e">
        <f t="shared" si="1134"/>
        <v>#N/A</v>
      </c>
      <c r="AI3409" s="17" t="e">
        <f t="shared" si="1123"/>
        <v>#N/A</v>
      </c>
      <c r="AJ3409" s="17" t="e">
        <f t="shared" si="1124"/>
        <v>#N/A</v>
      </c>
      <c r="AK3409" s="17" t="e">
        <f t="shared" si="1125"/>
        <v>#N/A</v>
      </c>
      <c r="AL3409" s="17" t="e">
        <f t="shared" si="1126"/>
        <v>#N/A</v>
      </c>
      <c r="AM3409" s="17" t="e">
        <f t="shared" si="1127"/>
        <v>#N/A</v>
      </c>
      <c r="AN3409" s="17" t="e">
        <f t="shared" si="1135"/>
        <v>#N/A</v>
      </c>
      <c r="AO3409" s="17" t="e">
        <f>$AM$6*E3409^3+$AN$6*E3409^2+$AO$6*E3409</f>
        <v>#N/A</v>
      </c>
      <c r="AP3409" s="17" t="e">
        <f t="shared" si="1128"/>
        <v>#N/A</v>
      </c>
      <c r="AQ3409" s="17" t="e">
        <f t="shared" si="1129"/>
        <v>#N/A</v>
      </c>
      <c r="AR3409" s="17" t="e">
        <f t="shared" si="1130"/>
        <v>#N/A</v>
      </c>
    </row>
    <row r="3410" spans="2:44" x14ac:dyDescent="0.25">
      <c r="B3410" t="e">
        <f>INDEX(RawData!$A$2:$A$1048576,MATCH(FmtData!$B$4+(ROW()-10),RawData!$A$2:$A$1048576,0))</f>
        <v>#N/A</v>
      </c>
      <c r="C34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#N/A</v>
      </c>
      <c r="D3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0" s="63" t="e">
        <f>INDEX(RawData!E$2:E$1048576,MATCH(FmtData!$B$4+(ROW()-10),RawData!$A$2:$A$1048576,0))</f>
        <v>#N/A</v>
      </c>
      <c r="F3410" t="e">
        <f>INDEX(RawData!F$2:F$1048576,MATCH(FmtData!$B$4+(ROW()-10),RawData!$A$2:$A$1048576,0))</f>
        <v>#N/A</v>
      </c>
      <c r="G3410" t="e">
        <f>INDEX(RawData!G$2:G$1048576,MATCH(FmtData!$B$4+(ROW()-10),RawData!$A$2:$A$1048576,0))</f>
        <v>#N/A</v>
      </c>
      <c r="H3410" t="e">
        <f>INDEX(RawData!H$2:H$1048576,MATCH(FmtData!$B$4+(ROW()-10),RawData!$A$2:$A$1048576,0))</f>
        <v>#N/A</v>
      </c>
      <c r="I3410" t="e">
        <f>INDEX(RawData!I$2:I$1048576,MATCH(FmtData!$B$4+(ROW()-10),RawData!$A$2:$A$1048576,0))</f>
        <v>#N/A</v>
      </c>
      <c r="J3410" t="e">
        <f>INDEX(RawData!J$2:J$1048576,MATCH(FmtData!$B$4+(ROW()-10),RawData!$A$2:$A$1048576,0))</f>
        <v>#N/A</v>
      </c>
      <c r="K3410" t="e">
        <f>INDEX(RawData!K$2:K$1048576,MATCH(FmtData!$B$4+(ROW()-10),RawData!$A$2:$A$1048576,0))</f>
        <v>#N/A</v>
      </c>
      <c r="L3410" t="e">
        <f>INDEX(RawData!L$2:L$1048576,MATCH(FmtData!$B$4+(ROW()-10),RawData!$A$2:$A$1048576,0))</f>
        <v>#N/A</v>
      </c>
      <c r="M3410" t="e">
        <f>INDEX(RawData!M$2:M$1048576,MATCH(FmtData!$B$4+(ROW()-10),RawData!$A$2:$A$1048576,0))</f>
        <v>#N/A</v>
      </c>
      <c r="N3410" t="e">
        <f>INDEX(RawData!N$2:N$1048576,MATCH(FmtData!$B$4+(ROW()-10),RawData!$A$2:$A$1048576,0))</f>
        <v>#N/A</v>
      </c>
      <c r="O3410" t="e">
        <f>INDEX(RawData!O$2:O$1048576,MATCH(FmtData!$B$4+(ROW()-10),RawData!$A$2:$A$1048576,0))</f>
        <v>#N/A</v>
      </c>
      <c r="P3410" t="e">
        <f>INDEX(RawData!P$2:P$1048576,MATCH(FmtData!$B$4+(ROW()-10),RawData!$A$2:$A$1048576,0))</f>
        <v>#N/A</v>
      </c>
      <c r="Q3410" t="e">
        <f>INDEX(RawData!Q$2:Q$1048576,MATCH(FmtData!$B$4+(ROW()-10),RawData!$A$2:$A$1048576,0))</f>
        <v>#N/A</v>
      </c>
      <c r="R3410" t="e">
        <f>INDEX(RawData!R$2:R$1048576,MATCH(FmtData!$B$4+(ROW()-10),RawData!$A$2:$A$1048576,0))</f>
        <v>#N/A</v>
      </c>
      <c r="S3410" t="e">
        <f>INDEX(RawData!S$2:S$1048576,MATCH(FmtData!$B$4+(ROW()-10),RawData!$A$2:$A$1048576,0))</f>
        <v>#N/A</v>
      </c>
      <c r="T3410" t="e">
        <f>INDEX(RawData!T$2:T$1048576,MATCH(FmtData!$B$4+(ROW()-10),RawData!$A$2:$A$1048576,0))</f>
        <v>#N/A</v>
      </c>
      <c r="U3410" t="e">
        <f>INDEX(RawData!U$2:U$1048576,MATCH(FmtData!$B$4+(ROW()-10),RawData!$A$2:$A$1048576,0))</f>
        <v>#N/A</v>
      </c>
      <c r="V3410" t="e">
        <f>INDEX(RawData!V$2:V$1048576,MATCH(FmtData!$B$4+(ROW()-10),RawData!$A$2:$A$1048576,0))</f>
        <v>#N/A</v>
      </c>
      <c r="W3410" s="8" t="e">
        <f t="shared" si="1116"/>
        <v>#N/A</v>
      </c>
      <c r="X3410" s="8" t="e">
        <f t="shared" si="1117"/>
        <v>#N/A</v>
      </c>
      <c r="Y3410" s="8" t="e">
        <f t="shared" si="1118"/>
        <v>#N/A</v>
      </c>
      <c r="Z3410" s="8" t="e">
        <f t="shared" si="1119"/>
        <v>#N/A</v>
      </c>
      <c r="AA3410" s="8" t="e">
        <f t="shared" si="1120"/>
        <v>#N/A</v>
      </c>
      <c r="AB3410" s="8" t="e">
        <f t="shared" si="1121"/>
        <v>#N/A</v>
      </c>
      <c r="AC3410" s="6" t="e">
        <f t="shared" si="1136"/>
        <v>#N/A</v>
      </c>
      <c r="AD3410" s="41" t="e">
        <f t="shared" si="1131"/>
        <v>#N/A</v>
      </c>
      <c r="AE3410" s="15" t="e">
        <f t="shared" si="1132"/>
        <v>#N/A</v>
      </c>
      <c r="AF3410" s="15" t="e">
        <f t="shared" si="1133"/>
        <v>#N/A</v>
      </c>
      <c r="AG3410" s="15" t="e">
        <f t="shared" si="1122"/>
        <v>#N/A</v>
      </c>
      <c r="AH3410" s="15" t="e">
        <f t="shared" si="1134"/>
        <v>#N/A</v>
      </c>
      <c r="AI3410" s="17" t="e">
        <f t="shared" si="1123"/>
        <v>#N/A</v>
      </c>
      <c r="AJ3410" s="17" t="e">
        <f t="shared" si="1124"/>
        <v>#N/A</v>
      </c>
      <c r="AK3410" s="17" t="e">
        <f t="shared" si="1125"/>
        <v>#N/A</v>
      </c>
      <c r="AL3410" s="17" t="e">
        <f t="shared" si="1126"/>
        <v>#N/A</v>
      </c>
      <c r="AM3410" s="17" t="e">
        <f t="shared" si="1127"/>
        <v>#N/A</v>
      </c>
      <c r="AN3410" s="17" t="e">
        <f t="shared" si="1135"/>
        <v>#N/A</v>
      </c>
      <c r="AO3410" s="17" t="e">
        <f>$AM$6*E3410^3+$AN$6*E3410^2+$AO$6*E3410</f>
        <v>#N/A</v>
      </c>
      <c r="AP3410" s="17" t="e">
        <f t="shared" si="1128"/>
        <v>#N/A</v>
      </c>
      <c r="AQ3410" s="17" t="e">
        <f t="shared" si="1129"/>
        <v>#N/A</v>
      </c>
      <c r="AR3410" s="17" t="e">
        <f t="shared" si="1130"/>
        <v>#N/A</v>
      </c>
    </row>
    <row r="3411" spans="2:44" x14ac:dyDescent="0.25">
      <c r="B3411" t="e">
        <f>INDEX(RawData!$A$2:$A$1048576,MATCH(FmtData!$B$4+(ROW()-10),RawData!$A$2:$A$1048576,0))</f>
        <v>#N/A</v>
      </c>
      <c r="C34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#N/A</v>
      </c>
      <c r="D3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1" s="63" t="e">
        <f>INDEX(RawData!E$2:E$1048576,MATCH(FmtData!$B$4+(ROW()-10),RawData!$A$2:$A$1048576,0))</f>
        <v>#N/A</v>
      </c>
      <c r="F3411" t="e">
        <f>INDEX(RawData!F$2:F$1048576,MATCH(FmtData!$B$4+(ROW()-10),RawData!$A$2:$A$1048576,0))</f>
        <v>#N/A</v>
      </c>
      <c r="G3411" t="e">
        <f>INDEX(RawData!G$2:G$1048576,MATCH(FmtData!$B$4+(ROW()-10),RawData!$A$2:$A$1048576,0))</f>
        <v>#N/A</v>
      </c>
      <c r="H3411" t="e">
        <f>INDEX(RawData!H$2:H$1048576,MATCH(FmtData!$B$4+(ROW()-10),RawData!$A$2:$A$1048576,0))</f>
        <v>#N/A</v>
      </c>
      <c r="I3411" t="e">
        <f>INDEX(RawData!I$2:I$1048576,MATCH(FmtData!$B$4+(ROW()-10),RawData!$A$2:$A$1048576,0))</f>
        <v>#N/A</v>
      </c>
      <c r="J3411" t="e">
        <f>INDEX(RawData!J$2:J$1048576,MATCH(FmtData!$B$4+(ROW()-10),RawData!$A$2:$A$1048576,0))</f>
        <v>#N/A</v>
      </c>
      <c r="K3411" t="e">
        <f>INDEX(RawData!K$2:K$1048576,MATCH(FmtData!$B$4+(ROW()-10),RawData!$A$2:$A$1048576,0))</f>
        <v>#N/A</v>
      </c>
      <c r="L3411" t="e">
        <f>INDEX(RawData!L$2:L$1048576,MATCH(FmtData!$B$4+(ROW()-10),RawData!$A$2:$A$1048576,0))</f>
        <v>#N/A</v>
      </c>
      <c r="M3411" t="e">
        <f>INDEX(RawData!M$2:M$1048576,MATCH(FmtData!$B$4+(ROW()-10),RawData!$A$2:$A$1048576,0))</f>
        <v>#N/A</v>
      </c>
      <c r="N3411" t="e">
        <f>INDEX(RawData!N$2:N$1048576,MATCH(FmtData!$B$4+(ROW()-10),RawData!$A$2:$A$1048576,0))</f>
        <v>#N/A</v>
      </c>
      <c r="O3411" t="e">
        <f>INDEX(RawData!O$2:O$1048576,MATCH(FmtData!$B$4+(ROW()-10),RawData!$A$2:$A$1048576,0))</f>
        <v>#N/A</v>
      </c>
      <c r="P3411" t="e">
        <f>INDEX(RawData!P$2:P$1048576,MATCH(FmtData!$B$4+(ROW()-10),RawData!$A$2:$A$1048576,0))</f>
        <v>#N/A</v>
      </c>
      <c r="Q3411" t="e">
        <f>INDEX(RawData!Q$2:Q$1048576,MATCH(FmtData!$B$4+(ROW()-10),RawData!$A$2:$A$1048576,0))</f>
        <v>#N/A</v>
      </c>
      <c r="R3411" t="e">
        <f>INDEX(RawData!R$2:R$1048576,MATCH(FmtData!$B$4+(ROW()-10),RawData!$A$2:$A$1048576,0))</f>
        <v>#N/A</v>
      </c>
      <c r="S3411" t="e">
        <f>INDEX(RawData!S$2:S$1048576,MATCH(FmtData!$B$4+(ROW()-10),RawData!$A$2:$A$1048576,0))</f>
        <v>#N/A</v>
      </c>
      <c r="T3411" t="e">
        <f>INDEX(RawData!T$2:T$1048576,MATCH(FmtData!$B$4+(ROW()-10),RawData!$A$2:$A$1048576,0))</f>
        <v>#N/A</v>
      </c>
      <c r="U3411" t="e">
        <f>INDEX(RawData!U$2:U$1048576,MATCH(FmtData!$B$4+(ROW()-10),RawData!$A$2:$A$1048576,0))</f>
        <v>#N/A</v>
      </c>
      <c r="V3411" t="e">
        <f>INDEX(RawData!V$2:V$1048576,MATCH(FmtData!$B$4+(ROW()-10),RawData!$A$2:$A$1048576,0))</f>
        <v>#N/A</v>
      </c>
      <c r="W3411" s="8" t="e">
        <f t="shared" si="1116"/>
        <v>#N/A</v>
      </c>
      <c r="X3411" s="8" t="e">
        <f t="shared" si="1117"/>
        <v>#N/A</v>
      </c>
      <c r="Y3411" s="8" t="e">
        <f t="shared" si="1118"/>
        <v>#N/A</v>
      </c>
      <c r="Z3411" s="8" t="e">
        <f t="shared" si="1119"/>
        <v>#N/A</v>
      </c>
      <c r="AA3411" s="8" t="e">
        <f t="shared" si="1120"/>
        <v>#N/A</v>
      </c>
      <c r="AB3411" s="8" t="e">
        <f t="shared" si="1121"/>
        <v>#N/A</v>
      </c>
      <c r="AC3411" s="6" t="e">
        <f t="shared" si="1136"/>
        <v>#N/A</v>
      </c>
      <c r="AD3411" s="41" t="e">
        <f t="shared" si="1131"/>
        <v>#N/A</v>
      </c>
      <c r="AE3411" s="15" t="e">
        <f t="shared" si="1132"/>
        <v>#N/A</v>
      </c>
      <c r="AF3411" s="15" t="e">
        <f t="shared" si="1133"/>
        <v>#N/A</v>
      </c>
      <c r="AG3411" s="15" t="e">
        <f t="shared" si="1122"/>
        <v>#N/A</v>
      </c>
      <c r="AH3411" s="15" t="e">
        <f t="shared" si="1134"/>
        <v>#N/A</v>
      </c>
      <c r="AI3411" s="17" t="e">
        <f t="shared" si="1123"/>
        <v>#N/A</v>
      </c>
      <c r="AJ3411" s="17" t="e">
        <f t="shared" si="1124"/>
        <v>#N/A</v>
      </c>
      <c r="AK3411" s="17" t="e">
        <f t="shared" si="1125"/>
        <v>#N/A</v>
      </c>
      <c r="AL3411" s="17" t="e">
        <f t="shared" si="1126"/>
        <v>#N/A</v>
      </c>
      <c r="AM3411" s="17" t="e">
        <f t="shared" si="1127"/>
        <v>#N/A</v>
      </c>
      <c r="AN3411" s="17" t="e">
        <f t="shared" si="1135"/>
        <v>#N/A</v>
      </c>
      <c r="AO3411" s="17" t="e">
        <f>$AM$6*E3411^3+$AN$6*E3411^2+$AO$6*E3411</f>
        <v>#N/A</v>
      </c>
      <c r="AP3411" s="17" t="e">
        <f t="shared" si="1128"/>
        <v>#N/A</v>
      </c>
      <c r="AQ3411" s="17" t="e">
        <f t="shared" si="1129"/>
        <v>#N/A</v>
      </c>
      <c r="AR3411" s="17" t="e">
        <f t="shared" si="1130"/>
        <v>#N/A</v>
      </c>
    </row>
    <row r="3412" spans="2:44" x14ac:dyDescent="0.25">
      <c r="B3412" t="e">
        <f>INDEX(RawData!$A$2:$A$1048576,MATCH(FmtData!$B$4+(ROW()-10),RawData!$A$2:$A$1048576,0))</f>
        <v>#N/A</v>
      </c>
      <c r="C34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#N/A</v>
      </c>
      <c r="D3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2" s="63" t="e">
        <f>INDEX(RawData!E$2:E$1048576,MATCH(FmtData!$B$4+(ROW()-10),RawData!$A$2:$A$1048576,0))</f>
        <v>#N/A</v>
      </c>
      <c r="F3412" t="e">
        <f>INDEX(RawData!F$2:F$1048576,MATCH(FmtData!$B$4+(ROW()-10),RawData!$A$2:$A$1048576,0))</f>
        <v>#N/A</v>
      </c>
      <c r="G3412" t="e">
        <f>INDEX(RawData!G$2:G$1048576,MATCH(FmtData!$B$4+(ROW()-10),RawData!$A$2:$A$1048576,0))</f>
        <v>#N/A</v>
      </c>
      <c r="H3412" t="e">
        <f>INDEX(RawData!H$2:H$1048576,MATCH(FmtData!$B$4+(ROW()-10),RawData!$A$2:$A$1048576,0))</f>
        <v>#N/A</v>
      </c>
      <c r="I3412" t="e">
        <f>INDEX(RawData!I$2:I$1048576,MATCH(FmtData!$B$4+(ROW()-10),RawData!$A$2:$A$1048576,0))</f>
        <v>#N/A</v>
      </c>
      <c r="J3412" t="e">
        <f>INDEX(RawData!J$2:J$1048576,MATCH(FmtData!$B$4+(ROW()-10),RawData!$A$2:$A$1048576,0))</f>
        <v>#N/A</v>
      </c>
      <c r="K3412" t="e">
        <f>INDEX(RawData!K$2:K$1048576,MATCH(FmtData!$B$4+(ROW()-10),RawData!$A$2:$A$1048576,0))</f>
        <v>#N/A</v>
      </c>
      <c r="L3412" t="e">
        <f>INDEX(RawData!L$2:L$1048576,MATCH(FmtData!$B$4+(ROW()-10),RawData!$A$2:$A$1048576,0))</f>
        <v>#N/A</v>
      </c>
      <c r="M3412" t="e">
        <f>INDEX(RawData!M$2:M$1048576,MATCH(FmtData!$B$4+(ROW()-10),RawData!$A$2:$A$1048576,0))</f>
        <v>#N/A</v>
      </c>
      <c r="N3412" t="e">
        <f>INDEX(RawData!N$2:N$1048576,MATCH(FmtData!$B$4+(ROW()-10),RawData!$A$2:$A$1048576,0))</f>
        <v>#N/A</v>
      </c>
      <c r="O3412" t="e">
        <f>INDEX(RawData!O$2:O$1048576,MATCH(FmtData!$B$4+(ROW()-10),RawData!$A$2:$A$1048576,0))</f>
        <v>#N/A</v>
      </c>
      <c r="P3412" t="e">
        <f>INDEX(RawData!P$2:P$1048576,MATCH(FmtData!$B$4+(ROW()-10),RawData!$A$2:$A$1048576,0))</f>
        <v>#N/A</v>
      </c>
      <c r="Q3412" t="e">
        <f>INDEX(RawData!Q$2:Q$1048576,MATCH(FmtData!$B$4+(ROW()-10),RawData!$A$2:$A$1048576,0))</f>
        <v>#N/A</v>
      </c>
      <c r="R3412" t="e">
        <f>INDEX(RawData!R$2:R$1048576,MATCH(FmtData!$B$4+(ROW()-10),RawData!$A$2:$A$1048576,0))</f>
        <v>#N/A</v>
      </c>
      <c r="S3412" t="e">
        <f>INDEX(RawData!S$2:S$1048576,MATCH(FmtData!$B$4+(ROW()-10),RawData!$A$2:$A$1048576,0))</f>
        <v>#N/A</v>
      </c>
      <c r="T3412" t="e">
        <f>INDEX(RawData!T$2:T$1048576,MATCH(FmtData!$B$4+(ROW()-10),RawData!$A$2:$A$1048576,0))</f>
        <v>#N/A</v>
      </c>
      <c r="U3412" t="e">
        <f>INDEX(RawData!U$2:U$1048576,MATCH(FmtData!$B$4+(ROW()-10),RawData!$A$2:$A$1048576,0))</f>
        <v>#N/A</v>
      </c>
      <c r="V3412" t="e">
        <f>INDEX(RawData!V$2:V$1048576,MATCH(FmtData!$B$4+(ROW()-10),RawData!$A$2:$A$1048576,0))</f>
        <v>#N/A</v>
      </c>
      <c r="W3412" s="8" t="e">
        <f t="shared" si="1116"/>
        <v>#N/A</v>
      </c>
      <c r="X3412" s="8" t="e">
        <f t="shared" si="1117"/>
        <v>#N/A</v>
      </c>
      <c r="Y3412" s="8" t="e">
        <f t="shared" si="1118"/>
        <v>#N/A</v>
      </c>
      <c r="Z3412" s="8" t="e">
        <f t="shared" si="1119"/>
        <v>#N/A</v>
      </c>
      <c r="AA3412" s="8" t="e">
        <f t="shared" si="1120"/>
        <v>#N/A</v>
      </c>
      <c r="AB3412" s="8" t="e">
        <f t="shared" si="1121"/>
        <v>#N/A</v>
      </c>
      <c r="AC3412" s="6" t="e">
        <f t="shared" si="1136"/>
        <v>#N/A</v>
      </c>
      <c r="AD3412" s="41" t="e">
        <f t="shared" si="1131"/>
        <v>#N/A</v>
      </c>
      <c r="AE3412" s="15" t="e">
        <f t="shared" si="1132"/>
        <v>#N/A</v>
      </c>
      <c r="AF3412" s="15" t="e">
        <f t="shared" si="1133"/>
        <v>#N/A</v>
      </c>
      <c r="AG3412" s="15" t="e">
        <f t="shared" si="1122"/>
        <v>#N/A</v>
      </c>
      <c r="AH3412" s="15" t="e">
        <f t="shared" si="1134"/>
        <v>#N/A</v>
      </c>
      <c r="AI3412" s="17" t="e">
        <f t="shared" si="1123"/>
        <v>#N/A</v>
      </c>
      <c r="AJ3412" s="17" t="e">
        <f t="shared" si="1124"/>
        <v>#N/A</v>
      </c>
      <c r="AK3412" s="17" t="e">
        <f t="shared" si="1125"/>
        <v>#N/A</v>
      </c>
      <c r="AL3412" s="17" t="e">
        <f t="shared" si="1126"/>
        <v>#N/A</v>
      </c>
      <c r="AM3412" s="17" t="e">
        <f t="shared" si="1127"/>
        <v>#N/A</v>
      </c>
      <c r="AN3412" s="17" t="e">
        <f t="shared" si="1135"/>
        <v>#N/A</v>
      </c>
      <c r="AO3412" s="17" t="e">
        <f>$AM$6*E3412^3+$AN$6*E3412^2+$AO$6*E3412</f>
        <v>#N/A</v>
      </c>
      <c r="AP3412" s="17" t="e">
        <f t="shared" si="1128"/>
        <v>#N/A</v>
      </c>
      <c r="AQ3412" s="17" t="e">
        <f t="shared" si="1129"/>
        <v>#N/A</v>
      </c>
      <c r="AR3412" s="17" t="e">
        <f t="shared" si="1130"/>
        <v>#N/A</v>
      </c>
    </row>
    <row r="3413" spans="2:44" x14ac:dyDescent="0.25">
      <c r="B3413" t="e">
        <f>INDEX(RawData!$A$2:$A$1048576,MATCH(FmtData!$B$4+(ROW()-10),RawData!$A$2:$A$1048576,0))</f>
        <v>#N/A</v>
      </c>
      <c r="C34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#N/A</v>
      </c>
      <c r="D3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3" s="63" t="e">
        <f>INDEX(RawData!E$2:E$1048576,MATCH(FmtData!$B$4+(ROW()-10),RawData!$A$2:$A$1048576,0))</f>
        <v>#N/A</v>
      </c>
      <c r="F3413" t="e">
        <f>INDEX(RawData!F$2:F$1048576,MATCH(FmtData!$B$4+(ROW()-10),RawData!$A$2:$A$1048576,0))</f>
        <v>#N/A</v>
      </c>
      <c r="G3413" t="e">
        <f>INDEX(RawData!G$2:G$1048576,MATCH(FmtData!$B$4+(ROW()-10),RawData!$A$2:$A$1048576,0))</f>
        <v>#N/A</v>
      </c>
      <c r="H3413" t="e">
        <f>INDEX(RawData!H$2:H$1048576,MATCH(FmtData!$B$4+(ROW()-10),RawData!$A$2:$A$1048576,0))</f>
        <v>#N/A</v>
      </c>
      <c r="I3413" t="e">
        <f>INDEX(RawData!I$2:I$1048576,MATCH(FmtData!$B$4+(ROW()-10),RawData!$A$2:$A$1048576,0))</f>
        <v>#N/A</v>
      </c>
      <c r="J3413" t="e">
        <f>INDEX(RawData!J$2:J$1048576,MATCH(FmtData!$B$4+(ROW()-10),RawData!$A$2:$A$1048576,0))</f>
        <v>#N/A</v>
      </c>
      <c r="K3413" t="e">
        <f>INDEX(RawData!K$2:K$1048576,MATCH(FmtData!$B$4+(ROW()-10),RawData!$A$2:$A$1048576,0))</f>
        <v>#N/A</v>
      </c>
      <c r="L3413" t="e">
        <f>INDEX(RawData!L$2:L$1048576,MATCH(FmtData!$B$4+(ROW()-10),RawData!$A$2:$A$1048576,0))</f>
        <v>#N/A</v>
      </c>
      <c r="M3413" t="e">
        <f>INDEX(RawData!M$2:M$1048576,MATCH(FmtData!$B$4+(ROW()-10),RawData!$A$2:$A$1048576,0))</f>
        <v>#N/A</v>
      </c>
      <c r="N3413" t="e">
        <f>INDEX(RawData!N$2:N$1048576,MATCH(FmtData!$B$4+(ROW()-10),RawData!$A$2:$A$1048576,0))</f>
        <v>#N/A</v>
      </c>
      <c r="O3413" t="e">
        <f>INDEX(RawData!O$2:O$1048576,MATCH(FmtData!$B$4+(ROW()-10),RawData!$A$2:$A$1048576,0))</f>
        <v>#N/A</v>
      </c>
      <c r="P3413" t="e">
        <f>INDEX(RawData!P$2:P$1048576,MATCH(FmtData!$B$4+(ROW()-10),RawData!$A$2:$A$1048576,0))</f>
        <v>#N/A</v>
      </c>
      <c r="Q3413" t="e">
        <f>INDEX(RawData!Q$2:Q$1048576,MATCH(FmtData!$B$4+(ROW()-10),RawData!$A$2:$A$1048576,0))</f>
        <v>#N/A</v>
      </c>
      <c r="R3413" t="e">
        <f>INDEX(RawData!R$2:R$1048576,MATCH(FmtData!$B$4+(ROW()-10),RawData!$A$2:$A$1048576,0))</f>
        <v>#N/A</v>
      </c>
      <c r="S3413" t="e">
        <f>INDEX(RawData!S$2:S$1048576,MATCH(FmtData!$B$4+(ROW()-10),RawData!$A$2:$A$1048576,0))</f>
        <v>#N/A</v>
      </c>
      <c r="T3413" t="e">
        <f>INDEX(RawData!T$2:T$1048576,MATCH(FmtData!$B$4+(ROW()-10),RawData!$A$2:$A$1048576,0))</f>
        <v>#N/A</v>
      </c>
      <c r="U3413" t="e">
        <f>INDEX(RawData!U$2:U$1048576,MATCH(FmtData!$B$4+(ROW()-10),RawData!$A$2:$A$1048576,0))</f>
        <v>#N/A</v>
      </c>
      <c r="V3413" t="e">
        <f>INDEX(RawData!V$2:V$1048576,MATCH(FmtData!$B$4+(ROW()-10),RawData!$A$2:$A$1048576,0))</f>
        <v>#N/A</v>
      </c>
      <c r="W3413" s="8" t="e">
        <f t="shared" si="1116"/>
        <v>#N/A</v>
      </c>
      <c r="X3413" s="8" t="e">
        <f t="shared" si="1117"/>
        <v>#N/A</v>
      </c>
      <c r="Y3413" s="8" t="e">
        <f t="shared" si="1118"/>
        <v>#N/A</v>
      </c>
      <c r="Z3413" s="8" t="e">
        <f t="shared" si="1119"/>
        <v>#N/A</v>
      </c>
      <c r="AA3413" s="8" t="e">
        <f t="shared" si="1120"/>
        <v>#N/A</v>
      </c>
      <c r="AB3413" s="8" t="e">
        <f t="shared" si="1121"/>
        <v>#N/A</v>
      </c>
      <c r="AC3413" s="6" t="e">
        <f t="shared" si="1136"/>
        <v>#N/A</v>
      </c>
      <c r="AD3413" s="41" t="e">
        <f t="shared" si="1131"/>
        <v>#N/A</v>
      </c>
      <c r="AE3413" s="15" t="e">
        <f t="shared" si="1132"/>
        <v>#N/A</v>
      </c>
      <c r="AF3413" s="15" t="e">
        <f t="shared" si="1133"/>
        <v>#N/A</v>
      </c>
      <c r="AG3413" s="15" t="e">
        <f t="shared" si="1122"/>
        <v>#N/A</v>
      </c>
      <c r="AH3413" s="15" t="e">
        <f t="shared" si="1134"/>
        <v>#N/A</v>
      </c>
      <c r="AI3413" s="17" t="e">
        <f t="shared" si="1123"/>
        <v>#N/A</v>
      </c>
      <c r="AJ3413" s="17" t="e">
        <f t="shared" si="1124"/>
        <v>#N/A</v>
      </c>
      <c r="AK3413" s="17" t="e">
        <f t="shared" si="1125"/>
        <v>#N/A</v>
      </c>
      <c r="AL3413" s="17" t="e">
        <f t="shared" si="1126"/>
        <v>#N/A</v>
      </c>
      <c r="AM3413" s="17" t="e">
        <f t="shared" si="1127"/>
        <v>#N/A</v>
      </c>
      <c r="AN3413" s="17" t="e">
        <f t="shared" si="1135"/>
        <v>#N/A</v>
      </c>
      <c r="AO3413" s="17" t="e">
        <f>$AM$6*E3413^3+$AN$6*E3413^2+$AO$6*E3413</f>
        <v>#N/A</v>
      </c>
      <c r="AP3413" s="17" t="e">
        <f t="shared" si="1128"/>
        <v>#N/A</v>
      </c>
      <c r="AQ3413" s="17" t="e">
        <f t="shared" si="1129"/>
        <v>#N/A</v>
      </c>
      <c r="AR3413" s="17" t="e">
        <f t="shared" si="1130"/>
        <v>#N/A</v>
      </c>
    </row>
    <row r="3414" spans="2:44" x14ac:dyDescent="0.25">
      <c r="B3414" t="e">
        <f>INDEX(RawData!$A$2:$A$1048576,MATCH(FmtData!$B$4+(ROW()-10),RawData!$A$2:$A$1048576,0))</f>
        <v>#N/A</v>
      </c>
      <c r="C34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#N/A</v>
      </c>
      <c r="D3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4" s="63" t="e">
        <f>INDEX(RawData!E$2:E$1048576,MATCH(FmtData!$B$4+(ROW()-10),RawData!$A$2:$A$1048576,0))</f>
        <v>#N/A</v>
      </c>
      <c r="F3414" t="e">
        <f>INDEX(RawData!F$2:F$1048576,MATCH(FmtData!$B$4+(ROW()-10),RawData!$A$2:$A$1048576,0))</f>
        <v>#N/A</v>
      </c>
      <c r="G3414" t="e">
        <f>INDEX(RawData!G$2:G$1048576,MATCH(FmtData!$B$4+(ROW()-10),RawData!$A$2:$A$1048576,0))</f>
        <v>#N/A</v>
      </c>
      <c r="H3414" t="e">
        <f>INDEX(RawData!H$2:H$1048576,MATCH(FmtData!$B$4+(ROW()-10),RawData!$A$2:$A$1048576,0))</f>
        <v>#N/A</v>
      </c>
      <c r="I3414" t="e">
        <f>INDEX(RawData!I$2:I$1048576,MATCH(FmtData!$B$4+(ROW()-10),RawData!$A$2:$A$1048576,0))</f>
        <v>#N/A</v>
      </c>
      <c r="J3414" t="e">
        <f>INDEX(RawData!J$2:J$1048576,MATCH(FmtData!$B$4+(ROW()-10),RawData!$A$2:$A$1048576,0))</f>
        <v>#N/A</v>
      </c>
      <c r="K3414" t="e">
        <f>INDEX(RawData!K$2:K$1048576,MATCH(FmtData!$B$4+(ROW()-10),RawData!$A$2:$A$1048576,0))</f>
        <v>#N/A</v>
      </c>
      <c r="L3414" t="e">
        <f>INDEX(RawData!L$2:L$1048576,MATCH(FmtData!$B$4+(ROW()-10),RawData!$A$2:$A$1048576,0))</f>
        <v>#N/A</v>
      </c>
      <c r="M3414" t="e">
        <f>INDEX(RawData!M$2:M$1048576,MATCH(FmtData!$B$4+(ROW()-10),RawData!$A$2:$A$1048576,0))</f>
        <v>#N/A</v>
      </c>
      <c r="N3414" t="e">
        <f>INDEX(RawData!N$2:N$1048576,MATCH(FmtData!$B$4+(ROW()-10),RawData!$A$2:$A$1048576,0))</f>
        <v>#N/A</v>
      </c>
      <c r="O3414" t="e">
        <f>INDEX(RawData!O$2:O$1048576,MATCH(FmtData!$B$4+(ROW()-10),RawData!$A$2:$A$1048576,0))</f>
        <v>#N/A</v>
      </c>
      <c r="P3414" t="e">
        <f>INDEX(RawData!P$2:P$1048576,MATCH(FmtData!$B$4+(ROW()-10),RawData!$A$2:$A$1048576,0))</f>
        <v>#N/A</v>
      </c>
      <c r="Q3414" t="e">
        <f>INDEX(RawData!Q$2:Q$1048576,MATCH(FmtData!$B$4+(ROW()-10),RawData!$A$2:$A$1048576,0))</f>
        <v>#N/A</v>
      </c>
      <c r="R3414" t="e">
        <f>INDEX(RawData!R$2:R$1048576,MATCH(FmtData!$B$4+(ROW()-10),RawData!$A$2:$A$1048576,0))</f>
        <v>#N/A</v>
      </c>
      <c r="S3414" t="e">
        <f>INDEX(RawData!S$2:S$1048576,MATCH(FmtData!$B$4+(ROW()-10),RawData!$A$2:$A$1048576,0))</f>
        <v>#N/A</v>
      </c>
      <c r="T3414" t="e">
        <f>INDEX(RawData!T$2:T$1048576,MATCH(FmtData!$B$4+(ROW()-10),RawData!$A$2:$A$1048576,0))</f>
        <v>#N/A</v>
      </c>
      <c r="U3414" t="e">
        <f>INDEX(RawData!U$2:U$1048576,MATCH(FmtData!$B$4+(ROW()-10),RawData!$A$2:$A$1048576,0))</f>
        <v>#N/A</v>
      </c>
      <c r="V3414" t="e">
        <f>INDEX(RawData!V$2:V$1048576,MATCH(FmtData!$B$4+(ROW()-10),RawData!$A$2:$A$1048576,0))</f>
        <v>#N/A</v>
      </c>
      <c r="W3414" s="8" t="e">
        <f t="shared" si="1116"/>
        <v>#N/A</v>
      </c>
      <c r="X3414" s="8" t="e">
        <f t="shared" si="1117"/>
        <v>#N/A</v>
      </c>
      <c r="Y3414" s="8" t="e">
        <f t="shared" si="1118"/>
        <v>#N/A</v>
      </c>
      <c r="Z3414" s="8" t="e">
        <f t="shared" si="1119"/>
        <v>#N/A</v>
      </c>
      <c r="AA3414" s="8" t="e">
        <f t="shared" si="1120"/>
        <v>#N/A</v>
      </c>
      <c r="AB3414" s="8" t="e">
        <f t="shared" si="1121"/>
        <v>#N/A</v>
      </c>
      <c r="AC3414" s="6" t="e">
        <f t="shared" si="1136"/>
        <v>#N/A</v>
      </c>
      <c r="AD3414" s="41" t="e">
        <f t="shared" si="1131"/>
        <v>#N/A</v>
      </c>
      <c r="AE3414" s="15" t="e">
        <f t="shared" si="1132"/>
        <v>#N/A</v>
      </c>
      <c r="AF3414" s="15" t="e">
        <f t="shared" si="1133"/>
        <v>#N/A</v>
      </c>
      <c r="AG3414" s="15" t="e">
        <f t="shared" si="1122"/>
        <v>#N/A</v>
      </c>
      <c r="AH3414" s="15" t="e">
        <f t="shared" si="1134"/>
        <v>#N/A</v>
      </c>
      <c r="AI3414" s="17" t="e">
        <f t="shared" si="1123"/>
        <v>#N/A</v>
      </c>
      <c r="AJ3414" s="17" t="e">
        <f t="shared" si="1124"/>
        <v>#N/A</v>
      </c>
      <c r="AK3414" s="17" t="e">
        <f t="shared" si="1125"/>
        <v>#N/A</v>
      </c>
      <c r="AL3414" s="17" t="e">
        <f t="shared" si="1126"/>
        <v>#N/A</v>
      </c>
      <c r="AM3414" s="17" t="e">
        <f t="shared" si="1127"/>
        <v>#N/A</v>
      </c>
      <c r="AN3414" s="17" t="e">
        <f t="shared" si="1135"/>
        <v>#N/A</v>
      </c>
      <c r="AO3414" s="17" t="e">
        <f>$AM$6*E3414^3+$AN$6*E3414^2+$AO$6*E3414</f>
        <v>#N/A</v>
      </c>
      <c r="AP3414" s="17" t="e">
        <f t="shared" si="1128"/>
        <v>#N/A</v>
      </c>
      <c r="AQ3414" s="17" t="e">
        <f t="shared" si="1129"/>
        <v>#N/A</v>
      </c>
      <c r="AR3414" s="17" t="e">
        <f t="shared" si="1130"/>
        <v>#N/A</v>
      </c>
    </row>
    <row r="3415" spans="2:44" x14ac:dyDescent="0.25">
      <c r="B3415" t="e">
        <f>INDEX(RawData!$A$2:$A$1048576,MATCH(FmtData!$B$4+(ROW()-10),RawData!$A$2:$A$1048576,0))</f>
        <v>#N/A</v>
      </c>
      <c r="C34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#N/A</v>
      </c>
      <c r="D3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5" s="63" t="e">
        <f>INDEX(RawData!E$2:E$1048576,MATCH(FmtData!$B$4+(ROW()-10),RawData!$A$2:$A$1048576,0))</f>
        <v>#N/A</v>
      </c>
      <c r="F3415" t="e">
        <f>INDEX(RawData!F$2:F$1048576,MATCH(FmtData!$B$4+(ROW()-10),RawData!$A$2:$A$1048576,0))</f>
        <v>#N/A</v>
      </c>
      <c r="G3415" t="e">
        <f>INDEX(RawData!G$2:G$1048576,MATCH(FmtData!$B$4+(ROW()-10),RawData!$A$2:$A$1048576,0))</f>
        <v>#N/A</v>
      </c>
      <c r="H3415" t="e">
        <f>INDEX(RawData!H$2:H$1048576,MATCH(FmtData!$B$4+(ROW()-10),RawData!$A$2:$A$1048576,0))</f>
        <v>#N/A</v>
      </c>
      <c r="I3415" t="e">
        <f>INDEX(RawData!I$2:I$1048576,MATCH(FmtData!$B$4+(ROW()-10),RawData!$A$2:$A$1048576,0))</f>
        <v>#N/A</v>
      </c>
      <c r="J3415" t="e">
        <f>INDEX(RawData!J$2:J$1048576,MATCH(FmtData!$B$4+(ROW()-10),RawData!$A$2:$A$1048576,0))</f>
        <v>#N/A</v>
      </c>
      <c r="K3415" t="e">
        <f>INDEX(RawData!K$2:K$1048576,MATCH(FmtData!$B$4+(ROW()-10),RawData!$A$2:$A$1048576,0))</f>
        <v>#N/A</v>
      </c>
      <c r="L3415" t="e">
        <f>INDEX(RawData!L$2:L$1048576,MATCH(FmtData!$B$4+(ROW()-10),RawData!$A$2:$A$1048576,0))</f>
        <v>#N/A</v>
      </c>
      <c r="M3415" t="e">
        <f>INDEX(RawData!M$2:M$1048576,MATCH(FmtData!$B$4+(ROW()-10),RawData!$A$2:$A$1048576,0))</f>
        <v>#N/A</v>
      </c>
      <c r="N3415" t="e">
        <f>INDEX(RawData!N$2:N$1048576,MATCH(FmtData!$B$4+(ROW()-10),RawData!$A$2:$A$1048576,0))</f>
        <v>#N/A</v>
      </c>
      <c r="O3415" t="e">
        <f>INDEX(RawData!O$2:O$1048576,MATCH(FmtData!$B$4+(ROW()-10),RawData!$A$2:$A$1048576,0))</f>
        <v>#N/A</v>
      </c>
      <c r="P3415" t="e">
        <f>INDEX(RawData!P$2:P$1048576,MATCH(FmtData!$B$4+(ROW()-10),RawData!$A$2:$A$1048576,0))</f>
        <v>#N/A</v>
      </c>
      <c r="Q3415" t="e">
        <f>INDEX(RawData!Q$2:Q$1048576,MATCH(FmtData!$B$4+(ROW()-10),RawData!$A$2:$A$1048576,0))</f>
        <v>#N/A</v>
      </c>
      <c r="R3415" t="e">
        <f>INDEX(RawData!R$2:R$1048576,MATCH(FmtData!$B$4+(ROW()-10),RawData!$A$2:$A$1048576,0))</f>
        <v>#N/A</v>
      </c>
      <c r="S3415" t="e">
        <f>INDEX(RawData!S$2:S$1048576,MATCH(FmtData!$B$4+(ROW()-10),RawData!$A$2:$A$1048576,0))</f>
        <v>#N/A</v>
      </c>
      <c r="T3415" t="e">
        <f>INDEX(RawData!T$2:T$1048576,MATCH(FmtData!$B$4+(ROW()-10),RawData!$A$2:$A$1048576,0))</f>
        <v>#N/A</v>
      </c>
      <c r="U3415" t="e">
        <f>INDEX(RawData!U$2:U$1048576,MATCH(FmtData!$B$4+(ROW()-10),RawData!$A$2:$A$1048576,0))</f>
        <v>#N/A</v>
      </c>
      <c r="V3415" t="e">
        <f>INDEX(RawData!V$2:V$1048576,MATCH(FmtData!$B$4+(ROW()-10),RawData!$A$2:$A$1048576,0))</f>
        <v>#N/A</v>
      </c>
      <c r="W3415" s="8" t="e">
        <f t="shared" si="1116"/>
        <v>#N/A</v>
      </c>
      <c r="X3415" s="8" t="e">
        <f t="shared" si="1117"/>
        <v>#N/A</v>
      </c>
      <c r="Y3415" s="8" t="e">
        <f t="shared" si="1118"/>
        <v>#N/A</v>
      </c>
      <c r="Z3415" s="8" t="e">
        <f t="shared" si="1119"/>
        <v>#N/A</v>
      </c>
      <c r="AA3415" s="8" t="e">
        <f t="shared" si="1120"/>
        <v>#N/A</v>
      </c>
      <c r="AB3415" s="8" t="e">
        <f t="shared" si="1121"/>
        <v>#N/A</v>
      </c>
      <c r="AC3415" s="6" t="e">
        <f t="shared" si="1136"/>
        <v>#N/A</v>
      </c>
      <c r="AD3415" s="41" t="e">
        <f t="shared" si="1131"/>
        <v>#N/A</v>
      </c>
      <c r="AE3415" s="15" t="e">
        <f t="shared" si="1132"/>
        <v>#N/A</v>
      </c>
      <c r="AF3415" s="15" t="e">
        <f t="shared" si="1133"/>
        <v>#N/A</v>
      </c>
      <c r="AG3415" s="15" t="e">
        <f t="shared" si="1122"/>
        <v>#N/A</v>
      </c>
      <c r="AH3415" s="15" t="e">
        <f t="shared" si="1134"/>
        <v>#N/A</v>
      </c>
      <c r="AI3415" s="17" t="e">
        <f t="shared" si="1123"/>
        <v>#N/A</v>
      </c>
      <c r="AJ3415" s="17" t="e">
        <f t="shared" si="1124"/>
        <v>#N/A</v>
      </c>
      <c r="AK3415" s="17" t="e">
        <f t="shared" si="1125"/>
        <v>#N/A</v>
      </c>
      <c r="AL3415" s="17" t="e">
        <f t="shared" si="1126"/>
        <v>#N/A</v>
      </c>
      <c r="AM3415" s="17" t="e">
        <f t="shared" si="1127"/>
        <v>#N/A</v>
      </c>
      <c r="AN3415" s="17" t="e">
        <f t="shared" si="1135"/>
        <v>#N/A</v>
      </c>
      <c r="AO3415" s="17" t="e">
        <f>$AM$6*E3415^3+$AN$6*E3415^2+$AO$6*E3415</f>
        <v>#N/A</v>
      </c>
      <c r="AP3415" s="17" t="e">
        <f t="shared" si="1128"/>
        <v>#N/A</v>
      </c>
      <c r="AQ3415" s="17" t="e">
        <f t="shared" si="1129"/>
        <v>#N/A</v>
      </c>
      <c r="AR3415" s="17" t="e">
        <f t="shared" si="1130"/>
        <v>#N/A</v>
      </c>
    </row>
    <row r="3416" spans="2:44" x14ac:dyDescent="0.25">
      <c r="B3416" t="e">
        <f>INDEX(RawData!$A$2:$A$1048576,MATCH(FmtData!$B$4+(ROW()-10),RawData!$A$2:$A$1048576,0))</f>
        <v>#N/A</v>
      </c>
      <c r="C34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#N/A</v>
      </c>
      <c r="D3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6" s="63" t="e">
        <f>INDEX(RawData!E$2:E$1048576,MATCH(FmtData!$B$4+(ROW()-10),RawData!$A$2:$A$1048576,0))</f>
        <v>#N/A</v>
      </c>
      <c r="F3416" t="e">
        <f>INDEX(RawData!F$2:F$1048576,MATCH(FmtData!$B$4+(ROW()-10),RawData!$A$2:$A$1048576,0))</f>
        <v>#N/A</v>
      </c>
      <c r="G3416" t="e">
        <f>INDEX(RawData!G$2:G$1048576,MATCH(FmtData!$B$4+(ROW()-10),RawData!$A$2:$A$1048576,0))</f>
        <v>#N/A</v>
      </c>
      <c r="H3416" t="e">
        <f>INDEX(RawData!H$2:H$1048576,MATCH(FmtData!$B$4+(ROW()-10),RawData!$A$2:$A$1048576,0))</f>
        <v>#N/A</v>
      </c>
      <c r="I3416" t="e">
        <f>INDEX(RawData!I$2:I$1048576,MATCH(FmtData!$B$4+(ROW()-10),RawData!$A$2:$A$1048576,0))</f>
        <v>#N/A</v>
      </c>
      <c r="J3416" t="e">
        <f>INDEX(RawData!J$2:J$1048576,MATCH(FmtData!$B$4+(ROW()-10),RawData!$A$2:$A$1048576,0))</f>
        <v>#N/A</v>
      </c>
      <c r="K3416" t="e">
        <f>INDEX(RawData!K$2:K$1048576,MATCH(FmtData!$B$4+(ROW()-10),RawData!$A$2:$A$1048576,0))</f>
        <v>#N/A</v>
      </c>
      <c r="L3416" t="e">
        <f>INDEX(RawData!L$2:L$1048576,MATCH(FmtData!$B$4+(ROW()-10),RawData!$A$2:$A$1048576,0))</f>
        <v>#N/A</v>
      </c>
      <c r="M3416" t="e">
        <f>INDEX(RawData!M$2:M$1048576,MATCH(FmtData!$B$4+(ROW()-10),RawData!$A$2:$A$1048576,0))</f>
        <v>#N/A</v>
      </c>
      <c r="N3416" t="e">
        <f>INDEX(RawData!N$2:N$1048576,MATCH(FmtData!$B$4+(ROW()-10),RawData!$A$2:$A$1048576,0))</f>
        <v>#N/A</v>
      </c>
      <c r="O3416" t="e">
        <f>INDEX(RawData!O$2:O$1048576,MATCH(FmtData!$B$4+(ROW()-10),RawData!$A$2:$A$1048576,0))</f>
        <v>#N/A</v>
      </c>
      <c r="P3416" t="e">
        <f>INDEX(RawData!P$2:P$1048576,MATCH(FmtData!$B$4+(ROW()-10),RawData!$A$2:$A$1048576,0))</f>
        <v>#N/A</v>
      </c>
      <c r="Q3416" t="e">
        <f>INDEX(RawData!Q$2:Q$1048576,MATCH(FmtData!$B$4+(ROW()-10),RawData!$A$2:$A$1048576,0))</f>
        <v>#N/A</v>
      </c>
      <c r="R3416" t="e">
        <f>INDEX(RawData!R$2:R$1048576,MATCH(FmtData!$B$4+(ROW()-10),RawData!$A$2:$A$1048576,0))</f>
        <v>#N/A</v>
      </c>
      <c r="S3416" t="e">
        <f>INDEX(RawData!S$2:S$1048576,MATCH(FmtData!$B$4+(ROW()-10),RawData!$A$2:$A$1048576,0))</f>
        <v>#N/A</v>
      </c>
      <c r="T3416" t="e">
        <f>INDEX(RawData!T$2:T$1048576,MATCH(FmtData!$B$4+(ROW()-10),RawData!$A$2:$A$1048576,0))</f>
        <v>#N/A</v>
      </c>
      <c r="U3416" t="e">
        <f>INDEX(RawData!U$2:U$1048576,MATCH(FmtData!$B$4+(ROW()-10),RawData!$A$2:$A$1048576,0))</f>
        <v>#N/A</v>
      </c>
      <c r="V3416" t="e">
        <f>INDEX(RawData!V$2:V$1048576,MATCH(FmtData!$B$4+(ROW()-10),RawData!$A$2:$A$1048576,0))</f>
        <v>#N/A</v>
      </c>
      <c r="W3416" s="8" t="e">
        <f t="shared" si="1116"/>
        <v>#N/A</v>
      </c>
      <c r="X3416" s="8" t="e">
        <f t="shared" si="1117"/>
        <v>#N/A</v>
      </c>
      <c r="Y3416" s="8" t="e">
        <f t="shared" si="1118"/>
        <v>#N/A</v>
      </c>
      <c r="Z3416" s="8" t="e">
        <f t="shared" si="1119"/>
        <v>#N/A</v>
      </c>
      <c r="AA3416" s="8" t="e">
        <f t="shared" si="1120"/>
        <v>#N/A</v>
      </c>
      <c r="AB3416" s="8" t="e">
        <f t="shared" si="1121"/>
        <v>#N/A</v>
      </c>
      <c r="AC3416" s="6" t="e">
        <f t="shared" si="1136"/>
        <v>#N/A</v>
      </c>
      <c r="AD3416" s="41" t="e">
        <f t="shared" si="1131"/>
        <v>#N/A</v>
      </c>
      <c r="AE3416" s="15" t="e">
        <f t="shared" si="1132"/>
        <v>#N/A</v>
      </c>
      <c r="AF3416" s="15" t="e">
        <f t="shared" si="1133"/>
        <v>#N/A</v>
      </c>
      <c r="AG3416" s="15" t="e">
        <f t="shared" si="1122"/>
        <v>#N/A</v>
      </c>
      <c r="AH3416" s="15" t="e">
        <f t="shared" si="1134"/>
        <v>#N/A</v>
      </c>
      <c r="AI3416" s="17" t="e">
        <f t="shared" si="1123"/>
        <v>#N/A</v>
      </c>
      <c r="AJ3416" s="17" t="e">
        <f t="shared" si="1124"/>
        <v>#N/A</v>
      </c>
      <c r="AK3416" s="17" t="e">
        <f t="shared" si="1125"/>
        <v>#N/A</v>
      </c>
      <c r="AL3416" s="17" t="e">
        <f t="shared" si="1126"/>
        <v>#N/A</v>
      </c>
      <c r="AM3416" s="17" t="e">
        <f t="shared" si="1127"/>
        <v>#N/A</v>
      </c>
      <c r="AN3416" s="17" t="e">
        <f t="shared" si="1135"/>
        <v>#N/A</v>
      </c>
      <c r="AO3416" s="17" t="e">
        <f>$AM$6*E3416^3+$AN$6*E3416^2+$AO$6*E3416</f>
        <v>#N/A</v>
      </c>
      <c r="AP3416" s="17" t="e">
        <f t="shared" si="1128"/>
        <v>#N/A</v>
      </c>
      <c r="AQ3416" s="17" t="e">
        <f t="shared" si="1129"/>
        <v>#N/A</v>
      </c>
      <c r="AR3416" s="17" t="e">
        <f t="shared" si="1130"/>
        <v>#N/A</v>
      </c>
    </row>
    <row r="3417" spans="2:44" x14ac:dyDescent="0.25">
      <c r="B3417" t="e">
        <f>INDEX(RawData!$A$2:$A$1048576,MATCH(FmtData!$B$4+(ROW()-10),RawData!$A$2:$A$1048576,0))</f>
        <v>#N/A</v>
      </c>
      <c r="C34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#N/A</v>
      </c>
      <c r="D3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7" s="63" t="e">
        <f>INDEX(RawData!E$2:E$1048576,MATCH(FmtData!$B$4+(ROW()-10),RawData!$A$2:$A$1048576,0))</f>
        <v>#N/A</v>
      </c>
      <c r="F3417" t="e">
        <f>INDEX(RawData!F$2:F$1048576,MATCH(FmtData!$B$4+(ROW()-10),RawData!$A$2:$A$1048576,0))</f>
        <v>#N/A</v>
      </c>
      <c r="G3417" t="e">
        <f>INDEX(RawData!G$2:G$1048576,MATCH(FmtData!$B$4+(ROW()-10),RawData!$A$2:$A$1048576,0))</f>
        <v>#N/A</v>
      </c>
      <c r="H3417" t="e">
        <f>INDEX(RawData!H$2:H$1048576,MATCH(FmtData!$B$4+(ROW()-10),RawData!$A$2:$A$1048576,0))</f>
        <v>#N/A</v>
      </c>
      <c r="I3417" t="e">
        <f>INDEX(RawData!I$2:I$1048576,MATCH(FmtData!$B$4+(ROW()-10),RawData!$A$2:$A$1048576,0))</f>
        <v>#N/A</v>
      </c>
      <c r="J3417" t="e">
        <f>INDEX(RawData!J$2:J$1048576,MATCH(FmtData!$B$4+(ROW()-10),RawData!$A$2:$A$1048576,0))</f>
        <v>#N/A</v>
      </c>
      <c r="K3417" t="e">
        <f>INDEX(RawData!K$2:K$1048576,MATCH(FmtData!$B$4+(ROW()-10),RawData!$A$2:$A$1048576,0))</f>
        <v>#N/A</v>
      </c>
      <c r="L3417" t="e">
        <f>INDEX(RawData!L$2:L$1048576,MATCH(FmtData!$B$4+(ROW()-10),RawData!$A$2:$A$1048576,0))</f>
        <v>#N/A</v>
      </c>
      <c r="M3417" t="e">
        <f>INDEX(RawData!M$2:M$1048576,MATCH(FmtData!$B$4+(ROW()-10),RawData!$A$2:$A$1048576,0))</f>
        <v>#N/A</v>
      </c>
      <c r="N3417" t="e">
        <f>INDEX(RawData!N$2:N$1048576,MATCH(FmtData!$B$4+(ROW()-10),RawData!$A$2:$A$1048576,0))</f>
        <v>#N/A</v>
      </c>
      <c r="O3417" t="e">
        <f>INDEX(RawData!O$2:O$1048576,MATCH(FmtData!$B$4+(ROW()-10),RawData!$A$2:$A$1048576,0))</f>
        <v>#N/A</v>
      </c>
      <c r="P3417" t="e">
        <f>INDEX(RawData!P$2:P$1048576,MATCH(FmtData!$B$4+(ROW()-10),RawData!$A$2:$A$1048576,0))</f>
        <v>#N/A</v>
      </c>
      <c r="Q3417" t="e">
        <f>INDEX(RawData!Q$2:Q$1048576,MATCH(FmtData!$B$4+(ROW()-10),RawData!$A$2:$A$1048576,0))</f>
        <v>#N/A</v>
      </c>
      <c r="R3417" t="e">
        <f>INDEX(RawData!R$2:R$1048576,MATCH(FmtData!$B$4+(ROW()-10),RawData!$A$2:$A$1048576,0))</f>
        <v>#N/A</v>
      </c>
      <c r="S3417" t="e">
        <f>INDEX(RawData!S$2:S$1048576,MATCH(FmtData!$B$4+(ROW()-10),RawData!$A$2:$A$1048576,0))</f>
        <v>#N/A</v>
      </c>
      <c r="T3417" t="e">
        <f>INDEX(RawData!T$2:T$1048576,MATCH(FmtData!$B$4+(ROW()-10),RawData!$A$2:$A$1048576,0))</f>
        <v>#N/A</v>
      </c>
      <c r="U3417" t="e">
        <f>INDEX(RawData!U$2:U$1048576,MATCH(FmtData!$B$4+(ROW()-10),RawData!$A$2:$A$1048576,0))</f>
        <v>#N/A</v>
      </c>
      <c r="V3417" t="e">
        <f>INDEX(RawData!V$2:V$1048576,MATCH(FmtData!$B$4+(ROW()-10),RawData!$A$2:$A$1048576,0))</f>
        <v>#N/A</v>
      </c>
      <c r="W3417" s="8" t="e">
        <f t="shared" si="1116"/>
        <v>#N/A</v>
      </c>
      <c r="X3417" s="8" t="e">
        <f t="shared" si="1117"/>
        <v>#N/A</v>
      </c>
      <c r="Y3417" s="8" t="e">
        <f t="shared" si="1118"/>
        <v>#N/A</v>
      </c>
      <c r="Z3417" s="8" t="e">
        <f t="shared" si="1119"/>
        <v>#N/A</v>
      </c>
      <c r="AA3417" s="8" t="e">
        <f t="shared" si="1120"/>
        <v>#N/A</v>
      </c>
      <c r="AB3417" s="8" t="e">
        <f t="shared" si="1121"/>
        <v>#N/A</v>
      </c>
      <c r="AC3417" s="6" t="e">
        <f t="shared" si="1136"/>
        <v>#N/A</v>
      </c>
      <c r="AD3417" s="41" t="e">
        <f t="shared" si="1131"/>
        <v>#N/A</v>
      </c>
      <c r="AE3417" s="15" t="e">
        <f t="shared" si="1132"/>
        <v>#N/A</v>
      </c>
      <c r="AF3417" s="15" t="e">
        <f t="shared" si="1133"/>
        <v>#N/A</v>
      </c>
      <c r="AG3417" s="15" t="e">
        <f t="shared" si="1122"/>
        <v>#N/A</v>
      </c>
      <c r="AH3417" s="15" t="e">
        <f t="shared" si="1134"/>
        <v>#N/A</v>
      </c>
      <c r="AI3417" s="17" t="e">
        <f t="shared" si="1123"/>
        <v>#N/A</v>
      </c>
      <c r="AJ3417" s="17" t="e">
        <f t="shared" si="1124"/>
        <v>#N/A</v>
      </c>
      <c r="AK3417" s="17" t="e">
        <f t="shared" si="1125"/>
        <v>#N/A</v>
      </c>
      <c r="AL3417" s="17" t="e">
        <f t="shared" si="1126"/>
        <v>#N/A</v>
      </c>
      <c r="AM3417" s="17" t="e">
        <f t="shared" si="1127"/>
        <v>#N/A</v>
      </c>
      <c r="AN3417" s="17" t="e">
        <f t="shared" si="1135"/>
        <v>#N/A</v>
      </c>
      <c r="AO3417" s="17" t="e">
        <f>$AM$6*E3417^3+$AN$6*E3417^2+$AO$6*E3417</f>
        <v>#N/A</v>
      </c>
      <c r="AP3417" s="17" t="e">
        <f t="shared" si="1128"/>
        <v>#N/A</v>
      </c>
      <c r="AQ3417" s="17" t="e">
        <f t="shared" si="1129"/>
        <v>#N/A</v>
      </c>
      <c r="AR3417" s="17" t="e">
        <f t="shared" si="1130"/>
        <v>#N/A</v>
      </c>
    </row>
    <row r="3418" spans="2:44" x14ac:dyDescent="0.25">
      <c r="B3418" t="e">
        <f>INDEX(RawData!$A$2:$A$1048576,MATCH(FmtData!$B$4+(ROW()-10),RawData!$A$2:$A$1048576,0))</f>
        <v>#N/A</v>
      </c>
      <c r="C34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#N/A</v>
      </c>
      <c r="D3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8" s="63" t="e">
        <f>INDEX(RawData!E$2:E$1048576,MATCH(FmtData!$B$4+(ROW()-10),RawData!$A$2:$A$1048576,0))</f>
        <v>#N/A</v>
      </c>
      <c r="F3418" t="e">
        <f>INDEX(RawData!F$2:F$1048576,MATCH(FmtData!$B$4+(ROW()-10),RawData!$A$2:$A$1048576,0))</f>
        <v>#N/A</v>
      </c>
      <c r="G3418" t="e">
        <f>INDEX(RawData!G$2:G$1048576,MATCH(FmtData!$B$4+(ROW()-10),RawData!$A$2:$A$1048576,0))</f>
        <v>#N/A</v>
      </c>
      <c r="H3418" t="e">
        <f>INDEX(RawData!H$2:H$1048576,MATCH(FmtData!$B$4+(ROW()-10),RawData!$A$2:$A$1048576,0))</f>
        <v>#N/A</v>
      </c>
      <c r="I3418" t="e">
        <f>INDEX(RawData!I$2:I$1048576,MATCH(FmtData!$B$4+(ROW()-10),RawData!$A$2:$A$1048576,0))</f>
        <v>#N/A</v>
      </c>
      <c r="J3418" t="e">
        <f>INDEX(RawData!J$2:J$1048576,MATCH(FmtData!$B$4+(ROW()-10),RawData!$A$2:$A$1048576,0))</f>
        <v>#N/A</v>
      </c>
      <c r="K3418" t="e">
        <f>INDEX(RawData!K$2:K$1048576,MATCH(FmtData!$B$4+(ROW()-10),RawData!$A$2:$A$1048576,0))</f>
        <v>#N/A</v>
      </c>
      <c r="L3418" t="e">
        <f>INDEX(RawData!L$2:L$1048576,MATCH(FmtData!$B$4+(ROW()-10),RawData!$A$2:$A$1048576,0))</f>
        <v>#N/A</v>
      </c>
      <c r="M3418" t="e">
        <f>INDEX(RawData!M$2:M$1048576,MATCH(FmtData!$B$4+(ROW()-10),RawData!$A$2:$A$1048576,0))</f>
        <v>#N/A</v>
      </c>
      <c r="N3418" t="e">
        <f>INDEX(RawData!N$2:N$1048576,MATCH(FmtData!$B$4+(ROW()-10),RawData!$A$2:$A$1048576,0))</f>
        <v>#N/A</v>
      </c>
      <c r="O3418" t="e">
        <f>INDEX(RawData!O$2:O$1048576,MATCH(FmtData!$B$4+(ROW()-10),RawData!$A$2:$A$1048576,0))</f>
        <v>#N/A</v>
      </c>
      <c r="P3418" t="e">
        <f>INDEX(RawData!P$2:P$1048576,MATCH(FmtData!$B$4+(ROW()-10),RawData!$A$2:$A$1048576,0))</f>
        <v>#N/A</v>
      </c>
      <c r="Q3418" t="e">
        <f>INDEX(RawData!Q$2:Q$1048576,MATCH(FmtData!$B$4+(ROW()-10),RawData!$A$2:$A$1048576,0))</f>
        <v>#N/A</v>
      </c>
      <c r="R3418" t="e">
        <f>INDEX(RawData!R$2:R$1048576,MATCH(FmtData!$B$4+(ROW()-10),RawData!$A$2:$A$1048576,0))</f>
        <v>#N/A</v>
      </c>
      <c r="S3418" t="e">
        <f>INDEX(RawData!S$2:S$1048576,MATCH(FmtData!$B$4+(ROW()-10),RawData!$A$2:$A$1048576,0))</f>
        <v>#N/A</v>
      </c>
      <c r="T3418" t="e">
        <f>INDEX(RawData!T$2:T$1048576,MATCH(FmtData!$B$4+(ROW()-10),RawData!$A$2:$A$1048576,0))</f>
        <v>#N/A</v>
      </c>
      <c r="U3418" t="e">
        <f>INDEX(RawData!U$2:U$1048576,MATCH(FmtData!$B$4+(ROW()-10),RawData!$A$2:$A$1048576,0))</f>
        <v>#N/A</v>
      </c>
      <c r="V3418" t="e">
        <f>INDEX(RawData!V$2:V$1048576,MATCH(FmtData!$B$4+(ROW()-10),RawData!$A$2:$A$1048576,0))</f>
        <v>#N/A</v>
      </c>
      <c r="W3418" s="8" t="e">
        <f t="shared" si="1116"/>
        <v>#N/A</v>
      </c>
      <c r="X3418" s="8" t="e">
        <f t="shared" si="1117"/>
        <v>#N/A</v>
      </c>
      <c r="Y3418" s="8" t="e">
        <f t="shared" si="1118"/>
        <v>#N/A</v>
      </c>
      <c r="Z3418" s="8" t="e">
        <f t="shared" si="1119"/>
        <v>#N/A</v>
      </c>
      <c r="AA3418" s="8" t="e">
        <f t="shared" si="1120"/>
        <v>#N/A</v>
      </c>
      <c r="AB3418" s="8" t="e">
        <f t="shared" si="1121"/>
        <v>#N/A</v>
      </c>
      <c r="AC3418" s="6" t="e">
        <f t="shared" si="1136"/>
        <v>#N/A</v>
      </c>
      <c r="AD3418" s="41" t="e">
        <f t="shared" si="1131"/>
        <v>#N/A</v>
      </c>
      <c r="AE3418" s="15" t="e">
        <f t="shared" si="1132"/>
        <v>#N/A</v>
      </c>
      <c r="AF3418" s="15" t="e">
        <f t="shared" si="1133"/>
        <v>#N/A</v>
      </c>
      <c r="AG3418" s="15" t="e">
        <f t="shared" si="1122"/>
        <v>#N/A</v>
      </c>
      <c r="AH3418" s="15" t="e">
        <f t="shared" si="1134"/>
        <v>#N/A</v>
      </c>
      <c r="AI3418" s="17" t="e">
        <f t="shared" si="1123"/>
        <v>#N/A</v>
      </c>
      <c r="AJ3418" s="17" t="e">
        <f t="shared" si="1124"/>
        <v>#N/A</v>
      </c>
      <c r="AK3418" s="17" t="e">
        <f t="shared" si="1125"/>
        <v>#N/A</v>
      </c>
      <c r="AL3418" s="17" t="e">
        <f t="shared" si="1126"/>
        <v>#N/A</v>
      </c>
      <c r="AM3418" s="17" t="e">
        <f t="shared" si="1127"/>
        <v>#N/A</v>
      </c>
      <c r="AN3418" s="17" t="e">
        <f t="shared" si="1135"/>
        <v>#N/A</v>
      </c>
      <c r="AO3418" s="17" t="e">
        <f>$AM$6*E3418^3+$AN$6*E3418^2+$AO$6*E3418</f>
        <v>#N/A</v>
      </c>
      <c r="AP3418" s="17" t="e">
        <f t="shared" si="1128"/>
        <v>#N/A</v>
      </c>
      <c r="AQ3418" s="17" t="e">
        <f t="shared" si="1129"/>
        <v>#N/A</v>
      </c>
      <c r="AR3418" s="17" t="e">
        <f t="shared" si="1130"/>
        <v>#N/A</v>
      </c>
    </row>
    <row r="3419" spans="2:44" x14ac:dyDescent="0.25">
      <c r="B3419" t="e">
        <f>INDEX(RawData!$A$2:$A$1048576,MATCH(FmtData!$B$4+(ROW()-10),RawData!$A$2:$A$1048576,0))</f>
        <v>#N/A</v>
      </c>
      <c r="C34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#N/A</v>
      </c>
      <c r="D3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9" s="63" t="e">
        <f>INDEX(RawData!E$2:E$1048576,MATCH(FmtData!$B$4+(ROW()-10),RawData!$A$2:$A$1048576,0))</f>
        <v>#N/A</v>
      </c>
      <c r="F3419" t="e">
        <f>INDEX(RawData!F$2:F$1048576,MATCH(FmtData!$B$4+(ROW()-10),RawData!$A$2:$A$1048576,0))</f>
        <v>#N/A</v>
      </c>
      <c r="G3419" t="e">
        <f>INDEX(RawData!G$2:G$1048576,MATCH(FmtData!$B$4+(ROW()-10),RawData!$A$2:$A$1048576,0))</f>
        <v>#N/A</v>
      </c>
      <c r="H3419" t="e">
        <f>INDEX(RawData!H$2:H$1048576,MATCH(FmtData!$B$4+(ROW()-10),RawData!$A$2:$A$1048576,0))</f>
        <v>#N/A</v>
      </c>
      <c r="I3419" t="e">
        <f>INDEX(RawData!I$2:I$1048576,MATCH(FmtData!$B$4+(ROW()-10),RawData!$A$2:$A$1048576,0))</f>
        <v>#N/A</v>
      </c>
      <c r="J3419" t="e">
        <f>INDEX(RawData!J$2:J$1048576,MATCH(FmtData!$B$4+(ROW()-10),RawData!$A$2:$A$1048576,0))</f>
        <v>#N/A</v>
      </c>
      <c r="K3419" t="e">
        <f>INDEX(RawData!K$2:K$1048576,MATCH(FmtData!$B$4+(ROW()-10),RawData!$A$2:$A$1048576,0))</f>
        <v>#N/A</v>
      </c>
      <c r="L3419" t="e">
        <f>INDEX(RawData!L$2:L$1048576,MATCH(FmtData!$B$4+(ROW()-10),RawData!$A$2:$A$1048576,0))</f>
        <v>#N/A</v>
      </c>
      <c r="M3419" t="e">
        <f>INDEX(RawData!M$2:M$1048576,MATCH(FmtData!$B$4+(ROW()-10),RawData!$A$2:$A$1048576,0))</f>
        <v>#N/A</v>
      </c>
      <c r="N3419" t="e">
        <f>INDEX(RawData!N$2:N$1048576,MATCH(FmtData!$B$4+(ROW()-10),RawData!$A$2:$A$1048576,0))</f>
        <v>#N/A</v>
      </c>
      <c r="O3419" t="e">
        <f>INDEX(RawData!O$2:O$1048576,MATCH(FmtData!$B$4+(ROW()-10),RawData!$A$2:$A$1048576,0))</f>
        <v>#N/A</v>
      </c>
      <c r="P3419" t="e">
        <f>INDEX(RawData!P$2:P$1048576,MATCH(FmtData!$B$4+(ROW()-10),RawData!$A$2:$A$1048576,0))</f>
        <v>#N/A</v>
      </c>
      <c r="Q3419" t="e">
        <f>INDEX(RawData!Q$2:Q$1048576,MATCH(FmtData!$B$4+(ROW()-10),RawData!$A$2:$A$1048576,0))</f>
        <v>#N/A</v>
      </c>
      <c r="R3419" t="e">
        <f>INDEX(RawData!R$2:R$1048576,MATCH(FmtData!$B$4+(ROW()-10),RawData!$A$2:$A$1048576,0))</f>
        <v>#N/A</v>
      </c>
      <c r="S3419" t="e">
        <f>INDEX(RawData!S$2:S$1048576,MATCH(FmtData!$B$4+(ROW()-10),RawData!$A$2:$A$1048576,0))</f>
        <v>#N/A</v>
      </c>
      <c r="T3419" t="e">
        <f>INDEX(RawData!T$2:T$1048576,MATCH(FmtData!$B$4+(ROW()-10),RawData!$A$2:$A$1048576,0))</f>
        <v>#N/A</v>
      </c>
      <c r="U3419" t="e">
        <f>INDEX(RawData!U$2:U$1048576,MATCH(FmtData!$B$4+(ROW()-10),RawData!$A$2:$A$1048576,0))</f>
        <v>#N/A</v>
      </c>
      <c r="V3419" t="e">
        <f>INDEX(RawData!V$2:V$1048576,MATCH(FmtData!$B$4+(ROW()-10),RawData!$A$2:$A$1048576,0))</f>
        <v>#N/A</v>
      </c>
      <c r="W3419" s="8" t="e">
        <f t="shared" si="1116"/>
        <v>#N/A</v>
      </c>
      <c r="X3419" s="8" t="e">
        <f t="shared" si="1117"/>
        <v>#N/A</v>
      </c>
      <c r="Y3419" s="8" t="e">
        <f t="shared" si="1118"/>
        <v>#N/A</v>
      </c>
      <c r="Z3419" s="8" t="e">
        <f t="shared" si="1119"/>
        <v>#N/A</v>
      </c>
      <c r="AA3419" s="8" t="e">
        <f t="shared" si="1120"/>
        <v>#N/A</v>
      </c>
      <c r="AB3419" s="8" t="e">
        <f t="shared" si="1121"/>
        <v>#N/A</v>
      </c>
      <c r="AC3419" s="6" t="e">
        <f t="shared" si="1136"/>
        <v>#N/A</v>
      </c>
      <c r="AD3419" s="41" t="e">
        <f t="shared" si="1131"/>
        <v>#N/A</v>
      </c>
      <c r="AE3419" s="15" t="e">
        <f t="shared" si="1132"/>
        <v>#N/A</v>
      </c>
      <c r="AF3419" s="15" t="e">
        <f t="shared" si="1133"/>
        <v>#N/A</v>
      </c>
      <c r="AG3419" s="15" t="e">
        <f t="shared" si="1122"/>
        <v>#N/A</v>
      </c>
      <c r="AH3419" s="15" t="e">
        <f t="shared" si="1134"/>
        <v>#N/A</v>
      </c>
      <c r="AI3419" s="17" t="e">
        <f t="shared" si="1123"/>
        <v>#N/A</v>
      </c>
      <c r="AJ3419" s="17" t="e">
        <f t="shared" si="1124"/>
        <v>#N/A</v>
      </c>
      <c r="AK3419" s="17" t="e">
        <f t="shared" si="1125"/>
        <v>#N/A</v>
      </c>
      <c r="AL3419" s="17" t="e">
        <f t="shared" si="1126"/>
        <v>#N/A</v>
      </c>
      <c r="AM3419" s="17" t="e">
        <f t="shared" si="1127"/>
        <v>#N/A</v>
      </c>
      <c r="AN3419" s="17" t="e">
        <f t="shared" si="1135"/>
        <v>#N/A</v>
      </c>
      <c r="AO3419" s="17" t="e">
        <f>$AM$6*E3419^3+$AN$6*E3419^2+$AO$6*E3419</f>
        <v>#N/A</v>
      </c>
      <c r="AP3419" s="17" t="e">
        <f t="shared" si="1128"/>
        <v>#N/A</v>
      </c>
      <c r="AQ3419" s="17" t="e">
        <f t="shared" si="1129"/>
        <v>#N/A</v>
      </c>
      <c r="AR3419" s="17" t="e">
        <f t="shared" si="1130"/>
        <v>#N/A</v>
      </c>
    </row>
    <row r="3420" spans="2:44" x14ac:dyDescent="0.25">
      <c r="B3420" t="e">
        <f>INDEX(RawData!$A$2:$A$1048576,MATCH(FmtData!$B$4+(ROW()-10),RawData!$A$2:$A$1048576,0))</f>
        <v>#N/A</v>
      </c>
      <c r="C34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#N/A</v>
      </c>
      <c r="D3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0" s="63" t="e">
        <f>INDEX(RawData!E$2:E$1048576,MATCH(FmtData!$B$4+(ROW()-10),RawData!$A$2:$A$1048576,0))</f>
        <v>#N/A</v>
      </c>
      <c r="F3420" t="e">
        <f>INDEX(RawData!F$2:F$1048576,MATCH(FmtData!$B$4+(ROW()-10),RawData!$A$2:$A$1048576,0))</f>
        <v>#N/A</v>
      </c>
      <c r="G3420" t="e">
        <f>INDEX(RawData!G$2:G$1048576,MATCH(FmtData!$B$4+(ROW()-10),RawData!$A$2:$A$1048576,0))</f>
        <v>#N/A</v>
      </c>
      <c r="H3420" t="e">
        <f>INDEX(RawData!H$2:H$1048576,MATCH(FmtData!$B$4+(ROW()-10),RawData!$A$2:$A$1048576,0))</f>
        <v>#N/A</v>
      </c>
      <c r="I3420" t="e">
        <f>INDEX(RawData!I$2:I$1048576,MATCH(FmtData!$B$4+(ROW()-10),RawData!$A$2:$A$1048576,0))</f>
        <v>#N/A</v>
      </c>
      <c r="J3420" t="e">
        <f>INDEX(RawData!J$2:J$1048576,MATCH(FmtData!$B$4+(ROW()-10),RawData!$A$2:$A$1048576,0))</f>
        <v>#N/A</v>
      </c>
      <c r="K3420" t="e">
        <f>INDEX(RawData!K$2:K$1048576,MATCH(FmtData!$B$4+(ROW()-10),RawData!$A$2:$A$1048576,0))</f>
        <v>#N/A</v>
      </c>
      <c r="L3420" t="e">
        <f>INDEX(RawData!L$2:L$1048576,MATCH(FmtData!$B$4+(ROW()-10),RawData!$A$2:$A$1048576,0))</f>
        <v>#N/A</v>
      </c>
      <c r="M3420" t="e">
        <f>INDEX(RawData!M$2:M$1048576,MATCH(FmtData!$B$4+(ROW()-10),RawData!$A$2:$A$1048576,0))</f>
        <v>#N/A</v>
      </c>
      <c r="N3420" t="e">
        <f>INDEX(RawData!N$2:N$1048576,MATCH(FmtData!$B$4+(ROW()-10),RawData!$A$2:$A$1048576,0))</f>
        <v>#N/A</v>
      </c>
      <c r="O3420" t="e">
        <f>INDEX(RawData!O$2:O$1048576,MATCH(FmtData!$B$4+(ROW()-10),RawData!$A$2:$A$1048576,0))</f>
        <v>#N/A</v>
      </c>
      <c r="P3420" t="e">
        <f>INDEX(RawData!P$2:P$1048576,MATCH(FmtData!$B$4+(ROW()-10),RawData!$A$2:$A$1048576,0))</f>
        <v>#N/A</v>
      </c>
      <c r="Q3420" t="e">
        <f>INDEX(RawData!Q$2:Q$1048576,MATCH(FmtData!$B$4+(ROW()-10),RawData!$A$2:$A$1048576,0))</f>
        <v>#N/A</v>
      </c>
      <c r="R3420" t="e">
        <f>INDEX(RawData!R$2:R$1048576,MATCH(FmtData!$B$4+(ROW()-10),RawData!$A$2:$A$1048576,0))</f>
        <v>#N/A</v>
      </c>
      <c r="S3420" t="e">
        <f>INDEX(RawData!S$2:S$1048576,MATCH(FmtData!$B$4+(ROW()-10),RawData!$A$2:$A$1048576,0))</f>
        <v>#N/A</v>
      </c>
      <c r="T3420" t="e">
        <f>INDEX(RawData!T$2:T$1048576,MATCH(FmtData!$B$4+(ROW()-10),RawData!$A$2:$A$1048576,0))</f>
        <v>#N/A</v>
      </c>
      <c r="U3420" t="e">
        <f>INDEX(RawData!U$2:U$1048576,MATCH(FmtData!$B$4+(ROW()-10),RawData!$A$2:$A$1048576,0))</f>
        <v>#N/A</v>
      </c>
      <c r="V3420" t="e">
        <f>INDEX(RawData!V$2:V$1048576,MATCH(FmtData!$B$4+(ROW()-10),RawData!$A$2:$A$1048576,0))</f>
        <v>#N/A</v>
      </c>
      <c r="W3420" s="8" t="e">
        <f t="shared" si="1116"/>
        <v>#N/A</v>
      </c>
      <c r="X3420" s="8" t="e">
        <f t="shared" si="1117"/>
        <v>#N/A</v>
      </c>
      <c r="Y3420" s="8" t="e">
        <f t="shared" si="1118"/>
        <v>#N/A</v>
      </c>
      <c r="Z3420" s="8" t="e">
        <f t="shared" si="1119"/>
        <v>#N/A</v>
      </c>
      <c r="AA3420" s="8" t="e">
        <f t="shared" si="1120"/>
        <v>#N/A</v>
      </c>
      <c r="AB3420" s="8" t="e">
        <f t="shared" si="1121"/>
        <v>#N/A</v>
      </c>
      <c r="AC3420" s="6" t="e">
        <f t="shared" si="1136"/>
        <v>#N/A</v>
      </c>
      <c r="AD3420" s="41" t="e">
        <f t="shared" si="1131"/>
        <v>#N/A</v>
      </c>
      <c r="AE3420" s="15" t="e">
        <f t="shared" si="1132"/>
        <v>#N/A</v>
      </c>
      <c r="AF3420" s="15" t="e">
        <f t="shared" si="1133"/>
        <v>#N/A</v>
      </c>
      <c r="AG3420" s="15" t="e">
        <f t="shared" si="1122"/>
        <v>#N/A</v>
      </c>
      <c r="AH3420" s="15" t="e">
        <f t="shared" si="1134"/>
        <v>#N/A</v>
      </c>
      <c r="AI3420" s="17" t="e">
        <f t="shared" si="1123"/>
        <v>#N/A</v>
      </c>
      <c r="AJ3420" s="17" t="e">
        <f t="shared" si="1124"/>
        <v>#N/A</v>
      </c>
      <c r="AK3420" s="17" t="e">
        <f t="shared" si="1125"/>
        <v>#N/A</v>
      </c>
      <c r="AL3420" s="17" t="e">
        <f t="shared" si="1126"/>
        <v>#N/A</v>
      </c>
      <c r="AM3420" s="17" t="e">
        <f t="shared" si="1127"/>
        <v>#N/A</v>
      </c>
      <c r="AN3420" s="17" t="e">
        <f t="shared" si="1135"/>
        <v>#N/A</v>
      </c>
      <c r="AO3420" s="17" t="e">
        <f>$AM$6*E3420^3+$AN$6*E3420^2+$AO$6*E3420</f>
        <v>#N/A</v>
      </c>
      <c r="AP3420" s="17" t="e">
        <f t="shared" si="1128"/>
        <v>#N/A</v>
      </c>
      <c r="AQ3420" s="17" t="e">
        <f t="shared" si="1129"/>
        <v>#N/A</v>
      </c>
      <c r="AR3420" s="17" t="e">
        <f t="shared" si="1130"/>
        <v>#N/A</v>
      </c>
    </row>
    <row r="3421" spans="2:44" x14ac:dyDescent="0.25">
      <c r="B3421" t="e">
        <f>INDEX(RawData!$A$2:$A$1048576,MATCH(FmtData!$B$4+(ROW()-10),RawData!$A$2:$A$1048576,0))</f>
        <v>#N/A</v>
      </c>
      <c r="C34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#N/A</v>
      </c>
      <c r="D3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1" s="63" t="e">
        <f>INDEX(RawData!E$2:E$1048576,MATCH(FmtData!$B$4+(ROW()-10),RawData!$A$2:$A$1048576,0))</f>
        <v>#N/A</v>
      </c>
      <c r="F3421" t="e">
        <f>INDEX(RawData!F$2:F$1048576,MATCH(FmtData!$B$4+(ROW()-10),RawData!$A$2:$A$1048576,0))</f>
        <v>#N/A</v>
      </c>
      <c r="G3421" t="e">
        <f>INDEX(RawData!G$2:G$1048576,MATCH(FmtData!$B$4+(ROW()-10),RawData!$A$2:$A$1048576,0))</f>
        <v>#N/A</v>
      </c>
      <c r="H3421" t="e">
        <f>INDEX(RawData!H$2:H$1048576,MATCH(FmtData!$B$4+(ROW()-10),RawData!$A$2:$A$1048576,0))</f>
        <v>#N/A</v>
      </c>
      <c r="I3421" t="e">
        <f>INDEX(RawData!I$2:I$1048576,MATCH(FmtData!$B$4+(ROW()-10),RawData!$A$2:$A$1048576,0))</f>
        <v>#N/A</v>
      </c>
      <c r="J3421" t="e">
        <f>INDEX(RawData!J$2:J$1048576,MATCH(FmtData!$B$4+(ROW()-10),RawData!$A$2:$A$1048576,0))</f>
        <v>#N/A</v>
      </c>
      <c r="K3421" t="e">
        <f>INDEX(RawData!K$2:K$1048576,MATCH(FmtData!$B$4+(ROW()-10),RawData!$A$2:$A$1048576,0))</f>
        <v>#N/A</v>
      </c>
      <c r="L3421" t="e">
        <f>INDEX(RawData!L$2:L$1048576,MATCH(FmtData!$B$4+(ROW()-10),RawData!$A$2:$A$1048576,0))</f>
        <v>#N/A</v>
      </c>
      <c r="M3421" t="e">
        <f>INDEX(RawData!M$2:M$1048576,MATCH(FmtData!$B$4+(ROW()-10),RawData!$A$2:$A$1048576,0))</f>
        <v>#N/A</v>
      </c>
      <c r="N3421" t="e">
        <f>INDEX(RawData!N$2:N$1048576,MATCH(FmtData!$B$4+(ROW()-10),RawData!$A$2:$A$1048576,0))</f>
        <v>#N/A</v>
      </c>
      <c r="O3421" t="e">
        <f>INDEX(RawData!O$2:O$1048576,MATCH(FmtData!$B$4+(ROW()-10),RawData!$A$2:$A$1048576,0))</f>
        <v>#N/A</v>
      </c>
      <c r="P3421" t="e">
        <f>INDEX(RawData!P$2:P$1048576,MATCH(FmtData!$B$4+(ROW()-10),RawData!$A$2:$A$1048576,0))</f>
        <v>#N/A</v>
      </c>
      <c r="Q3421" t="e">
        <f>INDEX(RawData!Q$2:Q$1048576,MATCH(FmtData!$B$4+(ROW()-10),RawData!$A$2:$A$1048576,0))</f>
        <v>#N/A</v>
      </c>
      <c r="R3421" t="e">
        <f>INDEX(RawData!R$2:R$1048576,MATCH(FmtData!$B$4+(ROW()-10),RawData!$A$2:$A$1048576,0))</f>
        <v>#N/A</v>
      </c>
      <c r="S3421" t="e">
        <f>INDEX(RawData!S$2:S$1048576,MATCH(FmtData!$B$4+(ROW()-10),RawData!$A$2:$A$1048576,0))</f>
        <v>#N/A</v>
      </c>
      <c r="T3421" t="e">
        <f>INDEX(RawData!T$2:T$1048576,MATCH(FmtData!$B$4+(ROW()-10),RawData!$A$2:$A$1048576,0))</f>
        <v>#N/A</v>
      </c>
      <c r="U3421" t="e">
        <f>INDEX(RawData!U$2:U$1048576,MATCH(FmtData!$B$4+(ROW()-10),RawData!$A$2:$A$1048576,0))</f>
        <v>#N/A</v>
      </c>
      <c r="V3421" t="e">
        <f>INDEX(RawData!V$2:V$1048576,MATCH(FmtData!$B$4+(ROW()-10),RawData!$A$2:$A$1048576,0))</f>
        <v>#N/A</v>
      </c>
      <c r="W3421" s="8" t="e">
        <f t="shared" si="1116"/>
        <v>#N/A</v>
      </c>
      <c r="X3421" s="8" t="e">
        <f t="shared" si="1117"/>
        <v>#N/A</v>
      </c>
      <c r="Y3421" s="8" t="e">
        <f t="shared" si="1118"/>
        <v>#N/A</v>
      </c>
      <c r="Z3421" s="8" t="e">
        <f t="shared" si="1119"/>
        <v>#N/A</v>
      </c>
      <c r="AA3421" s="8" t="e">
        <f t="shared" si="1120"/>
        <v>#N/A</v>
      </c>
      <c r="AB3421" s="8" t="e">
        <f t="shared" si="1121"/>
        <v>#N/A</v>
      </c>
      <c r="AC3421" s="6" t="e">
        <f t="shared" si="1136"/>
        <v>#N/A</v>
      </c>
      <c r="AD3421" s="41" t="e">
        <f t="shared" si="1131"/>
        <v>#N/A</v>
      </c>
      <c r="AE3421" s="15" t="e">
        <f t="shared" si="1132"/>
        <v>#N/A</v>
      </c>
      <c r="AF3421" s="15" t="e">
        <f t="shared" si="1133"/>
        <v>#N/A</v>
      </c>
      <c r="AG3421" s="15" t="e">
        <f t="shared" si="1122"/>
        <v>#N/A</v>
      </c>
      <c r="AH3421" s="15" t="e">
        <f t="shared" si="1134"/>
        <v>#N/A</v>
      </c>
      <c r="AI3421" s="17" t="e">
        <f t="shared" si="1123"/>
        <v>#N/A</v>
      </c>
      <c r="AJ3421" s="17" t="e">
        <f t="shared" si="1124"/>
        <v>#N/A</v>
      </c>
      <c r="AK3421" s="17" t="e">
        <f t="shared" si="1125"/>
        <v>#N/A</v>
      </c>
      <c r="AL3421" s="17" t="e">
        <f t="shared" si="1126"/>
        <v>#N/A</v>
      </c>
      <c r="AM3421" s="17" t="e">
        <f t="shared" si="1127"/>
        <v>#N/A</v>
      </c>
      <c r="AN3421" s="17" t="e">
        <f t="shared" si="1135"/>
        <v>#N/A</v>
      </c>
      <c r="AO3421" s="17" t="e">
        <f>$AM$6*E3421^3+$AN$6*E3421^2+$AO$6*E3421</f>
        <v>#N/A</v>
      </c>
      <c r="AP3421" s="17" t="e">
        <f t="shared" si="1128"/>
        <v>#N/A</v>
      </c>
      <c r="AQ3421" s="17" t="e">
        <f t="shared" si="1129"/>
        <v>#N/A</v>
      </c>
      <c r="AR3421" s="17" t="e">
        <f t="shared" si="1130"/>
        <v>#N/A</v>
      </c>
    </row>
    <row r="3422" spans="2:44" x14ac:dyDescent="0.25">
      <c r="B3422" t="e">
        <f>INDEX(RawData!$A$2:$A$1048576,MATCH(FmtData!$B$4+(ROW()-10),RawData!$A$2:$A$1048576,0))</f>
        <v>#N/A</v>
      </c>
      <c r="C34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#N/A</v>
      </c>
      <c r="D3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2" s="63" t="e">
        <f>INDEX(RawData!E$2:E$1048576,MATCH(FmtData!$B$4+(ROW()-10),RawData!$A$2:$A$1048576,0))</f>
        <v>#N/A</v>
      </c>
      <c r="F3422" t="e">
        <f>INDEX(RawData!F$2:F$1048576,MATCH(FmtData!$B$4+(ROW()-10),RawData!$A$2:$A$1048576,0))</f>
        <v>#N/A</v>
      </c>
      <c r="G3422" t="e">
        <f>INDEX(RawData!G$2:G$1048576,MATCH(FmtData!$B$4+(ROW()-10),RawData!$A$2:$A$1048576,0))</f>
        <v>#N/A</v>
      </c>
      <c r="H3422" t="e">
        <f>INDEX(RawData!H$2:H$1048576,MATCH(FmtData!$B$4+(ROW()-10),RawData!$A$2:$A$1048576,0))</f>
        <v>#N/A</v>
      </c>
      <c r="I3422" t="e">
        <f>INDEX(RawData!I$2:I$1048576,MATCH(FmtData!$B$4+(ROW()-10),RawData!$A$2:$A$1048576,0))</f>
        <v>#N/A</v>
      </c>
      <c r="J3422" t="e">
        <f>INDEX(RawData!J$2:J$1048576,MATCH(FmtData!$B$4+(ROW()-10),RawData!$A$2:$A$1048576,0))</f>
        <v>#N/A</v>
      </c>
      <c r="K3422" t="e">
        <f>INDEX(RawData!K$2:K$1048576,MATCH(FmtData!$B$4+(ROW()-10),RawData!$A$2:$A$1048576,0))</f>
        <v>#N/A</v>
      </c>
      <c r="L3422" t="e">
        <f>INDEX(RawData!L$2:L$1048576,MATCH(FmtData!$B$4+(ROW()-10),RawData!$A$2:$A$1048576,0))</f>
        <v>#N/A</v>
      </c>
      <c r="M3422" t="e">
        <f>INDEX(RawData!M$2:M$1048576,MATCH(FmtData!$B$4+(ROW()-10),RawData!$A$2:$A$1048576,0))</f>
        <v>#N/A</v>
      </c>
      <c r="N3422" t="e">
        <f>INDEX(RawData!N$2:N$1048576,MATCH(FmtData!$B$4+(ROW()-10),RawData!$A$2:$A$1048576,0))</f>
        <v>#N/A</v>
      </c>
      <c r="O3422" t="e">
        <f>INDEX(RawData!O$2:O$1048576,MATCH(FmtData!$B$4+(ROW()-10),RawData!$A$2:$A$1048576,0))</f>
        <v>#N/A</v>
      </c>
      <c r="P3422" t="e">
        <f>INDEX(RawData!P$2:P$1048576,MATCH(FmtData!$B$4+(ROW()-10),RawData!$A$2:$A$1048576,0))</f>
        <v>#N/A</v>
      </c>
      <c r="Q3422" t="e">
        <f>INDEX(RawData!Q$2:Q$1048576,MATCH(FmtData!$B$4+(ROW()-10),RawData!$A$2:$A$1048576,0))</f>
        <v>#N/A</v>
      </c>
      <c r="R3422" t="e">
        <f>INDEX(RawData!R$2:R$1048576,MATCH(FmtData!$B$4+(ROW()-10),RawData!$A$2:$A$1048576,0))</f>
        <v>#N/A</v>
      </c>
      <c r="S3422" t="e">
        <f>INDEX(RawData!S$2:S$1048576,MATCH(FmtData!$B$4+(ROW()-10),RawData!$A$2:$A$1048576,0))</f>
        <v>#N/A</v>
      </c>
      <c r="T3422" t="e">
        <f>INDEX(RawData!T$2:T$1048576,MATCH(FmtData!$B$4+(ROW()-10),RawData!$A$2:$A$1048576,0))</f>
        <v>#N/A</v>
      </c>
      <c r="U3422" t="e">
        <f>INDEX(RawData!U$2:U$1048576,MATCH(FmtData!$B$4+(ROW()-10),RawData!$A$2:$A$1048576,0))</f>
        <v>#N/A</v>
      </c>
      <c r="V3422" t="e">
        <f>INDEX(RawData!V$2:V$1048576,MATCH(FmtData!$B$4+(ROW()-10),RawData!$A$2:$A$1048576,0))</f>
        <v>#N/A</v>
      </c>
      <c r="W3422" s="8" t="e">
        <f t="shared" si="1116"/>
        <v>#N/A</v>
      </c>
      <c r="X3422" s="8" t="e">
        <f t="shared" si="1117"/>
        <v>#N/A</v>
      </c>
      <c r="Y3422" s="8" t="e">
        <f t="shared" si="1118"/>
        <v>#N/A</v>
      </c>
      <c r="Z3422" s="8" t="e">
        <f t="shared" si="1119"/>
        <v>#N/A</v>
      </c>
      <c r="AA3422" s="8" t="e">
        <f t="shared" si="1120"/>
        <v>#N/A</v>
      </c>
      <c r="AB3422" s="8" t="e">
        <f t="shared" si="1121"/>
        <v>#N/A</v>
      </c>
      <c r="AC3422" s="6" t="e">
        <f t="shared" si="1136"/>
        <v>#N/A</v>
      </c>
      <c r="AD3422" s="41" t="e">
        <f t="shared" si="1131"/>
        <v>#N/A</v>
      </c>
      <c r="AE3422" s="15" t="e">
        <f t="shared" si="1132"/>
        <v>#N/A</v>
      </c>
      <c r="AF3422" s="15" t="e">
        <f t="shared" si="1133"/>
        <v>#N/A</v>
      </c>
      <c r="AG3422" s="15" t="e">
        <f t="shared" si="1122"/>
        <v>#N/A</v>
      </c>
      <c r="AH3422" s="15" t="e">
        <f t="shared" si="1134"/>
        <v>#N/A</v>
      </c>
      <c r="AI3422" s="17" t="e">
        <f t="shared" si="1123"/>
        <v>#N/A</v>
      </c>
      <c r="AJ3422" s="17" t="e">
        <f t="shared" si="1124"/>
        <v>#N/A</v>
      </c>
      <c r="AK3422" s="17" t="e">
        <f t="shared" si="1125"/>
        <v>#N/A</v>
      </c>
      <c r="AL3422" s="17" t="e">
        <f t="shared" si="1126"/>
        <v>#N/A</v>
      </c>
      <c r="AM3422" s="17" t="e">
        <f t="shared" si="1127"/>
        <v>#N/A</v>
      </c>
      <c r="AN3422" s="17" t="e">
        <f t="shared" si="1135"/>
        <v>#N/A</v>
      </c>
      <c r="AO3422" s="17" t="e">
        <f>$AM$6*E3422^3+$AN$6*E3422^2+$AO$6*E3422</f>
        <v>#N/A</v>
      </c>
      <c r="AP3422" s="17" t="e">
        <f t="shared" si="1128"/>
        <v>#N/A</v>
      </c>
      <c r="AQ3422" s="17" t="e">
        <f t="shared" si="1129"/>
        <v>#N/A</v>
      </c>
      <c r="AR3422" s="17" t="e">
        <f t="shared" si="1130"/>
        <v>#N/A</v>
      </c>
    </row>
    <row r="3423" spans="2:44" x14ac:dyDescent="0.25">
      <c r="B3423" t="e">
        <f>INDEX(RawData!$A$2:$A$1048576,MATCH(FmtData!$B$4+(ROW()-10),RawData!$A$2:$A$1048576,0))</f>
        <v>#N/A</v>
      </c>
      <c r="C34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#N/A</v>
      </c>
      <c r="D3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3" s="63" t="e">
        <f>INDEX(RawData!E$2:E$1048576,MATCH(FmtData!$B$4+(ROW()-10),RawData!$A$2:$A$1048576,0))</f>
        <v>#N/A</v>
      </c>
      <c r="F3423" t="e">
        <f>INDEX(RawData!F$2:F$1048576,MATCH(FmtData!$B$4+(ROW()-10),RawData!$A$2:$A$1048576,0))</f>
        <v>#N/A</v>
      </c>
      <c r="G3423" t="e">
        <f>INDEX(RawData!G$2:G$1048576,MATCH(FmtData!$B$4+(ROW()-10),RawData!$A$2:$A$1048576,0))</f>
        <v>#N/A</v>
      </c>
      <c r="H3423" t="e">
        <f>INDEX(RawData!H$2:H$1048576,MATCH(FmtData!$B$4+(ROW()-10),RawData!$A$2:$A$1048576,0))</f>
        <v>#N/A</v>
      </c>
      <c r="I3423" t="e">
        <f>INDEX(RawData!I$2:I$1048576,MATCH(FmtData!$B$4+(ROW()-10),RawData!$A$2:$A$1048576,0))</f>
        <v>#N/A</v>
      </c>
      <c r="J3423" t="e">
        <f>INDEX(RawData!J$2:J$1048576,MATCH(FmtData!$B$4+(ROW()-10),RawData!$A$2:$A$1048576,0))</f>
        <v>#N/A</v>
      </c>
      <c r="K3423" t="e">
        <f>INDEX(RawData!K$2:K$1048576,MATCH(FmtData!$B$4+(ROW()-10),RawData!$A$2:$A$1048576,0))</f>
        <v>#N/A</v>
      </c>
      <c r="L3423" t="e">
        <f>INDEX(RawData!L$2:L$1048576,MATCH(FmtData!$B$4+(ROW()-10),RawData!$A$2:$A$1048576,0))</f>
        <v>#N/A</v>
      </c>
      <c r="M3423" t="e">
        <f>INDEX(RawData!M$2:M$1048576,MATCH(FmtData!$B$4+(ROW()-10),RawData!$A$2:$A$1048576,0))</f>
        <v>#N/A</v>
      </c>
      <c r="N3423" t="e">
        <f>INDEX(RawData!N$2:N$1048576,MATCH(FmtData!$B$4+(ROW()-10),RawData!$A$2:$A$1048576,0))</f>
        <v>#N/A</v>
      </c>
      <c r="O3423" t="e">
        <f>INDEX(RawData!O$2:O$1048576,MATCH(FmtData!$B$4+(ROW()-10),RawData!$A$2:$A$1048576,0))</f>
        <v>#N/A</v>
      </c>
      <c r="P3423" t="e">
        <f>INDEX(RawData!P$2:P$1048576,MATCH(FmtData!$B$4+(ROW()-10),RawData!$A$2:$A$1048576,0))</f>
        <v>#N/A</v>
      </c>
      <c r="Q3423" t="e">
        <f>INDEX(RawData!Q$2:Q$1048576,MATCH(FmtData!$B$4+(ROW()-10),RawData!$A$2:$A$1048576,0))</f>
        <v>#N/A</v>
      </c>
      <c r="R3423" t="e">
        <f>INDEX(RawData!R$2:R$1048576,MATCH(FmtData!$B$4+(ROW()-10),RawData!$A$2:$A$1048576,0))</f>
        <v>#N/A</v>
      </c>
      <c r="S3423" t="e">
        <f>INDEX(RawData!S$2:S$1048576,MATCH(FmtData!$B$4+(ROW()-10),RawData!$A$2:$A$1048576,0))</f>
        <v>#N/A</v>
      </c>
      <c r="T3423" t="e">
        <f>INDEX(RawData!T$2:T$1048576,MATCH(FmtData!$B$4+(ROW()-10),RawData!$A$2:$A$1048576,0))</f>
        <v>#N/A</v>
      </c>
      <c r="U3423" t="e">
        <f>INDEX(RawData!U$2:U$1048576,MATCH(FmtData!$B$4+(ROW()-10),RawData!$A$2:$A$1048576,0))</f>
        <v>#N/A</v>
      </c>
      <c r="V3423" t="e">
        <f>INDEX(RawData!V$2:V$1048576,MATCH(FmtData!$B$4+(ROW()-10),RawData!$A$2:$A$1048576,0))</f>
        <v>#N/A</v>
      </c>
      <c r="W3423" s="8" t="e">
        <f t="shared" si="1116"/>
        <v>#N/A</v>
      </c>
      <c r="X3423" s="8" t="e">
        <f t="shared" si="1117"/>
        <v>#N/A</v>
      </c>
      <c r="Y3423" s="8" t="e">
        <f t="shared" si="1118"/>
        <v>#N/A</v>
      </c>
      <c r="Z3423" s="8" t="e">
        <f t="shared" si="1119"/>
        <v>#N/A</v>
      </c>
      <c r="AA3423" s="8" t="e">
        <f t="shared" si="1120"/>
        <v>#N/A</v>
      </c>
      <c r="AB3423" s="8" t="e">
        <f t="shared" si="1121"/>
        <v>#N/A</v>
      </c>
      <c r="AC3423" s="6" t="e">
        <f t="shared" si="1136"/>
        <v>#N/A</v>
      </c>
      <c r="AD3423" s="41" t="e">
        <f t="shared" si="1131"/>
        <v>#N/A</v>
      </c>
      <c r="AE3423" s="15" t="e">
        <f t="shared" si="1132"/>
        <v>#N/A</v>
      </c>
      <c r="AF3423" s="15" t="e">
        <f t="shared" si="1133"/>
        <v>#N/A</v>
      </c>
      <c r="AG3423" s="15" t="e">
        <f t="shared" si="1122"/>
        <v>#N/A</v>
      </c>
      <c r="AH3423" s="15" t="e">
        <f t="shared" si="1134"/>
        <v>#N/A</v>
      </c>
      <c r="AI3423" s="17" t="e">
        <f t="shared" si="1123"/>
        <v>#N/A</v>
      </c>
      <c r="AJ3423" s="17" t="e">
        <f t="shared" si="1124"/>
        <v>#N/A</v>
      </c>
      <c r="AK3423" s="17" t="e">
        <f t="shared" si="1125"/>
        <v>#N/A</v>
      </c>
      <c r="AL3423" s="17" t="e">
        <f t="shared" si="1126"/>
        <v>#N/A</v>
      </c>
      <c r="AM3423" s="17" t="e">
        <f t="shared" si="1127"/>
        <v>#N/A</v>
      </c>
      <c r="AN3423" s="17" t="e">
        <f t="shared" si="1135"/>
        <v>#N/A</v>
      </c>
      <c r="AO3423" s="17" t="e">
        <f>$AM$6*E3423^3+$AN$6*E3423^2+$AO$6*E3423</f>
        <v>#N/A</v>
      </c>
      <c r="AP3423" s="17" t="e">
        <f t="shared" si="1128"/>
        <v>#N/A</v>
      </c>
      <c r="AQ3423" s="17" t="e">
        <f t="shared" si="1129"/>
        <v>#N/A</v>
      </c>
      <c r="AR3423" s="17" t="e">
        <f t="shared" si="1130"/>
        <v>#N/A</v>
      </c>
    </row>
    <row r="3424" spans="2:44" x14ac:dyDescent="0.25">
      <c r="B3424" t="e">
        <f>INDEX(RawData!$A$2:$A$1048576,MATCH(FmtData!$B$4+(ROW()-10),RawData!$A$2:$A$1048576,0))</f>
        <v>#N/A</v>
      </c>
      <c r="C34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#N/A</v>
      </c>
      <c r="D3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4" s="63" t="e">
        <f>INDEX(RawData!E$2:E$1048576,MATCH(FmtData!$B$4+(ROW()-10),RawData!$A$2:$A$1048576,0))</f>
        <v>#N/A</v>
      </c>
      <c r="F3424" t="e">
        <f>INDEX(RawData!F$2:F$1048576,MATCH(FmtData!$B$4+(ROW()-10),RawData!$A$2:$A$1048576,0))</f>
        <v>#N/A</v>
      </c>
      <c r="G3424" t="e">
        <f>INDEX(RawData!G$2:G$1048576,MATCH(FmtData!$B$4+(ROW()-10),RawData!$A$2:$A$1048576,0))</f>
        <v>#N/A</v>
      </c>
      <c r="H3424" t="e">
        <f>INDEX(RawData!H$2:H$1048576,MATCH(FmtData!$B$4+(ROW()-10),RawData!$A$2:$A$1048576,0))</f>
        <v>#N/A</v>
      </c>
      <c r="I3424" t="e">
        <f>INDEX(RawData!I$2:I$1048576,MATCH(FmtData!$B$4+(ROW()-10),RawData!$A$2:$A$1048576,0))</f>
        <v>#N/A</v>
      </c>
      <c r="J3424" t="e">
        <f>INDEX(RawData!J$2:J$1048576,MATCH(FmtData!$B$4+(ROW()-10),RawData!$A$2:$A$1048576,0))</f>
        <v>#N/A</v>
      </c>
      <c r="K3424" t="e">
        <f>INDEX(RawData!K$2:K$1048576,MATCH(FmtData!$B$4+(ROW()-10),RawData!$A$2:$A$1048576,0))</f>
        <v>#N/A</v>
      </c>
      <c r="L3424" t="e">
        <f>INDEX(RawData!L$2:L$1048576,MATCH(FmtData!$B$4+(ROW()-10),RawData!$A$2:$A$1048576,0))</f>
        <v>#N/A</v>
      </c>
      <c r="M3424" t="e">
        <f>INDEX(RawData!M$2:M$1048576,MATCH(FmtData!$B$4+(ROW()-10),RawData!$A$2:$A$1048576,0))</f>
        <v>#N/A</v>
      </c>
      <c r="N3424" t="e">
        <f>INDEX(RawData!N$2:N$1048576,MATCH(FmtData!$B$4+(ROW()-10),RawData!$A$2:$A$1048576,0))</f>
        <v>#N/A</v>
      </c>
      <c r="O3424" t="e">
        <f>INDEX(RawData!O$2:O$1048576,MATCH(FmtData!$B$4+(ROW()-10),RawData!$A$2:$A$1048576,0))</f>
        <v>#N/A</v>
      </c>
      <c r="P3424" t="e">
        <f>INDEX(RawData!P$2:P$1048576,MATCH(FmtData!$B$4+(ROW()-10),RawData!$A$2:$A$1048576,0))</f>
        <v>#N/A</v>
      </c>
      <c r="Q3424" t="e">
        <f>INDEX(RawData!Q$2:Q$1048576,MATCH(FmtData!$B$4+(ROW()-10),RawData!$A$2:$A$1048576,0))</f>
        <v>#N/A</v>
      </c>
      <c r="R3424" t="e">
        <f>INDEX(RawData!R$2:R$1048576,MATCH(FmtData!$B$4+(ROW()-10),RawData!$A$2:$A$1048576,0))</f>
        <v>#N/A</v>
      </c>
      <c r="S3424" t="e">
        <f>INDEX(RawData!S$2:S$1048576,MATCH(FmtData!$B$4+(ROW()-10),RawData!$A$2:$A$1048576,0))</f>
        <v>#N/A</v>
      </c>
      <c r="T3424" t="e">
        <f>INDEX(RawData!T$2:T$1048576,MATCH(FmtData!$B$4+(ROW()-10),RawData!$A$2:$A$1048576,0))</f>
        <v>#N/A</v>
      </c>
      <c r="U3424" t="e">
        <f>INDEX(RawData!U$2:U$1048576,MATCH(FmtData!$B$4+(ROW()-10),RawData!$A$2:$A$1048576,0))</f>
        <v>#N/A</v>
      </c>
      <c r="V3424" t="e">
        <f>INDEX(RawData!V$2:V$1048576,MATCH(FmtData!$B$4+(ROW()-10),RawData!$A$2:$A$1048576,0))</f>
        <v>#N/A</v>
      </c>
      <c r="W3424" s="8" t="e">
        <f t="shared" si="1116"/>
        <v>#N/A</v>
      </c>
      <c r="X3424" s="8" t="e">
        <f t="shared" si="1117"/>
        <v>#N/A</v>
      </c>
      <c r="Y3424" s="8" t="e">
        <f t="shared" si="1118"/>
        <v>#N/A</v>
      </c>
      <c r="Z3424" s="8" t="e">
        <f t="shared" si="1119"/>
        <v>#N/A</v>
      </c>
      <c r="AA3424" s="8" t="e">
        <f t="shared" si="1120"/>
        <v>#N/A</v>
      </c>
      <c r="AB3424" s="8" t="e">
        <f t="shared" si="1121"/>
        <v>#N/A</v>
      </c>
      <c r="AC3424" s="6" t="e">
        <f t="shared" si="1136"/>
        <v>#N/A</v>
      </c>
      <c r="AD3424" s="41" t="e">
        <f t="shared" si="1131"/>
        <v>#N/A</v>
      </c>
      <c r="AE3424" s="15" t="e">
        <f t="shared" si="1132"/>
        <v>#N/A</v>
      </c>
      <c r="AF3424" s="15" t="e">
        <f t="shared" si="1133"/>
        <v>#N/A</v>
      </c>
      <c r="AG3424" s="15" t="e">
        <f t="shared" si="1122"/>
        <v>#N/A</v>
      </c>
      <c r="AH3424" s="15" t="e">
        <f t="shared" si="1134"/>
        <v>#N/A</v>
      </c>
      <c r="AI3424" s="17" t="e">
        <f t="shared" si="1123"/>
        <v>#N/A</v>
      </c>
      <c r="AJ3424" s="17" t="e">
        <f t="shared" si="1124"/>
        <v>#N/A</v>
      </c>
      <c r="AK3424" s="17" t="e">
        <f t="shared" si="1125"/>
        <v>#N/A</v>
      </c>
      <c r="AL3424" s="17" t="e">
        <f t="shared" si="1126"/>
        <v>#N/A</v>
      </c>
      <c r="AM3424" s="17" t="e">
        <f t="shared" si="1127"/>
        <v>#N/A</v>
      </c>
      <c r="AN3424" s="17" t="e">
        <f t="shared" si="1135"/>
        <v>#N/A</v>
      </c>
      <c r="AO3424" s="17" t="e">
        <f>$AM$6*E3424^3+$AN$6*E3424^2+$AO$6*E3424</f>
        <v>#N/A</v>
      </c>
      <c r="AP3424" s="17" t="e">
        <f t="shared" si="1128"/>
        <v>#N/A</v>
      </c>
      <c r="AQ3424" s="17" t="e">
        <f t="shared" si="1129"/>
        <v>#N/A</v>
      </c>
      <c r="AR3424" s="17" t="e">
        <f t="shared" si="1130"/>
        <v>#N/A</v>
      </c>
    </row>
    <row r="3425" spans="2:44" x14ac:dyDescent="0.25">
      <c r="B3425" t="e">
        <f>INDEX(RawData!$A$2:$A$1048576,MATCH(FmtData!$B$4+(ROW()-10),RawData!$A$2:$A$1048576,0))</f>
        <v>#N/A</v>
      </c>
      <c r="C34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#N/A</v>
      </c>
      <c r="D3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5" s="63" t="e">
        <f>INDEX(RawData!E$2:E$1048576,MATCH(FmtData!$B$4+(ROW()-10),RawData!$A$2:$A$1048576,0))</f>
        <v>#N/A</v>
      </c>
      <c r="F3425" t="e">
        <f>INDEX(RawData!F$2:F$1048576,MATCH(FmtData!$B$4+(ROW()-10),RawData!$A$2:$A$1048576,0))</f>
        <v>#N/A</v>
      </c>
      <c r="G3425" t="e">
        <f>INDEX(RawData!G$2:G$1048576,MATCH(FmtData!$B$4+(ROW()-10),RawData!$A$2:$A$1048576,0))</f>
        <v>#N/A</v>
      </c>
      <c r="H3425" t="e">
        <f>INDEX(RawData!H$2:H$1048576,MATCH(FmtData!$B$4+(ROW()-10),RawData!$A$2:$A$1048576,0))</f>
        <v>#N/A</v>
      </c>
      <c r="I3425" t="e">
        <f>INDEX(RawData!I$2:I$1048576,MATCH(FmtData!$B$4+(ROW()-10),RawData!$A$2:$A$1048576,0))</f>
        <v>#N/A</v>
      </c>
      <c r="J3425" t="e">
        <f>INDEX(RawData!J$2:J$1048576,MATCH(FmtData!$B$4+(ROW()-10),RawData!$A$2:$A$1048576,0))</f>
        <v>#N/A</v>
      </c>
      <c r="K3425" t="e">
        <f>INDEX(RawData!K$2:K$1048576,MATCH(FmtData!$B$4+(ROW()-10),RawData!$A$2:$A$1048576,0))</f>
        <v>#N/A</v>
      </c>
      <c r="L3425" t="e">
        <f>INDEX(RawData!L$2:L$1048576,MATCH(FmtData!$B$4+(ROW()-10),RawData!$A$2:$A$1048576,0))</f>
        <v>#N/A</v>
      </c>
      <c r="M3425" t="e">
        <f>INDEX(RawData!M$2:M$1048576,MATCH(FmtData!$B$4+(ROW()-10),RawData!$A$2:$A$1048576,0))</f>
        <v>#N/A</v>
      </c>
      <c r="N3425" t="e">
        <f>INDEX(RawData!N$2:N$1048576,MATCH(FmtData!$B$4+(ROW()-10),RawData!$A$2:$A$1048576,0))</f>
        <v>#N/A</v>
      </c>
      <c r="O3425" t="e">
        <f>INDEX(RawData!O$2:O$1048576,MATCH(FmtData!$B$4+(ROW()-10),RawData!$A$2:$A$1048576,0))</f>
        <v>#N/A</v>
      </c>
      <c r="P3425" t="e">
        <f>INDEX(RawData!P$2:P$1048576,MATCH(FmtData!$B$4+(ROW()-10),RawData!$A$2:$A$1048576,0))</f>
        <v>#N/A</v>
      </c>
      <c r="Q3425" t="e">
        <f>INDEX(RawData!Q$2:Q$1048576,MATCH(FmtData!$B$4+(ROW()-10),RawData!$A$2:$A$1048576,0))</f>
        <v>#N/A</v>
      </c>
      <c r="R3425" t="e">
        <f>INDEX(RawData!R$2:R$1048576,MATCH(FmtData!$B$4+(ROW()-10),RawData!$A$2:$A$1048576,0))</f>
        <v>#N/A</v>
      </c>
      <c r="S3425" t="e">
        <f>INDEX(RawData!S$2:S$1048576,MATCH(FmtData!$B$4+(ROW()-10),RawData!$A$2:$A$1048576,0))</f>
        <v>#N/A</v>
      </c>
      <c r="T3425" t="e">
        <f>INDEX(RawData!T$2:T$1048576,MATCH(FmtData!$B$4+(ROW()-10),RawData!$A$2:$A$1048576,0))</f>
        <v>#N/A</v>
      </c>
      <c r="U3425" t="e">
        <f>INDEX(RawData!U$2:U$1048576,MATCH(FmtData!$B$4+(ROW()-10),RawData!$A$2:$A$1048576,0))</f>
        <v>#N/A</v>
      </c>
      <c r="V3425" t="e">
        <f>INDEX(RawData!V$2:V$1048576,MATCH(FmtData!$B$4+(ROW()-10),RawData!$A$2:$A$1048576,0))</f>
        <v>#N/A</v>
      </c>
      <c r="W3425" s="8" t="e">
        <f t="shared" si="1116"/>
        <v>#N/A</v>
      </c>
      <c r="X3425" s="8" t="e">
        <f t="shared" si="1117"/>
        <v>#N/A</v>
      </c>
      <c r="Y3425" s="8" t="e">
        <f t="shared" si="1118"/>
        <v>#N/A</v>
      </c>
      <c r="Z3425" s="8" t="e">
        <f t="shared" si="1119"/>
        <v>#N/A</v>
      </c>
      <c r="AA3425" s="8" t="e">
        <f t="shared" si="1120"/>
        <v>#N/A</v>
      </c>
      <c r="AB3425" s="8" t="e">
        <f t="shared" si="1121"/>
        <v>#N/A</v>
      </c>
      <c r="AC3425" s="6" t="e">
        <f t="shared" si="1136"/>
        <v>#N/A</v>
      </c>
      <c r="AD3425" s="41" t="e">
        <f t="shared" si="1131"/>
        <v>#N/A</v>
      </c>
      <c r="AE3425" s="15" t="e">
        <f t="shared" si="1132"/>
        <v>#N/A</v>
      </c>
      <c r="AF3425" s="15" t="e">
        <f t="shared" si="1133"/>
        <v>#N/A</v>
      </c>
      <c r="AG3425" s="15" t="e">
        <f t="shared" si="1122"/>
        <v>#N/A</v>
      </c>
      <c r="AH3425" s="15" t="e">
        <f t="shared" si="1134"/>
        <v>#N/A</v>
      </c>
      <c r="AI3425" s="17" t="e">
        <f t="shared" si="1123"/>
        <v>#N/A</v>
      </c>
      <c r="AJ3425" s="17" t="e">
        <f t="shared" si="1124"/>
        <v>#N/A</v>
      </c>
      <c r="AK3425" s="17" t="e">
        <f t="shared" si="1125"/>
        <v>#N/A</v>
      </c>
      <c r="AL3425" s="17" t="e">
        <f t="shared" si="1126"/>
        <v>#N/A</v>
      </c>
      <c r="AM3425" s="17" t="e">
        <f t="shared" si="1127"/>
        <v>#N/A</v>
      </c>
      <c r="AN3425" s="17" t="e">
        <f t="shared" si="1135"/>
        <v>#N/A</v>
      </c>
      <c r="AO3425" s="17" t="e">
        <f>$AM$6*E3425^3+$AN$6*E3425^2+$AO$6*E3425</f>
        <v>#N/A</v>
      </c>
      <c r="AP3425" s="17" t="e">
        <f t="shared" si="1128"/>
        <v>#N/A</v>
      </c>
      <c r="AQ3425" s="17" t="e">
        <f t="shared" si="1129"/>
        <v>#N/A</v>
      </c>
      <c r="AR3425" s="17" t="e">
        <f t="shared" si="1130"/>
        <v>#N/A</v>
      </c>
    </row>
    <row r="3426" spans="2:44" x14ac:dyDescent="0.25">
      <c r="B3426" t="e">
        <f>INDEX(RawData!$A$2:$A$1048576,MATCH(FmtData!$B$4+(ROW()-10),RawData!$A$2:$A$1048576,0))</f>
        <v>#N/A</v>
      </c>
      <c r="C34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#N/A</v>
      </c>
      <c r="D3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6" s="63" t="e">
        <f>INDEX(RawData!E$2:E$1048576,MATCH(FmtData!$B$4+(ROW()-10),RawData!$A$2:$A$1048576,0))</f>
        <v>#N/A</v>
      </c>
      <c r="F3426" t="e">
        <f>INDEX(RawData!F$2:F$1048576,MATCH(FmtData!$B$4+(ROW()-10),RawData!$A$2:$A$1048576,0))</f>
        <v>#N/A</v>
      </c>
      <c r="G3426" t="e">
        <f>INDEX(RawData!G$2:G$1048576,MATCH(FmtData!$B$4+(ROW()-10),RawData!$A$2:$A$1048576,0))</f>
        <v>#N/A</v>
      </c>
      <c r="H3426" t="e">
        <f>INDEX(RawData!H$2:H$1048576,MATCH(FmtData!$B$4+(ROW()-10),RawData!$A$2:$A$1048576,0))</f>
        <v>#N/A</v>
      </c>
      <c r="I3426" t="e">
        <f>INDEX(RawData!I$2:I$1048576,MATCH(FmtData!$B$4+(ROW()-10),RawData!$A$2:$A$1048576,0))</f>
        <v>#N/A</v>
      </c>
      <c r="J3426" t="e">
        <f>INDEX(RawData!J$2:J$1048576,MATCH(FmtData!$B$4+(ROW()-10),RawData!$A$2:$A$1048576,0))</f>
        <v>#N/A</v>
      </c>
      <c r="K3426" t="e">
        <f>INDEX(RawData!K$2:K$1048576,MATCH(FmtData!$B$4+(ROW()-10),RawData!$A$2:$A$1048576,0))</f>
        <v>#N/A</v>
      </c>
      <c r="L3426" t="e">
        <f>INDEX(RawData!L$2:L$1048576,MATCH(FmtData!$B$4+(ROW()-10),RawData!$A$2:$A$1048576,0))</f>
        <v>#N/A</v>
      </c>
      <c r="M3426" t="e">
        <f>INDEX(RawData!M$2:M$1048576,MATCH(FmtData!$B$4+(ROW()-10),RawData!$A$2:$A$1048576,0))</f>
        <v>#N/A</v>
      </c>
      <c r="N3426" t="e">
        <f>INDEX(RawData!N$2:N$1048576,MATCH(FmtData!$B$4+(ROW()-10),RawData!$A$2:$A$1048576,0))</f>
        <v>#N/A</v>
      </c>
      <c r="O3426" t="e">
        <f>INDEX(RawData!O$2:O$1048576,MATCH(FmtData!$B$4+(ROW()-10),RawData!$A$2:$A$1048576,0))</f>
        <v>#N/A</v>
      </c>
      <c r="P3426" t="e">
        <f>INDEX(RawData!P$2:P$1048576,MATCH(FmtData!$B$4+(ROW()-10),RawData!$A$2:$A$1048576,0))</f>
        <v>#N/A</v>
      </c>
      <c r="Q3426" t="e">
        <f>INDEX(RawData!Q$2:Q$1048576,MATCH(FmtData!$B$4+(ROW()-10),RawData!$A$2:$A$1048576,0))</f>
        <v>#N/A</v>
      </c>
      <c r="R3426" t="e">
        <f>INDEX(RawData!R$2:R$1048576,MATCH(FmtData!$B$4+(ROW()-10),RawData!$A$2:$A$1048576,0))</f>
        <v>#N/A</v>
      </c>
      <c r="S3426" t="e">
        <f>INDEX(RawData!S$2:S$1048576,MATCH(FmtData!$B$4+(ROW()-10),RawData!$A$2:$A$1048576,0))</f>
        <v>#N/A</v>
      </c>
      <c r="T3426" t="e">
        <f>INDEX(RawData!T$2:T$1048576,MATCH(FmtData!$B$4+(ROW()-10),RawData!$A$2:$A$1048576,0))</f>
        <v>#N/A</v>
      </c>
      <c r="U3426" t="e">
        <f>INDEX(RawData!U$2:U$1048576,MATCH(FmtData!$B$4+(ROW()-10),RawData!$A$2:$A$1048576,0))</f>
        <v>#N/A</v>
      </c>
      <c r="V3426" t="e">
        <f>INDEX(RawData!V$2:V$1048576,MATCH(FmtData!$B$4+(ROW()-10),RawData!$A$2:$A$1048576,0))</f>
        <v>#N/A</v>
      </c>
      <c r="W3426" s="8" t="e">
        <f t="shared" si="1116"/>
        <v>#N/A</v>
      </c>
      <c r="X3426" s="8" t="e">
        <f t="shared" si="1117"/>
        <v>#N/A</v>
      </c>
      <c r="Y3426" s="8" t="e">
        <f t="shared" si="1118"/>
        <v>#N/A</v>
      </c>
      <c r="Z3426" s="8" t="e">
        <f t="shared" si="1119"/>
        <v>#N/A</v>
      </c>
      <c r="AA3426" s="8" t="e">
        <f t="shared" si="1120"/>
        <v>#N/A</v>
      </c>
      <c r="AB3426" s="8" t="e">
        <f t="shared" si="1121"/>
        <v>#N/A</v>
      </c>
      <c r="AC3426" s="6" t="e">
        <f t="shared" si="1136"/>
        <v>#N/A</v>
      </c>
      <c r="AD3426" s="41" t="e">
        <f t="shared" si="1131"/>
        <v>#N/A</v>
      </c>
      <c r="AE3426" s="15" t="e">
        <f t="shared" si="1132"/>
        <v>#N/A</v>
      </c>
      <c r="AF3426" s="15" t="e">
        <f t="shared" si="1133"/>
        <v>#N/A</v>
      </c>
      <c r="AG3426" s="15" t="e">
        <f t="shared" si="1122"/>
        <v>#N/A</v>
      </c>
      <c r="AH3426" s="15" t="e">
        <f t="shared" si="1134"/>
        <v>#N/A</v>
      </c>
      <c r="AI3426" s="17" t="e">
        <f t="shared" si="1123"/>
        <v>#N/A</v>
      </c>
      <c r="AJ3426" s="17" t="e">
        <f t="shared" si="1124"/>
        <v>#N/A</v>
      </c>
      <c r="AK3426" s="17" t="e">
        <f t="shared" si="1125"/>
        <v>#N/A</v>
      </c>
      <c r="AL3426" s="17" t="e">
        <f t="shared" si="1126"/>
        <v>#N/A</v>
      </c>
      <c r="AM3426" s="17" t="e">
        <f t="shared" si="1127"/>
        <v>#N/A</v>
      </c>
      <c r="AN3426" s="17" t="e">
        <f t="shared" si="1135"/>
        <v>#N/A</v>
      </c>
      <c r="AO3426" s="17" t="e">
        <f>$AM$6*E3426^3+$AN$6*E3426^2+$AO$6*E3426</f>
        <v>#N/A</v>
      </c>
      <c r="AP3426" s="17" t="e">
        <f t="shared" si="1128"/>
        <v>#N/A</v>
      </c>
      <c r="AQ3426" s="17" t="e">
        <f t="shared" si="1129"/>
        <v>#N/A</v>
      </c>
      <c r="AR3426" s="17" t="e">
        <f t="shared" si="1130"/>
        <v>#N/A</v>
      </c>
    </row>
    <row r="3427" spans="2:44" x14ac:dyDescent="0.25">
      <c r="B3427" t="e">
        <f>INDEX(RawData!$A$2:$A$1048576,MATCH(FmtData!$B$4+(ROW()-10),RawData!$A$2:$A$1048576,0))</f>
        <v>#N/A</v>
      </c>
      <c r="C34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#N/A</v>
      </c>
      <c r="D3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7" s="63" t="e">
        <f>INDEX(RawData!E$2:E$1048576,MATCH(FmtData!$B$4+(ROW()-10),RawData!$A$2:$A$1048576,0))</f>
        <v>#N/A</v>
      </c>
      <c r="F3427" t="e">
        <f>INDEX(RawData!F$2:F$1048576,MATCH(FmtData!$B$4+(ROW()-10),RawData!$A$2:$A$1048576,0))</f>
        <v>#N/A</v>
      </c>
      <c r="G3427" t="e">
        <f>INDEX(RawData!G$2:G$1048576,MATCH(FmtData!$B$4+(ROW()-10),RawData!$A$2:$A$1048576,0))</f>
        <v>#N/A</v>
      </c>
      <c r="H3427" t="e">
        <f>INDEX(RawData!H$2:H$1048576,MATCH(FmtData!$B$4+(ROW()-10),RawData!$A$2:$A$1048576,0))</f>
        <v>#N/A</v>
      </c>
      <c r="I3427" t="e">
        <f>INDEX(RawData!I$2:I$1048576,MATCH(FmtData!$B$4+(ROW()-10),RawData!$A$2:$A$1048576,0))</f>
        <v>#N/A</v>
      </c>
      <c r="J3427" t="e">
        <f>INDEX(RawData!J$2:J$1048576,MATCH(FmtData!$B$4+(ROW()-10),RawData!$A$2:$A$1048576,0))</f>
        <v>#N/A</v>
      </c>
      <c r="K3427" t="e">
        <f>INDEX(RawData!K$2:K$1048576,MATCH(FmtData!$B$4+(ROW()-10),RawData!$A$2:$A$1048576,0))</f>
        <v>#N/A</v>
      </c>
      <c r="L3427" t="e">
        <f>INDEX(RawData!L$2:L$1048576,MATCH(FmtData!$B$4+(ROW()-10),RawData!$A$2:$A$1048576,0))</f>
        <v>#N/A</v>
      </c>
      <c r="M3427" t="e">
        <f>INDEX(RawData!M$2:M$1048576,MATCH(FmtData!$B$4+(ROW()-10),RawData!$A$2:$A$1048576,0))</f>
        <v>#N/A</v>
      </c>
      <c r="N3427" t="e">
        <f>INDEX(RawData!N$2:N$1048576,MATCH(FmtData!$B$4+(ROW()-10),RawData!$A$2:$A$1048576,0))</f>
        <v>#N/A</v>
      </c>
      <c r="O3427" t="e">
        <f>INDEX(RawData!O$2:O$1048576,MATCH(FmtData!$B$4+(ROW()-10),RawData!$A$2:$A$1048576,0))</f>
        <v>#N/A</v>
      </c>
      <c r="P3427" t="e">
        <f>INDEX(RawData!P$2:P$1048576,MATCH(FmtData!$B$4+(ROW()-10),RawData!$A$2:$A$1048576,0))</f>
        <v>#N/A</v>
      </c>
      <c r="Q3427" t="e">
        <f>INDEX(RawData!Q$2:Q$1048576,MATCH(FmtData!$B$4+(ROW()-10),RawData!$A$2:$A$1048576,0))</f>
        <v>#N/A</v>
      </c>
      <c r="R3427" t="e">
        <f>INDEX(RawData!R$2:R$1048576,MATCH(FmtData!$B$4+(ROW()-10),RawData!$A$2:$A$1048576,0))</f>
        <v>#N/A</v>
      </c>
      <c r="S3427" t="e">
        <f>INDEX(RawData!S$2:S$1048576,MATCH(FmtData!$B$4+(ROW()-10),RawData!$A$2:$A$1048576,0))</f>
        <v>#N/A</v>
      </c>
      <c r="T3427" t="e">
        <f>INDEX(RawData!T$2:T$1048576,MATCH(FmtData!$B$4+(ROW()-10),RawData!$A$2:$A$1048576,0))</f>
        <v>#N/A</v>
      </c>
      <c r="U3427" t="e">
        <f>INDEX(RawData!U$2:U$1048576,MATCH(FmtData!$B$4+(ROW()-10),RawData!$A$2:$A$1048576,0))</f>
        <v>#N/A</v>
      </c>
      <c r="V3427" t="e">
        <f>INDEX(RawData!V$2:V$1048576,MATCH(FmtData!$B$4+(ROW()-10),RawData!$A$2:$A$1048576,0))</f>
        <v>#N/A</v>
      </c>
      <c r="W3427" s="8" t="e">
        <f t="shared" si="1116"/>
        <v>#N/A</v>
      </c>
      <c r="X3427" s="8" t="e">
        <f t="shared" si="1117"/>
        <v>#N/A</v>
      </c>
      <c r="Y3427" s="8" t="e">
        <f t="shared" si="1118"/>
        <v>#N/A</v>
      </c>
      <c r="Z3427" s="8" t="e">
        <f t="shared" si="1119"/>
        <v>#N/A</v>
      </c>
      <c r="AA3427" s="8" t="e">
        <f t="shared" si="1120"/>
        <v>#N/A</v>
      </c>
      <c r="AB3427" s="8" t="e">
        <f t="shared" si="1121"/>
        <v>#N/A</v>
      </c>
      <c r="AC3427" s="6" t="e">
        <f t="shared" si="1136"/>
        <v>#N/A</v>
      </c>
      <c r="AD3427" s="41" t="e">
        <f t="shared" si="1131"/>
        <v>#N/A</v>
      </c>
      <c r="AE3427" s="15" t="e">
        <f t="shared" si="1132"/>
        <v>#N/A</v>
      </c>
      <c r="AF3427" s="15" t="e">
        <f t="shared" si="1133"/>
        <v>#N/A</v>
      </c>
      <c r="AG3427" s="15" t="e">
        <f t="shared" si="1122"/>
        <v>#N/A</v>
      </c>
      <c r="AH3427" s="15" t="e">
        <f t="shared" si="1134"/>
        <v>#N/A</v>
      </c>
      <c r="AI3427" s="17" t="e">
        <f t="shared" si="1123"/>
        <v>#N/A</v>
      </c>
      <c r="AJ3427" s="17" t="e">
        <f t="shared" si="1124"/>
        <v>#N/A</v>
      </c>
      <c r="AK3427" s="17" t="e">
        <f t="shared" si="1125"/>
        <v>#N/A</v>
      </c>
      <c r="AL3427" s="17" t="e">
        <f t="shared" si="1126"/>
        <v>#N/A</v>
      </c>
      <c r="AM3427" s="17" t="e">
        <f t="shared" si="1127"/>
        <v>#N/A</v>
      </c>
      <c r="AN3427" s="17" t="e">
        <f t="shared" si="1135"/>
        <v>#N/A</v>
      </c>
      <c r="AO3427" s="17" t="e">
        <f>$AM$6*E3427^3+$AN$6*E3427^2+$AO$6*E3427</f>
        <v>#N/A</v>
      </c>
      <c r="AP3427" s="17" t="e">
        <f t="shared" si="1128"/>
        <v>#N/A</v>
      </c>
      <c r="AQ3427" s="17" t="e">
        <f t="shared" si="1129"/>
        <v>#N/A</v>
      </c>
      <c r="AR3427" s="17" t="e">
        <f t="shared" si="1130"/>
        <v>#N/A</v>
      </c>
    </row>
    <row r="3428" spans="2:44" x14ac:dyDescent="0.25">
      <c r="B3428" t="e">
        <f>INDEX(RawData!$A$2:$A$1048576,MATCH(FmtData!$B$4+(ROW()-10),RawData!$A$2:$A$1048576,0))</f>
        <v>#N/A</v>
      </c>
      <c r="C34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#N/A</v>
      </c>
      <c r="D3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8" s="63" t="e">
        <f>INDEX(RawData!E$2:E$1048576,MATCH(FmtData!$B$4+(ROW()-10),RawData!$A$2:$A$1048576,0))</f>
        <v>#N/A</v>
      </c>
      <c r="F3428" t="e">
        <f>INDEX(RawData!F$2:F$1048576,MATCH(FmtData!$B$4+(ROW()-10),RawData!$A$2:$A$1048576,0))</f>
        <v>#N/A</v>
      </c>
      <c r="G3428" t="e">
        <f>INDEX(RawData!G$2:G$1048576,MATCH(FmtData!$B$4+(ROW()-10),RawData!$A$2:$A$1048576,0))</f>
        <v>#N/A</v>
      </c>
      <c r="H3428" t="e">
        <f>INDEX(RawData!H$2:H$1048576,MATCH(FmtData!$B$4+(ROW()-10),RawData!$A$2:$A$1048576,0))</f>
        <v>#N/A</v>
      </c>
      <c r="I3428" t="e">
        <f>INDEX(RawData!I$2:I$1048576,MATCH(FmtData!$B$4+(ROW()-10),RawData!$A$2:$A$1048576,0))</f>
        <v>#N/A</v>
      </c>
      <c r="J3428" t="e">
        <f>INDEX(RawData!J$2:J$1048576,MATCH(FmtData!$B$4+(ROW()-10),RawData!$A$2:$A$1048576,0))</f>
        <v>#N/A</v>
      </c>
      <c r="K3428" t="e">
        <f>INDEX(RawData!K$2:K$1048576,MATCH(FmtData!$B$4+(ROW()-10),RawData!$A$2:$A$1048576,0))</f>
        <v>#N/A</v>
      </c>
      <c r="L3428" t="e">
        <f>INDEX(RawData!L$2:L$1048576,MATCH(FmtData!$B$4+(ROW()-10),RawData!$A$2:$A$1048576,0))</f>
        <v>#N/A</v>
      </c>
      <c r="M3428" t="e">
        <f>INDEX(RawData!M$2:M$1048576,MATCH(FmtData!$B$4+(ROW()-10),RawData!$A$2:$A$1048576,0))</f>
        <v>#N/A</v>
      </c>
      <c r="N3428" t="e">
        <f>INDEX(RawData!N$2:N$1048576,MATCH(FmtData!$B$4+(ROW()-10),RawData!$A$2:$A$1048576,0))</f>
        <v>#N/A</v>
      </c>
      <c r="O3428" t="e">
        <f>INDEX(RawData!O$2:O$1048576,MATCH(FmtData!$B$4+(ROW()-10),RawData!$A$2:$A$1048576,0))</f>
        <v>#N/A</v>
      </c>
      <c r="P3428" t="e">
        <f>INDEX(RawData!P$2:P$1048576,MATCH(FmtData!$B$4+(ROW()-10),RawData!$A$2:$A$1048576,0))</f>
        <v>#N/A</v>
      </c>
      <c r="Q3428" t="e">
        <f>INDEX(RawData!Q$2:Q$1048576,MATCH(FmtData!$B$4+(ROW()-10),RawData!$A$2:$A$1048576,0))</f>
        <v>#N/A</v>
      </c>
      <c r="R3428" t="e">
        <f>INDEX(RawData!R$2:R$1048576,MATCH(FmtData!$B$4+(ROW()-10),RawData!$A$2:$A$1048576,0))</f>
        <v>#N/A</v>
      </c>
      <c r="S3428" t="e">
        <f>INDEX(RawData!S$2:S$1048576,MATCH(FmtData!$B$4+(ROW()-10),RawData!$A$2:$A$1048576,0))</f>
        <v>#N/A</v>
      </c>
      <c r="T3428" t="e">
        <f>INDEX(RawData!T$2:T$1048576,MATCH(FmtData!$B$4+(ROW()-10),RawData!$A$2:$A$1048576,0))</f>
        <v>#N/A</v>
      </c>
      <c r="U3428" t="e">
        <f>INDEX(RawData!U$2:U$1048576,MATCH(FmtData!$B$4+(ROW()-10),RawData!$A$2:$A$1048576,0))</f>
        <v>#N/A</v>
      </c>
      <c r="V3428" t="e">
        <f>INDEX(RawData!V$2:V$1048576,MATCH(FmtData!$B$4+(ROW()-10),RawData!$A$2:$A$1048576,0))</f>
        <v>#N/A</v>
      </c>
      <c r="W3428" s="8" t="e">
        <f t="shared" si="1116"/>
        <v>#N/A</v>
      </c>
      <c r="X3428" s="8" t="e">
        <f t="shared" si="1117"/>
        <v>#N/A</v>
      </c>
      <c r="Y3428" s="8" t="e">
        <f t="shared" si="1118"/>
        <v>#N/A</v>
      </c>
      <c r="Z3428" s="8" t="e">
        <f t="shared" si="1119"/>
        <v>#N/A</v>
      </c>
      <c r="AA3428" s="8" t="e">
        <f t="shared" si="1120"/>
        <v>#N/A</v>
      </c>
      <c r="AB3428" s="8" t="e">
        <f t="shared" si="1121"/>
        <v>#N/A</v>
      </c>
      <c r="AC3428" s="6" t="e">
        <f t="shared" si="1136"/>
        <v>#N/A</v>
      </c>
      <c r="AD3428" s="41" t="e">
        <f t="shared" si="1131"/>
        <v>#N/A</v>
      </c>
      <c r="AE3428" s="15" t="e">
        <f t="shared" si="1132"/>
        <v>#N/A</v>
      </c>
      <c r="AF3428" s="15" t="e">
        <f t="shared" si="1133"/>
        <v>#N/A</v>
      </c>
      <c r="AG3428" s="15" t="e">
        <f t="shared" si="1122"/>
        <v>#N/A</v>
      </c>
      <c r="AH3428" s="15" t="e">
        <f t="shared" si="1134"/>
        <v>#N/A</v>
      </c>
      <c r="AI3428" s="17" t="e">
        <f t="shared" si="1123"/>
        <v>#N/A</v>
      </c>
      <c r="AJ3428" s="17" t="e">
        <f t="shared" si="1124"/>
        <v>#N/A</v>
      </c>
      <c r="AK3428" s="17" t="e">
        <f t="shared" si="1125"/>
        <v>#N/A</v>
      </c>
      <c r="AL3428" s="17" t="e">
        <f t="shared" si="1126"/>
        <v>#N/A</v>
      </c>
      <c r="AM3428" s="17" t="e">
        <f t="shared" si="1127"/>
        <v>#N/A</v>
      </c>
      <c r="AN3428" s="17" t="e">
        <f t="shared" si="1135"/>
        <v>#N/A</v>
      </c>
      <c r="AO3428" s="17" t="e">
        <f>$AM$6*E3428^3+$AN$6*E3428^2+$AO$6*E3428</f>
        <v>#N/A</v>
      </c>
      <c r="AP3428" s="17" t="e">
        <f t="shared" si="1128"/>
        <v>#N/A</v>
      </c>
      <c r="AQ3428" s="17" t="e">
        <f t="shared" si="1129"/>
        <v>#N/A</v>
      </c>
      <c r="AR3428" s="17" t="e">
        <f t="shared" si="1130"/>
        <v>#N/A</v>
      </c>
    </row>
    <row r="3429" spans="2:44" x14ac:dyDescent="0.25">
      <c r="B3429" t="e">
        <f>INDEX(RawData!$A$2:$A$1048576,MATCH(FmtData!$B$4+(ROW()-10),RawData!$A$2:$A$1048576,0))</f>
        <v>#N/A</v>
      </c>
      <c r="C34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#N/A</v>
      </c>
      <c r="D3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9" s="63" t="e">
        <f>INDEX(RawData!E$2:E$1048576,MATCH(FmtData!$B$4+(ROW()-10),RawData!$A$2:$A$1048576,0))</f>
        <v>#N/A</v>
      </c>
      <c r="F3429" t="e">
        <f>INDEX(RawData!F$2:F$1048576,MATCH(FmtData!$B$4+(ROW()-10),RawData!$A$2:$A$1048576,0))</f>
        <v>#N/A</v>
      </c>
      <c r="G3429" t="e">
        <f>INDEX(RawData!G$2:G$1048576,MATCH(FmtData!$B$4+(ROW()-10),RawData!$A$2:$A$1048576,0))</f>
        <v>#N/A</v>
      </c>
      <c r="H3429" t="e">
        <f>INDEX(RawData!H$2:H$1048576,MATCH(FmtData!$B$4+(ROW()-10),RawData!$A$2:$A$1048576,0))</f>
        <v>#N/A</v>
      </c>
      <c r="I3429" t="e">
        <f>INDEX(RawData!I$2:I$1048576,MATCH(FmtData!$B$4+(ROW()-10),RawData!$A$2:$A$1048576,0))</f>
        <v>#N/A</v>
      </c>
      <c r="J3429" t="e">
        <f>INDEX(RawData!J$2:J$1048576,MATCH(FmtData!$B$4+(ROW()-10),RawData!$A$2:$A$1048576,0))</f>
        <v>#N/A</v>
      </c>
      <c r="K3429" t="e">
        <f>INDEX(RawData!K$2:K$1048576,MATCH(FmtData!$B$4+(ROW()-10),RawData!$A$2:$A$1048576,0))</f>
        <v>#N/A</v>
      </c>
      <c r="L3429" t="e">
        <f>INDEX(RawData!L$2:L$1048576,MATCH(FmtData!$B$4+(ROW()-10),RawData!$A$2:$A$1048576,0))</f>
        <v>#N/A</v>
      </c>
      <c r="M3429" t="e">
        <f>INDEX(RawData!M$2:M$1048576,MATCH(FmtData!$B$4+(ROW()-10),RawData!$A$2:$A$1048576,0))</f>
        <v>#N/A</v>
      </c>
      <c r="N3429" t="e">
        <f>INDEX(RawData!N$2:N$1048576,MATCH(FmtData!$B$4+(ROW()-10),RawData!$A$2:$A$1048576,0))</f>
        <v>#N/A</v>
      </c>
      <c r="O3429" t="e">
        <f>INDEX(RawData!O$2:O$1048576,MATCH(FmtData!$B$4+(ROW()-10),RawData!$A$2:$A$1048576,0))</f>
        <v>#N/A</v>
      </c>
      <c r="P3429" t="e">
        <f>INDEX(RawData!P$2:P$1048576,MATCH(FmtData!$B$4+(ROW()-10),RawData!$A$2:$A$1048576,0))</f>
        <v>#N/A</v>
      </c>
      <c r="Q3429" t="e">
        <f>INDEX(RawData!Q$2:Q$1048576,MATCH(FmtData!$B$4+(ROW()-10),RawData!$A$2:$A$1048576,0))</f>
        <v>#N/A</v>
      </c>
      <c r="R3429" t="e">
        <f>INDEX(RawData!R$2:R$1048576,MATCH(FmtData!$B$4+(ROW()-10),RawData!$A$2:$A$1048576,0))</f>
        <v>#N/A</v>
      </c>
      <c r="S3429" t="e">
        <f>INDEX(RawData!S$2:S$1048576,MATCH(FmtData!$B$4+(ROW()-10),RawData!$A$2:$A$1048576,0))</f>
        <v>#N/A</v>
      </c>
      <c r="T3429" t="e">
        <f>INDEX(RawData!T$2:T$1048576,MATCH(FmtData!$B$4+(ROW()-10),RawData!$A$2:$A$1048576,0))</f>
        <v>#N/A</v>
      </c>
      <c r="U3429" t="e">
        <f>INDEX(RawData!U$2:U$1048576,MATCH(FmtData!$B$4+(ROW()-10),RawData!$A$2:$A$1048576,0))</f>
        <v>#N/A</v>
      </c>
      <c r="V3429" t="e">
        <f>INDEX(RawData!V$2:V$1048576,MATCH(FmtData!$B$4+(ROW()-10),RawData!$A$2:$A$1048576,0))</f>
        <v>#N/A</v>
      </c>
      <c r="W3429" s="8" t="e">
        <f t="shared" si="1116"/>
        <v>#N/A</v>
      </c>
      <c r="X3429" s="8" t="e">
        <f t="shared" si="1117"/>
        <v>#N/A</v>
      </c>
      <c r="Y3429" s="8" t="e">
        <f t="shared" si="1118"/>
        <v>#N/A</v>
      </c>
      <c r="Z3429" s="8" t="e">
        <f t="shared" si="1119"/>
        <v>#N/A</v>
      </c>
      <c r="AA3429" s="8" t="e">
        <f t="shared" si="1120"/>
        <v>#N/A</v>
      </c>
      <c r="AB3429" s="8" t="e">
        <f t="shared" si="1121"/>
        <v>#N/A</v>
      </c>
      <c r="AC3429" s="6" t="e">
        <f t="shared" si="1136"/>
        <v>#N/A</v>
      </c>
      <c r="AD3429" s="41" t="e">
        <f t="shared" si="1131"/>
        <v>#N/A</v>
      </c>
      <c r="AE3429" s="15" t="e">
        <f t="shared" si="1132"/>
        <v>#N/A</v>
      </c>
      <c r="AF3429" s="15" t="e">
        <f t="shared" si="1133"/>
        <v>#N/A</v>
      </c>
      <c r="AG3429" s="15" t="e">
        <f t="shared" si="1122"/>
        <v>#N/A</v>
      </c>
      <c r="AH3429" s="15" t="e">
        <f t="shared" si="1134"/>
        <v>#N/A</v>
      </c>
      <c r="AI3429" s="17" t="e">
        <f t="shared" si="1123"/>
        <v>#N/A</v>
      </c>
      <c r="AJ3429" s="17" t="e">
        <f t="shared" si="1124"/>
        <v>#N/A</v>
      </c>
      <c r="AK3429" s="17" t="e">
        <f t="shared" si="1125"/>
        <v>#N/A</v>
      </c>
      <c r="AL3429" s="17" t="e">
        <f t="shared" si="1126"/>
        <v>#N/A</v>
      </c>
      <c r="AM3429" s="17" t="e">
        <f t="shared" si="1127"/>
        <v>#N/A</v>
      </c>
      <c r="AN3429" s="17" t="e">
        <f t="shared" si="1135"/>
        <v>#N/A</v>
      </c>
      <c r="AO3429" s="17" t="e">
        <f>$AM$6*E3429^3+$AN$6*E3429^2+$AO$6*E3429</f>
        <v>#N/A</v>
      </c>
      <c r="AP3429" s="17" t="e">
        <f t="shared" si="1128"/>
        <v>#N/A</v>
      </c>
      <c r="AQ3429" s="17" t="e">
        <f t="shared" si="1129"/>
        <v>#N/A</v>
      </c>
      <c r="AR3429" s="17" t="e">
        <f t="shared" si="1130"/>
        <v>#N/A</v>
      </c>
    </row>
    <row r="3430" spans="2:44" x14ac:dyDescent="0.25">
      <c r="B3430" t="e">
        <f>INDEX(RawData!$A$2:$A$1048576,MATCH(FmtData!$B$4+(ROW()-10),RawData!$A$2:$A$1048576,0))</f>
        <v>#N/A</v>
      </c>
      <c r="C34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#N/A</v>
      </c>
      <c r="D3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0" s="63" t="e">
        <f>INDEX(RawData!E$2:E$1048576,MATCH(FmtData!$B$4+(ROW()-10),RawData!$A$2:$A$1048576,0))</f>
        <v>#N/A</v>
      </c>
      <c r="F3430" t="e">
        <f>INDEX(RawData!F$2:F$1048576,MATCH(FmtData!$B$4+(ROW()-10),RawData!$A$2:$A$1048576,0))</f>
        <v>#N/A</v>
      </c>
      <c r="G3430" t="e">
        <f>INDEX(RawData!G$2:G$1048576,MATCH(FmtData!$B$4+(ROW()-10),RawData!$A$2:$A$1048576,0))</f>
        <v>#N/A</v>
      </c>
      <c r="H3430" t="e">
        <f>INDEX(RawData!H$2:H$1048576,MATCH(FmtData!$B$4+(ROW()-10),RawData!$A$2:$A$1048576,0))</f>
        <v>#N/A</v>
      </c>
      <c r="I3430" t="e">
        <f>INDEX(RawData!I$2:I$1048576,MATCH(FmtData!$B$4+(ROW()-10),RawData!$A$2:$A$1048576,0))</f>
        <v>#N/A</v>
      </c>
      <c r="J3430" t="e">
        <f>INDEX(RawData!J$2:J$1048576,MATCH(FmtData!$B$4+(ROW()-10),RawData!$A$2:$A$1048576,0))</f>
        <v>#N/A</v>
      </c>
      <c r="K3430" t="e">
        <f>INDEX(RawData!K$2:K$1048576,MATCH(FmtData!$B$4+(ROW()-10),RawData!$A$2:$A$1048576,0))</f>
        <v>#N/A</v>
      </c>
      <c r="L3430" t="e">
        <f>INDEX(RawData!L$2:L$1048576,MATCH(FmtData!$B$4+(ROW()-10),RawData!$A$2:$A$1048576,0))</f>
        <v>#N/A</v>
      </c>
      <c r="M3430" t="e">
        <f>INDEX(RawData!M$2:M$1048576,MATCH(FmtData!$B$4+(ROW()-10),RawData!$A$2:$A$1048576,0))</f>
        <v>#N/A</v>
      </c>
      <c r="N3430" t="e">
        <f>INDEX(RawData!N$2:N$1048576,MATCH(FmtData!$B$4+(ROW()-10),RawData!$A$2:$A$1048576,0))</f>
        <v>#N/A</v>
      </c>
      <c r="O3430" t="e">
        <f>INDEX(RawData!O$2:O$1048576,MATCH(FmtData!$B$4+(ROW()-10),RawData!$A$2:$A$1048576,0))</f>
        <v>#N/A</v>
      </c>
      <c r="P3430" t="e">
        <f>INDEX(RawData!P$2:P$1048576,MATCH(FmtData!$B$4+(ROW()-10),RawData!$A$2:$A$1048576,0))</f>
        <v>#N/A</v>
      </c>
      <c r="Q3430" t="e">
        <f>INDEX(RawData!Q$2:Q$1048576,MATCH(FmtData!$B$4+(ROW()-10),RawData!$A$2:$A$1048576,0))</f>
        <v>#N/A</v>
      </c>
      <c r="R3430" t="e">
        <f>INDEX(RawData!R$2:R$1048576,MATCH(FmtData!$B$4+(ROW()-10),RawData!$A$2:$A$1048576,0))</f>
        <v>#N/A</v>
      </c>
      <c r="S3430" t="e">
        <f>INDEX(RawData!S$2:S$1048576,MATCH(FmtData!$B$4+(ROW()-10),RawData!$A$2:$A$1048576,0))</f>
        <v>#N/A</v>
      </c>
      <c r="T3430" t="e">
        <f>INDEX(RawData!T$2:T$1048576,MATCH(FmtData!$B$4+(ROW()-10),RawData!$A$2:$A$1048576,0))</f>
        <v>#N/A</v>
      </c>
      <c r="U3430" t="e">
        <f>INDEX(RawData!U$2:U$1048576,MATCH(FmtData!$B$4+(ROW()-10),RawData!$A$2:$A$1048576,0))</f>
        <v>#N/A</v>
      </c>
      <c r="V3430" t="e">
        <f>INDEX(RawData!V$2:V$1048576,MATCH(FmtData!$B$4+(ROW()-10),RawData!$A$2:$A$1048576,0))</f>
        <v>#N/A</v>
      </c>
      <c r="W3430" s="8" t="e">
        <f t="shared" si="1116"/>
        <v>#N/A</v>
      </c>
      <c r="X3430" s="8" t="e">
        <f t="shared" si="1117"/>
        <v>#N/A</v>
      </c>
      <c r="Y3430" s="8" t="e">
        <f t="shared" si="1118"/>
        <v>#N/A</v>
      </c>
      <c r="Z3430" s="8" t="e">
        <f t="shared" si="1119"/>
        <v>#N/A</v>
      </c>
      <c r="AA3430" s="8" t="e">
        <f t="shared" si="1120"/>
        <v>#N/A</v>
      </c>
      <c r="AB3430" s="8" t="e">
        <f t="shared" si="1121"/>
        <v>#N/A</v>
      </c>
      <c r="AC3430" s="6" t="e">
        <f t="shared" si="1136"/>
        <v>#N/A</v>
      </c>
      <c r="AD3430" s="41" t="e">
        <f t="shared" si="1131"/>
        <v>#N/A</v>
      </c>
      <c r="AE3430" s="15" t="e">
        <f t="shared" si="1132"/>
        <v>#N/A</v>
      </c>
      <c r="AF3430" s="15" t="e">
        <f t="shared" si="1133"/>
        <v>#N/A</v>
      </c>
      <c r="AG3430" s="15" t="e">
        <f t="shared" si="1122"/>
        <v>#N/A</v>
      </c>
      <c r="AH3430" s="15" t="e">
        <f t="shared" si="1134"/>
        <v>#N/A</v>
      </c>
      <c r="AI3430" s="17" t="e">
        <f t="shared" si="1123"/>
        <v>#N/A</v>
      </c>
      <c r="AJ3430" s="17" t="e">
        <f t="shared" si="1124"/>
        <v>#N/A</v>
      </c>
      <c r="AK3430" s="17" t="e">
        <f t="shared" si="1125"/>
        <v>#N/A</v>
      </c>
      <c r="AL3430" s="17" t="e">
        <f t="shared" si="1126"/>
        <v>#N/A</v>
      </c>
      <c r="AM3430" s="17" t="e">
        <f t="shared" si="1127"/>
        <v>#N/A</v>
      </c>
      <c r="AN3430" s="17" t="e">
        <f t="shared" si="1135"/>
        <v>#N/A</v>
      </c>
      <c r="AO3430" s="17" t="e">
        <f>$AM$6*E3430^3+$AN$6*E3430^2+$AO$6*E3430</f>
        <v>#N/A</v>
      </c>
      <c r="AP3430" s="17" t="e">
        <f t="shared" si="1128"/>
        <v>#N/A</v>
      </c>
      <c r="AQ3430" s="17" t="e">
        <f t="shared" si="1129"/>
        <v>#N/A</v>
      </c>
      <c r="AR3430" s="17" t="e">
        <f t="shared" si="1130"/>
        <v>#N/A</v>
      </c>
    </row>
    <row r="3431" spans="2:44" x14ac:dyDescent="0.25">
      <c r="B3431" t="e">
        <f>INDEX(RawData!$A$2:$A$1048576,MATCH(FmtData!$B$4+(ROW()-10),RawData!$A$2:$A$1048576,0))</f>
        <v>#N/A</v>
      </c>
      <c r="C34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#N/A</v>
      </c>
      <c r="D3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1" s="63" t="e">
        <f>INDEX(RawData!E$2:E$1048576,MATCH(FmtData!$B$4+(ROW()-10),RawData!$A$2:$A$1048576,0))</f>
        <v>#N/A</v>
      </c>
      <c r="F3431" t="e">
        <f>INDEX(RawData!F$2:F$1048576,MATCH(FmtData!$B$4+(ROW()-10),RawData!$A$2:$A$1048576,0))</f>
        <v>#N/A</v>
      </c>
      <c r="G3431" t="e">
        <f>INDEX(RawData!G$2:G$1048576,MATCH(FmtData!$B$4+(ROW()-10),RawData!$A$2:$A$1048576,0))</f>
        <v>#N/A</v>
      </c>
      <c r="H3431" t="e">
        <f>INDEX(RawData!H$2:H$1048576,MATCH(FmtData!$B$4+(ROW()-10),RawData!$A$2:$A$1048576,0))</f>
        <v>#N/A</v>
      </c>
      <c r="I3431" t="e">
        <f>INDEX(RawData!I$2:I$1048576,MATCH(FmtData!$B$4+(ROW()-10),RawData!$A$2:$A$1048576,0))</f>
        <v>#N/A</v>
      </c>
      <c r="J3431" t="e">
        <f>INDEX(RawData!J$2:J$1048576,MATCH(FmtData!$B$4+(ROW()-10),RawData!$A$2:$A$1048576,0))</f>
        <v>#N/A</v>
      </c>
      <c r="K3431" t="e">
        <f>INDEX(RawData!K$2:K$1048576,MATCH(FmtData!$B$4+(ROW()-10),RawData!$A$2:$A$1048576,0))</f>
        <v>#N/A</v>
      </c>
      <c r="L3431" t="e">
        <f>INDEX(RawData!L$2:L$1048576,MATCH(FmtData!$B$4+(ROW()-10),RawData!$A$2:$A$1048576,0))</f>
        <v>#N/A</v>
      </c>
      <c r="M3431" t="e">
        <f>INDEX(RawData!M$2:M$1048576,MATCH(FmtData!$B$4+(ROW()-10),RawData!$A$2:$A$1048576,0))</f>
        <v>#N/A</v>
      </c>
      <c r="N3431" t="e">
        <f>INDEX(RawData!N$2:N$1048576,MATCH(FmtData!$B$4+(ROW()-10),RawData!$A$2:$A$1048576,0))</f>
        <v>#N/A</v>
      </c>
      <c r="O3431" t="e">
        <f>INDEX(RawData!O$2:O$1048576,MATCH(FmtData!$B$4+(ROW()-10),RawData!$A$2:$A$1048576,0))</f>
        <v>#N/A</v>
      </c>
      <c r="P3431" t="e">
        <f>INDEX(RawData!P$2:P$1048576,MATCH(FmtData!$B$4+(ROW()-10),RawData!$A$2:$A$1048576,0))</f>
        <v>#N/A</v>
      </c>
      <c r="Q3431" t="e">
        <f>INDEX(RawData!Q$2:Q$1048576,MATCH(FmtData!$B$4+(ROW()-10),RawData!$A$2:$A$1048576,0))</f>
        <v>#N/A</v>
      </c>
      <c r="R3431" t="e">
        <f>INDEX(RawData!R$2:R$1048576,MATCH(FmtData!$B$4+(ROW()-10),RawData!$A$2:$A$1048576,0))</f>
        <v>#N/A</v>
      </c>
      <c r="S3431" t="e">
        <f>INDEX(RawData!S$2:S$1048576,MATCH(FmtData!$B$4+(ROW()-10),RawData!$A$2:$A$1048576,0))</f>
        <v>#N/A</v>
      </c>
      <c r="T3431" t="e">
        <f>INDEX(RawData!T$2:T$1048576,MATCH(FmtData!$B$4+(ROW()-10),RawData!$A$2:$A$1048576,0))</f>
        <v>#N/A</v>
      </c>
      <c r="U3431" t="e">
        <f>INDEX(RawData!U$2:U$1048576,MATCH(FmtData!$B$4+(ROW()-10),RawData!$A$2:$A$1048576,0))</f>
        <v>#N/A</v>
      </c>
      <c r="V3431" t="e">
        <f>INDEX(RawData!V$2:V$1048576,MATCH(FmtData!$B$4+(ROW()-10),RawData!$A$2:$A$1048576,0))</f>
        <v>#N/A</v>
      </c>
      <c r="W3431" s="8" t="e">
        <f t="shared" si="1116"/>
        <v>#N/A</v>
      </c>
      <c r="X3431" s="8" t="e">
        <f t="shared" si="1117"/>
        <v>#N/A</v>
      </c>
      <c r="Y3431" s="8" t="e">
        <f t="shared" si="1118"/>
        <v>#N/A</v>
      </c>
      <c r="Z3431" s="8" t="e">
        <f t="shared" si="1119"/>
        <v>#N/A</v>
      </c>
      <c r="AA3431" s="8" t="e">
        <f t="shared" si="1120"/>
        <v>#N/A</v>
      </c>
      <c r="AB3431" s="8" t="e">
        <f t="shared" si="1121"/>
        <v>#N/A</v>
      </c>
      <c r="AC3431" s="6" t="e">
        <f t="shared" si="1136"/>
        <v>#N/A</v>
      </c>
      <c r="AD3431" s="41" t="e">
        <f t="shared" si="1131"/>
        <v>#N/A</v>
      </c>
      <c r="AE3431" s="15" t="e">
        <f t="shared" si="1132"/>
        <v>#N/A</v>
      </c>
      <c r="AF3431" s="15" t="e">
        <f t="shared" si="1133"/>
        <v>#N/A</v>
      </c>
      <c r="AG3431" s="15" t="e">
        <f t="shared" si="1122"/>
        <v>#N/A</v>
      </c>
      <c r="AH3431" s="15" t="e">
        <f t="shared" si="1134"/>
        <v>#N/A</v>
      </c>
      <c r="AI3431" s="17" t="e">
        <f t="shared" si="1123"/>
        <v>#N/A</v>
      </c>
      <c r="AJ3431" s="17" t="e">
        <f t="shared" si="1124"/>
        <v>#N/A</v>
      </c>
      <c r="AK3431" s="17" t="e">
        <f t="shared" si="1125"/>
        <v>#N/A</v>
      </c>
      <c r="AL3431" s="17" t="e">
        <f t="shared" si="1126"/>
        <v>#N/A</v>
      </c>
      <c r="AM3431" s="17" t="e">
        <f t="shared" si="1127"/>
        <v>#N/A</v>
      </c>
      <c r="AN3431" s="17" t="e">
        <f t="shared" si="1135"/>
        <v>#N/A</v>
      </c>
      <c r="AO3431" s="17" t="e">
        <f>$AM$6*E3431^3+$AN$6*E3431^2+$AO$6*E3431</f>
        <v>#N/A</v>
      </c>
      <c r="AP3431" s="17" t="e">
        <f t="shared" si="1128"/>
        <v>#N/A</v>
      </c>
      <c r="AQ3431" s="17" t="e">
        <f t="shared" si="1129"/>
        <v>#N/A</v>
      </c>
      <c r="AR3431" s="17" t="e">
        <f t="shared" si="1130"/>
        <v>#N/A</v>
      </c>
    </row>
    <row r="3432" spans="2:44" x14ac:dyDescent="0.25">
      <c r="B3432" t="e">
        <f>INDEX(RawData!$A$2:$A$1048576,MATCH(FmtData!$B$4+(ROW()-10),RawData!$A$2:$A$1048576,0))</f>
        <v>#N/A</v>
      </c>
      <c r="C34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#N/A</v>
      </c>
      <c r="D3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2" s="63" t="e">
        <f>INDEX(RawData!E$2:E$1048576,MATCH(FmtData!$B$4+(ROW()-10),RawData!$A$2:$A$1048576,0))</f>
        <v>#N/A</v>
      </c>
      <c r="F3432" t="e">
        <f>INDEX(RawData!F$2:F$1048576,MATCH(FmtData!$B$4+(ROW()-10),RawData!$A$2:$A$1048576,0))</f>
        <v>#N/A</v>
      </c>
      <c r="G3432" t="e">
        <f>INDEX(RawData!G$2:G$1048576,MATCH(FmtData!$B$4+(ROW()-10),RawData!$A$2:$A$1048576,0))</f>
        <v>#N/A</v>
      </c>
      <c r="H3432" t="e">
        <f>INDEX(RawData!H$2:H$1048576,MATCH(FmtData!$B$4+(ROW()-10),RawData!$A$2:$A$1048576,0))</f>
        <v>#N/A</v>
      </c>
      <c r="I3432" t="e">
        <f>INDEX(RawData!I$2:I$1048576,MATCH(FmtData!$B$4+(ROW()-10),RawData!$A$2:$A$1048576,0))</f>
        <v>#N/A</v>
      </c>
      <c r="J3432" t="e">
        <f>INDEX(RawData!J$2:J$1048576,MATCH(FmtData!$B$4+(ROW()-10),RawData!$A$2:$A$1048576,0))</f>
        <v>#N/A</v>
      </c>
      <c r="K3432" t="e">
        <f>INDEX(RawData!K$2:K$1048576,MATCH(FmtData!$B$4+(ROW()-10),RawData!$A$2:$A$1048576,0))</f>
        <v>#N/A</v>
      </c>
      <c r="L3432" t="e">
        <f>INDEX(RawData!L$2:L$1048576,MATCH(FmtData!$B$4+(ROW()-10),RawData!$A$2:$A$1048576,0))</f>
        <v>#N/A</v>
      </c>
      <c r="M3432" t="e">
        <f>INDEX(RawData!M$2:M$1048576,MATCH(FmtData!$B$4+(ROW()-10),RawData!$A$2:$A$1048576,0))</f>
        <v>#N/A</v>
      </c>
      <c r="N3432" t="e">
        <f>INDEX(RawData!N$2:N$1048576,MATCH(FmtData!$B$4+(ROW()-10),RawData!$A$2:$A$1048576,0))</f>
        <v>#N/A</v>
      </c>
      <c r="O3432" t="e">
        <f>INDEX(RawData!O$2:O$1048576,MATCH(FmtData!$B$4+(ROW()-10),RawData!$A$2:$A$1048576,0))</f>
        <v>#N/A</v>
      </c>
      <c r="P3432" t="e">
        <f>INDEX(RawData!P$2:P$1048576,MATCH(FmtData!$B$4+(ROW()-10),RawData!$A$2:$A$1048576,0))</f>
        <v>#N/A</v>
      </c>
      <c r="Q3432" t="e">
        <f>INDEX(RawData!Q$2:Q$1048576,MATCH(FmtData!$B$4+(ROW()-10),RawData!$A$2:$A$1048576,0))</f>
        <v>#N/A</v>
      </c>
      <c r="R3432" t="e">
        <f>INDEX(RawData!R$2:R$1048576,MATCH(FmtData!$B$4+(ROW()-10),RawData!$A$2:$A$1048576,0))</f>
        <v>#N/A</v>
      </c>
      <c r="S3432" t="e">
        <f>INDEX(RawData!S$2:S$1048576,MATCH(FmtData!$B$4+(ROW()-10),RawData!$A$2:$A$1048576,0))</f>
        <v>#N/A</v>
      </c>
      <c r="T3432" t="e">
        <f>INDEX(RawData!T$2:T$1048576,MATCH(FmtData!$B$4+(ROW()-10),RawData!$A$2:$A$1048576,0))</f>
        <v>#N/A</v>
      </c>
      <c r="U3432" t="e">
        <f>INDEX(RawData!U$2:U$1048576,MATCH(FmtData!$B$4+(ROW()-10),RawData!$A$2:$A$1048576,0))</f>
        <v>#N/A</v>
      </c>
      <c r="V3432" t="e">
        <f>INDEX(RawData!V$2:V$1048576,MATCH(FmtData!$B$4+(ROW()-10),RawData!$A$2:$A$1048576,0))</f>
        <v>#N/A</v>
      </c>
      <c r="W3432" s="8" t="e">
        <f t="shared" si="1116"/>
        <v>#N/A</v>
      </c>
      <c r="X3432" s="8" t="e">
        <f t="shared" si="1117"/>
        <v>#N/A</v>
      </c>
      <c r="Y3432" s="8" t="e">
        <f t="shared" si="1118"/>
        <v>#N/A</v>
      </c>
      <c r="Z3432" s="8" t="e">
        <f t="shared" si="1119"/>
        <v>#N/A</v>
      </c>
      <c r="AA3432" s="8" t="e">
        <f t="shared" si="1120"/>
        <v>#N/A</v>
      </c>
      <c r="AB3432" s="8" t="e">
        <f t="shared" si="1121"/>
        <v>#N/A</v>
      </c>
      <c r="AC3432" s="6" t="e">
        <f t="shared" si="1136"/>
        <v>#N/A</v>
      </c>
      <c r="AD3432" s="41" t="e">
        <f t="shared" si="1131"/>
        <v>#N/A</v>
      </c>
      <c r="AE3432" s="15" t="e">
        <f t="shared" si="1132"/>
        <v>#N/A</v>
      </c>
      <c r="AF3432" s="15" t="e">
        <f t="shared" si="1133"/>
        <v>#N/A</v>
      </c>
      <c r="AG3432" s="15" t="e">
        <f t="shared" si="1122"/>
        <v>#N/A</v>
      </c>
      <c r="AH3432" s="15" t="e">
        <f t="shared" si="1134"/>
        <v>#N/A</v>
      </c>
      <c r="AI3432" s="17" t="e">
        <f t="shared" si="1123"/>
        <v>#N/A</v>
      </c>
      <c r="AJ3432" s="17" t="e">
        <f t="shared" si="1124"/>
        <v>#N/A</v>
      </c>
      <c r="AK3432" s="17" t="e">
        <f t="shared" si="1125"/>
        <v>#N/A</v>
      </c>
      <c r="AL3432" s="17" t="e">
        <f t="shared" si="1126"/>
        <v>#N/A</v>
      </c>
      <c r="AM3432" s="17" t="e">
        <f t="shared" si="1127"/>
        <v>#N/A</v>
      </c>
      <c r="AN3432" s="17" t="e">
        <f t="shared" si="1135"/>
        <v>#N/A</v>
      </c>
      <c r="AO3432" s="17" t="e">
        <f>$AM$6*E3432^3+$AN$6*E3432^2+$AO$6*E3432</f>
        <v>#N/A</v>
      </c>
      <c r="AP3432" s="17" t="e">
        <f t="shared" si="1128"/>
        <v>#N/A</v>
      </c>
      <c r="AQ3432" s="17" t="e">
        <f t="shared" si="1129"/>
        <v>#N/A</v>
      </c>
      <c r="AR3432" s="17" t="e">
        <f t="shared" si="1130"/>
        <v>#N/A</v>
      </c>
    </row>
    <row r="3433" spans="2:44" x14ac:dyDescent="0.25">
      <c r="B3433" t="e">
        <f>INDEX(RawData!$A$2:$A$1048576,MATCH(FmtData!$B$4+(ROW()-10),RawData!$A$2:$A$1048576,0))</f>
        <v>#N/A</v>
      </c>
      <c r="C34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#N/A</v>
      </c>
      <c r="D3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3" s="63" t="e">
        <f>INDEX(RawData!E$2:E$1048576,MATCH(FmtData!$B$4+(ROW()-10),RawData!$A$2:$A$1048576,0))</f>
        <v>#N/A</v>
      </c>
      <c r="F3433" t="e">
        <f>INDEX(RawData!F$2:F$1048576,MATCH(FmtData!$B$4+(ROW()-10),RawData!$A$2:$A$1048576,0))</f>
        <v>#N/A</v>
      </c>
      <c r="G3433" t="e">
        <f>INDEX(RawData!G$2:G$1048576,MATCH(FmtData!$B$4+(ROW()-10),RawData!$A$2:$A$1048576,0))</f>
        <v>#N/A</v>
      </c>
      <c r="H3433" t="e">
        <f>INDEX(RawData!H$2:H$1048576,MATCH(FmtData!$B$4+(ROW()-10),RawData!$A$2:$A$1048576,0))</f>
        <v>#N/A</v>
      </c>
      <c r="I3433" t="e">
        <f>INDEX(RawData!I$2:I$1048576,MATCH(FmtData!$B$4+(ROW()-10),RawData!$A$2:$A$1048576,0))</f>
        <v>#N/A</v>
      </c>
      <c r="J3433" t="e">
        <f>INDEX(RawData!J$2:J$1048576,MATCH(FmtData!$B$4+(ROW()-10),RawData!$A$2:$A$1048576,0))</f>
        <v>#N/A</v>
      </c>
      <c r="K3433" t="e">
        <f>INDEX(RawData!K$2:K$1048576,MATCH(FmtData!$B$4+(ROW()-10),RawData!$A$2:$A$1048576,0))</f>
        <v>#N/A</v>
      </c>
      <c r="L3433" t="e">
        <f>INDEX(RawData!L$2:L$1048576,MATCH(FmtData!$B$4+(ROW()-10),RawData!$A$2:$A$1048576,0))</f>
        <v>#N/A</v>
      </c>
      <c r="M3433" t="e">
        <f>INDEX(RawData!M$2:M$1048576,MATCH(FmtData!$B$4+(ROW()-10),RawData!$A$2:$A$1048576,0))</f>
        <v>#N/A</v>
      </c>
      <c r="N3433" t="e">
        <f>INDEX(RawData!N$2:N$1048576,MATCH(FmtData!$B$4+(ROW()-10),RawData!$A$2:$A$1048576,0))</f>
        <v>#N/A</v>
      </c>
      <c r="O3433" t="e">
        <f>INDEX(RawData!O$2:O$1048576,MATCH(FmtData!$B$4+(ROW()-10),RawData!$A$2:$A$1048576,0))</f>
        <v>#N/A</v>
      </c>
      <c r="P3433" t="e">
        <f>INDEX(RawData!P$2:P$1048576,MATCH(FmtData!$B$4+(ROW()-10),RawData!$A$2:$A$1048576,0))</f>
        <v>#N/A</v>
      </c>
      <c r="Q3433" t="e">
        <f>INDEX(RawData!Q$2:Q$1048576,MATCH(FmtData!$B$4+(ROW()-10),RawData!$A$2:$A$1048576,0))</f>
        <v>#N/A</v>
      </c>
      <c r="R3433" t="e">
        <f>INDEX(RawData!R$2:R$1048576,MATCH(FmtData!$B$4+(ROW()-10),RawData!$A$2:$A$1048576,0))</f>
        <v>#N/A</v>
      </c>
      <c r="S3433" t="e">
        <f>INDEX(RawData!S$2:S$1048576,MATCH(FmtData!$B$4+(ROW()-10),RawData!$A$2:$A$1048576,0))</f>
        <v>#N/A</v>
      </c>
      <c r="T3433" t="e">
        <f>INDEX(RawData!T$2:T$1048576,MATCH(FmtData!$B$4+(ROW()-10),RawData!$A$2:$A$1048576,0))</f>
        <v>#N/A</v>
      </c>
      <c r="U3433" t="e">
        <f>INDEX(RawData!U$2:U$1048576,MATCH(FmtData!$B$4+(ROW()-10),RawData!$A$2:$A$1048576,0))</f>
        <v>#N/A</v>
      </c>
      <c r="V3433" t="e">
        <f>INDEX(RawData!V$2:V$1048576,MATCH(FmtData!$B$4+(ROW()-10),RawData!$A$2:$A$1048576,0))</f>
        <v>#N/A</v>
      </c>
      <c r="W3433" s="8" t="e">
        <f t="shared" si="1116"/>
        <v>#N/A</v>
      </c>
      <c r="X3433" s="8" t="e">
        <f t="shared" si="1117"/>
        <v>#N/A</v>
      </c>
      <c r="Y3433" s="8" t="e">
        <f t="shared" si="1118"/>
        <v>#N/A</v>
      </c>
      <c r="Z3433" s="8" t="e">
        <f t="shared" si="1119"/>
        <v>#N/A</v>
      </c>
      <c r="AA3433" s="8" t="e">
        <f t="shared" si="1120"/>
        <v>#N/A</v>
      </c>
      <c r="AB3433" s="8" t="e">
        <f t="shared" si="1121"/>
        <v>#N/A</v>
      </c>
      <c r="AC3433" s="6" t="e">
        <f t="shared" si="1136"/>
        <v>#N/A</v>
      </c>
      <c r="AD3433" s="41" t="e">
        <f t="shared" si="1131"/>
        <v>#N/A</v>
      </c>
      <c r="AE3433" s="15" t="e">
        <f t="shared" si="1132"/>
        <v>#N/A</v>
      </c>
      <c r="AF3433" s="15" t="e">
        <f t="shared" si="1133"/>
        <v>#N/A</v>
      </c>
      <c r="AG3433" s="15" t="e">
        <f t="shared" si="1122"/>
        <v>#N/A</v>
      </c>
      <c r="AH3433" s="15" t="e">
        <f t="shared" si="1134"/>
        <v>#N/A</v>
      </c>
      <c r="AI3433" s="17" t="e">
        <f t="shared" si="1123"/>
        <v>#N/A</v>
      </c>
      <c r="AJ3433" s="17" t="e">
        <f t="shared" si="1124"/>
        <v>#N/A</v>
      </c>
      <c r="AK3433" s="17" t="e">
        <f t="shared" si="1125"/>
        <v>#N/A</v>
      </c>
      <c r="AL3433" s="17" t="e">
        <f t="shared" si="1126"/>
        <v>#N/A</v>
      </c>
      <c r="AM3433" s="17" t="e">
        <f t="shared" si="1127"/>
        <v>#N/A</v>
      </c>
      <c r="AN3433" s="17" t="e">
        <f t="shared" si="1135"/>
        <v>#N/A</v>
      </c>
      <c r="AO3433" s="17" t="e">
        <f>$AM$6*E3433^3+$AN$6*E3433^2+$AO$6*E3433</f>
        <v>#N/A</v>
      </c>
      <c r="AP3433" s="17" t="e">
        <f t="shared" si="1128"/>
        <v>#N/A</v>
      </c>
      <c r="AQ3433" s="17" t="e">
        <f t="shared" si="1129"/>
        <v>#N/A</v>
      </c>
      <c r="AR3433" s="17" t="e">
        <f t="shared" si="1130"/>
        <v>#N/A</v>
      </c>
    </row>
    <row r="3434" spans="2:44" x14ac:dyDescent="0.25">
      <c r="B3434" t="e">
        <f>INDEX(RawData!$A$2:$A$1048576,MATCH(FmtData!$B$4+(ROW()-10),RawData!$A$2:$A$1048576,0))</f>
        <v>#N/A</v>
      </c>
      <c r="C34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#N/A</v>
      </c>
      <c r="D3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4" s="63" t="e">
        <f>INDEX(RawData!E$2:E$1048576,MATCH(FmtData!$B$4+(ROW()-10),RawData!$A$2:$A$1048576,0))</f>
        <v>#N/A</v>
      </c>
      <c r="F3434" t="e">
        <f>INDEX(RawData!F$2:F$1048576,MATCH(FmtData!$B$4+(ROW()-10),RawData!$A$2:$A$1048576,0))</f>
        <v>#N/A</v>
      </c>
      <c r="G3434" t="e">
        <f>INDEX(RawData!G$2:G$1048576,MATCH(FmtData!$B$4+(ROW()-10),RawData!$A$2:$A$1048576,0))</f>
        <v>#N/A</v>
      </c>
      <c r="H3434" t="e">
        <f>INDEX(RawData!H$2:H$1048576,MATCH(FmtData!$B$4+(ROW()-10),RawData!$A$2:$A$1048576,0))</f>
        <v>#N/A</v>
      </c>
      <c r="I3434" t="e">
        <f>INDEX(RawData!I$2:I$1048576,MATCH(FmtData!$B$4+(ROW()-10),RawData!$A$2:$A$1048576,0))</f>
        <v>#N/A</v>
      </c>
      <c r="J3434" t="e">
        <f>INDEX(RawData!J$2:J$1048576,MATCH(FmtData!$B$4+(ROW()-10),RawData!$A$2:$A$1048576,0))</f>
        <v>#N/A</v>
      </c>
      <c r="K3434" t="e">
        <f>INDEX(RawData!K$2:K$1048576,MATCH(FmtData!$B$4+(ROW()-10),RawData!$A$2:$A$1048576,0))</f>
        <v>#N/A</v>
      </c>
      <c r="L3434" t="e">
        <f>INDEX(RawData!L$2:L$1048576,MATCH(FmtData!$B$4+(ROW()-10),RawData!$A$2:$A$1048576,0))</f>
        <v>#N/A</v>
      </c>
      <c r="M3434" t="e">
        <f>INDEX(RawData!M$2:M$1048576,MATCH(FmtData!$B$4+(ROW()-10),RawData!$A$2:$A$1048576,0))</f>
        <v>#N/A</v>
      </c>
      <c r="N3434" t="e">
        <f>INDEX(RawData!N$2:N$1048576,MATCH(FmtData!$B$4+(ROW()-10),RawData!$A$2:$A$1048576,0))</f>
        <v>#N/A</v>
      </c>
      <c r="O3434" t="e">
        <f>INDEX(RawData!O$2:O$1048576,MATCH(FmtData!$B$4+(ROW()-10),RawData!$A$2:$A$1048576,0))</f>
        <v>#N/A</v>
      </c>
      <c r="P3434" t="e">
        <f>INDEX(RawData!P$2:P$1048576,MATCH(FmtData!$B$4+(ROW()-10),RawData!$A$2:$A$1048576,0))</f>
        <v>#N/A</v>
      </c>
      <c r="Q3434" t="e">
        <f>INDEX(RawData!Q$2:Q$1048576,MATCH(FmtData!$B$4+(ROW()-10),RawData!$A$2:$A$1048576,0))</f>
        <v>#N/A</v>
      </c>
      <c r="R3434" t="e">
        <f>INDEX(RawData!R$2:R$1048576,MATCH(FmtData!$B$4+(ROW()-10),RawData!$A$2:$A$1048576,0))</f>
        <v>#N/A</v>
      </c>
      <c r="S3434" t="e">
        <f>INDEX(RawData!S$2:S$1048576,MATCH(FmtData!$B$4+(ROW()-10),RawData!$A$2:$A$1048576,0))</f>
        <v>#N/A</v>
      </c>
      <c r="T3434" t="e">
        <f>INDEX(RawData!T$2:T$1048576,MATCH(FmtData!$B$4+(ROW()-10),RawData!$A$2:$A$1048576,0))</f>
        <v>#N/A</v>
      </c>
      <c r="U3434" t="e">
        <f>INDEX(RawData!U$2:U$1048576,MATCH(FmtData!$B$4+(ROW()-10),RawData!$A$2:$A$1048576,0))</f>
        <v>#N/A</v>
      </c>
      <c r="V3434" t="e">
        <f>INDEX(RawData!V$2:V$1048576,MATCH(FmtData!$B$4+(ROW()-10),RawData!$A$2:$A$1048576,0))</f>
        <v>#N/A</v>
      </c>
      <c r="W3434" s="8" t="e">
        <f t="shared" si="1116"/>
        <v>#N/A</v>
      </c>
      <c r="X3434" s="8" t="e">
        <f t="shared" si="1117"/>
        <v>#N/A</v>
      </c>
      <c r="Y3434" s="8" t="e">
        <f t="shared" si="1118"/>
        <v>#N/A</v>
      </c>
      <c r="Z3434" s="8" t="e">
        <f t="shared" si="1119"/>
        <v>#N/A</v>
      </c>
      <c r="AA3434" s="8" t="e">
        <f t="shared" si="1120"/>
        <v>#N/A</v>
      </c>
      <c r="AB3434" s="8" t="e">
        <f t="shared" si="1121"/>
        <v>#N/A</v>
      </c>
      <c r="AC3434" s="6" t="e">
        <f t="shared" si="1136"/>
        <v>#N/A</v>
      </c>
      <c r="AD3434" s="41" t="e">
        <f t="shared" si="1131"/>
        <v>#N/A</v>
      </c>
      <c r="AE3434" s="15" t="e">
        <f t="shared" si="1132"/>
        <v>#N/A</v>
      </c>
      <c r="AF3434" s="15" t="e">
        <f t="shared" si="1133"/>
        <v>#N/A</v>
      </c>
      <c r="AG3434" s="15" t="e">
        <f t="shared" si="1122"/>
        <v>#N/A</v>
      </c>
      <c r="AH3434" s="15" t="e">
        <f t="shared" si="1134"/>
        <v>#N/A</v>
      </c>
      <c r="AI3434" s="17" t="e">
        <f t="shared" si="1123"/>
        <v>#N/A</v>
      </c>
      <c r="AJ3434" s="17" t="e">
        <f t="shared" si="1124"/>
        <v>#N/A</v>
      </c>
      <c r="AK3434" s="17" t="e">
        <f t="shared" si="1125"/>
        <v>#N/A</v>
      </c>
      <c r="AL3434" s="17" t="e">
        <f t="shared" si="1126"/>
        <v>#N/A</v>
      </c>
      <c r="AM3434" s="17" t="e">
        <f t="shared" si="1127"/>
        <v>#N/A</v>
      </c>
      <c r="AN3434" s="17" t="e">
        <f t="shared" si="1135"/>
        <v>#N/A</v>
      </c>
      <c r="AO3434" s="17" t="e">
        <f>$AM$6*E3434^3+$AN$6*E3434^2+$AO$6*E3434</f>
        <v>#N/A</v>
      </c>
      <c r="AP3434" s="17" t="e">
        <f t="shared" si="1128"/>
        <v>#N/A</v>
      </c>
      <c r="AQ3434" s="17" t="e">
        <f t="shared" si="1129"/>
        <v>#N/A</v>
      </c>
      <c r="AR3434" s="17" t="e">
        <f t="shared" si="1130"/>
        <v>#N/A</v>
      </c>
    </row>
    <row r="3435" spans="2:44" x14ac:dyDescent="0.25">
      <c r="B3435" t="e">
        <f>INDEX(RawData!$A$2:$A$1048576,MATCH(FmtData!$B$4+(ROW()-10),RawData!$A$2:$A$1048576,0))</f>
        <v>#N/A</v>
      </c>
      <c r="C34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#N/A</v>
      </c>
      <c r="D3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5" s="63" t="e">
        <f>INDEX(RawData!E$2:E$1048576,MATCH(FmtData!$B$4+(ROW()-10),RawData!$A$2:$A$1048576,0))</f>
        <v>#N/A</v>
      </c>
      <c r="F3435" t="e">
        <f>INDEX(RawData!F$2:F$1048576,MATCH(FmtData!$B$4+(ROW()-10),RawData!$A$2:$A$1048576,0))</f>
        <v>#N/A</v>
      </c>
      <c r="G3435" t="e">
        <f>INDEX(RawData!G$2:G$1048576,MATCH(FmtData!$B$4+(ROW()-10),RawData!$A$2:$A$1048576,0))</f>
        <v>#N/A</v>
      </c>
      <c r="H3435" t="e">
        <f>INDEX(RawData!H$2:H$1048576,MATCH(FmtData!$B$4+(ROW()-10),RawData!$A$2:$A$1048576,0))</f>
        <v>#N/A</v>
      </c>
      <c r="I3435" t="e">
        <f>INDEX(RawData!I$2:I$1048576,MATCH(FmtData!$B$4+(ROW()-10),RawData!$A$2:$A$1048576,0))</f>
        <v>#N/A</v>
      </c>
      <c r="J3435" t="e">
        <f>INDEX(RawData!J$2:J$1048576,MATCH(FmtData!$B$4+(ROW()-10),RawData!$A$2:$A$1048576,0))</f>
        <v>#N/A</v>
      </c>
      <c r="K3435" t="e">
        <f>INDEX(RawData!K$2:K$1048576,MATCH(FmtData!$B$4+(ROW()-10),RawData!$A$2:$A$1048576,0))</f>
        <v>#N/A</v>
      </c>
      <c r="L3435" t="e">
        <f>INDEX(RawData!L$2:L$1048576,MATCH(FmtData!$B$4+(ROW()-10),RawData!$A$2:$A$1048576,0))</f>
        <v>#N/A</v>
      </c>
      <c r="M3435" t="e">
        <f>INDEX(RawData!M$2:M$1048576,MATCH(FmtData!$B$4+(ROW()-10),RawData!$A$2:$A$1048576,0))</f>
        <v>#N/A</v>
      </c>
      <c r="N3435" t="e">
        <f>INDEX(RawData!N$2:N$1048576,MATCH(FmtData!$B$4+(ROW()-10),RawData!$A$2:$A$1048576,0))</f>
        <v>#N/A</v>
      </c>
      <c r="O3435" t="e">
        <f>INDEX(RawData!O$2:O$1048576,MATCH(FmtData!$B$4+(ROW()-10),RawData!$A$2:$A$1048576,0))</f>
        <v>#N/A</v>
      </c>
      <c r="P3435" t="e">
        <f>INDEX(RawData!P$2:P$1048576,MATCH(FmtData!$B$4+(ROW()-10),RawData!$A$2:$A$1048576,0))</f>
        <v>#N/A</v>
      </c>
      <c r="Q3435" t="e">
        <f>INDEX(RawData!Q$2:Q$1048576,MATCH(FmtData!$B$4+(ROW()-10),RawData!$A$2:$A$1048576,0))</f>
        <v>#N/A</v>
      </c>
      <c r="R3435" t="e">
        <f>INDEX(RawData!R$2:R$1048576,MATCH(FmtData!$B$4+(ROW()-10),RawData!$A$2:$A$1048576,0))</f>
        <v>#N/A</v>
      </c>
      <c r="S3435" t="e">
        <f>INDEX(RawData!S$2:S$1048576,MATCH(FmtData!$B$4+(ROW()-10),RawData!$A$2:$A$1048576,0))</f>
        <v>#N/A</v>
      </c>
      <c r="T3435" t="e">
        <f>INDEX(RawData!T$2:T$1048576,MATCH(FmtData!$B$4+(ROW()-10),RawData!$A$2:$A$1048576,0))</f>
        <v>#N/A</v>
      </c>
      <c r="U3435" t="e">
        <f>INDEX(RawData!U$2:U$1048576,MATCH(FmtData!$B$4+(ROW()-10),RawData!$A$2:$A$1048576,0))</f>
        <v>#N/A</v>
      </c>
      <c r="V3435" t="e">
        <f>INDEX(RawData!V$2:V$1048576,MATCH(FmtData!$B$4+(ROW()-10),RawData!$A$2:$A$1048576,0))</f>
        <v>#N/A</v>
      </c>
      <c r="W3435" s="8" t="e">
        <f t="shared" si="1116"/>
        <v>#N/A</v>
      </c>
      <c r="X3435" s="8" t="e">
        <f t="shared" si="1117"/>
        <v>#N/A</v>
      </c>
      <c r="Y3435" s="8" t="e">
        <f t="shared" si="1118"/>
        <v>#N/A</v>
      </c>
      <c r="Z3435" s="8" t="e">
        <f t="shared" si="1119"/>
        <v>#N/A</v>
      </c>
      <c r="AA3435" s="8" t="e">
        <f t="shared" si="1120"/>
        <v>#N/A</v>
      </c>
      <c r="AB3435" s="8" t="e">
        <f t="shared" si="1121"/>
        <v>#N/A</v>
      </c>
      <c r="AC3435" s="6" t="e">
        <f t="shared" si="1136"/>
        <v>#N/A</v>
      </c>
      <c r="AD3435" s="41" t="e">
        <f t="shared" si="1131"/>
        <v>#N/A</v>
      </c>
      <c r="AE3435" s="15" t="e">
        <f t="shared" si="1132"/>
        <v>#N/A</v>
      </c>
      <c r="AF3435" s="15" t="e">
        <f t="shared" si="1133"/>
        <v>#N/A</v>
      </c>
      <c r="AG3435" s="15" t="e">
        <f t="shared" si="1122"/>
        <v>#N/A</v>
      </c>
      <c r="AH3435" s="15" t="e">
        <f t="shared" si="1134"/>
        <v>#N/A</v>
      </c>
      <c r="AI3435" s="17" t="e">
        <f t="shared" si="1123"/>
        <v>#N/A</v>
      </c>
      <c r="AJ3435" s="17" t="e">
        <f t="shared" si="1124"/>
        <v>#N/A</v>
      </c>
      <c r="AK3435" s="17" t="e">
        <f t="shared" si="1125"/>
        <v>#N/A</v>
      </c>
      <c r="AL3435" s="17" t="e">
        <f t="shared" si="1126"/>
        <v>#N/A</v>
      </c>
      <c r="AM3435" s="17" t="e">
        <f t="shared" si="1127"/>
        <v>#N/A</v>
      </c>
      <c r="AN3435" s="17" t="e">
        <f t="shared" si="1135"/>
        <v>#N/A</v>
      </c>
      <c r="AO3435" s="17" t="e">
        <f>$AM$6*E3435^3+$AN$6*E3435^2+$AO$6*E3435</f>
        <v>#N/A</v>
      </c>
      <c r="AP3435" s="17" t="e">
        <f t="shared" si="1128"/>
        <v>#N/A</v>
      </c>
      <c r="AQ3435" s="17" t="e">
        <f t="shared" si="1129"/>
        <v>#N/A</v>
      </c>
      <c r="AR3435" s="17" t="e">
        <f t="shared" si="1130"/>
        <v>#N/A</v>
      </c>
    </row>
    <row r="3436" spans="2:44" x14ac:dyDescent="0.25">
      <c r="B3436" t="e">
        <f>INDEX(RawData!$A$2:$A$1048576,MATCH(FmtData!$B$4+(ROW()-10),RawData!$A$2:$A$1048576,0))</f>
        <v>#N/A</v>
      </c>
      <c r="C34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#N/A</v>
      </c>
      <c r="D3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6" s="63" t="e">
        <f>INDEX(RawData!E$2:E$1048576,MATCH(FmtData!$B$4+(ROW()-10),RawData!$A$2:$A$1048576,0))</f>
        <v>#N/A</v>
      </c>
      <c r="F3436" t="e">
        <f>INDEX(RawData!F$2:F$1048576,MATCH(FmtData!$B$4+(ROW()-10),RawData!$A$2:$A$1048576,0))</f>
        <v>#N/A</v>
      </c>
      <c r="G3436" t="e">
        <f>INDEX(RawData!G$2:G$1048576,MATCH(FmtData!$B$4+(ROW()-10),RawData!$A$2:$A$1048576,0))</f>
        <v>#N/A</v>
      </c>
      <c r="H3436" t="e">
        <f>INDEX(RawData!H$2:H$1048576,MATCH(FmtData!$B$4+(ROW()-10),RawData!$A$2:$A$1048576,0))</f>
        <v>#N/A</v>
      </c>
      <c r="I3436" t="e">
        <f>INDEX(RawData!I$2:I$1048576,MATCH(FmtData!$B$4+(ROW()-10),RawData!$A$2:$A$1048576,0))</f>
        <v>#N/A</v>
      </c>
      <c r="J3436" t="e">
        <f>INDEX(RawData!J$2:J$1048576,MATCH(FmtData!$B$4+(ROW()-10),RawData!$A$2:$A$1048576,0))</f>
        <v>#N/A</v>
      </c>
      <c r="K3436" t="e">
        <f>INDEX(RawData!K$2:K$1048576,MATCH(FmtData!$B$4+(ROW()-10),RawData!$A$2:$A$1048576,0))</f>
        <v>#N/A</v>
      </c>
      <c r="L3436" t="e">
        <f>INDEX(RawData!L$2:L$1048576,MATCH(FmtData!$B$4+(ROW()-10),RawData!$A$2:$A$1048576,0))</f>
        <v>#N/A</v>
      </c>
      <c r="M3436" t="e">
        <f>INDEX(RawData!M$2:M$1048576,MATCH(FmtData!$B$4+(ROW()-10),RawData!$A$2:$A$1048576,0))</f>
        <v>#N/A</v>
      </c>
      <c r="N3436" t="e">
        <f>INDEX(RawData!N$2:N$1048576,MATCH(FmtData!$B$4+(ROW()-10),RawData!$A$2:$A$1048576,0))</f>
        <v>#N/A</v>
      </c>
      <c r="O3436" t="e">
        <f>INDEX(RawData!O$2:O$1048576,MATCH(FmtData!$B$4+(ROW()-10),RawData!$A$2:$A$1048576,0))</f>
        <v>#N/A</v>
      </c>
      <c r="P3436" t="e">
        <f>INDEX(RawData!P$2:P$1048576,MATCH(FmtData!$B$4+(ROW()-10),RawData!$A$2:$A$1048576,0))</f>
        <v>#N/A</v>
      </c>
      <c r="Q3436" t="e">
        <f>INDEX(RawData!Q$2:Q$1048576,MATCH(FmtData!$B$4+(ROW()-10),RawData!$A$2:$A$1048576,0))</f>
        <v>#N/A</v>
      </c>
      <c r="R3436" t="e">
        <f>INDEX(RawData!R$2:R$1048576,MATCH(FmtData!$B$4+(ROW()-10),RawData!$A$2:$A$1048576,0))</f>
        <v>#N/A</v>
      </c>
      <c r="S3436" t="e">
        <f>INDEX(RawData!S$2:S$1048576,MATCH(FmtData!$B$4+(ROW()-10),RawData!$A$2:$A$1048576,0))</f>
        <v>#N/A</v>
      </c>
      <c r="T3436" t="e">
        <f>INDEX(RawData!T$2:T$1048576,MATCH(FmtData!$B$4+(ROW()-10),RawData!$A$2:$A$1048576,0))</f>
        <v>#N/A</v>
      </c>
      <c r="U3436" t="e">
        <f>INDEX(RawData!U$2:U$1048576,MATCH(FmtData!$B$4+(ROW()-10),RawData!$A$2:$A$1048576,0))</f>
        <v>#N/A</v>
      </c>
      <c r="V3436" t="e">
        <f>INDEX(RawData!V$2:V$1048576,MATCH(FmtData!$B$4+(ROW()-10),RawData!$A$2:$A$1048576,0))</f>
        <v>#N/A</v>
      </c>
      <c r="W3436" s="8" t="e">
        <f t="shared" si="1116"/>
        <v>#N/A</v>
      </c>
      <c r="X3436" s="8" t="e">
        <f t="shared" si="1117"/>
        <v>#N/A</v>
      </c>
      <c r="Y3436" s="8" t="e">
        <f t="shared" si="1118"/>
        <v>#N/A</v>
      </c>
      <c r="Z3436" s="8" t="e">
        <f t="shared" si="1119"/>
        <v>#N/A</v>
      </c>
      <c r="AA3436" s="8" t="e">
        <f t="shared" si="1120"/>
        <v>#N/A</v>
      </c>
      <c r="AB3436" s="8" t="e">
        <f t="shared" si="1121"/>
        <v>#N/A</v>
      </c>
      <c r="AC3436" s="6" t="e">
        <f t="shared" si="1136"/>
        <v>#N/A</v>
      </c>
      <c r="AD3436" s="41" t="e">
        <f t="shared" si="1131"/>
        <v>#N/A</v>
      </c>
      <c r="AE3436" s="15" t="e">
        <f t="shared" si="1132"/>
        <v>#N/A</v>
      </c>
      <c r="AF3436" s="15" t="e">
        <f t="shared" si="1133"/>
        <v>#N/A</v>
      </c>
      <c r="AG3436" s="15" t="e">
        <f t="shared" si="1122"/>
        <v>#N/A</v>
      </c>
      <c r="AH3436" s="15" t="e">
        <f t="shared" si="1134"/>
        <v>#N/A</v>
      </c>
      <c r="AI3436" s="17" t="e">
        <f t="shared" si="1123"/>
        <v>#N/A</v>
      </c>
      <c r="AJ3436" s="17" t="e">
        <f t="shared" si="1124"/>
        <v>#N/A</v>
      </c>
      <c r="AK3436" s="17" t="e">
        <f t="shared" si="1125"/>
        <v>#N/A</v>
      </c>
      <c r="AL3436" s="17" t="e">
        <f t="shared" si="1126"/>
        <v>#N/A</v>
      </c>
      <c r="AM3436" s="17" t="e">
        <f t="shared" si="1127"/>
        <v>#N/A</v>
      </c>
      <c r="AN3436" s="17" t="e">
        <f t="shared" si="1135"/>
        <v>#N/A</v>
      </c>
      <c r="AO3436" s="17" t="e">
        <f>$AM$6*E3436^3+$AN$6*E3436^2+$AO$6*E3436</f>
        <v>#N/A</v>
      </c>
      <c r="AP3436" s="17" t="e">
        <f t="shared" si="1128"/>
        <v>#N/A</v>
      </c>
      <c r="AQ3436" s="17" t="e">
        <f t="shared" si="1129"/>
        <v>#N/A</v>
      </c>
      <c r="AR3436" s="17" t="e">
        <f t="shared" si="1130"/>
        <v>#N/A</v>
      </c>
    </row>
    <row r="3437" spans="2:44" x14ac:dyDescent="0.25">
      <c r="B3437" t="e">
        <f>INDEX(RawData!$A$2:$A$1048576,MATCH(FmtData!$B$4+(ROW()-10),RawData!$A$2:$A$1048576,0))</f>
        <v>#N/A</v>
      </c>
      <c r="C34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#N/A</v>
      </c>
      <c r="D3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7" s="63" t="e">
        <f>INDEX(RawData!E$2:E$1048576,MATCH(FmtData!$B$4+(ROW()-10),RawData!$A$2:$A$1048576,0))</f>
        <v>#N/A</v>
      </c>
      <c r="F3437" t="e">
        <f>INDEX(RawData!F$2:F$1048576,MATCH(FmtData!$B$4+(ROW()-10),RawData!$A$2:$A$1048576,0))</f>
        <v>#N/A</v>
      </c>
      <c r="G3437" t="e">
        <f>INDEX(RawData!G$2:G$1048576,MATCH(FmtData!$B$4+(ROW()-10),RawData!$A$2:$A$1048576,0))</f>
        <v>#N/A</v>
      </c>
      <c r="H3437" t="e">
        <f>INDEX(RawData!H$2:H$1048576,MATCH(FmtData!$B$4+(ROW()-10),RawData!$A$2:$A$1048576,0))</f>
        <v>#N/A</v>
      </c>
      <c r="I3437" t="e">
        <f>INDEX(RawData!I$2:I$1048576,MATCH(FmtData!$B$4+(ROW()-10),RawData!$A$2:$A$1048576,0))</f>
        <v>#N/A</v>
      </c>
      <c r="J3437" t="e">
        <f>INDEX(RawData!J$2:J$1048576,MATCH(FmtData!$B$4+(ROW()-10),RawData!$A$2:$A$1048576,0))</f>
        <v>#N/A</v>
      </c>
      <c r="K3437" t="e">
        <f>INDEX(RawData!K$2:K$1048576,MATCH(FmtData!$B$4+(ROW()-10),RawData!$A$2:$A$1048576,0))</f>
        <v>#N/A</v>
      </c>
      <c r="L3437" t="e">
        <f>INDEX(RawData!L$2:L$1048576,MATCH(FmtData!$B$4+(ROW()-10),RawData!$A$2:$A$1048576,0))</f>
        <v>#N/A</v>
      </c>
      <c r="M3437" t="e">
        <f>INDEX(RawData!M$2:M$1048576,MATCH(FmtData!$B$4+(ROW()-10),RawData!$A$2:$A$1048576,0))</f>
        <v>#N/A</v>
      </c>
      <c r="N3437" t="e">
        <f>INDEX(RawData!N$2:N$1048576,MATCH(FmtData!$B$4+(ROW()-10),RawData!$A$2:$A$1048576,0))</f>
        <v>#N/A</v>
      </c>
      <c r="O3437" t="e">
        <f>INDEX(RawData!O$2:O$1048576,MATCH(FmtData!$B$4+(ROW()-10),RawData!$A$2:$A$1048576,0))</f>
        <v>#N/A</v>
      </c>
      <c r="P3437" t="e">
        <f>INDEX(RawData!P$2:P$1048576,MATCH(FmtData!$B$4+(ROW()-10),RawData!$A$2:$A$1048576,0))</f>
        <v>#N/A</v>
      </c>
      <c r="Q3437" t="e">
        <f>INDEX(RawData!Q$2:Q$1048576,MATCH(FmtData!$B$4+(ROW()-10),RawData!$A$2:$A$1048576,0))</f>
        <v>#N/A</v>
      </c>
      <c r="R3437" t="e">
        <f>INDEX(RawData!R$2:R$1048576,MATCH(FmtData!$B$4+(ROW()-10),RawData!$A$2:$A$1048576,0))</f>
        <v>#N/A</v>
      </c>
      <c r="S3437" t="e">
        <f>INDEX(RawData!S$2:S$1048576,MATCH(FmtData!$B$4+(ROW()-10),RawData!$A$2:$A$1048576,0))</f>
        <v>#N/A</v>
      </c>
      <c r="T3437" t="e">
        <f>INDEX(RawData!T$2:T$1048576,MATCH(FmtData!$B$4+(ROW()-10),RawData!$A$2:$A$1048576,0))</f>
        <v>#N/A</v>
      </c>
      <c r="U3437" t="e">
        <f>INDEX(RawData!U$2:U$1048576,MATCH(FmtData!$B$4+(ROW()-10),RawData!$A$2:$A$1048576,0))</f>
        <v>#N/A</v>
      </c>
      <c r="V3437" t="e">
        <f>INDEX(RawData!V$2:V$1048576,MATCH(FmtData!$B$4+(ROW()-10),RawData!$A$2:$A$1048576,0))</f>
        <v>#N/A</v>
      </c>
      <c r="W3437" s="8" t="e">
        <f t="shared" si="1116"/>
        <v>#N/A</v>
      </c>
      <c r="X3437" s="8" t="e">
        <f t="shared" si="1117"/>
        <v>#N/A</v>
      </c>
      <c r="Y3437" s="8" t="e">
        <f t="shared" si="1118"/>
        <v>#N/A</v>
      </c>
      <c r="Z3437" s="8" t="e">
        <f t="shared" si="1119"/>
        <v>#N/A</v>
      </c>
      <c r="AA3437" s="8" t="e">
        <f t="shared" si="1120"/>
        <v>#N/A</v>
      </c>
      <c r="AB3437" s="8" t="e">
        <f t="shared" si="1121"/>
        <v>#N/A</v>
      </c>
      <c r="AC3437" s="6" t="e">
        <f t="shared" si="1136"/>
        <v>#N/A</v>
      </c>
      <c r="AD3437" s="41" t="e">
        <f t="shared" si="1131"/>
        <v>#N/A</v>
      </c>
      <c r="AE3437" s="15" t="e">
        <f t="shared" si="1132"/>
        <v>#N/A</v>
      </c>
      <c r="AF3437" s="15" t="e">
        <f t="shared" si="1133"/>
        <v>#N/A</v>
      </c>
      <c r="AG3437" s="15" t="e">
        <f t="shared" si="1122"/>
        <v>#N/A</v>
      </c>
      <c r="AH3437" s="15" t="e">
        <f t="shared" si="1134"/>
        <v>#N/A</v>
      </c>
      <c r="AI3437" s="17" t="e">
        <f t="shared" si="1123"/>
        <v>#N/A</v>
      </c>
      <c r="AJ3437" s="17" t="e">
        <f t="shared" si="1124"/>
        <v>#N/A</v>
      </c>
      <c r="AK3437" s="17" t="e">
        <f t="shared" si="1125"/>
        <v>#N/A</v>
      </c>
      <c r="AL3437" s="17" t="e">
        <f t="shared" si="1126"/>
        <v>#N/A</v>
      </c>
      <c r="AM3437" s="17" t="e">
        <f t="shared" si="1127"/>
        <v>#N/A</v>
      </c>
      <c r="AN3437" s="17" t="e">
        <f t="shared" si="1135"/>
        <v>#N/A</v>
      </c>
      <c r="AO3437" s="17" t="e">
        <f>$AM$6*E3437^3+$AN$6*E3437^2+$AO$6*E3437</f>
        <v>#N/A</v>
      </c>
      <c r="AP3437" s="17" t="e">
        <f t="shared" si="1128"/>
        <v>#N/A</v>
      </c>
      <c r="AQ3437" s="17" t="e">
        <f t="shared" si="1129"/>
        <v>#N/A</v>
      </c>
      <c r="AR3437" s="17" t="e">
        <f t="shared" si="1130"/>
        <v>#N/A</v>
      </c>
    </row>
    <row r="3438" spans="2:44" x14ac:dyDescent="0.25">
      <c r="B3438" t="e">
        <f>INDEX(RawData!$A$2:$A$1048576,MATCH(FmtData!$B$4+(ROW()-10),RawData!$A$2:$A$1048576,0))</f>
        <v>#N/A</v>
      </c>
      <c r="C34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#N/A</v>
      </c>
      <c r="D3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8" s="63" t="e">
        <f>INDEX(RawData!E$2:E$1048576,MATCH(FmtData!$B$4+(ROW()-10),RawData!$A$2:$A$1048576,0))</f>
        <v>#N/A</v>
      </c>
      <c r="F3438" t="e">
        <f>INDEX(RawData!F$2:F$1048576,MATCH(FmtData!$B$4+(ROW()-10),RawData!$A$2:$A$1048576,0))</f>
        <v>#N/A</v>
      </c>
      <c r="G3438" t="e">
        <f>INDEX(RawData!G$2:G$1048576,MATCH(FmtData!$B$4+(ROW()-10),RawData!$A$2:$A$1048576,0))</f>
        <v>#N/A</v>
      </c>
      <c r="H3438" t="e">
        <f>INDEX(RawData!H$2:H$1048576,MATCH(FmtData!$B$4+(ROW()-10),RawData!$A$2:$A$1048576,0))</f>
        <v>#N/A</v>
      </c>
      <c r="I3438" t="e">
        <f>INDEX(RawData!I$2:I$1048576,MATCH(FmtData!$B$4+(ROW()-10),RawData!$A$2:$A$1048576,0))</f>
        <v>#N/A</v>
      </c>
      <c r="J3438" t="e">
        <f>INDEX(RawData!J$2:J$1048576,MATCH(FmtData!$B$4+(ROW()-10),RawData!$A$2:$A$1048576,0))</f>
        <v>#N/A</v>
      </c>
      <c r="K3438" t="e">
        <f>INDEX(RawData!K$2:K$1048576,MATCH(FmtData!$B$4+(ROW()-10),RawData!$A$2:$A$1048576,0))</f>
        <v>#N/A</v>
      </c>
      <c r="L3438" t="e">
        <f>INDEX(RawData!L$2:L$1048576,MATCH(FmtData!$B$4+(ROW()-10),RawData!$A$2:$A$1048576,0))</f>
        <v>#N/A</v>
      </c>
      <c r="M3438" t="e">
        <f>INDEX(RawData!M$2:M$1048576,MATCH(FmtData!$B$4+(ROW()-10),RawData!$A$2:$A$1048576,0))</f>
        <v>#N/A</v>
      </c>
      <c r="N3438" t="e">
        <f>INDEX(RawData!N$2:N$1048576,MATCH(FmtData!$B$4+(ROW()-10),RawData!$A$2:$A$1048576,0))</f>
        <v>#N/A</v>
      </c>
      <c r="O3438" t="e">
        <f>INDEX(RawData!O$2:O$1048576,MATCH(FmtData!$B$4+(ROW()-10),RawData!$A$2:$A$1048576,0))</f>
        <v>#N/A</v>
      </c>
      <c r="P3438" t="e">
        <f>INDEX(RawData!P$2:P$1048576,MATCH(FmtData!$B$4+(ROW()-10),RawData!$A$2:$A$1048576,0))</f>
        <v>#N/A</v>
      </c>
      <c r="Q3438" t="e">
        <f>INDEX(RawData!Q$2:Q$1048576,MATCH(FmtData!$B$4+(ROW()-10),RawData!$A$2:$A$1048576,0))</f>
        <v>#N/A</v>
      </c>
      <c r="R3438" t="e">
        <f>INDEX(RawData!R$2:R$1048576,MATCH(FmtData!$B$4+(ROW()-10),RawData!$A$2:$A$1048576,0))</f>
        <v>#N/A</v>
      </c>
      <c r="S3438" t="e">
        <f>INDEX(RawData!S$2:S$1048576,MATCH(FmtData!$B$4+(ROW()-10),RawData!$A$2:$A$1048576,0))</f>
        <v>#N/A</v>
      </c>
      <c r="T3438" t="e">
        <f>INDEX(RawData!T$2:T$1048576,MATCH(FmtData!$B$4+(ROW()-10),RawData!$A$2:$A$1048576,0))</f>
        <v>#N/A</v>
      </c>
      <c r="U3438" t="e">
        <f>INDEX(RawData!U$2:U$1048576,MATCH(FmtData!$B$4+(ROW()-10),RawData!$A$2:$A$1048576,0))</f>
        <v>#N/A</v>
      </c>
      <c r="V3438" t="e">
        <f>INDEX(RawData!V$2:V$1048576,MATCH(FmtData!$B$4+(ROW()-10),RawData!$A$2:$A$1048576,0))</f>
        <v>#N/A</v>
      </c>
      <c r="W3438" s="8" t="e">
        <f t="shared" si="1116"/>
        <v>#N/A</v>
      </c>
      <c r="X3438" s="8" t="e">
        <f t="shared" si="1117"/>
        <v>#N/A</v>
      </c>
      <c r="Y3438" s="8" t="e">
        <f t="shared" si="1118"/>
        <v>#N/A</v>
      </c>
      <c r="Z3438" s="8" t="e">
        <f t="shared" si="1119"/>
        <v>#N/A</v>
      </c>
      <c r="AA3438" s="8" t="e">
        <f t="shared" si="1120"/>
        <v>#N/A</v>
      </c>
      <c r="AB3438" s="8" t="e">
        <f t="shared" si="1121"/>
        <v>#N/A</v>
      </c>
      <c r="AC3438" s="6" t="e">
        <f t="shared" si="1136"/>
        <v>#N/A</v>
      </c>
      <c r="AD3438" s="41" t="e">
        <f t="shared" si="1131"/>
        <v>#N/A</v>
      </c>
      <c r="AE3438" s="15" t="e">
        <f t="shared" si="1132"/>
        <v>#N/A</v>
      </c>
      <c r="AF3438" s="15" t="e">
        <f t="shared" si="1133"/>
        <v>#N/A</v>
      </c>
      <c r="AG3438" s="15" t="e">
        <f t="shared" si="1122"/>
        <v>#N/A</v>
      </c>
      <c r="AH3438" s="15" t="e">
        <f t="shared" si="1134"/>
        <v>#N/A</v>
      </c>
      <c r="AI3438" s="17" t="e">
        <f t="shared" si="1123"/>
        <v>#N/A</v>
      </c>
      <c r="AJ3438" s="17" t="e">
        <f t="shared" si="1124"/>
        <v>#N/A</v>
      </c>
      <c r="AK3438" s="17" t="e">
        <f t="shared" si="1125"/>
        <v>#N/A</v>
      </c>
      <c r="AL3438" s="17" t="e">
        <f t="shared" si="1126"/>
        <v>#N/A</v>
      </c>
      <c r="AM3438" s="17" t="e">
        <f t="shared" si="1127"/>
        <v>#N/A</v>
      </c>
      <c r="AN3438" s="17" t="e">
        <f t="shared" si="1135"/>
        <v>#N/A</v>
      </c>
      <c r="AO3438" s="17" t="e">
        <f>$AM$6*E3438^3+$AN$6*E3438^2+$AO$6*E3438</f>
        <v>#N/A</v>
      </c>
      <c r="AP3438" s="17" t="e">
        <f t="shared" si="1128"/>
        <v>#N/A</v>
      </c>
      <c r="AQ3438" s="17" t="e">
        <f t="shared" si="1129"/>
        <v>#N/A</v>
      </c>
      <c r="AR3438" s="17" t="e">
        <f t="shared" si="1130"/>
        <v>#N/A</v>
      </c>
    </row>
    <row r="3439" spans="2:44" x14ac:dyDescent="0.25">
      <c r="B3439" t="e">
        <f>INDEX(RawData!$A$2:$A$1048576,MATCH(FmtData!$B$4+(ROW()-10),RawData!$A$2:$A$1048576,0))</f>
        <v>#N/A</v>
      </c>
      <c r="C34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#N/A</v>
      </c>
      <c r="D3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9" s="63" t="e">
        <f>INDEX(RawData!E$2:E$1048576,MATCH(FmtData!$B$4+(ROW()-10),RawData!$A$2:$A$1048576,0))</f>
        <v>#N/A</v>
      </c>
      <c r="F3439" t="e">
        <f>INDEX(RawData!F$2:F$1048576,MATCH(FmtData!$B$4+(ROW()-10),RawData!$A$2:$A$1048576,0))</f>
        <v>#N/A</v>
      </c>
      <c r="G3439" t="e">
        <f>INDEX(RawData!G$2:G$1048576,MATCH(FmtData!$B$4+(ROW()-10),RawData!$A$2:$A$1048576,0))</f>
        <v>#N/A</v>
      </c>
      <c r="H3439" t="e">
        <f>INDEX(RawData!H$2:H$1048576,MATCH(FmtData!$B$4+(ROW()-10),RawData!$A$2:$A$1048576,0))</f>
        <v>#N/A</v>
      </c>
      <c r="I3439" t="e">
        <f>INDEX(RawData!I$2:I$1048576,MATCH(FmtData!$B$4+(ROW()-10),RawData!$A$2:$A$1048576,0))</f>
        <v>#N/A</v>
      </c>
      <c r="J3439" t="e">
        <f>INDEX(RawData!J$2:J$1048576,MATCH(FmtData!$B$4+(ROW()-10),RawData!$A$2:$A$1048576,0))</f>
        <v>#N/A</v>
      </c>
      <c r="K3439" t="e">
        <f>INDEX(RawData!K$2:K$1048576,MATCH(FmtData!$B$4+(ROW()-10),RawData!$A$2:$A$1048576,0))</f>
        <v>#N/A</v>
      </c>
      <c r="L3439" t="e">
        <f>INDEX(RawData!L$2:L$1048576,MATCH(FmtData!$B$4+(ROW()-10),RawData!$A$2:$A$1048576,0))</f>
        <v>#N/A</v>
      </c>
      <c r="M3439" t="e">
        <f>INDEX(RawData!M$2:M$1048576,MATCH(FmtData!$B$4+(ROW()-10),RawData!$A$2:$A$1048576,0))</f>
        <v>#N/A</v>
      </c>
      <c r="N3439" t="e">
        <f>INDEX(RawData!N$2:N$1048576,MATCH(FmtData!$B$4+(ROW()-10),RawData!$A$2:$A$1048576,0))</f>
        <v>#N/A</v>
      </c>
      <c r="O3439" t="e">
        <f>INDEX(RawData!O$2:O$1048576,MATCH(FmtData!$B$4+(ROW()-10),RawData!$A$2:$A$1048576,0))</f>
        <v>#N/A</v>
      </c>
      <c r="P3439" t="e">
        <f>INDEX(RawData!P$2:P$1048576,MATCH(FmtData!$B$4+(ROW()-10),RawData!$A$2:$A$1048576,0))</f>
        <v>#N/A</v>
      </c>
      <c r="Q3439" t="e">
        <f>INDEX(RawData!Q$2:Q$1048576,MATCH(FmtData!$B$4+(ROW()-10),RawData!$A$2:$A$1048576,0))</f>
        <v>#N/A</v>
      </c>
      <c r="R3439" t="e">
        <f>INDEX(RawData!R$2:R$1048576,MATCH(FmtData!$B$4+(ROW()-10),RawData!$A$2:$A$1048576,0))</f>
        <v>#N/A</v>
      </c>
      <c r="S3439" t="e">
        <f>INDEX(RawData!S$2:S$1048576,MATCH(FmtData!$B$4+(ROW()-10),RawData!$A$2:$A$1048576,0))</f>
        <v>#N/A</v>
      </c>
      <c r="T3439" t="e">
        <f>INDEX(RawData!T$2:T$1048576,MATCH(FmtData!$B$4+(ROW()-10),RawData!$A$2:$A$1048576,0))</f>
        <v>#N/A</v>
      </c>
      <c r="U3439" t="e">
        <f>INDEX(RawData!U$2:U$1048576,MATCH(FmtData!$B$4+(ROW()-10),RawData!$A$2:$A$1048576,0))</f>
        <v>#N/A</v>
      </c>
      <c r="V3439" t="e">
        <f>INDEX(RawData!V$2:V$1048576,MATCH(FmtData!$B$4+(ROW()-10),RawData!$A$2:$A$1048576,0))</f>
        <v>#N/A</v>
      </c>
      <c r="W3439" s="8" t="e">
        <f t="shared" si="1116"/>
        <v>#N/A</v>
      </c>
      <c r="X3439" s="8" t="e">
        <f t="shared" si="1117"/>
        <v>#N/A</v>
      </c>
      <c r="Y3439" s="8" t="e">
        <f t="shared" si="1118"/>
        <v>#N/A</v>
      </c>
      <c r="Z3439" s="8" t="e">
        <f t="shared" si="1119"/>
        <v>#N/A</v>
      </c>
      <c r="AA3439" s="8" t="e">
        <f t="shared" si="1120"/>
        <v>#N/A</v>
      </c>
      <c r="AB3439" s="8" t="e">
        <f t="shared" si="1121"/>
        <v>#N/A</v>
      </c>
      <c r="AC3439" s="6" t="e">
        <f t="shared" si="1136"/>
        <v>#N/A</v>
      </c>
      <c r="AD3439" s="41" t="e">
        <f t="shared" si="1131"/>
        <v>#N/A</v>
      </c>
      <c r="AE3439" s="15" t="e">
        <f t="shared" si="1132"/>
        <v>#N/A</v>
      </c>
      <c r="AF3439" s="15" t="e">
        <f t="shared" si="1133"/>
        <v>#N/A</v>
      </c>
      <c r="AG3439" s="15" t="e">
        <f t="shared" si="1122"/>
        <v>#N/A</v>
      </c>
      <c r="AH3439" s="15" t="e">
        <f t="shared" si="1134"/>
        <v>#N/A</v>
      </c>
      <c r="AI3439" s="17" t="e">
        <f t="shared" si="1123"/>
        <v>#N/A</v>
      </c>
      <c r="AJ3439" s="17" t="e">
        <f t="shared" si="1124"/>
        <v>#N/A</v>
      </c>
      <c r="AK3439" s="17" t="e">
        <f t="shared" si="1125"/>
        <v>#N/A</v>
      </c>
      <c r="AL3439" s="17" t="e">
        <f t="shared" si="1126"/>
        <v>#N/A</v>
      </c>
      <c r="AM3439" s="17" t="e">
        <f t="shared" si="1127"/>
        <v>#N/A</v>
      </c>
      <c r="AN3439" s="17" t="e">
        <f t="shared" si="1135"/>
        <v>#N/A</v>
      </c>
      <c r="AO3439" s="17" t="e">
        <f>$AM$6*E3439^3+$AN$6*E3439^2+$AO$6*E3439</f>
        <v>#N/A</v>
      </c>
      <c r="AP3439" s="17" t="e">
        <f t="shared" si="1128"/>
        <v>#N/A</v>
      </c>
      <c r="AQ3439" s="17" t="e">
        <f t="shared" si="1129"/>
        <v>#N/A</v>
      </c>
      <c r="AR3439" s="17" t="e">
        <f t="shared" si="1130"/>
        <v>#N/A</v>
      </c>
    </row>
    <row r="3440" spans="2:44" x14ac:dyDescent="0.25">
      <c r="B3440" t="e">
        <f>INDEX(RawData!$A$2:$A$1048576,MATCH(FmtData!$B$4+(ROW()-10),RawData!$A$2:$A$1048576,0))</f>
        <v>#N/A</v>
      </c>
      <c r="C34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#N/A</v>
      </c>
      <c r="D3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0" s="63" t="e">
        <f>INDEX(RawData!E$2:E$1048576,MATCH(FmtData!$B$4+(ROW()-10),RawData!$A$2:$A$1048576,0))</f>
        <v>#N/A</v>
      </c>
      <c r="F3440" t="e">
        <f>INDEX(RawData!F$2:F$1048576,MATCH(FmtData!$B$4+(ROW()-10),RawData!$A$2:$A$1048576,0))</f>
        <v>#N/A</v>
      </c>
      <c r="G3440" t="e">
        <f>INDEX(RawData!G$2:G$1048576,MATCH(FmtData!$B$4+(ROW()-10),RawData!$A$2:$A$1048576,0))</f>
        <v>#N/A</v>
      </c>
      <c r="H3440" t="e">
        <f>INDEX(RawData!H$2:H$1048576,MATCH(FmtData!$B$4+(ROW()-10),RawData!$A$2:$A$1048576,0))</f>
        <v>#N/A</v>
      </c>
      <c r="I3440" t="e">
        <f>INDEX(RawData!I$2:I$1048576,MATCH(FmtData!$B$4+(ROW()-10),RawData!$A$2:$A$1048576,0))</f>
        <v>#N/A</v>
      </c>
      <c r="J3440" t="e">
        <f>INDEX(RawData!J$2:J$1048576,MATCH(FmtData!$B$4+(ROW()-10),RawData!$A$2:$A$1048576,0))</f>
        <v>#N/A</v>
      </c>
      <c r="K3440" t="e">
        <f>INDEX(RawData!K$2:K$1048576,MATCH(FmtData!$B$4+(ROW()-10),RawData!$A$2:$A$1048576,0))</f>
        <v>#N/A</v>
      </c>
      <c r="L3440" t="e">
        <f>INDEX(RawData!L$2:L$1048576,MATCH(FmtData!$B$4+(ROW()-10),RawData!$A$2:$A$1048576,0))</f>
        <v>#N/A</v>
      </c>
      <c r="M3440" t="e">
        <f>INDEX(RawData!M$2:M$1048576,MATCH(FmtData!$B$4+(ROW()-10),RawData!$A$2:$A$1048576,0))</f>
        <v>#N/A</v>
      </c>
      <c r="N3440" t="e">
        <f>INDEX(RawData!N$2:N$1048576,MATCH(FmtData!$B$4+(ROW()-10),RawData!$A$2:$A$1048576,0))</f>
        <v>#N/A</v>
      </c>
      <c r="O3440" t="e">
        <f>INDEX(RawData!O$2:O$1048576,MATCH(FmtData!$B$4+(ROW()-10),RawData!$A$2:$A$1048576,0))</f>
        <v>#N/A</v>
      </c>
      <c r="P3440" t="e">
        <f>INDEX(RawData!P$2:P$1048576,MATCH(FmtData!$B$4+(ROW()-10),RawData!$A$2:$A$1048576,0))</f>
        <v>#N/A</v>
      </c>
      <c r="Q3440" t="e">
        <f>INDEX(RawData!Q$2:Q$1048576,MATCH(FmtData!$B$4+(ROW()-10),RawData!$A$2:$A$1048576,0))</f>
        <v>#N/A</v>
      </c>
      <c r="R3440" t="e">
        <f>INDEX(RawData!R$2:R$1048576,MATCH(FmtData!$B$4+(ROW()-10),RawData!$A$2:$A$1048576,0))</f>
        <v>#N/A</v>
      </c>
      <c r="S3440" t="e">
        <f>INDEX(RawData!S$2:S$1048576,MATCH(FmtData!$B$4+(ROW()-10),RawData!$A$2:$A$1048576,0))</f>
        <v>#N/A</v>
      </c>
      <c r="T3440" t="e">
        <f>INDEX(RawData!T$2:T$1048576,MATCH(FmtData!$B$4+(ROW()-10),RawData!$A$2:$A$1048576,0))</f>
        <v>#N/A</v>
      </c>
      <c r="U3440" t="e">
        <f>INDEX(RawData!U$2:U$1048576,MATCH(FmtData!$B$4+(ROW()-10),RawData!$A$2:$A$1048576,0))</f>
        <v>#N/A</v>
      </c>
      <c r="V3440" t="e">
        <f>INDEX(RawData!V$2:V$1048576,MATCH(FmtData!$B$4+(ROW()-10),RawData!$A$2:$A$1048576,0))</f>
        <v>#N/A</v>
      </c>
      <c r="W3440" s="8" t="e">
        <f t="shared" si="1116"/>
        <v>#N/A</v>
      </c>
      <c r="X3440" s="8" t="e">
        <f t="shared" si="1117"/>
        <v>#N/A</v>
      </c>
      <c r="Y3440" s="8" t="e">
        <f t="shared" si="1118"/>
        <v>#N/A</v>
      </c>
      <c r="Z3440" s="8" t="e">
        <f t="shared" si="1119"/>
        <v>#N/A</v>
      </c>
      <c r="AA3440" s="8" t="e">
        <f t="shared" si="1120"/>
        <v>#N/A</v>
      </c>
      <c r="AB3440" s="8" t="e">
        <f t="shared" si="1121"/>
        <v>#N/A</v>
      </c>
      <c r="AC3440" s="6" t="e">
        <f t="shared" si="1136"/>
        <v>#N/A</v>
      </c>
      <c r="AD3440" s="41" t="e">
        <f t="shared" si="1131"/>
        <v>#N/A</v>
      </c>
      <c r="AE3440" s="15" t="e">
        <f t="shared" si="1132"/>
        <v>#N/A</v>
      </c>
      <c r="AF3440" s="15" t="e">
        <f t="shared" si="1133"/>
        <v>#N/A</v>
      </c>
      <c r="AG3440" s="15" t="e">
        <f t="shared" si="1122"/>
        <v>#N/A</v>
      </c>
      <c r="AH3440" s="15" t="e">
        <f t="shared" si="1134"/>
        <v>#N/A</v>
      </c>
      <c r="AI3440" s="17" t="e">
        <f t="shared" si="1123"/>
        <v>#N/A</v>
      </c>
      <c r="AJ3440" s="17" t="e">
        <f t="shared" si="1124"/>
        <v>#N/A</v>
      </c>
      <c r="AK3440" s="17" t="e">
        <f t="shared" si="1125"/>
        <v>#N/A</v>
      </c>
      <c r="AL3440" s="17" t="e">
        <f t="shared" si="1126"/>
        <v>#N/A</v>
      </c>
      <c r="AM3440" s="17" t="e">
        <f t="shared" si="1127"/>
        <v>#N/A</v>
      </c>
      <c r="AN3440" s="17" t="e">
        <f t="shared" si="1135"/>
        <v>#N/A</v>
      </c>
      <c r="AO3440" s="17" t="e">
        <f>$AM$6*E3440^3+$AN$6*E3440^2+$AO$6*E3440</f>
        <v>#N/A</v>
      </c>
      <c r="AP3440" s="17" t="e">
        <f t="shared" si="1128"/>
        <v>#N/A</v>
      </c>
      <c r="AQ3440" s="17" t="e">
        <f t="shared" si="1129"/>
        <v>#N/A</v>
      </c>
      <c r="AR3440" s="17" t="e">
        <f t="shared" si="1130"/>
        <v>#N/A</v>
      </c>
    </row>
    <row r="3441" spans="2:44" x14ac:dyDescent="0.25">
      <c r="B3441" t="e">
        <f>INDEX(RawData!$A$2:$A$1048576,MATCH(FmtData!$B$4+(ROW()-10),RawData!$A$2:$A$1048576,0))</f>
        <v>#N/A</v>
      </c>
      <c r="C34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#N/A</v>
      </c>
      <c r="D3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1" s="63" t="e">
        <f>INDEX(RawData!E$2:E$1048576,MATCH(FmtData!$B$4+(ROW()-10),RawData!$A$2:$A$1048576,0))</f>
        <v>#N/A</v>
      </c>
      <c r="F3441" t="e">
        <f>INDEX(RawData!F$2:F$1048576,MATCH(FmtData!$B$4+(ROW()-10),RawData!$A$2:$A$1048576,0))</f>
        <v>#N/A</v>
      </c>
      <c r="G3441" t="e">
        <f>INDEX(RawData!G$2:G$1048576,MATCH(FmtData!$B$4+(ROW()-10),RawData!$A$2:$A$1048576,0))</f>
        <v>#N/A</v>
      </c>
      <c r="H3441" t="e">
        <f>INDEX(RawData!H$2:H$1048576,MATCH(FmtData!$B$4+(ROW()-10),RawData!$A$2:$A$1048576,0))</f>
        <v>#N/A</v>
      </c>
      <c r="I3441" t="e">
        <f>INDEX(RawData!I$2:I$1048576,MATCH(FmtData!$B$4+(ROW()-10),RawData!$A$2:$A$1048576,0))</f>
        <v>#N/A</v>
      </c>
      <c r="J3441" t="e">
        <f>INDEX(RawData!J$2:J$1048576,MATCH(FmtData!$B$4+(ROW()-10),RawData!$A$2:$A$1048576,0))</f>
        <v>#N/A</v>
      </c>
      <c r="K3441" t="e">
        <f>INDEX(RawData!K$2:K$1048576,MATCH(FmtData!$B$4+(ROW()-10),RawData!$A$2:$A$1048576,0))</f>
        <v>#N/A</v>
      </c>
      <c r="L3441" t="e">
        <f>INDEX(RawData!L$2:L$1048576,MATCH(FmtData!$B$4+(ROW()-10),RawData!$A$2:$A$1048576,0))</f>
        <v>#N/A</v>
      </c>
      <c r="M3441" t="e">
        <f>INDEX(RawData!M$2:M$1048576,MATCH(FmtData!$B$4+(ROW()-10),RawData!$A$2:$A$1048576,0))</f>
        <v>#N/A</v>
      </c>
      <c r="N3441" t="e">
        <f>INDEX(RawData!N$2:N$1048576,MATCH(FmtData!$B$4+(ROW()-10),RawData!$A$2:$A$1048576,0))</f>
        <v>#N/A</v>
      </c>
      <c r="O3441" t="e">
        <f>INDEX(RawData!O$2:O$1048576,MATCH(FmtData!$B$4+(ROW()-10),RawData!$A$2:$A$1048576,0))</f>
        <v>#N/A</v>
      </c>
      <c r="P3441" t="e">
        <f>INDEX(RawData!P$2:P$1048576,MATCH(FmtData!$B$4+(ROW()-10),RawData!$A$2:$A$1048576,0))</f>
        <v>#N/A</v>
      </c>
      <c r="Q3441" t="e">
        <f>INDEX(RawData!Q$2:Q$1048576,MATCH(FmtData!$B$4+(ROW()-10),RawData!$A$2:$A$1048576,0))</f>
        <v>#N/A</v>
      </c>
      <c r="R3441" t="e">
        <f>INDEX(RawData!R$2:R$1048576,MATCH(FmtData!$B$4+(ROW()-10),RawData!$A$2:$A$1048576,0))</f>
        <v>#N/A</v>
      </c>
      <c r="S3441" t="e">
        <f>INDEX(RawData!S$2:S$1048576,MATCH(FmtData!$B$4+(ROW()-10),RawData!$A$2:$A$1048576,0))</f>
        <v>#N/A</v>
      </c>
      <c r="T3441" t="e">
        <f>INDEX(RawData!T$2:T$1048576,MATCH(FmtData!$B$4+(ROW()-10),RawData!$A$2:$A$1048576,0))</f>
        <v>#N/A</v>
      </c>
      <c r="U3441" t="e">
        <f>INDEX(RawData!U$2:U$1048576,MATCH(FmtData!$B$4+(ROW()-10),RawData!$A$2:$A$1048576,0))</f>
        <v>#N/A</v>
      </c>
      <c r="V3441" t="e">
        <f>INDEX(RawData!V$2:V$1048576,MATCH(FmtData!$B$4+(ROW()-10),RawData!$A$2:$A$1048576,0))</f>
        <v>#N/A</v>
      </c>
      <c r="W3441" s="8" t="e">
        <f t="shared" si="1116"/>
        <v>#N/A</v>
      </c>
      <c r="X3441" s="8" t="e">
        <f t="shared" si="1117"/>
        <v>#N/A</v>
      </c>
      <c r="Y3441" s="8" t="e">
        <f t="shared" si="1118"/>
        <v>#N/A</v>
      </c>
      <c r="Z3441" s="8" t="e">
        <f t="shared" si="1119"/>
        <v>#N/A</v>
      </c>
      <c r="AA3441" s="8" t="e">
        <f t="shared" si="1120"/>
        <v>#N/A</v>
      </c>
      <c r="AB3441" s="8" t="e">
        <f t="shared" si="1121"/>
        <v>#N/A</v>
      </c>
      <c r="AC3441" s="6" t="e">
        <f t="shared" si="1136"/>
        <v>#N/A</v>
      </c>
      <c r="AD3441" s="41" t="e">
        <f t="shared" si="1131"/>
        <v>#N/A</v>
      </c>
      <c r="AE3441" s="15" t="e">
        <f t="shared" si="1132"/>
        <v>#N/A</v>
      </c>
      <c r="AF3441" s="15" t="e">
        <f t="shared" si="1133"/>
        <v>#N/A</v>
      </c>
      <c r="AG3441" s="15" t="e">
        <f t="shared" si="1122"/>
        <v>#N/A</v>
      </c>
      <c r="AH3441" s="15" t="e">
        <f t="shared" si="1134"/>
        <v>#N/A</v>
      </c>
      <c r="AI3441" s="17" t="e">
        <f t="shared" si="1123"/>
        <v>#N/A</v>
      </c>
      <c r="AJ3441" s="17" t="e">
        <f t="shared" si="1124"/>
        <v>#N/A</v>
      </c>
      <c r="AK3441" s="17" t="e">
        <f t="shared" si="1125"/>
        <v>#N/A</v>
      </c>
      <c r="AL3441" s="17" t="e">
        <f t="shared" si="1126"/>
        <v>#N/A</v>
      </c>
      <c r="AM3441" s="17" t="e">
        <f t="shared" si="1127"/>
        <v>#N/A</v>
      </c>
      <c r="AN3441" s="17" t="e">
        <f t="shared" si="1135"/>
        <v>#N/A</v>
      </c>
      <c r="AO3441" s="17" t="e">
        <f>$AM$6*E3441^3+$AN$6*E3441^2+$AO$6*E3441</f>
        <v>#N/A</v>
      </c>
      <c r="AP3441" s="17" t="e">
        <f t="shared" si="1128"/>
        <v>#N/A</v>
      </c>
      <c r="AQ3441" s="17" t="e">
        <f t="shared" si="1129"/>
        <v>#N/A</v>
      </c>
      <c r="AR3441" s="17" t="e">
        <f t="shared" si="1130"/>
        <v>#N/A</v>
      </c>
    </row>
    <row r="3442" spans="2:44" x14ac:dyDescent="0.25">
      <c r="B3442" t="e">
        <f>INDEX(RawData!$A$2:$A$1048576,MATCH(FmtData!$B$4+(ROW()-10),RawData!$A$2:$A$1048576,0))</f>
        <v>#N/A</v>
      </c>
      <c r="C34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#N/A</v>
      </c>
      <c r="D3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2" s="63" t="e">
        <f>INDEX(RawData!E$2:E$1048576,MATCH(FmtData!$B$4+(ROW()-10),RawData!$A$2:$A$1048576,0))</f>
        <v>#N/A</v>
      </c>
      <c r="F3442" t="e">
        <f>INDEX(RawData!F$2:F$1048576,MATCH(FmtData!$B$4+(ROW()-10),RawData!$A$2:$A$1048576,0))</f>
        <v>#N/A</v>
      </c>
      <c r="G3442" t="e">
        <f>INDEX(RawData!G$2:G$1048576,MATCH(FmtData!$B$4+(ROW()-10),RawData!$A$2:$A$1048576,0))</f>
        <v>#N/A</v>
      </c>
      <c r="H3442" t="e">
        <f>INDEX(RawData!H$2:H$1048576,MATCH(FmtData!$B$4+(ROW()-10),RawData!$A$2:$A$1048576,0))</f>
        <v>#N/A</v>
      </c>
      <c r="I3442" t="e">
        <f>INDEX(RawData!I$2:I$1048576,MATCH(FmtData!$B$4+(ROW()-10),RawData!$A$2:$A$1048576,0))</f>
        <v>#N/A</v>
      </c>
      <c r="J3442" t="e">
        <f>INDEX(RawData!J$2:J$1048576,MATCH(FmtData!$B$4+(ROW()-10),RawData!$A$2:$A$1048576,0))</f>
        <v>#N/A</v>
      </c>
      <c r="K3442" t="e">
        <f>INDEX(RawData!K$2:K$1048576,MATCH(FmtData!$B$4+(ROW()-10),RawData!$A$2:$A$1048576,0))</f>
        <v>#N/A</v>
      </c>
      <c r="L3442" t="e">
        <f>INDEX(RawData!L$2:L$1048576,MATCH(FmtData!$B$4+(ROW()-10),RawData!$A$2:$A$1048576,0))</f>
        <v>#N/A</v>
      </c>
      <c r="M3442" t="e">
        <f>INDEX(RawData!M$2:M$1048576,MATCH(FmtData!$B$4+(ROW()-10),RawData!$A$2:$A$1048576,0))</f>
        <v>#N/A</v>
      </c>
      <c r="N3442" t="e">
        <f>INDEX(RawData!N$2:N$1048576,MATCH(FmtData!$B$4+(ROW()-10),RawData!$A$2:$A$1048576,0))</f>
        <v>#N/A</v>
      </c>
      <c r="O3442" t="e">
        <f>INDEX(RawData!O$2:O$1048576,MATCH(FmtData!$B$4+(ROW()-10),RawData!$A$2:$A$1048576,0))</f>
        <v>#N/A</v>
      </c>
      <c r="P3442" t="e">
        <f>INDEX(RawData!P$2:P$1048576,MATCH(FmtData!$B$4+(ROW()-10),RawData!$A$2:$A$1048576,0))</f>
        <v>#N/A</v>
      </c>
      <c r="Q3442" t="e">
        <f>INDEX(RawData!Q$2:Q$1048576,MATCH(FmtData!$B$4+(ROW()-10),RawData!$A$2:$A$1048576,0))</f>
        <v>#N/A</v>
      </c>
      <c r="R3442" t="e">
        <f>INDEX(RawData!R$2:R$1048576,MATCH(FmtData!$B$4+(ROW()-10),RawData!$A$2:$A$1048576,0))</f>
        <v>#N/A</v>
      </c>
      <c r="S3442" t="e">
        <f>INDEX(RawData!S$2:S$1048576,MATCH(FmtData!$B$4+(ROW()-10),RawData!$A$2:$A$1048576,0))</f>
        <v>#N/A</v>
      </c>
      <c r="T3442" t="e">
        <f>INDEX(RawData!T$2:T$1048576,MATCH(FmtData!$B$4+(ROW()-10),RawData!$A$2:$A$1048576,0))</f>
        <v>#N/A</v>
      </c>
      <c r="U3442" t="e">
        <f>INDEX(RawData!U$2:U$1048576,MATCH(FmtData!$B$4+(ROW()-10),RawData!$A$2:$A$1048576,0))</f>
        <v>#N/A</v>
      </c>
      <c r="V3442" t="e">
        <f>INDEX(RawData!V$2:V$1048576,MATCH(FmtData!$B$4+(ROW()-10),RawData!$A$2:$A$1048576,0))</f>
        <v>#N/A</v>
      </c>
      <c r="W3442" s="8" t="e">
        <f t="shared" si="1116"/>
        <v>#N/A</v>
      </c>
      <c r="X3442" s="8" t="e">
        <f t="shared" si="1117"/>
        <v>#N/A</v>
      </c>
      <c r="Y3442" s="8" t="e">
        <f t="shared" si="1118"/>
        <v>#N/A</v>
      </c>
      <c r="Z3442" s="8" t="e">
        <f t="shared" si="1119"/>
        <v>#N/A</v>
      </c>
      <c r="AA3442" s="8" t="e">
        <f t="shared" si="1120"/>
        <v>#N/A</v>
      </c>
      <c r="AB3442" s="8" t="e">
        <f t="shared" si="1121"/>
        <v>#N/A</v>
      </c>
      <c r="AC3442" s="6" t="e">
        <f t="shared" si="1136"/>
        <v>#N/A</v>
      </c>
      <c r="AD3442" s="41" t="e">
        <f t="shared" si="1131"/>
        <v>#N/A</v>
      </c>
      <c r="AE3442" s="15" t="e">
        <f t="shared" si="1132"/>
        <v>#N/A</v>
      </c>
      <c r="AF3442" s="15" t="e">
        <f t="shared" si="1133"/>
        <v>#N/A</v>
      </c>
      <c r="AG3442" s="15" t="e">
        <f t="shared" si="1122"/>
        <v>#N/A</v>
      </c>
      <c r="AH3442" s="15" t="e">
        <f t="shared" si="1134"/>
        <v>#N/A</v>
      </c>
      <c r="AI3442" s="17" t="e">
        <f t="shared" si="1123"/>
        <v>#N/A</v>
      </c>
      <c r="AJ3442" s="17" t="e">
        <f t="shared" si="1124"/>
        <v>#N/A</v>
      </c>
      <c r="AK3442" s="17" t="e">
        <f t="shared" si="1125"/>
        <v>#N/A</v>
      </c>
      <c r="AL3442" s="17" t="e">
        <f t="shared" si="1126"/>
        <v>#N/A</v>
      </c>
      <c r="AM3442" s="17" t="e">
        <f t="shared" si="1127"/>
        <v>#N/A</v>
      </c>
      <c r="AN3442" s="17" t="e">
        <f t="shared" si="1135"/>
        <v>#N/A</v>
      </c>
      <c r="AO3442" s="17" t="e">
        <f>$AM$6*E3442^3+$AN$6*E3442^2+$AO$6*E3442</f>
        <v>#N/A</v>
      </c>
      <c r="AP3442" s="17" t="e">
        <f t="shared" si="1128"/>
        <v>#N/A</v>
      </c>
      <c r="AQ3442" s="17" t="e">
        <f t="shared" si="1129"/>
        <v>#N/A</v>
      </c>
      <c r="AR3442" s="17" t="e">
        <f t="shared" si="1130"/>
        <v>#N/A</v>
      </c>
    </row>
    <row r="3443" spans="2:44" x14ac:dyDescent="0.25">
      <c r="B3443" t="e">
        <f>INDEX(RawData!$A$2:$A$1048576,MATCH(FmtData!$B$4+(ROW()-10),RawData!$A$2:$A$1048576,0))</f>
        <v>#N/A</v>
      </c>
      <c r="C34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#N/A</v>
      </c>
      <c r="D3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3" s="63" t="e">
        <f>INDEX(RawData!E$2:E$1048576,MATCH(FmtData!$B$4+(ROW()-10),RawData!$A$2:$A$1048576,0))</f>
        <v>#N/A</v>
      </c>
      <c r="F3443" t="e">
        <f>INDEX(RawData!F$2:F$1048576,MATCH(FmtData!$B$4+(ROW()-10),RawData!$A$2:$A$1048576,0))</f>
        <v>#N/A</v>
      </c>
      <c r="G3443" t="e">
        <f>INDEX(RawData!G$2:G$1048576,MATCH(FmtData!$B$4+(ROW()-10),RawData!$A$2:$A$1048576,0))</f>
        <v>#N/A</v>
      </c>
      <c r="H3443" t="e">
        <f>INDEX(RawData!H$2:H$1048576,MATCH(FmtData!$B$4+(ROW()-10),RawData!$A$2:$A$1048576,0))</f>
        <v>#N/A</v>
      </c>
      <c r="I3443" t="e">
        <f>INDEX(RawData!I$2:I$1048576,MATCH(FmtData!$B$4+(ROW()-10),RawData!$A$2:$A$1048576,0))</f>
        <v>#N/A</v>
      </c>
      <c r="J3443" t="e">
        <f>INDEX(RawData!J$2:J$1048576,MATCH(FmtData!$B$4+(ROW()-10),RawData!$A$2:$A$1048576,0))</f>
        <v>#N/A</v>
      </c>
      <c r="K3443" t="e">
        <f>INDEX(RawData!K$2:K$1048576,MATCH(FmtData!$B$4+(ROW()-10),RawData!$A$2:$A$1048576,0))</f>
        <v>#N/A</v>
      </c>
      <c r="L3443" t="e">
        <f>INDEX(RawData!L$2:L$1048576,MATCH(FmtData!$B$4+(ROW()-10),RawData!$A$2:$A$1048576,0))</f>
        <v>#N/A</v>
      </c>
      <c r="M3443" t="e">
        <f>INDEX(RawData!M$2:M$1048576,MATCH(FmtData!$B$4+(ROW()-10),RawData!$A$2:$A$1048576,0))</f>
        <v>#N/A</v>
      </c>
      <c r="N3443" t="e">
        <f>INDEX(RawData!N$2:N$1048576,MATCH(FmtData!$B$4+(ROW()-10),RawData!$A$2:$A$1048576,0))</f>
        <v>#N/A</v>
      </c>
      <c r="O3443" t="e">
        <f>INDEX(RawData!O$2:O$1048576,MATCH(FmtData!$B$4+(ROW()-10),RawData!$A$2:$A$1048576,0))</f>
        <v>#N/A</v>
      </c>
      <c r="P3443" t="e">
        <f>INDEX(RawData!P$2:P$1048576,MATCH(FmtData!$B$4+(ROW()-10),RawData!$A$2:$A$1048576,0))</f>
        <v>#N/A</v>
      </c>
      <c r="Q3443" t="e">
        <f>INDEX(RawData!Q$2:Q$1048576,MATCH(FmtData!$B$4+(ROW()-10),RawData!$A$2:$A$1048576,0))</f>
        <v>#N/A</v>
      </c>
      <c r="R3443" t="e">
        <f>INDEX(RawData!R$2:R$1048576,MATCH(FmtData!$B$4+(ROW()-10),RawData!$A$2:$A$1048576,0))</f>
        <v>#N/A</v>
      </c>
      <c r="S3443" t="e">
        <f>INDEX(RawData!S$2:S$1048576,MATCH(FmtData!$B$4+(ROW()-10),RawData!$A$2:$A$1048576,0))</f>
        <v>#N/A</v>
      </c>
      <c r="T3443" t="e">
        <f>INDEX(RawData!T$2:T$1048576,MATCH(FmtData!$B$4+(ROW()-10),RawData!$A$2:$A$1048576,0))</f>
        <v>#N/A</v>
      </c>
      <c r="U3443" t="e">
        <f>INDEX(RawData!U$2:U$1048576,MATCH(FmtData!$B$4+(ROW()-10),RawData!$A$2:$A$1048576,0))</f>
        <v>#N/A</v>
      </c>
      <c r="V3443" t="e">
        <f>INDEX(RawData!V$2:V$1048576,MATCH(FmtData!$B$4+(ROW()-10),RawData!$A$2:$A$1048576,0))</f>
        <v>#N/A</v>
      </c>
      <c r="W3443" s="8" t="e">
        <f t="shared" si="1116"/>
        <v>#N/A</v>
      </c>
      <c r="X3443" s="8" t="e">
        <f t="shared" si="1117"/>
        <v>#N/A</v>
      </c>
      <c r="Y3443" s="8" t="e">
        <f t="shared" si="1118"/>
        <v>#N/A</v>
      </c>
      <c r="Z3443" s="8" t="e">
        <f t="shared" si="1119"/>
        <v>#N/A</v>
      </c>
      <c r="AA3443" s="8" t="e">
        <f t="shared" si="1120"/>
        <v>#N/A</v>
      </c>
      <c r="AB3443" s="8" t="e">
        <f t="shared" si="1121"/>
        <v>#N/A</v>
      </c>
      <c r="AC3443" s="6" t="e">
        <f t="shared" si="1136"/>
        <v>#N/A</v>
      </c>
      <c r="AD3443" s="41" t="e">
        <f t="shared" si="1131"/>
        <v>#N/A</v>
      </c>
      <c r="AE3443" s="15" t="e">
        <f t="shared" si="1132"/>
        <v>#N/A</v>
      </c>
      <c r="AF3443" s="15" t="e">
        <f t="shared" si="1133"/>
        <v>#N/A</v>
      </c>
      <c r="AG3443" s="15" t="e">
        <f t="shared" si="1122"/>
        <v>#N/A</v>
      </c>
      <c r="AH3443" s="15" t="e">
        <f t="shared" si="1134"/>
        <v>#N/A</v>
      </c>
      <c r="AI3443" s="17" t="e">
        <f t="shared" si="1123"/>
        <v>#N/A</v>
      </c>
      <c r="AJ3443" s="17" t="e">
        <f t="shared" si="1124"/>
        <v>#N/A</v>
      </c>
      <c r="AK3443" s="17" t="e">
        <f t="shared" si="1125"/>
        <v>#N/A</v>
      </c>
      <c r="AL3443" s="17" t="e">
        <f t="shared" si="1126"/>
        <v>#N/A</v>
      </c>
      <c r="AM3443" s="17" t="e">
        <f t="shared" si="1127"/>
        <v>#N/A</v>
      </c>
      <c r="AN3443" s="17" t="e">
        <f t="shared" si="1135"/>
        <v>#N/A</v>
      </c>
      <c r="AO3443" s="17" t="e">
        <f>$AM$6*E3443^3+$AN$6*E3443^2+$AO$6*E3443</f>
        <v>#N/A</v>
      </c>
      <c r="AP3443" s="17" t="e">
        <f t="shared" si="1128"/>
        <v>#N/A</v>
      </c>
      <c r="AQ3443" s="17" t="e">
        <f t="shared" si="1129"/>
        <v>#N/A</v>
      </c>
      <c r="AR3443" s="17" t="e">
        <f t="shared" si="1130"/>
        <v>#N/A</v>
      </c>
    </row>
    <row r="3444" spans="2:44" x14ac:dyDescent="0.25">
      <c r="B3444" t="e">
        <f>INDEX(RawData!$A$2:$A$1048576,MATCH(FmtData!$B$4+(ROW()-10),RawData!$A$2:$A$1048576,0))</f>
        <v>#N/A</v>
      </c>
      <c r="C34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#N/A</v>
      </c>
      <c r="D3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4" s="63" t="e">
        <f>INDEX(RawData!E$2:E$1048576,MATCH(FmtData!$B$4+(ROW()-10),RawData!$A$2:$A$1048576,0))</f>
        <v>#N/A</v>
      </c>
      <c r="F3444" t="e">
        <f>INDEX(RawData!F$2:F$1048576,MATCH(FmtData!$B$4+(ROW()-10),RawData!$A$2:$A$1048576,0))</f>
        <v>#N/A</v>
      </c>
      <c r="G3444" t="e">
        <f>INDEX(RawData!G$2:G$1048576,MATCH(FmtData!$B$4+(ROW()-10),RawData!$A$2:$A$1048576,0))</f>
        <v>#N/A</v>
      </c>
      <c r="H3444" t="e">
        <f>INDEX(RawData!H$2:H$1048576,MATCH(FmtData!$B$4+(ROW()-10),RawData!$A$2:$A$1048576,0))</f>
        <v>#N/A</v>
      </c>
      <c r="I3444" t="e">
        <f>INDEX(RawData!I$2:I$1048576,MATCH(FmtData!$B$4+(ROW()-10),RawData!$A$2:$A$1048576,0))</f>
        <v>#N/A</v>
      </c>
      <c r="J3444" t="e">
        <f>INDEX(RawData!J$2:J$1048576,MATCH(FmtData!$B$4+(ROW()-10),RawData!$A$2:$A$1048576,0))</f>
        <v>#N/A</v>
      </c>
      <c r="K3444" t="e">
        <f>INDEX(RawData!K$2:K$1048576,MATCH(FmtData!$B$4+(ROW()-10),RawData!$A$2:$A$1048576,0))</f>
        <v>#N/A</v>
      </c>
      <c r="L3444" t="e">
        <f>INDEX(RawData!L$2:L$1048576,MATCH(FmtData!$B$4+(ROW()-10),RawData!$A$2:$A$1048576,0))</f>
        <v>#N/A</v>
      </c>
      <c r="M3444" t="e">
        <f>INDEX(RawData!M$2:M$1048576,MATCH(FmtData!$B$4+(ROW()-10),RawData!$A$2:$A$1048576,0))</f>
        <v>#N/A</v>
      </c>
      <c r="N3444" t="e">
        <f>INDEX(RawData!N$2:N$1048576,MATCH(FmtData!$B$4+(ROW()-10),RawData!$A$2:$A$1048576,0))</f>
        <v>#N/A</v>
      </c>
      <c r="O3444" t="e">
        <f>INDEX(RawData!O$2:O$1048576,MATCH(FmtData!$B$4+(ROW()-10),RawData!$A$2:$A$1048576,0))</f>
        <v>#N/A</v>
      </c>
      <c r="P3444" t="e">
        <f>INDEX(RawData!P$2:P$1048576,MATCH(FmtData!$B$4+(ROW()-10),RawData!$A$2:$A$1048576,0))</f>
        <v>#N/A</v>
      </c>
      <c r="Q3444" t="e">
        <f>INDEX(RawData!Q$2:Q$1048576,MATCH(FmtData!$B$4+(ROW()-10),RawData!$A$2:$A$1048576,0))</f>
        <v>#N/A</v>
      </c>
      <c r="R3444" t="e">
        <f>INDEX(RawData!R$2:R$1048576,MATCH(FmtData!$B$4+(ROW()-10),RawData!$A$2:$A$1048576,0))</f>
        <v>#N/A</v>
      </c>
      <c r="S3444" t="e">
        <f>INDEX(RawData!S$2:S$1048576,MATCH(FmtData!$B$4+(ROW()-10),RawData!$A$2:$A$1048576,0))</f>
        <v>#N/A</v>
      </c>
      <c r="T3444" t="e">
        <f>INDEX(RawData!T$2:T$1048576,MATCH(FmtData!$B$4+(ROW()-10),RawData!$A$2:$A$1048576,0))</f>
        <v>#N/A</v>
      </c>
      <c r="U3444" t="e">
        <f>INDEX(RawData!U$2:U$1048576,MATCH(FmtData!$B$4+(ROW()-10),RawData!$A$2:$A$1048576,0))</f>
        <v>#N/A</v>
      </c>
      <c r="V3444" t="e">
        <f>INDEX(RawData!V$2:V$1048576,MATCH(FmtData!$B$4+(ROW()-10),RawData!$A$2:$A$1048576,0))</f>
        <v>#N/A</v>
      </c>
      <c r="W3444" s="8" t="e">
        <f t="shared" si="1116"/>
        <v>#N/A</v>
      </c>
      <c r="X3444" s="8" t="e">
        <f t="shared" si="1117"/>
        <v>#N/A</v>
      </c>
      <c r="Y3444" s="8" t="e">
        <f t="shared" si="1118"/>
        <v>#N/A</v>
      </c>
      <c r="Z3444" s="8" t="e">
        <f t="shared" si="1119"/>
        <v>#N/A</v>
      </c>
      <c r="AA3444" s="8" t="e">
        <f t="shared" si="1120"/>
        <v>#N/A</v>
      </c>
      <c r="AB3444" s="8" t="e">
        <f t="shared" si="1121"/>
        <v>#N/A</v>
      </c>
      <c r="AC3444" s="6" t="e">
        <f t="shared" si="1136"/>
        <v>#N/A</v>
      </c>
      <c r="AD3444" s="41" t="e">
        <f t="shared" si="1131"/>
        <v>#N/A</v>
      </c>
      <c r="AE3444" s="15" t="e">
        <f t="shared" si="1132"/>
        <v>#N/A</v>
      </c>
      <c r="AF3444" s="15" t="e">
        <f t="shared" si="1133"/>
        <v>#N/A</v>
      </c>
      <c r="AG3444" s="15" t="e">
        <f t="shared" si="1122"/>
        <v>#N/A</v>
      </c>
      <c r="AH3444" s="15" t="e">
        <f t="shared" si="1134"/>
        <v>#N/A</v>
      </c>
      <c r="AI3444" s="17" t="e">
        <f t="shared" si="1123"/>
        <v>#N/A</v>
      </c>
      <c r="AJ3444" s="17" t="e">
        <f t="shared" si="1124"/>
        <v>#N/A</v>
      </c>
      <c r="AK3444" s="17" t="e">
        <f t="shared" si="1125"/>
        <v>#N/A</v>
      </c>
      <c r="AL3444" s="17" t="e">
        <f t="shared" si="1126"/>
        <v>#N/A</v>
      </c>
      <c r="AM3444" s="17" t="e">
        <f t="shared" si="1127"/>
        <v>#N/A</v>
      </c>
      <c r="AN3444" s="17" t="e">
        <f t="shared" si="1135"/>
        <v>#N/A</v>
      </c>
      <c r="AO3444" s="17" t="e">
        <f>$AM$6*E3444^3+$AN$6*E3444^2+$AO$6*E3444</f>
        <v>#N/A</v>
      </c>
      <c r="AP3444" s="17" t="e">
        <f t="shared" si="1128"/>
        <v>#N/A</v>
      </c>
      <c r="AQ3444" s="17" t="e">
        <f t="shared" si="1129"/>
        <v>#N/A</v>
      </c>
      <c r="AR3444" s="17" t="e">
        <f t="shared" si="1130"/>
        <v>#N/A</v>
      </c>
    </row>
    <row r="3445" spans="2:44" x14ac:dyDescent="0.25">
      <c r="B3445" t="e">
        <f>INDEX(RawData!$A$2:$A$1048576,MATCH(FmtData!$B$4+(ROW()-10),RawData!$A$2:$A$1048576,0))</f>
        <v>#N/A</v>
      </c>
      <c r="C34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#N/A</v>
      </c>
      <c r="D3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5" s="63" t="e">
        <f>INDEX(RawData!E$2:E$1048576,MATCH(FmtData!$B$4+(ROW()-10),RawData!$A$2:$A$1048576,0))</f>
        <v>#N/A</v>
      </c>
      <c r="F3445" t="e">
        <f>INDEX(RawData!F$2:F$1048576,MATCH(FmtData!$B$4+(ROW()-10),RawData!$A$2:$A$1048576,0))</f>
        <v>#N/A</v>
      </c>
      <c r="G3445" t="e">
        <f>INDEX(RawData!G$2:G$1048576,MATCH(FmtData!$B$4+(ROW()-10),RawData!$A$2:$A$1048576,0))</f>
        <v>#N/A</v>
      </c>
      <c r="H3445" t="e">
        <f>INDEX(RawData!H$2:H$1048576,MATCH(FmtData!$B$4+(ROW()-10),RawData!$A$2:$A$1048576,0))</f>
        <v>#N/A</v>
      </c>
      <c r="I3445" t="e">
        <f>INDEX(RawData!I$2:I$1048576,MATCH(FmtData!$B$4+(ROW()-10),RawData!$A$2:$A$1048576,0))</f>
        <v>#N/A</v>
      </c>
      <c r="J3445" t="e">
        <f>INDEX(RawData!J$2:J$1048576,MATCH(FmtData!$B$4+(ROW()-10),RawData!$A$2:$A$1048576,0))</f>
        <v>#N/A</v>
      </c>
      <c r="K3445" t="e">
        <f>INDEX(RawData!K$2:K$1048576,MATCH(FmtData!$B$4+(ROW()-10),RawData!$A$2:$A$1048576,0))</f>
        <v>#N/A</v>
      </c>
      <c r="L3445" t="e">
        <f>INDEX(RawData!L$2:L$1048576,MATCH(FmtData!$B$4+(ROW()-10),RawData!$A$2:$A$1048576,0))</f>
        <v>#N/A</v>
      </c>
      <c r="M3445" t="e">
        <f>INDEX(RawData!M$2:M$1048576,MATCH(FmtData!$B$4+(ROW()-10),RawData!$A$2:$A$1048576,0))</f>
        <v>#N/A</v>
      </c>
      <c r="N3445" t="e">
        <f>INDEX(RawData!N$2:N$1048576,MATCH(FmtData!$B$4+(ROW()-10),RawData!$A$2:$A$1048576,0))</f>
        <v>#N/A</v>
      </c>
      <c r="O3445" t="e">
        <f>INDEX(RawData!O$2:O$1048576,MATCH(FmtData!$B$4+(ROW()-10),RawData!$A$2:$A$1048576,0))</f>
        <v>#N/A</v>
      </c>
      <c r="P3445" t="e">
        <f>INDEX(RawData!P$2:P$1048576,MATCH(FmtData!$B$4+(ROW()-10),RawData!$A$2:$A$1048576,0))</f>
        <v>#N/A</v>
      </c>
      <c r="Q3445" t="e">
        <f>INDEX(RawData!Q$2:Q$1048576,MATCH(FmtData!$B$4+(ROW()-10),RawData!$A$2:$A$1048576,0))</f>
        <v>#N/A</v>
      </c>
      <c r="R3445" t="e">
        <f>INDEX(RawData!R$2:R$1048576,MATCH(FmtData!$B$4+(ROW()-10),RawData!$A$2:$A$1048576,0))</f>
        <v>#N/A</v>
      </c>
      <c r="S3445" t="e">
        <f>INDEX(RawData!S$2:S$1048576,MATCH(FmtData!$B$4+(ROW()-10),RawData!$A$2:$A$1048576,0))</f>
        <v>#N/A</v>
      </c>
      <c r="T3445" t="e">
        <f>INDEX(RawData!T$2:T$1048576,MATCH(FmtData!$B$4+(ROW()-10),RawData!$A$2:$A$1048576,0))</f>
        <v>#N/A</v>
      </c>
      <c r="U3445" t="e">
        <f>INDEX(RawData!U$2:U$1048576,MATCH(FmtData!$B$4+(ROW()-10),RawData!$A$2:$A$1048576,0))</f>
        <v>#N/A</v>
      </c>
      <c r="V3445" t="e">
        <f>INDEX(RawData!V$2:V$1048576,MATCH(FmtData!$B$4+(ROW()-10),RawData!$A$2:$A$1048576,0))</f>
        <v>#N/A</v>
      </c>
      <c r="W3445" s="8" t="e">
        <f t="shared" si="1116"/>
        <v>#N/A</v>
      </c>
      <c r="X3445" s="8" t="e">
        <f t="shared" si="1117"/>
        <v>#N/A</v>
      </c>
      <c r="Y3445" s="8" t="e">
        <f t="shared" si="1118"/>
        <v>#N/A</v>
      </c>
      <c r="Z3445" s="8" t="e">
        <f t="shared" si="1119"/>
        <v>#N/A</v>
      </c>
      <c r="AA3445" s="8" t="e">
        <f t="shared" si="1120"/>
        <v>#N/A</v>
      </c>
      <c r="AB3445" s="8" t="e">
        <f t="shared" si="1121"/>
        <v>#N/A</v>
      </c>
      <c r="AC3445" s="6" t="e">
        <f t="shared" si="1136"/>
        <v>#N/A</v>
      </c>
      <c r="AD3445" s="41" t="e">
        <f t="shared" si="1131"/>
        <v>#N/A</v>
      </c>
      <c r="AE3445" s="15" t="e">
        <f t="shared" si="1132"/>
        <v>#N/A</v>
      </c>
      <c r="AF3445" s="15" t="e">
        <f t="shared" si="1133"/>
        <v>#N/A</v>
      </c>
      <c r="AG3445" s="15" t="e">
        <f t="shared" si="1122"/>
        <v>#N/A</v>
      </c>
      <c r="AH3445" s="15" t="e">
        <f t="shared" si="1134"/>
        <v>#N/A</v>
      </c>
      <c r="AI3445" s="17" t="e">
        <f t="shared" si="1123"/>
        <v>#N/A</v>
      </c>
      <c r="AJ3445" s="17" t="e">
        <f t="shared" si="1124"/>
        <v>#N/A</v>
      </c>
      <c r="AK3445" s="17" t="e">
        <f t="shared" si="1125"/>
        <v>#N/A</v>
      </c>
      <c r="AL3445" s="17" t="e">
        <f t="shared" si="1126"/>
        <v>#N/A</v>
      </c>
      <c r="AM3445" s="17" t="e">
        <f t="shared" si="1127"/>
        <v>#N/A</v>
      </c>
      <c r="AN3445" s="17" t="e">
        <f t="shared" si="1135"/>
        <v>#N/A</v>
      </c>
      <c r="AO3445" s="17" t="e">
        <f>$AM$6*E3445^3+$AN$6*E3445^2+$AO$6*E3445</f>
        <v>#N/A</v>
      </c>
      <c r="AP3445" s="17" t="e">
        <f t="shared" si="1128"/>
        <v>#N/A</v>
      </c>
      <c r="AQ3445" s="17" t="e">
        <f t="shared" si="1129"/>
        <v>#N/A</v>
      </c>
      <c r="AR3445" s="17" t="e">
        <f t="shared" si="1130"/>
        <v>#N/A</v>
      </c>
    </row>
    <row r="3446" spans="2:44" x14ac:dyDescent="0.25">
      <c r="B3446" t="e">
        <f>INDEX(RawData!$A$2:$A$1048576,MATCH(FmtData!$B$4+(ROW()-10),RawData!$A$2:$A$1048576,0))</f>
        <v>#N/A</v>
      </c>
      <c r="C34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#N/A</v>
      </c>
      <c r="D3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6" s="63" t="e">
        <f>INDEX(RawData!E$2:E$1048576,MATCH(FmtData!$B$4+(ROW()-10),RawData!$A$2:$A$1048576,0))</f>
        <v>#N/A</v>
      </c>
      <c r="F3446" t="e">
        <f>INDEX(RawData!F$2:F$1048576,MATCH(FmtData!$B$4+(ROW()-10),RawData!$A$2:$A$1048576,0))</f>
        <v>#N/A</v>
      </c>
      <c r="G3446" t="e">
        <f>INDEX(RawData!G$2:G$1048576,MATCH(FmtData!$B$4+(ROW()-10),RawData!$A$2:$A$1048576,0))</f>
        <v>#N/A</v>
      </c>
      <c r="H3446" t="e">
        <f>INDEX(RawData!H$2:H$1048576,MATCH(FmtData!$B$4+(ROW()-10),RawData!$A$2:$A$1048576,0))</f>
        <v>#N/A</v>
      </c>
      <c r="I3446" t="e">
        <f>INDEX(RawData!I$2:I$1048576,MATCH(FmtData!$B$4+(ROW()-10),RawData!$A$2:$A$1048576,0))</f>
        <v>#N/A</v>
      </c>
      <c r="J3446" t="e">
        <f>INDEX(RawData!J$2:J$1048576,MATCH(FmtData!$B$4+(ROW()-10),RawData!$A$2:$A$1048576,0))</f>
        <v>#N/A</v>
      </c>
      <c r="K3446" t="e">
        <f>INDEX(RawData!K$2:K$1048576,MATCH(FmtData!$B$4+(ROW()-10),RawData!$A$2:$A$1048576,0))</f>
        <v>#N/A</v>
      </c>
      <c r="L3446" t="e">
        <f>INDEX(RawData!L$2:L$1048576,MATCH(FmtData!$B$4+(ROW()-10),RawData!$A$2:$A$1048576,0))</f>
        <v>#N/A</v>
      </c>
      <c r="M3446" t="e">
        <f>INDEX(RawData!M$2:M$1048576,MATCH(FmtData!$B$4+(ROW()-10),RawData!$A$2:$A$1048576,0))</f>
        <v>#N/A</v>
      </c>
      <c r="N3446" t="e">
        <f>INDEX(RawData!N$2:N$1048576,MATCH(FmtData!$B$4+(ROW()-10),RawData!$A$2:$A$1048576,0))</f>
        <v>#N/A</v>
      </c>
      <c r="O3446" t="e">
        <f>INDEX(RawData!O$2:O$1048576,MATCH(FmtData!$B$4+(ROW()-10),RawData!$A$2:$A$1048576,0))</f>
        <v>#N/A</v>
      </c>
      <c r="P3446" t="e">
        <f>INDEX(RawData!P$2:P$1048576,MATCH(FmtData!$B$4+(ROW()-10),RawData!$A$2:$A$1048576,0))</f>
        <v>#N/A</v>
      </c>
      <c r="Q3446" t="e">
        <f>INDEX(RawData!Q$2:Q$1048576,MATCH(FmtData!$B$4+(ROW()-10),RawData!$A$2:$A$1048576,0))</f>
        <v>#N/A</v>
      </c>
      <c r="R3446" t="e">
        <f>INDEX(RawData!R$2:R$1048576,MATCH(FmtData!$B$4+(ROW()-10),RawData!$A$2:$A$1048576,0))</f>
        <v>#N/A</v>
      </c>
      <c r="S3446" t="e">
        <f>INDEX(RawData!S$2:S$1048576,MATCH(FmtData!$B$4+(ROW()-10),RawData!$A$2:$A$1048576,0))</f>
        <v>#N/A</v>
      </c>
      <c r="T3446" t="e">
        <f>INDEX(RawData!T$2:T$1048576,MATCH(FmtData!$B$4+(ROW()-10),RawData!$A$2:$A$1048576,0))</f>
        <v>#N/A</v>
      </c>
      <c r="U3446" t="e">
        <f>INDEX(RawData!U$2:U$1048576,MATCH(FmtData!$B$4+(ROW()-10),RawData!$A$2:$A$1048576,0))</f>
        <v>#N/A</v>
      </c>
      <c r="V3446" t="e">
        <f>INDEX(RawData!V$2:V$1048576,MATCH(FmtData!$B$4+(ROW()-10),RawData!$A$2:$A$1048576,0))</f>
        <v>#N/A</v>
      </c>
      <c r="W3446" s="8" t="e">
        <f t="shared" si="1116"/>
        <v>#N/A</v>
      </c>
      <c r="X3446" s="8" t="e">
        <f t="shared" si="1117"/>
        <v>#N/A</v>
      </c>
      <c r="Y3446" s="8" t="e">
        <f t="shared" si="1118"/>
        <v>#N/A</v>
      </c>
      <c r="Z3446" s="8" t="e">
        <f t="shared" si="1119"/>
        <v>#N/A</v>
      </c>
      <c r="AA3446" s="8" t="e">
        <f t="shared" si="1120"/>
        <v>#N/A</v>
      </c>
      <c r="AB3446" s="8" t="e">
        <f t="shared" si="1121"/>
        <v>#N/A</v>
      </c>
      <c r="AC3446" s="6" t="e">
        <f t="shared" si="1136"/>
        <v>#N/A</v>
      </c>
      <c r="AD3446" s="41" t="e">
        <f t="shared" si="1131"/>
        <v>#N/A</v>
      </c>
      <c r="AE3446" s="15" t="e">
        <f t="shared" si="1132"/>
        <v>#N/A</v>
      </c>
      <c r="AF3446" s="15" t="e">
        <f t="shared" si="1133"/>
        <v>#N/A</v>
      </c>
      <c r="AG3446" s="15" t="e">
        <f t="shared" si="1122"/>
        <v>#N/A</v>
      </c>
      <c r="AH3446" s="15" t="e">
        <f t="shared" si="1134"/>
        <v>#N/A</v>
      </c>
      <c r="AI3446" s="17" t="e">
        <f t="shared" si="1123"/>
        <v>#N/A</v>
      </c>
      <c r="AJ3446" s="17" t="e">
        <f t="shared" si="1124"/>
        <v>#N/A</v>
      </c>
      <c r="AK3446" s="17" t="e">
        <f t="shared" si="1125"/>
        <v>#N/A</v>
      </c>
      <c r="AL3446" s="17" t="e">
        <f t="shared" si="1126"/>
        <v>#N/A</v>
      </c>
      <c r="AM3446" s="17" t="e">
        <f t="shared" si="1127"/>
        <v>#N/A</v>
      </c>
      <c r="AN3446" s="17" t="e">
        <f t="shared" si="1135"/>
        <v>#N/A</v>
      </c>
      <c r="AO3446" s="17" t="e">
        <f>$AM$6*E3446^3+$AN$6*E3446^2+$AO$6*E3446</f>
        <v>#N/A</v>
      </c>
      <c r="AP3446" s="17" t="e">
        <f t="shared" si="1128"/>
        <v>#N/A</v>
      </c>
      <c r="AQ3446" s="17" t="e">
        <f t="shared" si="1129"/>
        <v>#N/A</v>
      </c>
      <c r="AR3446" s="17" t="e">
        <f t="shared" si="1130"/>
        <v>#N/A</v>
      </c>
    </row>
    <row r="3447" spans="2:44" x14ac:dyDescent="0.25">
      <c r="B3447" t="e">
        <f>INDEX(RawData!$A$2:$A$1048576,MATCH(FmtData!$B$4+(ROW()-10),RawData!$A$2:$A$1048576,0))</f>
        <v>#N/A</v>
      </c>
      <c r="C34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#N/A</v>
      </c>
      <c r="D3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7" s="63" t="e">
        <f>INDEX(RawData!E$2:E$1048576,MATCH(FmtData!$B$4+(ROW()-10),RawData!$A$2:$A$1048576,0))</f>
        <v>#N/A</v>
      </c>
      <c r="F3447" t="e">
        <f>INDEX(RawData!F$2:F$1048576,MATCH(FmtData!$B$4+(ROW()-10),RawData!$A$2:$A$1048576,0))</f>
        <v>#N/A</v>
      </c>
      <c r="G3447" t="e">
        <f>INDEX(RawData!G$2:G$1048576,MATCH(FmtData!$B$4+(ROW()-10),RawData!$A$2:$A$1048576,0))</f>
        <v>#N/A</v>
      </c>
      <c r="H3447" t="e">
        <f>INDEX(RawData!H$2:H$1048576,MATCH(FmtData!$B$4+(ROW()-10),RawData!$A$2:$A$1048576,0))</f>
        <v>#N/A</v>
      </c>
      <c r="I3447" t="e">
        <f>INDEX(RawData!I$2:I$1048576,MATCH(FmtData!$B$4+(ROW()-10),RawData!$A$2:$A$1048576,0))</f>
        <v>#N/A</v>
      </c>
      <c r="J3447" t="e">
        <f>INDEX(RawData!J$2:J$1048576,MATCH(FmtData!$B$4+(ROW()-10),RawData!$A$2:$A$1048576,0))</f>
        <v>#N/A</v>
      </c>
      <c r="K3447" t="e">
        <f>INDEX(RawData!K$2:K$1048576,MATCH(FmtData!$B$4+(ROW()-10),RawData!$A$2:$A$1048576,0))</f>
        <v>#N/A</v>
      </c>
      <c r="L3447" t="e">
        <f>INDEX(RawData!L$2:L$1048576,MATCH(FmtData!$B$4+(ROW()-10),RawData!$A$2:$A$1048576,0))</f>
        <v>#N/A</v>
      </c>
      <c r="M3447" t="e">
        <f>INDEX(RawData!M$2:M$1048576,MATCH(FmtData!$B$4+(ROW()-10),RawData!$A$2:$A$1048576,0))</f>
        <v>#N/A</v>
      </c>
      <c r="N3447" t="e">
        <f>INDEX(RawData!N$2:N$1048576,MATCH(FmtData!$B$4+(ROW()-10),RawData!$A$2:$A$1048576,0))</f>
        <v>#N/A</v>
      </c>
      <c r="O3447" t="e">
        <f>INDEX(RawData!O$2:O$1048576,MATCH(FmtData!$B$4+(ROW()-10),RawData!$A$2:$A$1048576,0))</f>
        <v>#N/A</v>
      </c>
      <c r="P3447" t="e">
        <f>INDEX(RawData!P$2:P$1048576,MATCH(FmtData!$B$4+(ROW()-10),RawData!$A$2:$A$1048576,0))</f>
        <v>#N/A</v>
      </c>
      <c r="Q3447" t="e">
        <f>INDEX(RawData!Q$2:Q$1048576,MATCH(FmtData!$B$4+(ROW()-10),RawData!$A$2:$A$1048576,0))</f>
        <v>#N/A</v>
      </c>
      <c r="R3447" t="e">
        <f>INDEX(RawData!R$2:R$1048576,MATCH(FmtData!$B$4+(ROW()-10),RawData!$A$2:$A$1048576,0))</f>
        <v>#N/A</v>
      </c>
      <c r="S3447" t="e">
        <f>INDEX(RawData!S$2:S$1048576,MATCH(FmtData!$B$4+(ROW()-10),RawData!$A$2:$A$1048576,0))</f>
        <v>#N/A</v>
      </c>
      <c r="T3447" t="e">
        <f>INDEX(RawData!T$2:T$1048576,MATCH(FmtData!$B$4+(ROW()-10),RawData!$A$2:$A$1048576,0))</f>
        <v>#N/A</v>
      </c>
      <c r="U3447" t="e">
        <f>INDEX(RawData!U$2:U$1048576,MATCH(FmtData!$B$4+(ROW()-10),RawData!$A$2:$A$1048576,0))</f>
        <v>#N/A</v>
      </c>
      <c r="V3447" t="e">
        <f>INDEX(RawData!V$2:V$1048576,MATCH(FmtData!$B$4+(ROW()-10),RawData!$A$2:$A$1048576,0))</f>
        <v>#N/A</v>
      </c>
      <c r="W3447" s="8" t="e">
        <f t="shared" si="1116"/>
        <v>#N/A</v>
      </c>
      <c r="X3447" s="8" t="e">
        <f t="shared" si="1117"/>
        <v>#N/A</v>
      </c>
      <c r="Y3447" s="8" t="e">
        <f t="shared" si="1118"/>
        <v>#N/A</v>
      </c>
      <c r="Z3447" s="8" t="e">
        <f t="shared" si="1119"/>
        <v>#N/A</v>
      </c>
      <c r="AA3447" s="8" t="e">
        <f t="shared" si="1120"/>
        <v>#N/A</v>
      </c>
      <c r="AB3447" s="8" t="e">
        <f t="shared" si="1121"/>
        <v>#N/A</v>
      </c>
      <c r="AC3447" s="6" t="e">
        <f t="shared" si="1136"/>
        <v>#N/A</v>
      </c>
      <c r="AD3447" s="41" t="e">
        <f t="shared" si="1131"/>
        <v>#N/A</v>
      </c>
      <c r="AE3447" s="15" t="e">
        <f t="shared" si="1132"/>
        <v>#N/A</v>
      </c>
      <c r="AF3447" s="15" t="e">
        <f t="shared" si="1133"/>
        <v>#N/A</v>
      </c>
      <c r="AG3447" s="15" t="e">
        <f t="shared" si="1122"/>
        <v>#N/A</v>
      </c>
      <c r="AH3447" s="15" t="e">
        <f t="shared" si="1134"/>
        <v>#N/A</v>
      </c>
      <c r="AI3447" s="17" t="e">
        <f t="shared" si="1123"/>
        <v>#N/A</v>
      </c>
      <c r="AJ3447" s="17" t="e">
        <f t="shared" si="1124"/>
        <v>#N/A</v>
      </c>
      <c r="AK3447" s="17" t="e">
        <f t="shared" si="1125"/>
        <v>#N/A</v>
      </c>
      <c r="AL3447" s="17" t="e">
        <f t="shared" si="1126"/>
        <v>#N/A</v>
      </c>
      <c r="AM3447" s="17" t="e">
        <f t="shared" si="1127"/>
        <v>#N/A</v>
      </c>
      <c r="AN3447" s="17" t="e">
        <f t="shared" si="1135"/>
        <v>#N/A</v>
      </c>
      <c r="AO3447" s="17" t="e">
        <f>$AM$6*E3447^3+$AN$6*E3447^2+$AO$6*E3447</f>
        <v>#N/A</v>
      </c>
      <c r="AP3447" s="17" t="e">
        <f t="shared" si="1128"/>
        <v>#N/A</v>
      </c>
      <c r="AQ3447" s="17" t="e">
        <f t="shared" si="1129"/>
        <v>#N/A</v>
      </c>
      <c r="AR3447" s="17" t="e">
        <f t="shared" si="1130"/>
        <v>#N/A</v>
      </c>
    </row>
    <row r="3448" spans="2:44" x14ac:dyDescent="0.25">
      <c r="B3448" t="e">
        <f>INDEX(RawData!$A$2:$A$1048576,MATCH(FmtData!$B$4+(ROW()-10),RawData!$A$2:$A$1048576,0))</f>
        <v>#N/A</v>
      </c>
      <c r="C34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#N/A</v>
      </c>
      <c r="D3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8" s="63" t="e">
        <f>INDEX(RawData!E$2:E$1048576,MATCH(FmtData!$B$4+(ROW()-10),RawData!$A$2:$A$1048576,0))</f>
        <v>#N/A</v>
      </c>
      <c r="F3448" t="e">
        <f>INDEX(RawData!F$2:F$1048576,MATCH(FmtData!$B$4+(ROW()-10),RawData!$A$2:$A$1048576,0))</f>
        <v>#N/A</v>
      </c>
      <c r="G3448" t="e">
        <f>INDEX(RawData!G$2:G$1048576,MATCH(FmtData!$B$4+(ROW()-10),RawData!$A$2:$A$1048576,0))</f>
        <v>#N/A</v>
      </c>
      <c r="H3448" t="e">
        <f>INDEX(RawData!H$2:H$1048576,MATCH(FmtData!$B$4+(ROW()-10),RawData!$A$2:$A$1048576,0))</f>
        <v>#N/A</v>
      </c>
      <c r="I3448" t="e">
        <f>INDEX(RawData!I$2:I$1048576,MATCH(FmtData!$B$4+(ROW()-10),RawData!$A$2:$A$1048576,0))</f>
        <v>#N/A</v>
      </c>
      <c r="J3448" t="e">
        <f>INDEX(RawData!J$2:J$1048576,MATCH(FmtData!$B$4+(ROW()-10),RawData!$A$2:$A$1048576,0))</f>
        <v>#N/A</v>
      </c>
      <c r="K3448" t="e">
        <f>INDEX(RawData!K$2:K$1048576,MATCH(FmtData!$B$4+(ROW()-10),RawData!$A$2:$A$1048576,0))</f>
        <v>#N/A</v>
      </c>
      <c r="L3448" t="e">
        <f>INDEX(RawData!L$2:L$1048576,MATCH(FmtData!$B$4+(ROW()-10),RawData!$A$2:$A$1048576,0))</f>
        <v>#N/A</v>
      </c>
      <c r="M3448" t="e">
        <f>INDEX(RawData!M$2:M$1048576,MATCH(FmtData!$B$4+(ROW()-10),RawData!$A$2:$A$1048576,0))</f>
        <v>#N/A</v>
      </c>
      <c r="N3448" t="e">
        <f>INDEX(RawData!N$2:N$1048576,MATCH(FmtData!$B$4+(ROW()-10),RawData!$A$2:$A$1048576,0))</f>
        <v>#N/A</v>
      </c>
      <c r="O3448" t="e">
        <f>INDEX(RawData!O$2:O$1048576,MATCH(FmtData!$B$4+(ROW()-10),RawData!$A$2:$A$1048576,0))</f>
        <v>#N/A</v>
      </c>
      <c r="P3448" t="e">
        <f>INDEX(RawData!P$2:P$1048576,MATCH(FmtData!$B$4+(ROW()-10),RawData!$A$2:$A$1048576,0))</f>
        <v>#N/A</v>
      </c>
      <c r="Q3448" t="e">
        <f>INDEX(RawData!Q$2:Q$1048576,MATCH(FmtData!$B$4+(ROW()-10),RawData!$A$2:$A$1048576,0))</f>
        <v>#N/A</v>
      </c>
      <c r="R3448" t="e">
        <f>INDEX(RawData!R$2:R$1048576,MATCH(FmtData!$B$4+(ROW()-10),RawData!$A$2:$A$1048576,0))</f>
        <v>#N/A</v>
      </c>
      <c r="S3448" t="e">
        <f>INDEX(RawData!S$2:S$1048576,MATCH(FmtData!$B$4+(ROW()-10),RawData!$A$2:$A$1048576,0))</f>
        <v>#N/A</v>
      </c>
      <c r="T3448" t="e">
        <f>INDEX(RawData!T$2:T$1048576,MATCH(FmtData!$B$4+(ROW()-10),RawData!$A$2:$A$1048576,0))</f>
        <v>#N/A</v>
      </c>
      <c r="U3448" t="e">
        <f>INDEX(RawData!U$2:U$1048576,MATCH(FmtData!$B$4+(ROW()-10),RawData!$A$2:$A$1048576,0))</f>
        <v>#N/A</v>
      </c>
      <c r="V3448" t="e">
        <f>INDEX(RawData!V$2:V$1048576,MATCH(FmtData!$B$4+(ROW()-10),RawData!$A$2:$A$1048576,0))</f>
        <v>#N/A</v>
      </c>
      <c r="W3448" s="8" t="e">
        <f t="shared" si="1116"/>
        <v>#N/A</v>
      </c>
      <c r="X3448" s="8" t="e">
        <f t="shared" si="1117"/>
        <v>#N/A</v>
      </c>
      <c r="Y3448" s="8" t="e">
        <f t="shared" si="1118"/>
        <v>#N/A</v>
      </c>
      <c r="Z3448" s="8" t="e">
        <f t="shared" si="1119"/>
        <v>#N/A</v>
      </c>
      <c r="AA3448" s="8" t="e">
        <f t="shared" si="1120"/>
        <v>#N/A</v>
      </c>
      <c r="AB3448" s="8" t="e">
        <f t="shared" si="1121"/>
        <v>#N/A</v>
      </c>
      <c r="AC3448" s="6" t="e">
        <f t="shared" si="1136"/>
        <v>#N/A</v>
      </c>
      <c r="AD3448" s="41" t="e">
        <f t="shared" si="1131"/>
        <v>#N/A</v>
      </c>
      <c r="AE3448" s="15" t="e">
        <f t="shared" si="1132"/>
        <v>#N/A</v>
      </c>
      <c r="AF3448" s="15" t="e">
        <f t="shared" si="1133"/>
        <v>#N/A</v>
      </c>
      <c r="AG3448" s="15" t="e">
        <f t="shared" si="1122"/>
        <v>#N/A</v>
      </c>
      <c r="AH3448" s="15" t="e">
        <f t="shared" si="1134"/>
        <v>#N/A</v>
      </c>
      <c r="AI3448" s="17" t="e">
        <f t="shared" si="1123"/>
        <v>#N/A</v>
      </c>
      <c r="AJ3448" s="17" t="e">
        <f t="shared" si="1124"/>
        <v>#N/A</v>
      </c>
      <c r="AK3448" s="17" t="e">
        <f t="shared" si="1125"/>
        <v>#N/A</v>
      </c>
      <c r="AL3448" s="17" t="e">
        <f t="shared" si="1126"/>
        <v>#N/A</v>
      </c>
      <c r="AM3448" s="17" t="e">
        <f t="shared" si="1127"/>
        <v>#N/A</v>
      </c>
      <c r="AN3448" s="17" t="e">
        <f t="shared" si="1135"/>
        <v>#N/A</v>
      </c>
      <c r="AO3448" s="17" t="e">
        <f>$AM$6*E3448^3+$AN$6*E3448^2+$AO$6*E3448</f>
        <v>#N/A</v>
      </c>
      <c r="AP3448" s="17" t="e">
        <f t="shared" si="1128"/>
        <v>#N/A</v>
      </c>
      <c r="AQ3448" s="17" t="e">
        <f t="shared" si="1129"/>
        <v>#N/A</v>
      </c>
      <c r="AR3448" s="17" t="e">
        <f t="shared" si="1130"/>
        <v>#N/A</v>
      </c>
    </row>
    <row r="3449" spans="2:44" x14ac:dyDescent="0.25">
      <c r="B3449" t="e">
        <f>INDEX(RawData!$A$2:$A$1048576,MATCH(FmtData!$B$4+(ROW()-10),RawData!$A$2:$A$1048576,0))</f>
        <v>#N/A</v>
      </c>
      <c r="C34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#N/A</v>
      </c>
      <c r="D3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9" s="63" t="e">
        <f>INDEX(RawData!E$2:E$1048576,MATCH(FmtData!$B$4+(ROW()-10),RawData!$A$2:$A$1048576,0))</f>
        <v>#N/A</v>
      </c>
      <c r="F3449" t="e">
        <f>INDEX(RawData!F$2:F$1048576,MATCH(FmtData!$B$4+(ROW()-10),RawData!$A$2:$A$1048576,0))</f>
        <v>#N/A</v>
      </c>
      <c r="G3449" t="e">
        <f>INDEX(RawData!G$2:G$1048576,MATCH(FmtData!$B$4+(ROW()-10),RawData!$A$2:$A$1048576,0))</f>
        <v>#N/A</v>
      </c>
      <c r="H3449" t="e">
        <f>INDEX(RawData!H$2:H$1048576,MATCH(FmtData!$B$4+(ROW()-10),RawData!$A$2:$A$1048576,0))</f>
        <v>#N/A</v>
      </c>
      <c r="I3449" t="e">
        <f>INDEX(RawData!I$2:I$1048576,MATCH(FmtData!$B$4+(ROW()-10),RawData!$A$2:$A$1048576,0))</f>
        <v>#N/A</v>
      </c>
      <c r="J3449" t="e">
        <f>INDEX(RawData!J$2:J$1048576,MATCH(FmtData!$B$4+(ROW()-10),RawData!$A$2:$A$1048576,0))</f>
        <v>#N/A</v>
      </c>
      <c r="K3449" t="e">
        <f>INDEX(RawData!K$2:K$1048576,MATCH(FmtData!$B$4+(ROW()-10),RawData!$A$2:$A$1048576,0))</f>
        <v>#N/A</v>
      </c>
      <c r="L3449" t="e">
        <f>INDEX(RawData!L$2:L$1048576,MATCH(FmtData!$B$4+(ROW()-10),RawData!$A$2:$A$1048576,0))</f>
        <v>#N/A</v>
      </c>
      <c r="M3449" t="e">
        <f>INDEX(RawData!M$2:M$1048576,MATCH(FmtData!$B$4+(ROW()-10),RawData!$A$2:$A$1048576,0))</f>
        <v>#N/A</v>
      </c>
      <c r="N3449" t="e">
        <f>INDEX(RawData!N$2:N$1048576,MATCH(FmtData!$B$4+(ROW()-10),RawData!$A$2:$A$1048576,0))</f>
        <v>#N/A</v>
      </c>
      <c r="O3449" t="e">
        <f>INDEX(RawData!O$2:O$1048576,MATCH(FmtData!$B$4+(ROW()-10),RawData!$A$2:$A$1048576,0))</f>
        <v>#N/A</v>
      </c>
      <c r="P3449" t="e">
        <f>INDEX(RawData!P$2:P$1048576,MATCH(FmtData!$B$4+(ROW()-10),RawData!$A$2:$A$1048576,0))</f>
        <v>#N/A</v>
      </c>
      <c r="Q3449" t="e">
        <f>INDEX(RawData!Q$2:Q$1048576,MATCH(FmtData!$B$4+(ROW()-10),RawData!$A$2:$A$1048576,0))</f>
        <v>#N/A</v>
      </c>
      <c r="R3449" t="e">
        <f>INDEX(RawData!R$2:R$1048576,MATCH(FmtData!$B$4+(ROW()-10),RawData!$A$2:$A$1048576,0))</f>
        <v>#N/A</v>
      </c>
      <c r="S3449" t="e">
        <f>INDEX(RawData!S$2:S$1048576,MATCH(FmtData!$B$4+(ROW()-10),RawData!$A$2:$A$1048576,0))</f>
        <v>#N/A</v>
      </c>
      <c r="T3449" t="e">
        <f>INDEX(RawData!T$2:T$1048576,MATCH(FmtData!$B$4+(ROW()-10),RawData!$A$2:$A$1048576,0))</f>
        <v>#N/A</v>
      </c>
      <c r="U3449" t="e">
        <f>INDEX(RawData!U$2:U$1048576,MATCH(FmtData!$B$4+(ROW()-10),RawData!$A$2:$A$1048576,0))</f>
        <v>#N/A</v>
      </c>
      <c r="V3449" t="e">
        <f>INDEX(RawData!V$2:V$1048576,MATCH(FmtData!$B$4+(ROW()-10),RawData!$A$2:$A$1048576,0))</f>
        <v>#N/A</v>
      </c>
      <c r="W3449" s="8" t="e">
        <f t="shared" si="1116"/>
        <v>#N/A</v>
      </c>
      <c r="X3449" s="8" t="e">
        <f t="shared" si="1117"/>
        <v>#N/A</v>
      </c>
      <c r="Y3449" s="8" t="e">
        <f t="shared" si="1118"/>
        <v>#N/A</v>
      </c>
      <c r="Z3449" s="8" t="e">
        <f t="shared" si="1119"/>
        <v>#N/A</v>
      </c>
      <c r="AA3449" s="8" t="e">
        <f t="shared" si="1120"/>
        <v>#N/A</v>
      </c>
      <c r="AB3449" s="8" t="e">
        <f t="shared" si="1121"/>
        <v>#N/A</v>
      </c>
      <c r="AC3449" s="6" t="e">
        <f t="shared" si="1136"/>
        <v>#N/A</v>
      </c>
      <c r="AD3449" s="41" t="e">
        <f t="shared" si="1131"/>
        <v>#N/A</v>
      </c>
      <c r="AE3449" s="15" t="e">
        <f t="shared" si="1132"/>
        <v>#N/A</v>
      </c>
      <c r="AF3449" s="15" t="e">
        <f t="shared" si="1133"/>
        <v>#N/A</v>
      </c>
      <c r="AG3449" s="15" t="e">
        <f t="shared" si="1122"/>
        <v>#N/A</v>
      </c>
      <c r="AH3449" s="15" t="e">
        <f t="shared" si="1134"/>
        <v>#N/A</v>
      </c>
      <c r="AI3449" s="17" t="e">
        <f t="shared" si="1123"/>
        <v>#N/A</v>
      </c>
      <c r="AJ3449" s="17" t="e">
        <f t="shared" si="1124"/>
        <v>#N/A</v>
      </c>
      <c r="AK3449" s="17" t="e">
        <f t="shared" si="1125"/>
        <v>#N/A</v>
      </c>
      <c r="AL3449" s="17" t="e">
        <f t="shared" si="1126"/>
        <v>#N/A</v>
      </c>
      <c r="AM3449" s="17" t="e">
        <f t="shared" si="1127"/>
        <v>#N/A</v>
      </c>
      <c r="AN3449" s="17" t="e">
        <f t="shared" si="1135"/>
        <v>#N/A</v>
      </c>
      <c r="AO3449" s="17" t="e">
        <f>$AM$6*E3449^3+$AN$6*E3449^2+$AO$6*E3449</f>
        <v>#N/A</v>
      </c>
      <c r="AP3449" s="17" t="e">
        <f t="shared" si="1128"/>
        <v>#N/A</v>
      </c>
      <c r="AQ3449" s="17" t="e">
        <f t="shared" si="1129"/>
        <v>#N/A</v>
      </c>
      <c r="AR3449" s="17" t="e">
        <f t="shared" si="1130"/>
        <v>#N/A</v>
      </c>
    </row>
    <row r="3450" spans="2:44" x14ac:dyDescent="0.25">
      <c r="B3450" t="e">
        <f>INDEX(RawData!$A$2:$A$1048576,MATCH(FmtData!$B$4+(ROW()-10),RawData!$A$2:$A$1048576,0))</f>
        <v>#N/A</v>
      </c>
      <c r="C34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#N/A</v>
      </c>
      <c r="D3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0" s="63" t="e">
        <f>INDEX(RawData!E$2:E$1048576,MATCH(FmtData!$B$4+(ROW()-10),RawData!$A$2:$A$1048576,0))</f>
        <v>#N/A</v>
      </c>
      <c r="F3450" t="e">
        <f>INDEX(RawData!F$2:F$1048576,MATCH(FmtData!$B$4+(ROW()-10),RawData!$A$2:$A$1048576,0))</f>
        <v>#N/A</v>
      </c>
      <c r="G3450" t="e">
        <f>INDEX(RawData!G$2:G$1048576,MATCH(FmtData!$B$4+(ROW()-10),RawData!$A$2:$A$1048576,0))</f>
        <v>#N/A</v>
      </c>
      <c r="H3450" t="e">
        <f>INDEX(RawData!H$2:H$1048576,MATCH(FmtData!$B$4+(ROW()-10),RawData!$A$2:$A$1048576,0))</f>
        <v>#N/A</v>
      </c>
      <c r="I3450" t="e">
        <f>INDEX(RawData!I$2:I$1048576,MATCH(FmtData!$B$4+(ROW()-10),RawData!$A$2:$A$1048576,0))</f>
        <v>#N/A</v>
      </c>
      <c r="J3450" t="e">
        <f>INDEX(RawData!J$2:J$1048576,MATCH(FmtData!$B$4+(ROW()-10),RawData!$A$2:$A$1048576,0))</f>
        <v>#N/A</v>
      </c>
      <c r="K3450" t="e">
        <f>INDEX(RawData!K$2:K$1048576,MATCH(FmtData!$B$4+(ROW()-10),RawData!$A$2:$A$1048576,0))</f>
        <v>#N/A</v>
      </c>
      <c r="L3450" t="e">
        <f>INDEX(RawData!L$2:L$1048576,MATCH(FmtData!$B$4+(ROW()-10),RawData!$A$2:$A$1048576,0))</f>
        <v>#N/A</v>
      </c>
      <c r="M3450" t="e">
        <f>INDEX(RawData!M$2:M$1048576,MATCH(FmtData!$B$4+(ROW()-10),RawData!$A$2:$A$1048576,0))</f>
        <v>#N/A</v>
      </c>
      <c r="N3450" t="e">
        <f>INDEX(RawData!N$2:N$1048576,MATCH(FmtData!$B$4+(ROW()-10),RawData!$A$2:$A$1048576,0))</f>
        <v>#N/A</v>
      </c>
      <c r="O3450" t="e">
        <f>INDEX(RawData!O$2:O$1048576,MATCH(FmtData!$B$4+(ROW()-10),RawData!$A$2:$A$1048576,0))</f>
        <v>#N/A</v>
      </c>
      <c r="P3450" t="e">
        <f>INDEX(RawData!P$2:P$1048576,MATCH(FmtData!$B$4+(ROW()-10),RawData!$A$2:$A$1048576,0))</f>
        <v>#N/A</v>
      </c>
      <c r="Q3450" t="e">
        <f>INDEX(RawData!Q$2:Q$1048576,MATCH(FmtData!$B$4+(ROW()-10),RawData!$A$2:$A$1048576,0))</f>
        <v>#N/A</v>
      </c>
      <c r="R3450" t="e">
        <f>INDEX(RawData!R$2:R$1048576,MATCH(FmtData!$B$4+(ROW()-10),RawData!$A$2:$A$1048576,0))</f>
        <v>#N/A</v>
      </c>
      <c r="S3450" t="e">
        <f>INDEX(RawData!S$2:S$1048576,MATCH(FmtData!$B$4+(ROW()-10),RawData!$A$2:$A$1048576,0))</f>
        <v>#N/A</v>
      </c>
      <c r="T3450" t="e">
        <f>INDEX(RawData!T$2:T$1048576,MATCH(FmtData!$B$4+(ROW()-10),RawData!$A$2:$A$1048576,0))</f>
        <v>#N/A</v>
      </c>
      <c r="U3450" t="e">
        <f>INDEX(RawData!U$2:U$1048576,MATCH(FmtData!$B$4+(ROW()-10),RawData!$A$2:$A$1048576,0))</f>
        <v>#N/A</v>
      </c>
      <c r="V3450" t="e">
        <f>INDEX(RawData!V$2:V$1048576,MATCH(FmtData!$B$4+(ROW()-10),RawData!$A$2:$A$1048576,0))</f>
        <v>#N/A</v>
      </c>
      <c r="W3450" s="8" t="e">
        <f t="shared" si="1116"/>
        <v>#N/A</v>
      </c>
      <c r="X3450" s="8" t="e">
        <f t="shared" si="1117"/>
        <v>#N/A</v>
      </c>
      <c r="Y3450" s="8" t="e">
        <f t="shared" si="1118"/>
        <v>#N/A</v>
      </c>
      <c r="Z3450" s="8" t="e">
        <f t="shared" si="1119"/>
        <v>#N/A</v>
      </c>
      <c r="AA3450" s="8" t="e">
        <f t="shared" si="1120"/>
        <v>#N/A</v>
      </c>
      <c r="AB3450" s="8" t="e">
        <f t="shared" si="1121"/>
        <v>#N/A</v>
      </c>
      <c r="AC3450" s="6" t="e">
        <f t="shared" si="1136"/>
        <v>#N/A</v>
      </c>
      <c r="AD3450" s="41" t="e">
        <f t="shared" si="1131"/>
        <v>#N/A</v>
      </c>
      <c r="AE3450" s="15" t="e">
        <f t="shared" si="1132"/>
        <v>#N/A</v>
      </c>
      <c r="AF3450" s="15" t="e">
        <f t="shared" si="1133"/>
        <v>#N/A</v>
      </c>
      <c r="AG3450" s="15" t="e">
        <f t="shared" si="1122"/>
        <v>#N/A</v>
      </c>
      <c r="AH3450" s="15" t="e">
        <f t="shared" si="1134"/>
        <v>#N/A</v>
      </c>
      <c r="AI3450" s="17" t="e">
        <f t="shared" si="1123"/>
        <v>#N/A</v>
      </c>
      <c r="AJ3450" s="17" t="e">
        <f t="shared" si="1124"/>
        <v>#N/A</v>
      </c>
      <c r="AK3450" s="17" t="e">
        <f t="shared" si="1125"/>
        <v>#N/A</v>
      </c>
      <c r="AL3450" s="17" t="e">
        <f t="shared" si="1126"/>
        <v>#N/A</v>
      </c>
      <c r="AM3450" s="17" t="e">
        <f t="shared" si="1127"/>
        <v>#N/A</v>
      </c>
      <c r="AN3450" s="17" t="e">
        <f t="shared" si="1135"/>
        <v>#N/A</v>
      </c>
      <c r="AO3450" s="17" t="e">
        <f>$AM$6*E3450^3+$AN$6*E3450^2+$AO$6*E3450</f>
        <v>#N/A</v>
      </c>
      <c r="AP3450" s="17" t="e">
        <f t="shared" si="1128"/>
        <v>#N/A</v>
      </c>
      <c r="AQ3450" s="17" t="e">
        <f t="shared" si="1129"/>
        <v>#N/A</v>
      </c>
      <c r="AR3450" s="17" t="e">
        <f t="shared" si="1130"/>
        <v>#N/A</v>
      </c>
    </row>
    <row r="3451" spans="2:44" x14ac:dyDescent="0.25">
      <c r="B3451" t="e">
        <f>INDEX(RawData!$A$2:$A$1048576,MATCH(FmtData!$B$4+(ROW()-10),RawData!$A$2:$A$1048576,0))</f>
        <v>#N/A</v>
      </c>
      <c r="C34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#N/A</v>
      </c>
      <c r="D3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1" s="63" t="e">
        <f>INDEX(RawData!E$2:E$1048576,MATCH(FmtData!$B$4+(ROW()-10),RawData!$A$2:$A$1048576,0))</f>
        <v>#N/A</v>
      </c>
      <c r="F3451" t="e">
        <f>INDEX(RawData!F$2:F$1048576,MATCH(FmtData!$B$4+(ROW()-10),RawData!$A$2:$A$1048576,0))</f>
        <v>#N/A</v>
      </c>
      <c r="G3451" t="e">
        <f>INDEX(RawData!G$2:G$1048576,MATCH(FmtData!$B$4+(ROW()-10),RawData!$A$2:$A$1048576,0))</f>
        <v>#N/A</v>
      </c>
      <c r="H3451" t="e">
        <f>INDEX(RawData!H$2:H$1048576,MATCH(FmtData!$B$4+(ROW()-10),RawData!$A$2:$A$1048576,0))</f>
        <v>#N/A</v>
      </c>
      <c r="I3451" t="e">
        <f>INDEX(RawData!I$2:I$1048576,MATCH(FmtData!$B$4+(ROW()-10),RawData!$A$2:$A$1048576,0))</f>
        <v>#N/A</v>
      </c>
      <c r="J3451" t="e">
        <f>INDEX(RawData!J$2:J$1048576,MATCH(FmtData!$B$4+(ROW()-10),RawData!$A$2:$A$1048576,0))</f>
        <v>#N/A</v>
      </c>
      <c r="K3451" t="e">
        <f>INDEX(RawData!K$2:K$1048576,MATCH(FmtData!$B$4+(ROW()-10),RawData!$A$2:$A$1048576,0))</f>
        <v>#N/A</v>
      </c>
      <c r="L3451" t="e">
        <f>INDEX(RawData!L$2:L$1048576,MATCH(FmtData!$B$4+(ROW()-10),RawData!$A$2:$A$1048576,0))</f>
        <v>#N/A</v>
      </c>
      <c r="M3451" t="e">
        <f>INDEX(RawData!M$2:M$1048576,MATCH(FmtData!$B$4+(ROW()-10),RawData!$A$2:$A$1048576,0))</f>
        <v>#N/A</v>
      </c>
      <c r="N3451" t="e">
        <f>INDEX(RawData!N$2:N$1048576,MATCH(FmtData!$B$4+(ROW()-10),RawData!$A$2:$A$1048576,0))</f>
        <v>#N/A</v>
      </c>
      <c r="O3451" t="e">
        <f>INDEX(RawData!O$2:O$1048576,MATCH(FmtData!$B$4+(ROW()-10),RawData!$A$2:$A$1048576,0))</f>
        <v>#N/A</v>
      </c>
      <c r="P3451" t="e">
        <f>INDEX(RawData!P$2:P$1048576,MATCH(FmtData!$B$4+(ROW()-10),RawData!$A$2:$A$1048576,0))</f>
        <v>#N/A</v>
      </c>
      <c r="Q3451" t="e">
        <f>INDEX(RawData!Q$2:Q$1048576,MATCH(FmtData!$B$4+(ROW()-10),RawData!$A$2:$A$1048576,0))</f>
        <v>#N/A</v>
      </c>
      <c r="R3451" t="e">
        <f>INDEX(RawData!R$2:R$1048576,MATCH(FmtData!$B$4+(ROW()-10),RawData!$A$2:$A$1048576,0))</f>
        <v>#N/A</v>
      </c>
      <c r="S3451" t="e">
        <f>INDEX(RawData!S$2:S$1048576,MATCH(FmtData!$B$4+(ROW()-10),RawData!$A$2:$A$1048576,0))</f>
        <v>#N/A</v>
      </c>
      <c r="T3451" t="e">
        <f>INDEX(RawData!T$2:T$1048576,MATCH(FmtData!$B$4+(ROW()-10),RawData!$A$2:$A$1048576,0))</f>
        <v>#N/A</v>
      </c>
      <c r="U3451" t="e">
        <f>INDEX(RawData!U$2:U$1048576,MATCH(FmtData!$B$4+(ROW()-10),RawData!$A$2:$A$1048576,0))</f>
        <v>#N/A</v>
      </c>
      <c r="V3451" t="e">
        <f>INDEX(RawData!V$2:V$1048576,MATCH(FmtData!$B$4+(ROW()-10),RawData!$A$2:$A$1048576,0))</f>
        <v>#N/A</v>
      </c>
      <c r="W3451" s="8" t="e">
        <f t="shared" si="1116"/>
        <v>#N/A</v>
      </c>
      <c r="X3451" s="8" t="e">
        <f t="shared" si="1117"/>
        <v>#N/A</v>
      </c>
      <c r="Y3451" s="8" t="e">
        <f t="shared" si="1118"/>
        <v>#N/A</v>
      </c>
      <c r="Z3451" s="8" t="e">
        <f t="shared" si="1119"/>
        <v>#N/A</v>
      </c>
      <c r="AA3451" s="8" t="e">
        <f t="shared" si="1120"/>
        <v>#N/A</v>
      </c>
      <c r="AB3451" s="8" t="e">
        <f t="shared" si="1121"/>
        <v>#N/A</v>
      </c>
      <c r="AC3451" s="6" t="e">
        <f t="shared" si="1136"/>
        <v>#N/A</v>
      </c>
      <c r="AD3451" s="41" t="e">
        <f t="shared" si="1131"/>
        <v>#N/A</v>
      </c>
      <c r="AE3451" s="15" t="e">
        <f t="shared" si="1132"/>
        <v>#N/A</v>
      </c>
      <c r="AF3451" s="15" t="e">
        <f t="shared" si="1133"/>
        <v>#N/A</v>
      </c>
      <c r="AG3451" s="15" t="e">
        <f t="shared" si="1122"/>
        <v>#N/A</v>
      </c>
      <c r="AH3451" s="15" t="e">
        <f t="shared" si="1134"/>
        <v>#N/A</v>
      </c>
      <c r="AI3451" s="17" t="e">
        <f t="shared" si="1123"/>
        <v>#N/A</v>
      </c>
      <c r="AJ3451" s="17" t="e">
        <f t="shared" si="1124"/>
        <v>#N/A</v>
      </c>
      <c r="AK3451" s="17" t="e">
        <f t="shared" si="1125"/>
        <v>#N/A</v>
      </c>
      <c r="AL3451" s="17" t="e">
        <f t="shared" si="1126"/>
        <v>#N/A</v>
      </c>
      <c r="AM3451" s="17" t="e">
        <f t="shared" si="1127"/>
        <v>#N/A</v>
      </c>
      <c r="AN3451" s="17" t="e">
        <f t="shared" si="1135"/>
        <v>#N/A</v>
      </c>
      <c r="AO3451" s="17" t="e">
        <f>$AM$6*E3451^3+$AN$6*E3451^2+$AO$6*E3451</f>
        <v>#N/A</v>
      </c>
      <c r="AP3451" s="17" t="e">
        <f t="shared" si="1128"/>
        <v>#N/A</v>
      </c>
      <c r="AQ3451" s="17" t="e">
        <f t="shared" si="1129"/>
        <v>#N/A</v>
      </c>
      <c r="AR3451" s="17" t="e">
        <f t="shared" si="1130"/>
        <v>#N/A</v>
      </c>
    </row>
    <row r="3452" spans="2:44" x14ac:dyDescent="0.25">
      <c r="B3452" t="e">
        <f>INDEX(RawData!$A$2:$A$1048576,MATCH(FmtData!$B$4+(ROW()-10),RawData!$A$2:$A$1048576,0))</f>
        <v>#N/A</v>
      </c>
      <c r="C34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#N/A</v>
      </c>
      <c r="D3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2" s="63" t="e">
        <f>INDEX(RawData!E$2:E$1048576,MATCH(FmtData!$B$4+(ROW()-10),RawData!$A$2:$A$1048576,0))</f>
        <v>#N/A</v>
      </c>
      <c r="F3452" t="e">
        <f>INDEX(RawData!F$2:F$1048576,MATCH(FmtData!$B$4+(ROW()-10),RawData!$A$2:$A$1048576,0))</f>
        <v>#N/A</v>
      </c>
      <c r="G3452" t="e">
        <f>INDEX(RawData!G$2:G$1048576,MATCH(FmtData!$B$4+(ROW()-10),RawData!$A$2:$A$1048576,0))</f>
        <v>#N/A</v>
      </c>
      <c r="H3452" t="e">
        <f>INDEX(RawData!H$2:H$1048576,MATCH(FmtData!$B$4+(ROW()-10),RawData!$A$2:$A$1048576,0))</f>
        <v>#N/A</v>
      </c>
      <c r="I3452" t="e">
        <f>INDEX(RawData!I$2:I$1048576,MATCH(FmtData!$B$4+(ROW()-10),RawData!$A$2:$A$1048576,0))</f>
        <v>#N/A</v>
      </c>
      <c r="J3452" t="e">
        <f>INDEX(RawData!J$2:J$1048576,MATCH(FmtData!$B$4+(ROW()-10),RawData!$A$2:$A$1048576,0))</f>
        <v>#N/A</v>
      </c>
      <c r="K3452" t="e">
        <f>INDEX(RawData!K$2:K$1048576,MATCH(FmtData!$B$4+(ROW()-10),RawData!$A$2:$A$1048576,0))</f>
        <v>#N/A</v>
      </c>
      <c r="L3452" t="e">
        <f>INDEX(RawData!L$2:L$1048576,MATCH(FmtData!$B$4+(ROW()-10),RawData!$A$2:$A$1048576,0))</f>
        <v>#N/A</v>
      </c>
      <c r="M3452" t="e">
        <f>INDEX(RawData!M$2:M$1048576,MATCH(FmtData!$B$4+(ROW()-10),RawData!$A$2:$A$1048576,0))</f>
        <v>#N/A</v>
      </c>
      <c r="N3452" t="e">
        <f>INDEX(RawData!N$2:N$1048576,MATCH(FmtData!$B$4+(ROW()-10),RawData!$A$2:$A$1048576,0))</f>
        <v>#N/A</v>
      </c>
      <c r="O3452" t="e">
        <f>INDEX(RawData!O$2:O$1048576,MATCH(FmtData!$B$4+(ROW()-10),RawData!$A$2:$A$1048576,0))</f>
        <v>#N/A</v>
      </c>
      <c r="P3452" t="e">
        <f>INDEX(RawData!P$2:P$1048576,MATCH(FmtData!$B$4+(ROW()-10),RawData!$A$2:$A$1048576,0))</f>
        <v>#N/A</v>
      </c>
      <c r="Q3452" t="e">
        <f>INDEX(RawData!Q$2:Q$1048576,MATCH(FmtData!$B$4+(ROW()-10),RawData!$A$2:$A$1048576,0))</f>
        <v>#N/A</v>
      </c>
      <c r="R3452" t="e">
        <f>INDEX(RawData!R$2:R$1048576,MATCH(FmtData!$B$4+(ROW()-10),RawData!$A$2:$A$1048576,0))</f>
        <v>#N/A</v>
      </c>
      <c r="S3452" t="e">
        <f>INDEX(RawData!S$2:S$1048576,MATCH(FmtData!$B$4+(ROW()-10),RawData!$A$2:$A$1048576,0))</f>
        <v>#N/A</v>
      </c>
      <c r="T3452" t="e">
        <f>INDEX(RawData!T$2:T$1048576,MATCH(FmtData!$B$4+(ROW()-10),RawData!$A$2:$A$1048576,0))</f>
        <v>#N/A</v>
      </c>
      <c r="U3452" t="e">
        <f>INDEX(RawData!U$2:U$1048576,MATCH(FmtData!$B$4+(ROW()-10),RawData!$A$2:$A$1048576,0))</f>
        <v>#N/A</v>
      </c>
      <c r="V3452" t="e">
        <f>INDEX(RawData!V$2:V$1048576,MATCH(FmtData!$B$4+(ROW()-10),RawData!$A$2:$A$1048576,0))</f>
        <v>#N/A</v>
      </c>
      <c r="W3452" s="8" t="e">
        <f t="shared" si="1116"/>
        <v>#N/A</v>
      </c>
      <c r="X3452" s="8" t="e">
        <f t="shared" si="1117"/>
        <v>#N/A</v>
      </c>
      <c r="Y3452" s="8" t="e">
        <f t="shared" si="1118"/>
        <v>#N/A</v>
      </c>
      <c r="Z3452" s="8" t="e">
        <f t="shared" si="1119"/>
        <v>#N/A</v>
      </c>
      <c r="AA3452" s="8" t="e">
        <f t="shared" si="1120"/>
        <v>#N/A</v>
      </c>
      <c r="AB3452" s="8" t="e">
        <f t="shared" si="1121"/>
        <v>#N/A</v>
      </c>
      <c r="AC3452" s="6" t="e">
        <f t="shared" si="1136"/>
        <v>#N/A</v>
      </c>
      <c r="AD3452" s="41" t="e">
        <f t="shared" si="1131"/>
        <v>#N/A</v>
      </c>
      <c r="AE3452" s="15" t="e">
        <f t="shared" si="1132"/>
        <v>#N/A</v>
      </c>
      <c r="AF3452" s="15" t="e">
        <f t="shared" si="1133"/>
        <v>#N/A</v>
      </c>
      <c r="AG3452" s="15" t="e">
        <f t="shared" si="1122"/>
        <v>#N/A</v>
      </c>
      <c r="AH3452" s="15" t="e">
        <f t="shared" si="1134"/>
        <v>#N/A</v>
      </c>
      <c r="AI3452" s="17" t="e">
        <f t="shared" si="1123"/>
        <v>#N/A</v>
      </c>
      <c r="AJ3452" s="17" t="e">
        <f t="shared" si="1124"/>
        <v>#N/A</v>
      </c>
      <c r="AK3452" s="17" t="e">
        <f t="shared" si="1125"/>
        <v>#N/A</v>
      </c>
      <c r="AL3452" s="17" t="e">
        <f t="shared" si="1126"/>
        <v>#N/A</v>
      </c>
      <c r="AM3452" s="17" t="e">
        <f t="shared" si="1127"/>
        <v>#N/A</v>
      </c>
      <c r="AN3452" s="17" t="e">
        <f t="shared" si="1135"/>
        <v>#N/A</v>
      </c>
      <c r="AO3452" s="17" t="e">
        <f>$AM$6*E3452^3+$AN$6*E3452^2+$AO$6*E3452</f>
        <v>#N/A</v>
      </c>
      <c r="AP3452" s="17" t="e">
        <f t="shared" si="1128"/>
        <v>#N/A</v>
      </c>
      <c r="AQ3452" s="17" t="e">
        <f t="shared" si="1129"/>
        <v>#N/A</v>
      </c>
      <c r="AR3452" s="17" t="e">
        <f t="shared" si="1130"/>
        <v>#N/A</v>
      </c>
    </row>
    <row r="3453" spans="2:44" x14ac:dyDescent="0.25">
      <c r="B3453" t="e">
        <f>INDEX(RawData!$A$2:$A$1048576,MATCH(FmtData!$B$4+(ROW()-10),RawData!$A$2:$A$1048576,0))</f>
        <v>#N/A</v>
      </c>
      <c r="C34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#N/A</v>
      </c>
      <c r="D3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3" s="63" t="e">
        <f>INDEX(RawData!E$2:E$1048576,MATCH(FmtData!$B$4+(ROW()-10),RawData!$A$2:$A$1048576,0))</f>
        <v>#N/A</v>
      </c>
      <c r="F3453" t="e">
        <f>INDEX(RawData!F$2:F$1048576,MATCH(FmtData!$B$4+(ROW()-10),RawData!$A$2:$A$1048576,0))</f>
        <v>#N/A</v>
      </c>
      <c r="G3453" t="e">
        <f>INDEX(RawData!G$2:G$1048576,MATCH(FmtData!$B$4+(ROW()-10),RawData!$A$2:$A$1048576,0))</f>
        <v>#N/A</v>
      </c>
      <c r="H3453" t="e">
        <f>INDEX(RawData!H$2:H$1048576,MATCH(FmtData!$B$4+(ROW()-10),RawData!$A$2:$A$1048576,0))</f>
        <v>#N/A</v>
      </c>
      <c r="I3453" t="e">
        <f>INDEX(RawData!I$2:I$1048576,MATCH(FmtData!$B$4+(ROW()-10),RawData!$A$2:$A$1048576,0))</f>
        <v>#N/A</v>
      </c>
      <c r="J3453" t="e">
        <f>INDEX(RawData!J$2:J$1048576,MATCH(FmtData!$B$4+(ROW()-10),RawData!$A$2:$A$1048576,0))</f>
        <v>#N/A</v>
      </c>
      <c r="K3453" t="e">
        <f>INDEX(RawData!K$2:K$1048576,MATCH(FmtData!$B$4+(ROW()-10),RawData!$A$2:$A$1048576,0))</f>
        <v>#N/A</v>
      </c>
      <c r="L3453" t="e">
        <f>INDEX(RawData!L$2:L$1048576,MATCH(FmtData!$B$4+(ROW()-10),RawData!$A$2:$A$1048576,0))</f>
        <v>#N/A</v>
      </c>
      <c r="M3453" t="e">
        <f>INDEX(RawData!M$2:M$1048576,MATCH(FmtData!$B$4+(ROW()-10),RawData!$A$2:$A$1048576,0))</f>
        <v>#N/A</v>
      </c>
      <c r="N3453" t="e">
        <f>INDEX(RawData!N$2:N$1048576,MATCH(FmtData!$B$4+(ROW()-10),RawData!$A$2:$A$1048576,0))</f>
        <v>#N/A</v>
      </c>
      <c r="O3453" t="e">
        <f>INDEX(RawData!O$2:O$1048576,MATCH(FmtData!$B$4+(ROW()-10),RawData!$A$2:$A$1048576,0))</f>
        <v>#N/A</v>
      </c>
      <c r="P3453" t="e">
        <f>INDEX(RawData!P$2:P$1048576,MATCH(FmtData!$B$4+(ROW()-10),RawData!$A$2:$A$1048576,0))</f>
        <v>#N/A</v>
      </c>
      <c r="Q3453" t="e">
        <f>INDEX(RawData!Q$2:Q$1048576,MATCH(FmtData!$B$4+(ROW()-10),RawData!$A$2:$A$1048576,0))</f>
        <v>#N/A</v>
      </c>
      <c r="R3453" t="e">
        <f>INDEX(RawData!R$2:R$1048576,MATCH(FmtData!$B$4+(ROW()-10),RawData!$A$2:$A$1048576,0))</f>
        <v>#N/A</v>
      </c>
      <c r="S3453" t="e">
        <f>INDEX(RawData!S$2:S$1048576,MATCH(FmtData!$B$4+(ROW()-10),RawData!$A$2:$A$1048576,0))</f>
        <v>#N/A</v>
      </c>
      <c r="T3453" t="e">
        <f>INDEX(RawData!T$2:T$1048576,MATCH(FmtData!$B$4+(ROW()-10),RawData!$A$2:$A$1048576,0))</f>
        <v>#N/A</v>
      </c>
      <c r="U3453" t="e">
        <f>INDEX(RawData!U$2:U$1048576,MATCH(FmtData!$B$4+(ROW()-10),RawData!$A$2:$A$1048576,0))</f>
        <v>#N/A</v>
      </c>
      <c r="V3453" t="e">
        <f>INDEX(RawData!V$2:V$1048576,MATCH(FmtData!$B$4+(ROW()-10),RawData!$A$2:$A$1048576,0))</f>
        <v>#N/A</v>
      </c>
      <c r="W3453" s="8" t="e">
        <f t="shared" si="1116"/>
        <v>#N/A</v>
      </c>
      <c r="X3453" s="8" t="e">
        <f t="shared" si="1117"/>
        <v>#N/A</v>
      </c>
      <c r="Y3453" s="8" t="e">
        <f t="shared" si="1118"/>
        <v>#N/A</v>
      </c>
      <c r="Z3453" s="8" t="e">
        <f t="shared" si="1119"/>
        <v>#N/A</v>
      </c>
      <c r="AA3453" s="8" t="e">
        <f t="shared" si="1120"/>
        <v>#N/A</v>
      </c>
      <c r="AB3453" s="8" t="e">
        <f t="shared" si="1121"/>
        <v>#N/A</v>
      </c>
      <c r="AC3453" s="6" t="e">
        <f t="shared" si="1136"/>
        <v>#N/A</v>
      </c>
      <c r="AD3453" s="41" t="e">
        <f t="shared" si="1131"/>
        <v>#N/A</v>
      </c>
      <c r="AE3453" s="15" t="e">
        <f t="shared" si="1132"/>
        <v>#N/A</v>
      </c>
      <c r="AF3453" s="15" t="e">
        <f t="shared" si="1133"/>
        <v>#N/A</v>
      </c>
      <c r="AG3453" s="15" t="e">
        <f t="shared" si="1122"/>
        <v>#N/A</v>
      </c>
      <c r="AH3453" s="15" t="e">
        <f t="shared" si="1134"/>
        <v>#N/A</v>
      </c>
      <c r="AI3453" s="17" t="e">
        <f t="shared" si="1123"/>
        <v>#N/A</v>
      </c>
      <c r="AJ3453" s="17" t="e">
        <f t="shared" si="1124"/>
        <v>#N/A</v>
      </c>
      <c r="AK3453" s="17" t="e">
        <f t="shared" si="1125"/>
        <v>#N/A</v>
      </c>
      <c r="AL3453" s="17" t="e">
        <f t="shared" si="1126"/>
        <v>#N/A</v>
      </c>
      <c r="AM3453" s="17" t="e">
        <f t="shared" si="1127"/>
        <v>#N/A</v>
      </c>
      <c r="AN3453" s="17" t="e">
        <f t="shared" si="1135"/>
        <v>#N/A</v>
      </c>
      <c r="AO3453" s="17" t="e">
        <f>$AM$6*E3453^3+$AN$6*E3453^2+$AO$6*E3453</f>
        <v>#N/A</v>
      </c>
      <c r="AP3453" s="17" t="e">
        <f t="shared" si="1128"/>
        <v>#N/A</v>
      </c>
      <c r="AQ3453" s="17" t="e">
        <f t="shared" si="1129"/>
        <v>#N/A</v>
      </c>
      <c r="AR3453" s="17" t="e">
        <f t="shared" si="1130"/>
        <v>#N/A</v>
      </c>
    </row>
    <row r="3454" spans="2:44" x14ac:dyDescent="0.25">
      <c r="B3454" t="e">
        <f>INDEX(RawData!$A$2:$A$1048576,MATCH(FmtData!$B$4+(ROW()-10),RawData!$A$2:$A$1048576,0))</f>
        <v>#N/A</v>
      </c>
      <c r="C34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#N/A</v>
      </c>
      <c r="D3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4" s="63" t="e">
        <f>INDEX(RawData!E$2:E$1048576,MATCH(FmtData!$B$4+(ROW()-10),RawData!$A$2:$A$1048576,0))</f>
        <v>#N/A</v>
      </c>
      <c r="F3454" t="e">
        <f>INDEX(RawData!F$2:F$1048576,MATCH(FmtData!$B$4+(ROW()-10),RawData!$A$2:$A$1048576,0))</f>
        <v>#N/A</v>
      </c>
      <c r="G3454" t="e">
        <f>INDEX(RawData!G$2:G$1048576,MATCH(FmtData!$B$4+(ROW()-10),RawData!$A$2:$A$1048576,0))</f>
        <v>#N/A</v>
      </c>
      <c r="H3454" t="e">
        <f>INDEX(RawData!H$2:H$1048576,MATCH(FmtData!$B$4+(ROW()-10),RawData!$A$2:$A$1048576,0))</f>
        <v>#N/A</v>
      </c>
      <c r="I3454" t="e">
        <f>INDEX(RawData!I$2:I$1048576,MATCH(FmtData!$B$4+(ROW()-10),RawData!$A$2:$A$1048576,0))</f>
        <v>#N/A</v>
      </c>
      <c r="J3454" t="e">
        <f>INDEX(RawData!J$2:J$1048576,MATCH(FmtData!$B$4+(ROW()-10),RawData!$A$2:$A$1048576,0))</f>
        <v>#N/A</v>
      </c>
      <c r="K3454" t="e">
        <f>INDEX(RawData!K$2:K$1048576,MATCH(FmtData!$B$4+(ROW()-10),RawData!$A$2:$A$1048576,0))</f>
        <v>#N/A</v>
      </c>
      <c r="L3454" t="e">
        <f>INDEX(RawData!L$2:L$1048576,MATCH(FmtData!$B$4+(ROW()-10),RawData!$A$2:$A$1048576,0))</f>
        <v>#N/A</v>
      </c>
      <c r="M3454" t="e">
        <f>INDEX(RawData!M$2:M$1048576,MATCH(FmtData!$B$4+(ROW()-10),RawData!$A$2:$A$1048576,0))</f>
        <v>#N/A</v>
      </c>
      <c r="N3454" t="e">
        <f>INDEX(RawData!N$2:N$1048576,MATCH(FmtData!$B$4+(ROW()-10),RawData!$A$2:$A$1048576,0))</f>
        <v>#N/A</v>
      </c>
      <c r="O3454" t="e">
        <f>INDEX(RawData!O$2:O$1048576,MATCH(FmtData!$B$4+(ROW()-10),RawData!$A$2:$A$1048576,0))</f>
        <v>#N/A</v>
      </c>
      <c r="P3454" t="e">
        <f>INDEX(RawData!P$2:P$1048576,MATCH(FmtData!$B$4+(ROW()-10),RawData!$A$2:$A$1048576,0))</f>
        <v>#N/A</v>
      </c>
      <c r="Q3454" t="e">
        <f>INDEX(RawData!Q$2:Q$1048576,MATCH(FmtData!$B$4+(ROW()-10),RawData!$A$2:$A$1048576,0))</f>
        <v>#N/A</v>
      </c>
      <c r="R3454" t="e">
        <f>INDEX(RawData!R$2:R$1048576,MATCH(FmtData!$B$4+(ROW()-10),RawData!$A$2:$A$1048576,0))</f>
        <v>#N/A</v>
      </c>
      <c r="S3454" t="e">
        <f>INDEX(RawData!S$2:S$1048576,MATCH(FmtData!$B$4+(ROW()-10),RawData!$A$2:$A$1048576,0))</f>
        <v>#N/A</v>
      </c>
      <c r="T3454" t="e">
        <f>INDEX(RawData!T$2:T$1048576,MATCH(FmtData!$B$4+(ROW()-10),RawData!$A$2:$A$1048576,0))</f>
        <v>#N/A</v>
      </c>
      <c r="U3454" t="e">
        <f>INDEX(RawData!U$2:U$1048576,MATCH(FmtData!$B$4+(ROW()-10),RawData!$A$2:$A$1048576,0))</f>
        <v>#N/A</v>
      </c>
      <c r="V3454" t="e">
        <f>INDEX(RawData!V$2:V$1048576,MATCH(FmtData!$B$4+(ROW()-10),RawData!$A$2:$A$1048576,0))</f>
        <v>#N/A</v>
      </c>
      <c r="W3454" s="8" t="e">
        <f t="shared" si="1116"/>
        <v>#N/A</v>
      </c>
      <c r="X3454" s="8" t="e">
        <f t="shared" si="1117"/>
        <v>#N/A</v>
      </c>
      <c r="Y3454" s="8" t="e">
        <f t="shared" si="1118"/>
        <v>#N/A</v>
      </c>
      <c r="Z3454" s="8" t="e">
        <f t="shared" si="1119"/>
        <v>#N/A</v>
      </c>
      <c r="AA3454" s="8" t="e">
        <f t="shared" si="1120"/>
        <v>#N/A</v>
      </c>
      <c r="AB3454" s="8" t="e">
        <f t="shared" si="1121"/>
        <v>#N/A</v>
      </c>
      <c r="AC3454" s="6" t="e">
        <f t="shared" si="1136"/>
        <v>#N/A</v>
      </c>
      <c r="AD3454" s="41" t="e">
        <f t="shared" si="1131"/>
        <v>#N/A</v>
      </c>
      <c r="AE3454" s="15" t="e">
        <f t="shared" si="1132"/>
        <v>#N/A</v>
      </c>
      <c r="AF3454" s="15" t="e">
        <f t="shared" si="1133"/>
        <v>#N/A</v>
      </c>
      <c r="AG3454" s="15" t="e">
        <f t="shared" si="1122"/>
        <v>#N/A</v>
      </c>
      <c r="AH3454" s="15" t="e">
        <f t="shared" si="1134"/>
        <v>#N/A</v>
      </c>
      <c r="AI3454" s="17" t="e">
        <f t="shared" si="1123"/>
        <v>#N/A</v>
      </c>
      <c r="AJ3454" s="17" t="e">
        <f t="shared" si="1124"/>
        <v>#N/A</v>
      </c>
      <c r="AK3454" s="17" t="e">
        <f t="shared" si="1125"/>
        <v>#N/A</v>
      </c>
      <c r="AL3454" s="17" t="e">
        <f t="shared" si="1126"/>
        <v>#N/A</v>
      </c>
      <c r="AM3454" s="17" t="e">
        <f t="shared" si="1127"/>
        <v>#N/A</v>
      </c>
      <c r="AN3454" s="17" t="e">
        <f t="shared" si="1135"/>
        <v>#N/A</v>
      </c>
      <c r="AO3454" s="17" t="e">
        <f>$AM$6*E3454^3+$AN$6*E3454^2+$AO$6*E3454</f>
        <v>#N/A</v>
      </c>
      <c r="AP3454" s="17" t="e">
        <f t="shared" si="1128"/>
        <v>#N/A</v>
      </c>
      <c r="AQ3454" s="17" t="e">
        <f t="shared" si="1129"/>
        <v>#N/A</v>
      </c>
      <c r="AR3454" s="17" t="e">
        <f t="shared" si="1130"/>
        <v>#N/A</v>
      </c>
    </row>
    <row r="3455" spans="2:44" x14ac:dyDescent="0.25">
      <c r="B3455" t="e">
        <f>INDEX(RawData!$A$2:$A$1048576,MATCH(FmtData!$B$4+(ROW()-10),RawData!$A$2:$A$1048576,0))</f>
        <v>#N/A</v>
      </c>
      <c r="C34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#N/A</v>
      </c>
      <c r="D3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5" s="63" t="e">
        <f>INDEX(RawData!E$2:E$1048576,MATCH(FmtData!$B$4+(ROW()-10),RawData!$A$2:$A$1048576,0))</f>
        <v>#N/A</v>
      </c>
      <c r="F3455" t="e">
        <f>INDEX(RawData!F$2:F$1048576,MATCH(FmtData!$B$4+(ROW()-10),RawData!$A$2:$A$1048576,0))</f>
        <v>#N/A</v>
      </c>
      <c r="G3455" t="e">
        <f>INDEX(RawData!G$2:G$1048576,MATCH(FmtData!$B$4+(ROW()-10),RawData!$A$2:$A$1048576,0))</f>
        <v>#N/A</v>
      </c>
      <c r="H3455" t="e">
        <f>INDEX(RawData!H$2:H$1048576,MATCH(FmtData!$B$4+(ROW()-10),RawData!$A$2:$A$1048576,0))</f>
        <v>#N/A</v>
      </c>
      <c r="I3455" t="e">
        <f>INDEX(RawData!I$2:I$1048576,MATCH(FmtData!$B$4+(ROW()-10),RawData!$A$2:$A$1048576,0))</f>
        <v>#N/A</v>
      </c>
      <c r="J3455" t="e">
        <f>INDEX(RawData!J$2:J$1048576,MATCH(FmtData!$B$4+(ROW()-10),RawData!$A$2:$A$1048576,0))</f>
        <v>#N/A</v>
      </c>
      <c r="K3455" t="e">
        <f>INDEX(RawData!K$2:K$1048576,MATCH(FmtData!$B$4+(ROW()-10),RawData!$A$2:$A$1048576,0))</f>
        <v>#N/A</v>
      </c>
      <c r="L3455" t="e">
        <f>INDEX(RawData!L$2:L$1048576,MATCH(FmtData!$B$4+(ROW()-10),RawData!$A$2:$A$1048576,0))</f>
        <v>#N/A</v>
      </c>
      <c r="M3455" t="e">
        <f>INDEX(RawData!M$2:M$1048576,MATCH(FmtData!$B$4+(ROW()-10),RawData!$A$2:$A$1048576,0))</f>
        <v>#N/A</v>
      </c>
      <c r="N3455" t="e">
        <f>INDEX(RawData!N$2:N$1048576,MATCH(FmtData!$B$4+(ROW()-10),RawData!$A$2:$A$1048576,0))</f>
        <v>#N/A</v>
      </c>
      <c r="O3455" t="e">
        <f>INDEX(RawData!O$2:O$1048576,MATCH(FmtData!$B$4+(ROW()-10),RawData!$A$2:$A$1048576,0))</f>
        <v>#N/A</v>
      </c>
      <c r="P3455" t="e">
        <f>INDEX(RawData!P$2:P$1048576,MATCH(FmtData!$B$4+(ROW()-10),RawData!$A$2:$A$1048576,0))</f>
        <v>#N/A</v>
      </c>
      <c r="Q3455" t="e">
        <f>INDEX(RawData!Q$2:Q$1048576,MATCH(FmtData!$B$4+(ROW()-10),RawData!$A$2:$A$1048576,0))</f>
        <v>#N/A</v>
      </c>
      <c r="R3455" t="e">
        <f>INDEX(RawData!R$2:R$1048576,MATCH(FmtData!$B$4+(ROW()-10),RawData!$A$2:$A$1048576,0))</f>
        <v>#N/A</v>
      </c>
      <c r="S3455" t="e">
        <f>INDEX(RawData!S$2:S$1048576,MATCH(FmtData!$B$4+(ROW()-10),RawData!$A$2:$A$1048576,0))</f>
        <v>#N/A</v>
      </c>
      <c r="T3455" t="e">
        <f>INDEX(RawData!T$2:T$1048576,MATCH(FmtData!$B$4+(ROW()-10),RawData!$A$2:$A$1048576,0))</f>
        <v>#N/A</v>
      </c>
      <c r="U3455" t="e">
        <f>INDEX(RawData!U$2:U$1048576,MATCH(FmtData!$B$4+(ROW()-10),RawData!$A$2:$A$1048576,0))</f>
        <v>#N/A</v>
      </c>
      <c r="V3455" t="e">
        <f>INDEX(RawData!V$2:V$1048576,MATCH(FmtData!$B$4+(ROW()-10),RawData!$A$2:$A$1048576,0))</f>
        <v>#N/A</v>
      </c>
      <c r="W3455" s="8" t="e">
        <f t="shared" si="1116"/>
        <v>#N/A</v>
      </c>
      <c r="X3455" s="8" t="e">
        <f t="shared" si="1117"/>
        <v>#N/A</v>
      </c>
      <c r="Y3455" s="8" t="e">
        <f t="shared" si="1118"/>
        <v>#N/A</v>
      </c>
      <c r="Z3455" s="8" t="e">
        <f t="shared" si="1119"/>
        <v>#N/A</v>
      </c>
      <c r="AA3455" s="8" t="e">
        <f t="shared" si="1120"/>
        <v>#N/A</v>
      </c>
      <c r="AB3455" s="8" t="e">
        <f t="shared" si="1121"/>
        <v>#N/A</v>
      </c>
      <c r="AC3455" s="6" t="e">
        <f t="shared" si="1136"/>
        <v>#N/A</v>
      </c>
      <c r="AD3455" s="41" t="e">
        <f t="shared" si="1131"/>
        <v>#N/A</v>
      </c>
      <c r="AE3455" s="15" t="e">
        <f t="shared" si="1132"/>
        <v>#N/A</v>
      </c>
      <c r="AF3455" s="15" t="e">
        <f t="shared" si="1133"/>
        <v>#N/A</v>
      </c>
      <c r="AG3455" s="15" t="e">
        <f t="shared" si="1122"/>
        <v>#N/A</v>
      </c>
      <c r="AH3455" s="15" t="e">
        <f t="shared" si="1134"/>
        <v>#N/A</v>
      </c>
      <c r="AI3455" s="17" t="e">
        <f t="shared" si="1123"/>
        <v>#N/A</v>
      </c>
      <c r="AJ3455" s="17" t="e">
        <f t="shared" si="1124"/>
        <v>#N/A</v>
      </c>
      <c r="AK3455" s="17" t="e">
        <f t="shared" si="1125"/>
        <v>#N/A</v>
      </c>
      <c r="AL3455" s="17" t="e">
        <f t="shared" si="1126"/>
        <v>#N/A</v>
      </c>
      <c r="AM3455" s="17" t="e">
        <f t="shared" si="1127"/>
        <v>#N/A</v>
      </c>
      <c r="AN3455" s="17" t="e">
        <f t="shared" si="1135"/>
        <v>#N/A</v>
      </c>
      <c r="AO3455" s="17" t="e">
        <f>$AM$6*E3455^3+$AN$6*E3455^2+$AO$6*E3455</f>
        <v>#N/A</v>
      </c>
      <c r="AP3455" s="17" t="e">
        <f t="shared" si="1128"/>
        <v>#N/A</v>
      </c>
      <c r="AQ3455" s="17" t="e">
        <f t="shared" si="1129"/>
        <v>#N/A</v>
      </c>
      <c r="AR3455" s="17" t="e">
        <f t="shared" si="1130"/>
        <v>#N/A</v>
      </c>
    </row>
    <row r="3456" spans="2:44" x14ac:dyDescent="0.25">
      <c r="B3456" t="e">
        <f>INDEX(RawData!$A$2:$A$1048576,MATCH(FmtData!$B$4+(ROW()-10),RawData!$A$2:$A$1048576,0))</f>
        <v>#N/A</v>
      </c>
      <c r="C34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#N/A</v>
      </c>
      <c r="D3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6" s="63" t="e">
        <f>INDEX(RawData!E$2:E$1048576,MATCH(FmtData!$B$4+(ROW()-10),RawData!$A$2:$A$1048576,0))</f>
        <v>#N/A</v>
      </c>
      <c r="F3456" t="e">
        <f>INDEX(RawData!F$2:F$1048576,MATCH(FmtData!$B$4+(ROW()-10),RawData!$A$2:$A$1048576,0))</f>
        <v>#N/A</v>
      </c>
      <c r="G3456" t="e">
        <f>INDEX(RawData!G$2:G$1048576,MATCH(FmtData!$B$4+(ROW()-10),RawData!$A$2:$A$1048576,0))</f>
        <v>#N/A</v>
      </c>
      <c r="H3456" t="e">
        <f>INDEX(RawData!H$2:H$1048576,MATCH(FmtData!$B$4+(ROW()-10),RawData!$A$2:$A$1048576,0))</f>
        <v>#N/A</v>
      </c>
      <c r="I3456" t="e">
        <f>INDEX(RawData!I$2:I$1048576,MATCH(FmtData!$B$4+(ROW()-10),RawData!$A$2:$A$1048576,0))</f>
        <v>#N/A</v>
      </c>
      <c r="J3456" t="e">
        <f>INDEX(RawData!J$2:J$1048576,MATCH(FmtData!$B$4+(ROW()-10),RawData!$A$2:$A$1048576,0))</f>
        <v>#N/A</v>
      </c>
      <c r="K3456" t="e">
        <f>INDEX(RawData!K$2:K$1048576,MATCH(FmtData!$B$4+(ROW()-10),RawData!$A$2:$A$1048576,0))</f>
        <v>#N/A</v>
      </c>
      <c r="L3456" t="e">
        <f>INDEX(RawData!L$2:L$1048576,MATCH(FmtData!$B$4+(ROW()-10),RawData!$A$2:$A$1048576,0))</f>
        <v>#N/A</v>
      </c>
      <c r="M3456" t="e">
        <f>INDEX(RawData!M$2:M$1048576,MATCH(FmtData!$B$4+(ROW()-10),RawData!$A$2:$A$1048576,0))</f>
        <v>#N/A</v>
      </c>
      <c r="N3456" t="e">
        <f>INDEX(RawData!N$2:N$1048576,MATCH(FmtData!$B$4+(ROW()-10),RawData!$A$2:$A$1048576,0))</f>
        <v>#N/A</v>
      </c>
      <c r="O3456" t="e">
        <f>INDEX(RawData!O$2:O$1048576,MATCH(FmtData!$B$4+(ROW()-10),RawData!$A$2:$A$1048576,0))</f>
        <v>#N/A</v>
      </c>
      <c r="P3456" t="e">
        <f>INDEX(RawData!P$2:P$1048576,MATCH(FmtData!$B$4+(ROW()-10),RawData!$A$2:$A$1048576,0))</f>
        <v>#N/A</v>
      </c>
      <c r="Q3456" t="e">
        <f>INDEX(RawData!Q$2:Q$1048576,MATCH(FmtData!$B$4+(ROW()-10),RawData!$A$2:$A$1048576,0))</f>
        <v>#N/A</v>
      </c>
      <c r="R3456" t="e">
        <f>INDEX(RawData!R$2:R$1048576,MATCH(FmtData!$B$4+(ROW()-10),RawData!$A$2:$A$1048576,0))</f>
        <v>#N/A</v>
      </c>
      <c r="S3456" t="e">
        <f>INDEX(RawData!S$2:S$1048576,MATCH(FmtData!$B$4+(ROW()-10),RawData!$A$2:$A$1048576,0))</f>
        <v>#N/A</v>
      </c>
      <c r="T3456" t="e">
        <f>INDEX(RawData!T$2:T$1048576,MATCH(FmtData!$B$4+(ROW()-10),RawData!$A$2:$A$1048576,0))</f>
        <v>#N/A</v>
      </c>
      <c r="U3456" t="e">
        <f>INDEX(RawData!U$2:U$1048576,MATCH(FmtData!$B$4+(ROW()-10),RawData!$A$2:$A$1048576,0))</f>
        <v>#N/A</v>
      </c>
      <c r="V3456" t="e">
        <f>INDEX(RawData!V$2:V$1048576,MATCH(FmtData!$B$4+(ROW()-10),RawData!$A$2:$A$1048576,0))</f>
        <v>#N/A</v>
      </c>
      <c r="W3456" s="8" t="e">
        <f t="shared" si="1116"/>
        <v>#N/A</v>
      </c>
      <c r="X3456" s="8" t="e">
        <f t="shared" si="1117"/>
        <v>#N/A</v>
      </c>
      <c r="Y3456" s="8" t="e">
        <f t="shared" si="1118"/>
        <v>#N/A</v>
      </c>
      <c r="Z3456" s="8" t="e">
        <f t="shared" si="1119"/>
        <v>#N/A</v>
      </c>
      <c r="AA3456" s="8" t="e">
        <f t="shared" si="1120"/>
        <v>#N/A</v>
      </c>
      <c r="AB3456" s="8" t="e">
        <f t="shared" si="1121"/>
        <v>#N/A</v>
      </c>
      <c r="AC3456" s="6" t="e">
        <f t="shared" si="1136"/>
        <v>#N/A</v>
      </c>
      <c r="AD3456" s="41" t="e">
        <f t="shared" si="1131"/>
        <v>#N/A</v>
      </c>
      <c r="AE3456" s="15" t="e">
        <f t="shared" si="1132"/>
        <v>#N/A</v>
      </c>
      <c r="AF3456" s="15" t="e">
        <f t="shared" si="1133"/>
        <v>#N/A</v>
      </c>
      <c r="AG3456" s="15" t="e">
        <f t="shared" si="1122"/>
        <v>#N/A</v>
      </c>
      <c r="AH3456" s="15" t="e">
        <f t="shared" si="1134"/>
        <v>#N/A</v>
      </c>
      <c r="AI3456" s="17" t="e">
        <f t="shared" si="1123"/>
        <v>#N/A</v>
      </c>
      <c r="AJ3456" s="17" t="e">
        <f t="shared" si="1124"/>
        <v>#N/A</v>
      </c>
      <c r="AK3456" s="17" t="e">
        <f t="shared" si="1125"/>
        <v>#N/A</v>
      </c>
      <c r="AL3456" s="17" t="e">
        <f t="shared" si="1126"/>
        <v>#N/A</v>
      </c>
      <c r="AM3456" s="17" t="e">
        <f t="shared" si="1127"/>
        <v>#N/A</v>
      </c>
      <c r="AN3456" s="17" t="e">
        <f t="shared" si="1135"/>
        <v>#N/A</v>
      </c>
      <c r="AO3456" s="17" t="e">
        <f>$AM$6*E3456^3+$AN$6*E3456^2+$AO$6*E3456</f>
        <v>#N/A</v>
      </c>
      <c r="AP3456" s="17" t="e">
        <f t="shared" si="1128"/>
        <v>#N/A</v>
      </c>
      <c r="AQ3456" s="17" t="e">
        <f t="shared" si="1129"/>
        <v>#N/A</v>
      </c>
      <c r="AR3456" s="17" t="e">
        <f t="shared" si="1130"/>
        <v>#N/A</v>
      </c>
    </row>
    <row r="3457" spans="2:44" x14ac:dyDescent="0.25">
      <c r="B3457" t="e">
        <f>INDEX(RawData!$A$2:$A$1048576,MATCH(FmtData!$B$4+(ROW()-10),RawData!$A$2:$A$1048576,0))</f>
        <v>#N/A</v>
      </c>
      <c r="C34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#N/A</v>
      </c>
      <c r="D3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7" s="63" t="e">
        <f>INDEX(RawData!E$2:E$1048576,MATCH(FmtData!$B$4+(ROW()-10),RawData!$A$2:$A$1048576,0))</f>
        <v>#N/A</v>
      </c>
      <c r="F3457" t="e">
        <f>INDEX(RawData!F$2:F$1048576,MATCH(FmtData!$B$4+(ROW()-10),RawData!$A$2:$A$1048576,0))</f>
        <v>#N/A</v>
      </c>
      <c r="G3457" t="e">
        <f>INDEX(RawData!G$2:G$1048576,MATCH(FmtData!$B$4+(ROW()-10),RawData!$A$2:$A$1048576,0))</f>
        <v>#N/A</v>
      </c>
      <c r="H3457" t="e">
        <f>INDEX(RawData!H$2:H$1048576,MATCH(FmtData!$B$4+(ROW()-10),RawData!$A$2:$A$1048576,0))</f>
        <v>#N/A</v>
      </c>
      <c r="I3457" t="e">
        <f>INDEX(RawData!I$2:I$1048576,MATCH(FmtData!$B$4+(ROW()-10),RawData!$A$2:$A$1048576,0))</f>
        <v>#N/A</v>
      </c>
      <c r="J3457" t="e">
        <f>INDEX(RawData!J$2:J$1048576,MATCH(FmtData!$B$4+(ROW()-10),RawData!$A$2:$A$1048576,0))</f>
        <v>#N/A</v>
      </c>
      <c r="K3457" t="e">
        <f>INDEX(RawData!K$2:K$1048576,MATCH(FmtData!$B$4+(ROW()-10),RawData!$A$2:$A$1048576,0))</f>
        <v>#N/A</v>
      </c>
      <c r="L3457" t="e">
        <f>INDEX(RawData!L$2:L$1048576,MATCH(FmtData!$B$4+(ROW()-10),RawData!$A$2:$A$1048576,0))</f>
        <v>#N/A</v>
      </c>
      <c r="M3457" t="e">
        <f>INDEX(RawData!M$2:M$1048576,MATCH(FmtData!$B$4+(ROW()-10),RawData!$A$2:$A$1048576,0))</f>
        <v>#N/A</v>
      </c>
      <c r="N3457" t="e">
        <f>INDEX(RawData!N$2:N$1048576,MATCH(FmtData!$B$4+(ROW()-10),RawData!$A$2:$A$1048576,0))</f>
        <v>#N/A</v>
      </c>
      <c r="O3457" t="e">
        <f>INDEX(RawData!O$2:O$1048576,MATCH(FmtData!$B$4+(ROW()-10),RawData!$A$2:$A$1048576,0))</f>
        <v>#N/A</v>
      </c>
      <c r="P3457" t="e">
        <f>INDEX(RawData!P$2:P$1048576,MATCH(FmtData!$B$4+(ROW()-10),RawData!$A$2:$A$1048576,0))</f>
        <v>#N/A</v>
      </c>
      <c r="Q3457" t="e">
        <f>INDEX(RawData!Q$2:Q$1048576,MATCH(FmtData!$B$4+(ROW()-10),RawData!$A$2:$A$1048576,0))</f>
        <v>#N/A</v>
      </c>
      <c r="R3457" t="e">
        <f>INDEX(RawData!R$2:R$1048576,MATCH(FmtData!$B$4+(ROW()-10),RawData!$A$2:$A$1048576,0))</f>
        <v>#N/A</v>
      </c>
      <c r="S3457" t="e">
        <f>INDEX(RawData!S$2:S$1048576,MATCH(FmtData!$B$4+(ROW()-10),RawData!$A$2:$A$1048576,0))</f>
        <v>#N/A</v>
      </c>
      <c r="T3457" t="e">
        <f>INDEX(RawData!T$2:T$1048576,MATCH(FmtData!$B$4+(ROW()-10),RawData!$A$2:$A$1048576,0))</f>
        <v>#N/A</v>
      </c>
      <c r="U3457" t="e">
        <f>INDEX(RawData!U$2:U$1048576,MATCH(FmtData!$B$4+(ROW()-10),RawData!$A$2:$A$1048576,0))</f>
        <v>#N/A</v>
      </c>
      <c r="V3457" t="e">
        <f>INDEX(RawData!V$2:V$1048576,MATCH(FmtData!$B$4+(ROW()-10),RawData!$A$2:$A$1048576,0))</f>
        <v>#N/A</v>
      </c>
      <c r="W3457" s="8" t="e">
        <f t="shared" si="1116"/>
        <v>#N/A</v>
      </c>
      <c r="X3457" s="8" t="e">
        <f t="shared" si="1117"/>
        <v>#N/A</v>
      </c>
      <c r="Y3457" s="8" t="e">
        <f t="shared" si="1118"/>
        <v>#N/A</v>
      </c>
      <c r="Z3457" s="8" t="e">
        <f t="shared" si="1119"/>
        <v>#N/A</v>
      </c>
      <c r="AA3457" s="8" t="e">
        <f t="shared" si="1120"/>
        <v>#N/A</v>
      </c>
      <c r="AB3457" s="8" t="e">
        <f t="shared" si="1121"/>
        <v>#N/A</v>
      </c>
      <c r="AC3457" s="6" t="e">
        <f t="shared" si="1136"/>
        <v>#N/A</v>
      </c>
      <c r="AD3457" s="41" t="e">
        <f t="shared" si="1131"/>
        <v>#N/A</v>
      </c>
      <c r="AE3457" s="15" t="e">
        <f t="shared" si="1132"/>
        <v>#N/A</v>
      </c>
      <c r="AF3457" s="15" t="e">
        <f t="shared" si="1133"/>
        <v>#N/A</v>
      </c>
      <c r="AG3457" s="15" t="e">
        <f t="shared" si="1122"/>
        <v>#N/A</v>
      </c>
      <c r="AH3457" s="15" t="e">
        <f t="shared" si="1134"/>
        <v>#N/A</v>
      </c>
      <c r="AI3457" s="17" t="e">
        <f t="shared" si="1123"/>
        <v>#N/A</v>
      </c>
      <c r="AJ3457" s="17" t="e">
        <f t="shared" si="1124"/>
        <v>#N/A</v>
      </c>
      <c r="AK3457" s="17" t="e">
        <f t="shared" si="1125"/>
        <v>#N/A</v>
      </c>
      <c r="AL3457" s="17" t="e">
        <f t="shared" si="1126"/>
        <v>#N/A</v>
      </c>
      <c r="AM3457" s="17" t="e">
        <f t="shared" si="1127"/>
        <v>#N/A</v>
      </c>
      <c r="AN3457" s="17" t="e">
        <f t="shared" si="1135"/>
        <v>#N/A</v>
      </c>
      <c r="AO3457" s="17" t="e">
        <f>$AM$6*E3457^3+$AN$6*E3457^2+$AO$6*E3457</f>
        <v>#N/A</v>
      </c>
      <c r="AP3457" s="17" t="e">
        <f t="shared" si="1128"/>
        <v>#N/A</v>
      </c>
      <c r="AQ3457" s="17" t="e">
        <f t="shared" si="1129"/>
        <v>#N/A</v>
      </c>
      <c r="AR3457" s="17" t="e">
        <f t="shared" si="1130"/>
        <v>#N/A</v>
      </c>
    </row>
    <row r="3458" spans="2:44" x14ac:dyDescent="0.25">
      <c r="B3458" t="e">
        <f>INDEX(RawData!$A$2:$A$1048576,MATCH(FmtData!$B$4+(ROW()-10),RawData!$A$2:$A$1048576,0))</f>
        <v>#N/A</v>
      </c>
      <c r="C34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#N/A</v>
      </c>
      <c r="D3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8" s="63" t="e">
        <f>INDEX(RawData!E$2:E$1048576,MATCH(FmtData!$B$4+(ROW()-10),RawData!$A$2:$A$1048576,0))</f>
        <v>#N/A</v>
      </c>
      <c r="F3458" t="e">
        <f>INDEX(RawData!F$2:F$1048576,MATCH(FmtData!$B$4+(ROW()-10),RawData!$A$2:$A$1048576,0))</f>
        <v>#N/A</v>
      </c>
      <c r="G3458" t="e">
        <f>INDEX(RawData!G$2:G$1048576,MATCH(FmtData!$B$4+(ROW()-10),RawData!$A$2:$A$1048576,0))</f>
        <v>#N/A</v>
      </c>
      <c r="H3458" t="e">
        <f>INDEX(RawData!H$2:H$1048576,MATCH(FmtData!$B$4+(ROW()-10),RawData!$A$2:$A$1048576,0))</f>
        <v>#N/A</v>
      </c>
      <c r="I3458" t="e">
        <f>INDEX(RawData!I$2:I$1048576,MATCH(FmtData!$B$4+(ROW()-10),RawData!$A$2:$A$1048576,0))</f>
        <v>#N/A</v>
      </c>
      <c r="J3458" t="e">
        <f>INDEX(RawData!J$2:J$1048576,MATCH(FmtData!$B$4+(ROW()-10),RawData!$A$2:$A$1048576,0))</f>
        <v>#N/A</v>
      </c>
      <c r="K3458" t="e">
        <f>INDEX(RawData!K$2:K$1048576,MATCH(FmtData!$B$4+(ROW()-10),RawData!$A$2:$A$1048576,0))</f>
        <v>#N/A</v>
      </c>
      <c r="L3458" t="e">
        <f>INDEX(RawData!L$2:L$1048576,MATCH(FmtData!$B$4+(ROW()-10),RawData!$A$2:$A$1048576,0))</f>
        <v>#N/A</v>
      </c>
      <c r="M3458" t="e">
        <f>INDEX(RawData!M$2:M$1048576,MATCH(FmtData!$B$4+(ROW()-10),RawData!$A$2:$A$1048576,0))</f>
        <v>#N/A</v>
      </c>
      <c r="N3458" t="e">
        <f>INDEX(RawData!N$2:N$1048576,MATCH(FmtData!$B$4+(ROW()-10),RawData!$A$2:$A$1048576,0))</f>
        <v>#N/A</v>
      </c>
      <c r="O3458" t="e">
        <f>INDEX(RawData!O$2:O$1048576,MATCH(FmtData!$B$4+(ROW()-10),RawData!$A$2:$A$1048576,0))</f>
        <v>#N/A</v>
      </c>
      <c r="P3458" t="e">
        <f>INDEX(RawData!P$2:P$1048576,MATCH(FmtData!$B$4+(ROW()-10),RawData!$A$2:$A$1048576,0))</f>
        <v>#N/A</v>
      </c>
      <c r="Q3458" t="e">
        <f>INDEX(RawData!Q$2:Q$1048576,MATCH(FmtData!$B$4+(ROW()-10),RawData!$A$2:$A$1048576,0))</f>
        <v>#N/A</v>
      </c>
      <c r="R3458" t="e">
        <f>INDEX(RawData!R$2:R$1048576,MATCH(FmtData!$B$4+(ROW()-10),RawData!$A$2:$A$1048576,0))</f>
        <v>#N/A</v>
      </c>
      <c r="S3458" t="e">
        <f>INDEX(RawData!S$2:S$1048576,MATCH(FmtData!$B$4+(ROW()-10),RawData!$A$2:$A$1048576,0))</f>
        <v>#N/A</v>
      </c>
      <c r="T3458" t="e">
        <f>INDEX(RawData!T$2:T$1048576,MATCH(FmtData!$B$4+(ROW()-10),RawData!$A$2:$A$1048576,0))</f>
        <v>#N/A</v>
      </c>
      <c r="U3458" t="e">
        <f>INDEX(RawData!U$2:U$1048576,MATCH(FmtData!$B$4+(ROW()-10),RawData!$A$2:$A$1048576,0))</f>
        <v>#N/A</v>
      </c>
      <c r="V3458" t="e">
        <f>INDEX(RawData!V$2:V$1048576,MATCH(FmtData!$B$4+(ROW()-10),RawData!$A$2:$A$1048576,0))</f>
        <v>#N/A</v>
      </c>
      <c r="W3458" s="8" t="e">
        <f t="shared" si="1116"/>
        <v>#N/A</v>
      </c>
      <c r="X3458" s="8" t="e">
        <f t="shared" si="1117"/>
        <v>#N/A</v>
      </c>
      <c r="Y3458" s="8" t="e">
        <f t="shared" si="1118"/>
        <v>#N/A</v>
      </c>
      <c r="Z3458" s="8" t="e">
        <f t="shared" si="1119"/>
        <v>#N/A</v>
      </c>
      <c r="AA3458" s="8" t="e">
        <f t="shared" si="1120"/>
        <v>#N/A</v>
      </c>
      <c r="AB3458" s="8" t="e">
        <f t="shared" si="1121"/>
        <v>#N/A</v>
      </c>
      <c r="AC3458" s="6" t="e">
        <f t="shared" si="1136"/>
        <v>#N/A</v>
      </c>
      <c r="AD3458" s="41" t="e">
        <f t="shared" si="1131"/>
        <v>#N/A</v>
      </c>
      <c r="AE3458" s="15" t="e">
        <f t="shared" si="1132"/>
        <v>#N/A</v>
      </c>
      <c r="AF3458" s="15" t="e">
        <f t="shared" si="1133"/>
        <v>#N/A</v>
      </c>
      <c r="AG3458" s="15" t="e">
        <f t="shared" si="1122"/>
        <v>#N/A</v>
      </c>
      <c r="AH3458" s="15" t="e">
        <f t="shared" si="1134"/>
        <v>#N/A</v>
      </c>
      <c r="AI3458" s="17" t="e">
        <f t="shared" si="1123"/>
        <v>#N/A</v>
      </c>
      <c r="AJ3458" s="17" t="e">
        <f t="shared" si="1124"/>
        <v>#N/A</v>
      </c>
      <c r="AK3458" s="17" t="e">
        <f t="shared" si="1125"/>
        <v>#N/A</v>
      </c>
      <c r="AL3458" s="17" t="e">
        <f t="shared" si="1126"/>
        <v>#N/A</v>
      </c>
      <c r="AM3458" s="17" t="e">
        <f t="shared" si="1127"/>
        <v>#N/A</v>
      </c>
      <c r="AN3458" s="17" t="e">
        <f t="shared" si="1135"/>
        <v>#N/A</v>
      </c>
      <c r="AO3458" s="17" t="e">
        <f>$AM$6*E3458^3+$AN$6*E3458^2+$AO$6*E3458</f>
        <v>#N/A</v>
      </c>
      <c r="AP3458" s="17" t="e">
        <f t="shared" si="1128"/>
        <v>#N/A</v>
      </c>
      <c r="AQ3458" s="17" t="e">
        <f t="shared" si="1129"/>
        <v>#N/A</v>
      </c>
      <c r="AR3458" s="17" t="e">
        <f t="shared" si="1130"/>
        <v>#N/A</v>
      </c>
    </row>
    <row r="3459" spans="2:44" x14ac:dyDescent="0.25">
      <c r="B3459" t="e">
        <f>INDEX(RawData!$A$2:$A$1048576,MATCH(FmtData!$B$4+(ROW()-10),RawData!$A$2:$A$1048576,0))</f>
        <v>#N/A</v>
      </c>
      <c r="C34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#N/A</v>
      </c>
      <c r="D3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9" s="63" t="e">
        <f>INDEX(RawData!E$2:E$1048576,MATCH(FmtData!$B$4+(ROW()-10),RawData!$A$2:$A$1048576,0))</f>
        <v>#N/A</v>
      </c>
      <c r="F3459" t="e">
        <f>INDEX(RawData!F$2:F$1048576,MATCH(FmtData!$B$4+(ROW()-10),RawData!$A$2:$A$1048576,0))</f>
        <v>#N/A</v>
      </c>
      <c r="G3459" t="e">
        <f>INDEX(RawData!G$2:G$1048576,MATCH(FmtData!$B$4+(ROW()-10),RawData!$A$2:$A$1048576,0))</f>
        <v>#N/A</v>
      </c>
      <c r="H3459" t="e">
        <f>INDEX(RawData!H$2:H$1048576,MATCH(FmtData!$B$4+(ROW()-10),RawData!$A$2:$A$1048576,0))</f>
        <v>#N/A</v>
      </c>
      <c r="I3459" t="e">
        <f>INDEX(RawData!I$2:I$1048576,MATCH(FmtData!$B$4+(ROW()-10),RawData!$A$2:$A$1048576,0))</f>
        <v>#N/A</v>
      </c>
      <c r="J3459" t="e">
        <f>INDEX(RawData!J$2:J$1048576,MATCH(FmtData!$B$4+(ROW()-10),RawData!$A$2:$A$1048576,0))</f>
        <v>#N/A</v>
      </c>
      <c r="K3459" t="e">
        <f>INDEX(RawData!K$2:K$1048576,MATCH(FmtData!$B$4+(ROW()-10),RawData!$A$2:$A$1048576,0))</f>
        <v>#N/A</v>
      </c>
      <c r="L3459" t="e">
        <f>INDEX(RawData!L$2:L$1048576,MATCH(FmtData!$B$4+(ROW()-10),RawData!$A$2:$A$1048576,0))</f>
        <v>#N/A</v>
      </c>
      <c r="M3459" t="e">
        <f>INDEX(RawData!M$2:M$1048576,MATCH(FmtData!$B$4+(ROW()-10),RawData!$A$2:$A$1048576,0))</f>
        <v>#N/A</v>
      </c>
      <c r="N3459" t="e">
        <f>INDEX(RawData!N$2:N$1048576,MATCH(FmtData!$B$4+(ROW()-10),RawData!$A$2:$A$1048576,0))</f>
        <v>#N/A</v>
      </c>
      <c r="O3459" t="e">
        <f>INDEX(RawData!O$2:O$1048576,MATCH(FmtData!$B$4+(ROW()-10),RawData!$A$2:$A$1048576,0))</f>
        <v>#N/A</v>
      </c>
      <c r="P3459" t="e">
        <f>INDEX(RawData!P$2:P$1048576,MATCH(FmtData!$B$4+(ROW()-10),RawData!$A$2:$A$1048576,0))</f>
        <v>#N/A</v>
      </c>
      <c r="Q3459" t="e">
        <f>INDEX(RawData!Q$2:Q$1048576,MATCH(FmtData!$B$4+(ROW()-10),RawData!$A$2:$A$1048576,0))</f>
        <v>#N/A</v>
      </c>
      <c r="R3459" t="e">
        <f>INDEX(RawData!R$2:R$1048576,MATCH(FmtData!$B$4+(ROW()-10),RawData!$A$2:$A$1048576,0))</f>
        <v>#N/A</v>
      </c>
      <c r="S3459" t="e">
        <f>INDEX(RawData!S$2:S$1048576,MATCH(FmtData!$B$4+(ROW()-10),RawData!$A$2:$A$1048576,0))</f>
        <v>#N/A</v>
      </c>
      <c r="T3459" t="e">
        <f>INDEX(RawData!T$2:T$1048576,MATCH(FmtData!$B$4+(ROW()-10),RawData!$A$2:$A$1048576,0))</f>
        <v>#N/A</v>
      </c>
      <c r="U3459" t="e">
        <f>INDEX(RawData!U$2:U$1048576,MATCH(FmtData!$B$4+(ROW()-10),RawData!$A$2:$A$1048576,0))</f>
        <v>#N/A</v>
      </c>
      <c r="V3459" t="e">
        <f>INDEX(RawData!V$2:V$1048576,MATCH(FmtData!$B$4+(ROW()-10),RawData!$A$2:$A$1048576,0))</f>
        <v>#N/A</v>
      </c>
      <c r="W3459" s="8" t="e">
        <f t="shared" si="1116"/>
        <v>#N/A</v>
      </c>
      <c r="X3459" s="8" t="e">
        <f t="shared" si="1117"/>
        <v>#N/A</v>
      </c>
      <c r="Y3459" s="8" t="e">
        <f t="shared" si="1118"/>
        <v>#N/A</v>
      </c>
      <c r="Z3459" s="8" t="e">
        <f t="shared" si="1119"/>
        <v>#N/A</v>
      </c>
      <c r="AA3459" s="8" t="e">
        <f t="shared" si="1120"/>
        <v>#N/A</v>
      </c>
      <c r="AB3459" s="8" t="e">
        <f t="shared" si="1121"/>
        <v>#N/A</v>
      </c>
      <c r="AC3459" s="6" t="e">
        <f t="shared" si="1136"/>
        <v>#N/A</v>
      </c>
      <c r="AD3459" s="41" t="e">
        <f t="shared" si="1131"/>
        <v>#N/A</v>
      </c>
      <c r="AE3459" s="15" t="e">
        <f t="shared" si="1132"/>
        <v>#N/A</v>
      </c>
      <c r="AF3459" s="15" t="e">
        <f t="shared" si="1133"/>
        <v>#N/A</v>
      </c>
      <c r="AG3459" s="15" t="e">
        <f t="shared" si="1122"/>
        <v>#N/A</v>
      </c>
      <c r="AH3459" s="15" t="e">
        <f t="shared" si="1134"/>
        <v>#N/A</v>
      </c>
      <c r="AI3459" s="17" t="e">
        <f t="shared" si="1123"/>
        <v>#N/A</v>
      </c>
      <c r="AJ3459" s="17" t="e">
        <f t="shared" si="1124"/>
        <v>#N/A</v>
      </c>
      <c r="AK3459" s="17" t="e">
        <f t="shared" si="1125"/>
        <v>#N/A</v>
      </c>
      <c r="AL3459" s="17" t="e">
        <f t="shared" si="1126"/>
        <v>#N/A</v>
      </c>
      <c r="AM3459" s="17" t="e">
        <f t="shared" si="1127"/>
        <v>#N/A</v>
      </c>
      <c r="AN3459" s="17" t="e">
        <f t="shared" si="1135"/>
        <v>#N/A</v>
      </c>
      <c r="AO3459" s="17" t="e">
        <f>$AM$6*E3459^3+$AN$6*E3459^2+$AO$6*E3459</f>
        <v>#N/A</v>
      </c>
      <c r="AP3459" s="17" t="e">
        <f t="shared" si="1128"/>
        <v>#N/A</v>
      </c>
      <c r="AQ3459" s="17" t="e">
        <f t="shared" si="1129"/>
        <v>#N/A</v>
      </c>
      <c r="AR3459" s="17" t="e">
        <f t="shared" si="1130"/>
        <v>#N/A</v>
      </c>
    </row>
    <row r="3460" spans="2:44" x14ac:dyDescent="0.25">
      <c r="B3460" t="e">
        <f>INDEX(RawData!$A$2:$A$1048576,MATCH(FmtData!$B$4+(ROW()-10),RawData!$A$2:$A$1048576,0))</f>
        <v>#N/A</v>
      </c>
      <c r="C34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#N/A</v>
      </c>
      <c r="D3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0" s="63" t="e">
        <f>INDEX(RawData!E$2:E$1048576,MATCH(FmtData!$B$4+(ROW()-10),RawData!$A$2:$A$1048576,0))</f>
        <v>#N/A</v>
      </c>
      <c r="F3460" t="e">
        <f>INDEX(RawData!F$2:F$1048576,MATCH(FmtData!$B$4+(ROW()-10),RawData!$A$2:$A$1048576,0))</f>
        <v>#N/A</v>
      </c>
      <c r="G3460" t="e">
        <f>INDEX(RawData!G$2:G$1048576,MATCH(FmtData!$B$4+(ROW()-10),RawData!$A$2:$A$1048576,0))</f>
        <v>#N/A</v>
      </c>
      <c r="H3460" t="e">
        <f>INDEX(RawData!H$2:H$1048576,MATCH(FmtData!$B$4+(ROW()-10),RawData!$A$2:$A$1048576,0))</f>
        <v>#N/A</v>
      </c>
      <c r="I3460" t="e">
        <f>INDEX(RawData!I$2:I$1048576,MATCH(FmtData!$B$4+(ROW()-10),RawData!$A$2:$A$1048576,0))</f>
        <v>#N/A</v>
      </c>
      <c r="J3460" t="e">
        <f>INDEX(RawData!J$2:J$1048576,MATCH(FmtData!$B$4+(ROW()-10),RawData!$A$2:$A$1048576,0))</f>
        <v>#N/A</v>
      </c>
      <c r="K3460" t="e">
        <f>INDEX(RawData!K$2:K$1048576,MATCH(FmtData!$B$4+(ROW()-10),RawData!$A$2:$A$1048576,0))</f>
        <v>#N/A</v>
      </c>
      <c r="L3460" t="e">
        <f>INDEX(RawData!L$2:L$1048576,MATCH(FmtData!$B$4+(ROW()-10),RawData!$A$2:$A$1048576,0))</f>
        <v>#N/A</v>
      </c>
      <c r="M3460" t="e">
        <f>INDEX(RawData!M$2:M$1048576,MATCH(FmtData!$B$4+(ROW()-10),RawData!$A$2:$A$1048576,0))</f>
        <v>#N/A</v>
      </c>
      <c r="N3460" t="e">
        <f>INDEX(RawData!N$2:N$1048576,MATCH(FmtData!$B$4+(ROW()-10),RawData!$A$2:$A$1048576,0))</f>
        <v>#N/A</v>
      </c>
      <c r="O3460" t="e">
        <f>INDEX(RawData!O$2:O$1048576,MATCH(FmtData!$B$4+(ROW()-10),RawData!$A$2:$A$1048576,0))</f>
        <v>#N/A</v>
      </c>
      <c r="P3460" t="e">
        <f>INDEX(RawData!P$2:P$1048576,MATCH(FmtData!$B$4+(ROW()-10),RawData!$A$2:$A$1048576,0))</f>
        <v>#N/A</v>
      </c>
      <c r="Q3460" t="e">
        <f>INDEX(RawData!Q$2:Q$1048576,MATCH(FmtData!$B$4+(ROW()-10),RawData!$A$2:$A$1048576,0))</f>
        <v>#N/A</v>
      </c>
      <c r="R3460" t="e">
        <f>INDEX(RawData!R$2:R$1048576,MATCH(FmtData!$B$4+(ROW()-10),RawData!$A$2:$A$1048576,0))</f>
        <v>#N/A</v>
      </c>
      <c r="S3460" t="e">
        <f>INDEX(RawData!S$2:S$1048576,MATCH(FmtData!$B$4+(ROW()-10),RawData!$A$2:$A$1048576,0))</f>
        <v>#N/A</v>
      </c>
      <c r="T3460" t="e">
        <f>INDEX(RawData!T$2:T$1048576,MATCH(FmtData!$B$4+(ROW()-10),RawData!$A$2:$A$1048576,0))</f>
        <v>#N/A</v>
      </c>
      <c r="U3460" t="e">
        <f>INDEX(RawData!U$2:U$1048576,MATCH(FmtData!$B$4+(ROW()-10),RawData!$A$2:$A$1048576,0))</f>
        <v>#N/A</v>
      </c>
      <c r="V3460" t="e">
        <f>INDEX(RawData!V$2:V$1048576,MATCH(FmtData!$B$4+(ROW()-10),RawData!$A$2:$A$1048576,0))</f>
        <v>#N/A</v>
      </c>
      <c r="W3460" s="8" t="e">
        <f t="shared" ref="W3460:W3523" si="1137">V3460-U3460</f>
        <v>#N/A</v>
      </c>
      <c r="X3460" s="8" t="e">
        <f t="shared" ref="X3460:X3523" si="1138">-(S3460-$S$10)*2.54</f>
        <v>#N/A</v>
      </c>
      <c r="Y3460" s="8" t="e">
        <f t="shared" ref="Y3460:Y3523" si="1139">-(T3460-$T$10)*2.54</f>
        <v>#N/A</v>
      </c>
      <c r="Z3460" s="8" t="e">
        <f t="shared" ref="Z3460:Z3523" si="1140">$S$6-X3460</f>
        <v>#N/A</v>
      </c>
      <c r="AA3460" s="8" t="e">
        <f t="shared" ref="AA3460:AA3523" si="1141">$S$6-Y3460</f>
        <v>#N/A</v>
      </c>
      <c r="AB3460" s="8" t="e">
        <f t="shared" ref="AB3460:AB3523" si="1142">(Z3460+AA3460)/2</f>
        <v>#N/A</v>
      </c>
      <c r="AC3460" s="6" t="e">
        <f t="shared" si="1136"/>
        <v>#N/A</v>
      </c>
      <c r="AD3460" s="41" t="e">
        <f t="shared" si="1131"/>
        <v>#N/A</v>
      </c>
      <c r="AE3460" s="15" t="e">
        <f t="shared" si="1132"/>
        <v>#N/A</v>
      </c>
      <c r="AF3460" s="15" t="e">
        <f t="shared" si="1133"/>
        <v>#N/A</v>
      </c>
      <c r="AG3460" s="15" t="e">
        <f t="shared" ref="AG3460:AG3523" si="1143">PI()*AB3460^2/4*($P$4+(AB3460-$AB$10))-$S$5</f>
        <v>#N/A</v>
      </c>
      <c r="AH3460" s="15" t="e">
        <f t="shared" si="1134"/>
        <v>#N/A</v>
      </c>
      <c r="AI3460" s="17" t="e">
        <f t="shared" ref="AI3460:AI3523" si="1144">$L$6/(($S$5+AC3460)*2160)*100^3</f>
        <v>#N/A</v>
      </c>
      <c r="AJ3460" s="17" t="e">
        <f t="shared" ref="AJ3460:AJ3523" si="1145">$L$6/(($S$5+AH3460)*2160)*100^3</f>
        <v>#N/A</v>
      </c>
      <c r="AK3460" s="17" t="e">
        <f t="shared" ref="AK3460:AK3523" si="1146">$L$6/(($S$5+AE3460)*2160)*100^3</f>
        <v>#N/A</v>
      </c>
      <c r="AL3460" s="17" t="e">
        <f t="shared" ref="AL3460:AL3523" si="1147">$L$6/(($S$5+AF3460)*2160)*100^3</f>
        <v>#N/A</v>
      </c>
      <c r="AM3460" s="17" t="e">
        <f t="shared" ref="AM3460:AM3523" si="1148">$L$6/(($S$3+AG3460)*2160)*100^3</f>
        <v>#N/A</v>
      </c>
      <c r="AN3460" s="17" t="e">
        <f t="shared" si="1135"/>
        <v>#N/A</v>
      </c>
      <c r="AO3460" s="17" t="e">
        <f>$AM$6*E3460^3+$AN$6*E3460^2+$AO$6*E3460</f>
        <v>#N/A</v>
      </c>
      <c r="AP3460" s="17" t="e">
        <f t="shared" ref="AP3460:AP3523" si="1149">AM3460*10</f>
        <v>#N/A</v>
      </c>
      <c r="AQ3460" s="17" t="e">
        <f t="shared" ref="AQ3460:AQ3523" si="1150">AI3460*10</f>
        <v>#N/A</v>
      </c>
      <c r="AR3460" s="17" t="e">
        <f t="shared" ref="AR3460:AR3523" si="1151">E3460*0.101325/14.696</f>
        <v>#N/A</v>
      </c>
    </row>
    <row r="3461" spans="2:44" x14ac:dyDescent="0.25">
      <c r="B3461" t="e">
        <f>INDEX(RawData!$A$2:$A$1048576,MATCH(FmtData!$B$4+(ROW()-10),RawData!$A$2:$A$1048576,0))</f>
        <v>#N/A</v>
      </c>
      <c r="C34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#N/A</v>
      </c>
      <c r="D3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1" s="63" t="e">
        <f>INDEX(RawData!E$2:E$1048576,MATCH(FmtData!$B$4+(ROW()-10),RawData!$A$2:$A$1048576,0))</f>
        <v>#N/A</v>
      </c>
      <c r="F3461" t="e">
        <f>INDEX(RawData!F$2:F$1048576,MATCH(FmtData!$B$4+(ROW()-10),RawData!$A$2:$A$1048576,0))</f>
        <v>#N/A</v>
      </c>
      <c r="G3461" t="e">
        <f>INDEX(RawData!G$2:G$1048576,MATCH(FmtData!$B$4+(ROW()-10),RawData!$A$2:$A$1048576,0))</f>
        <v>#N/A</v>
      </c>
      <c r="H3461" t="e">
        <f>INDEX(RawData!H$2:H$1048576,MATCH(FmtData!$B$4+(ROW()-10),RawData!$A$2:$A$1048576,0))</f>
        <v>#N/A</v>
      </c>
      <c r="I3461" t="e">
        <f>INDEX(RawData!I$2:I$1048576,MATCH(FmtData!$B$4+(ROW()-10),RawData!$A$2:$A$1048576,0))</f>
        <v>#N/A</v>
      </c>
      <c r="J3461" t="e">
        <f>INDEX(RawData!J$2:J$1048576,MATCH(FmtData!$B$4+(ROW()-10),RawData!$A$2:$A$1048576,0))</f>
        <v>#N/A</v>
      </c>
      <c r="K3461" t="e">
        <f>INDEX(RawData!K$2:K$1048576,MATCH(FmtData!$B$4+(ROW()-10),RawData!$A$2:$A$1048576,0))</f>
        <v>#N/A</v>
      </c>
      <c r="L3461" t="e">
        <f>INDEX(RawData!L$2:L$1048576,MATCH(FmtData!$B$4+(ROW()-10),RawData!$A$2:$A$1048576,0))</f>
        <v>#N/A</v>
      </c>
      <c r="M3461" t="e">
        <f>INDEX(RawData!M$2:M$1048576,MATCH(FmtData!$B$4+(ROW()-10),RawData!$A$2:$A$1048576,0))</f>
        <v>#N/A</v>
      </c>
      <c r="N3461" t="e">
        <f>INDEX(RawData!N$2:N$1048576,MATCH(FmtData!$B$4+(ROW()-10),RawData!$A$2:$A$1048576,0))</f>
        <v>#N/A</v>
      </c>
      <c r="O3461" t="e">
        <f>INDEX(RawData!O$2:O$1048576,MATCH(FmtData!$B$4+(ROW()-10),RawData!$A$2:$A$1048576,0))</f>
        <v>#N/A</v>
      </c>
      <c r="P3461" t="e">
        <f>INDEX(RawData!P$2:P$1048576,MATCH(FmtData!$B$4+(ROW()-10),RawData!$A$2:$A$1048576,0))</f>
        <v>#N/A</v>
      </c>
      <c r="Q3461" t="e">
        <f>INDEX(RawData!Q$2:Q$1048576,MATCH(FmtData!$B$4+(ROW()-10),RawData!$A$2:$A$1048576,0))</f>
        <v>#N/A</v>
      </c>
      <c r="R3461" t="e">
        <f>INDEX(RawData!R$2:R$1048576,MATCH(FmtData!$B$4+(ROW()-10),RawData!$A$2:$A$1048576,0))</f>
        <v>#N/A</v>
      </c>
      <c r="S3461" t="e">
        <f>INDEX(RawData!S$2:S$1048576,MATCH(FmtData!$B$4+(ROW()-10),RawData!$A$2:$A$1048576,0))</f>
        <v>#N/A</v>
      </c>
      <c r="T3461" t="e">
        <f>INDEX(RawData!T$2:T$1048576,MATCH(FmtData!$B$4+(ROW()-10),RawData!$A$2:$A$1048576,0))</f>
        <v>#N/A</v>
      </c>
      <c r="U3461" t="e">
        <f>INDEX(RawData!U$2:U$1048576,MATCH(FmtData!$B$4+(ROW()-10),RawData!$A$2:$A$1048576,0))</f>
        <v>#N/A</v>
      </c>
      <c r="V3461" t="e">
        <f>INDEX(RawData!V$2:V$1048576,MATCH(FmtData!$B$4+(ROW()-10),RawData!$A$2:$A$1048576,0))</f>
        <v>#N/A</v>
      </c>
      <c r="W3461" s="8" t="e">
        <f t="shared" si="1137"/>
        <v>#N/A</v>
      </c>
      <c r="X3461" s="8" t="e">
        <f t="shared" si="1138"/>
        <v>#N/A</v>
      </c>
      <c r="Y3461" s="8" t="e">
        <f t="shared" si="1139"/>
        <v>#N/A</v>
      </c>
      <c r="Z3461" s="8" t="e">
        <f t="shared" si="1140"/>
        <v>#N/A</v>
      </c>
      <c r="AA3461" s="8" t="e">
        <f t="shared" si="1141"/>
        <v>#N/A</v>
      </c>
      <c r="AB3461" s="8" t="e">
        <f t="shared" si="1142"/>
        <v>#N/A</v>
      </c>
      <c r="AC3461" s="6" t="e">
        <f t="shared" si="1136"/>
        <v>#N/A</v>
      </c>
      <c r="AD3461" s="41" t="e">
        <f t="shared" si="1131"/>
        <v>#N/A</v>
      </c>
      <c r="AE3461" s="15" t="e">
        <f t="shared" si="1132"/>
        <v>#N/A</v>
      </c>
      <c r="AF3461" s="15" t="e">
        <f t="shared" si="1133"/>
        <v>#N/A</v>
      </c>
      <c r="AG3461" s="15" t="e">
        <f t="shared" si="1143"/>
        <v>#N/A</v>
      </c>
      <c r="AH3461" s="15" t="e">
        <f t="shared" si="1134"/>
        <v>#N/A</v>
      </c>
      <c r="AI3461" s="17" t="e">
        <f t="shared" si="1144"/>
        <v>#N/A</v>
      </c>
      <c r="AJ3461" s="17" t="e">
        <f t="shared" si="1145"/>
        <v>#N/A</v>
      </c>
      <c r="AK3461" s="17" t="e">
        <f t="shared" si="1146"/>
        <v>#N/A</v>
      </c>
      <c r="AL3461" s="17" t="e">
        <f t="shared" si="1147"/>
        <v>#N/A</v>
      </c>
      <c r="AM3461" s="17" t="e">
        <f t="shared" si="1148"/>
        <v>#N/A</v>
      </c>
      <c r="AN3461" s="17" t="e">
        <f t="shared" si="1135"/>
        <v>#N/A</v>
      </c>
      <c r="AO3461" s="17" t="e">
        <f>$AM$6*E3461^3+$AN$6*E3461^2+$AO$6*E3461</f>
        <v>#N/A</v>
      </c>
      <c r="AP3461" s="17" t="e">
        <f t="shared" si="1149"/>
        <v>#N/A</v>
      </c>
      <c r="AQ3461" s="17" t="e">
        <f t="shared" si="1150"/>
        <v>#N/A</v>
      </c>
      <c r="AR3461" s="17" t="e">
        <f t="shared" si="1151"/>
        <v>#N/A</v>
      </c>
    </row>
    <row r="3462" spans="2:44" x14ac:dyDescent="0.25">
      <c r="B3462" t="e">
        <f>INDEX(RawData!$A$2:$A$1048576,MATCH(FmtData!$B$4+(ROW()-10),RawData!$A$2:$A$1048576,0))</f>
        <v>#N/A</v>
      </c>
      <c r="C34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#N/A</v>
      </c>
      <c r="D3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2" s="63" t="e">
        <f>INDEX(RawData!E$2:E$1048576,MATCH(FmtData!$B$4+(ROW()-10),RawData!$A$2:$A$1048576,0))</f>
        <v>#N/A</v>
      </c>
      <c r="F3462" t="e">
        <f>INDEX(RawData!F$2:F$1048576,MATCH(FmtData!$B$4+(ROW()-10),RawData!$A$2:$A$1048576,0))</f>
        <v>#N/A</v>
      </c>
      <c r="G3462" t="e">
        <f>INDEX(RawData!G$2:G$1048576,MATCH(FmtData!$B$4+(ROW()-10),RawData!$A$2:$A$1048576,0))</f>
        <v>#N/A</v>
      </c>
      <c r="H3462" t="e">
        <f>INDEX(RawData!H$2:H$1048576,MATCH(FmtData!$B$4+(ROW()-10),RawData!$A$2:$A$1048576,0))</f>
        <v>#N/A</v>
      </c>
      <c r="I3462" t="e">
        <f>INDEX(RawData!I$2:I$1048576,MATCH(FmtData!$B$4+(ROW()-10),RawData!$A$2:$A$1048576,0))</f>
        <v>#N/A</v>
      </c>
      <c r="J3462" t="e">
        <f>INDEX(RawData!J$2:J$1048576,MATCH(FmtData!$B$4+(ROW()-10),RawData!$A$2:$A$1048576,0))</f>
        <v>#N/A</v>
      </c>
      <c r="K3462" t="e">
        <f>INDEX(RawData!K$2:K$1048576,MATCH(FmtData!$B$4+(ROW()-10),RawData!$A$2:$A$1048576,0))</f>
        <v>#N/A</v>
      </c>
      <c r="L3462" t="e">
        <f>INDEX(RawData!L$2:L$1048576,MATCH(FmtData!$B$4+(ROW()-10),RawData!$A$2:$A$1048576,0))</f>
        <v>#N/A</v>
      </c>
      <c r="M3462" t="e">
        <f>INDEX(RawData!M$2:M$1048576,MATCH(FmtData!$B$4+(ROW()-10),RawData!$A$2:$A$1048576,0))</f>
        <v>#N/A</v>
      </c>
      <c r="N3462" t="e">
        <f>INDEX(RawData!N$2:N$1048576,MATCH(FmtData!$B$4+(ROW()-10),RawData!$A$2:$A$1048576,0))</f>
        <v>#N/A</v>
      </c>
      <c r="O3462" t="e">
        <f>INDEX(RawData!O$2:O$1048576,MATCH(FmtData!$B$4+(ROW()-10),RawData!$A$2:$A$1048576,0))</f>
        <v>#N/A</v>
      </c>
      <c r="P3462" t="e">
        <f>INDEX(RawData!P$2:P$1048576,MATCH(FmtData!$B$4+(ROW()-10),RawData!$A$2:$A$1048576,0))</f>
        <v>#N/A</v>
      </c>
      <c r="Q3462" t="e">
        <f>INDEX(RawData!Q$2:Q$1048576,MATCH(FmtData!$B$4+(ROW()-10),RawData!$A$2:$A$1048576,0))</f>
        <v>#N/A</v>
      </c>
      <c r="R3462" t="e">
        <f>INDEX(RawData!R$2:R$1048576,MATCH(FmtData!$B$4+(ROW()-10),RawData!$A$2:$A$1048576,0))</f>
        <v>#N/A</v>
      </c>
      <c r="S3462" t="e">
        <f>INDEX(RawData!S$2:S$1048576,MATCH(FmtData!$B$4+(ROW()-10),RawData!$A$2:$A$1048576,0))</f>
        <v>#N/A</v>
      </c>
      <c r="T3462" t="e">
        <f>INDEX(RawData!T$2:T$1048576,MATCH(FmtData!$B$4+(ROW()-10),RawData!$A$2:$A$1048576,0))</f>
        <v>#N/A</v>
      </c>
      <c r="U3462" t="e">
        <f>INDEX(RawData!U$2:U$1048576,MATCH(FmtData!$B$4+(ROW()-10),RawData!$A$2:$A$1048576,0))</f>
        <v>#N/A</v>
      </c>
      <c r="V3462" t="e">
        <f>INDEX(RawData!V$2:V$1048576,MATCH(FmtData!$B$4+(ROW()-10),RawData!$A$2:$A$1048576,0))</f>
        <v>#N/A</v>
      </c>
      <c r="W3462" s="8" t="e">
        <f t="shared" si="1137"/>
        <v>#N/A</v>
      </c>
      <c r="X3462" s="8" t="e">
        <f t="shared" si="1138"/>
        <v>#N/A</v>
      </c>
      <c r="Y3462" s="8" t="e">
        <f t="shared" si="1139"/>
        <v>#N/A</v>
      </c>
      <c r="Z3462" s="8" t="e">
        <f t="shared" si="1140"/>
        <v>#N/A</v>
      </c>
      <c r="AA3462" s="8" t="e">
        <f t="shared" si="1141"/>
        <v>#N/A</v>
      </c>
      <c r="AB3462" s="8" t="e">
        <f t="shared" si="1142"/>
        <v>#N/A</v>
      </c>
      <c r="AC3462" s="6" t="e">
        <f t="shared" si="1136"/>
        <v>#N/A</v>
      </c>
      <c r="AD3462" s="41" t="e">
        <f t="shared" si="1131"/>
        <v>#N/A</v>
      </c>
      <c r="AE3462" s="15" t="e">
        <f t="shared" si="1132"/>
        <v>#N/A</v>
      </c>
      <c r="AF3462" s="15" t="e">
        <f t="shared" si="1133"/>
        <v>#N/A</v>
      </c>
      <c r="AG3462" s="15" t="e">
        <f t="shared" si="1143"/>
        <v>#N/A</v>
      </c>
      <c r="AH3462" s="15" t="e">
        <f t="shared" si="1134"/>
        <v>#N/A</v>
      </c>
      <c r="AI3462" s="17" t="e">
        <f t="shared" si="1144"/>
        <v>#N/A</v>
      </c>
      <c r="AJ3462" s="17" t="e">
        <f t="shared" si="1145"/>
        <v>#N/A</v>
      </c>
      <c r="AK3462" s="17" t="e">
        <f t="shared" si="1146"/>
        <v>#N/A</v>
      </c>
      <c r="AL3462" s="17" t="e">
        <f t="shared" si="1147"/>
        <v>#N/A</v>
      </c>
      <c r="AM3462" s="17" t="e">
        <f t="shared" si="1148"/>
        <v>#N/A</v>
      </c>
      <c r="AN3462" s="17" t="e">
        <f t="shared" si="1135"/>
        <v>#N/A</v>
      </c>
      <c r="AO3462" s="17" t="e">
        <f>$AM$6*E3462^3+$AN$6*E3462^2+$AO$6*E3462</f>
        <v>#N/A</v>
      </c>
      <c r="AP3462" s="17" t="e">
        <f t="shared" si="1149"/>
        <v>#N/A</v>
      </c>
      <c r="AQ3462" s="17" t="e">
        <f t="shared" si="1150"/>
        <v>#N/A</v>
      </c>
      <c r="AR3462" s="17" t="e">
        <f t="shared" si="1151"/>
        <v>#N/A</v>
      </c>
    </row>
    <row r="3463" spans="2:44" x14ac:dyDescent="0.25">
      <c r="B3463" t="e">
        <f>INDEX(RawData!$A$2:$A$1048576,MATCH(FmtData!$B$4+(ROW()-10),RawData!$A$2:$A$1048576,0))</f>
        <v>#N/A</v>
      </c>
      <c r="C34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#N/A</v>
      </c>
      <c r="D3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3" s="63" t="e">
        <f>INDEX(RawData!E$2:E$1048576,MATCH(FmtData!$B$4+(ROW()-10),RawData!$A$2:$A$1048576,0))</f>
        <v>#N/A</v>
      </c>
      <c r="F3463" t="e">
        <f>INDEX(RawData!F$2:F$1048576,MATCH(FmtData!$B$4+(ROW()-10),RawData!$A$2:$A$1048576,0))</f>
        <v>#N/A</v>
      </c>
      <c r="G3463" t="e">
        <f>INDEX(RawData!G$2:G$1048576,MATCH(FmtData!$B$4+(ROW()-10),RawData!$A$2:$A$1048576,0))</f>
        <v>#N/A</v>
      </c>
      <c r="H3463" t="e">
        <f>INDEX(RawData!H$2:H$1048576,MATCH(FmtData!$B$4+(ROW()-10),RawData!$A$2:$A$1048576,0))</f>
        <v>#N/A</v>
      </c>
      <c r="I3463" t="e">
        <f>INDEX(RawData!I$2:I$1048576,MATCH(FmtData!$B$4+(ROW()-10),RawData!$A$2:$A$1048576,0))</f>
        <v>#N/A</v>
      </c>
      <c r="J3463" t="e">
        <f>INDEX(RawData!J$2:J$1048576,MATCH(FmtData!$B$4+(ROW()-10),RawData!$A$2:$A$1048576,0))</f>
        <v>#N/A</v>
      </c>
      <c r="K3463" t="e">
        <f>INDEX(RawData!K$2:K$1048576,MATCH(FmtData!$B$4+(ROW()-10),RawData!$A$2:$A$1048576,0))</f>
        <v>#N/A</v>
      </c>
      <c r="L3463" t="e">
        <f>INDEX(RawData!L$2:L$1048576,MATCH(FmtData!$B$4+(ROW()-10),RawData!$A$2:$A$1048576,0))</f>
        <v>#N/A</v>
      </c>
      <c r="M3463" t="e">
        <f>INDEX(RawData!M$2:M$1048576,MATCH(FmtData!$B$4+(ROW()-10),RawData!$A$2:$A$1048576,0))</f>
        <v>#N/A</v>
      </c>
      <c r="N3463" t="e">
        <f>INDEX(RawData!N$2:N$1048576,MATCH(FmtData!$B$4+(ROW()-10),RawData!$A$2:$A$1048576,0))</f>
        <v>#N/A</v>
      </c>
      <c r="O3463" t="e">
        <f>INDEX(RawData!O$2:O$1048576,MATCH(FmtData!$B$4+(ROW()-10),RawData!$A$2:$A$1048576,0))</f>
        <v>#N/A</v>
      </c>
      <c r="P3463" t="e">
        <f>INDEX(RawData!P$2:P$1048576,MATCH(FmtData!$B$4+(ROW()-10),RawData!$A$2:$A$1048576,0))</f>
        <v>#N/A</v>
      </c>
      <c r="Q3463" t="e">
        <f>INDEX(RawData!Q$2:Q$1048576,MATCH(FmtData!$B$4+(ROW()-10),RawData!$A$2:$A$1048576,0))</f>
        <v>#N/A</v>
      </c>
      <c r="R3463" t="e">
        <f>INDEX(RawData!R$2:R$1048576,MATCH(FmtData!$B$4+(ROW()-10),RawData!$A$2:$A$1048576,0))</f>
        <v>#N/A</v>
      </c>
      <c r="S3463" t="e">
        <f>INDEX(RawData!S$2:S$1048576,MATCH(FmtData!$B$4+(ROW()-10),RawData!$A$2:$A$1048576,0))</f>
        <v>#N/A</v>
      </c>
      <c r="T3463" t="e">
        <f>INDEX(RawData!T$2:T$1048576,MATCH(FmtData!$B$4+(ROW()-10),RawData!$A$2:$A$1048576,0))</f>
        <v>#N/A</v>
      </c>
      <c r="U3463" t="e">
        <f>INDEX(RawData!U$2:U$1048576,MATCH(FmtData!$B$4+(ROW()-10),RawData!$A$2:$A$1048576,0))</f>
        <v>#N/A</v>
      </c>
      <c r="V3463" t="e">
        <f>INDEX(RawData!V$2:V$1048576,MATCH(FmtData!$B$4+(ROW()-10),RawData!$A$2:$A$1048576,0))</f>
        <v>#N/A</v>
      </c>
      <c r="W3463" s="8" t="e">
        <f t="shared" si="1137"/>
        <v>#N/A</v>
      </c>
      <c r="X3463" s="8" t="e">
        <f t="shared" si="1138"/>
        <v>#N/A</v>
      </c>
      <c r="Y3463" s="8" t="e">
        <f t="shared" si="1139"/>
        <v>#N/A</v>
      </c>
      <c r="Z3463" s="8" t="e">
        <f t="shared" si="1140"/>
        <v>#N/A</v>
      </c>
      <c r="AA3463" s="8" t="e">
        <f t="shared" si="1141"/>
        <v>#N/A</v>
      </c>
      <c r="AB3463" s="8" t="e">
        <f t="shared" si="1142"/>
        <v>#N/A</v>
      </c>
      <c r="AC3463" s="6" t="e">
        <f t="shared" si="1136"/>
        <v>#N/A</v>
      </c>
      <c r="AD3463" s="41" t="e">
        <f t="shared" si="1131"/>
        <v>#N/A</v>
      </c>
      <c r="AE3463" s="15" t="e">
        <f t="shared" si="1132"/>
        <v>#N/A</v>
      </c>
      <c r="AF3463" s="15" t="e">
        <f t="shared" si="1133"/>
        <v>#N/A</v>
      </c>
      <c r="AG3463" s="15" t="e">
        <f t="shared" si="1143"/>
        <v>#N/A</v>
      </c>
      <c r="AH3463" s="15" t="e">
        <f t="shared" si="1134"/>
        <v>#N/A</v>
      </c>
      <c r="AI3463" s="17" t="e">
        <f t="shared" si="1144"/>
        <v>#N/A</v>
      </c>
      <c r="AJ3463" s="17" t="e">
        <f t="shared" si="1145"/>
        <v>#N/A</v>
      </c>
      <c r="AK3463" s="17" t="e">
        <f t="shared" si="1146"/>
        <v>#N/A</v>
      </c>
      <c r="AL3463" s="17" t="e">
        <f t="shared" si="1147"/>
        <v>#N/A</v>
      </c>
      <c r="AM3463" s="17" t="e">
        <f t="shared" si="1148"/>
        <v>#N/A</v>
      </c>
      <c r="AN3463" s="17" t="e">
        <f t="shared" si="1135"/>
        <v>#N/A</v>
      </c>
      <c r="AO3463" s="17" t="e">
        <f>$AM$6*E3463^3+$AN$6*E3463^2+$AO$6*E3463</f>
        <v>#N/A</v>
      </c>
      <c r="AP3463" s="17" t="e">
        <f t="shared" si="1149"/>
        <v>#N/A</v>
      </c>
      <c r="AQ3463" s="17" t="e">
        <f t="shared" si="1150"/>
        <v>#N/A</v>
      </c>
      <c r="AR3463" s="17" t="e">
        <f t="shared" si="1151"/>
        <v>#N/A</v>
      </c>
    </row>
    <row r="3464" spans="2:44" x14ac:dyDescent="0.25">
      <c r="B3464" t="e">
        <f>INDEX(RawData!$A$2:$A$1048576,MATCH(FmtData!$B$4+(ROW()-10),RawData!$A$2:$A$1048576,0))</f>
        <v>#N/A</v>
      </c>
      <c r="C34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#N/A</v>
      </c>
      <c r="D3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4" s="63" t="e">
        <f>INDEX(RawData!E$2:E$1048576,MATCH(FmtData!$B$4+(ROW()-10),RawData!$A$2:$A$1048576,0))</f>
        <v>#N/A</v>
      </c>
      <c r="F3464" t="e">
        <f>INDEX(RawData!F$2:F$1048576,MATCH(FmtData!$B$4+(ROW()-10),RawData!$A$2:$A$1048576,0))</f>
        <v>#N/A</v>
      </c>
      <c r="G3464" t="e">
        <f>INDEX(RawData!G$2:G$1048576,MATCH(FmtData!$B$4+(ROW()-10),RawData!$A$2:$A$1048576,0))</f>
        <v>#N/A</v>
      </c>
      <c r="H3464" t="e">
        <f>INDEX(RawData!H$2:H$1048576,MATCH(FmtData!$B$4+(ROW()-10),RawData!$A$2:$A$1048576,0))</f>
        <v>#N/A</v>
      </c>
      <c r="I3464" t="e">
        <f>INDEX(RawData!I$2:I$1048576,MATCH(FmtData!$B$4+(ROW()-10),RawData!$A$2:$A$1048576,0))</f>
        <v>#N/A</v>
      </c>
      <c r="J3464" t="e">
        <f>INDEX(RawData!J$2:J$1048576,MATCH(FmtData!$B$4+(ROW()-10),RawData!$A$2:$A$1048576,0))</f>
        <v>#N/A</v>
      </c>
      <c r="K3464" t="e">
        <f>INDEX(RawData!K$2:K$1048576,MATCH(FmtData!$B$4+(ROW()-10),RawData!$A$2:$A$1048576,0))</f>
        <v>#N/A</v>
      </c>
      <c r="L3464" t="e">
        <f>INDEX(RawData!L$2:L$1048576,MATCH(FmtData!$B$4+(ROW()-10),RawData!$A$2:$A$1048576,0))</f>
        <v>#N/A</v>
      </c>
      <c r="M3464" t="e">
        <f>INDEX(RawData!M$2:M$1048576,MATCH(FmtData!$B$4+(ROW()-10),RawData!$A$2:$A$1048576,0))</f>
        <v>#N/A</v>
      </c>
      <c r="N3464" t="e">
        <f>INDEX(RawData!N$2:N$1048576,MATCH(FmtData!$B$4+(ROW()-10),RawData!$A$2:$A$1048576,0))</f>
        <v>#N/A</v>
      </c>
      <c r="O3464" t="e">
        <f>INDEX(RawData!O$2:O$1048576,MATCH(FmtData!$B$4+(ROW()-10),RawData!$A$2:$A$1048576,0))</f>
        <v>#N/A</v>
      </c>
      <c r="P3464" t="e">
        <f>INDEX(RawData!P$2:P$1048576,MATCH(FmtData!$B$4+(ROW()-10),RawData!$A$2:$A$1048576,0))</f>
        <v>#N/A</v>
      </c>
      <c r="Q3464" t="e">
        <f>INDEX(RawData!Q$2:Q$1048576,MATCH(FmtData!$B$4+(ROW()-10),RawData!$A$2:$A$1048576,0))</f>
        <v>#N/A</v>
      </c>
      <c r="R3464" t="e">
        <f>INDEX(RawData!R$2:R$1048576,MATCH(FmtData!$B$4+(ROW()-10),RawData!$A$2:$A$1048576,0))</f>
        <v>#N/A</v>
      </c>
      <c r="S3464" t="e">
        <f>INDEX(RawData!S$2:S$1048576,MATCH(FmtData!$B$4+(ROW()-10),RawData!$A$2:$A$1048576,0))</f>
        <v>#N/A</v>
      </c>
      <c r="T3464" t="e">
        <f>INDEX(RawData!T$2:T$1048576,MATCH(FmtData!$B$4+(ROW()-10),RawData!$A$2:$A$1048576,0))</f>
        <v>#N/A</v>
      </c>
      <c r="U3464" t="e">
        <f>INDEX(RawData!U$2:U$1048576,MATCH(FmtData!$B$4+(ROW()-10),RawData!$A$2:$A$1048576,0))</f>
        <v>#N/A</v>
      </c>
      <c r="V3464" t="e">
        <f>INDEX(RawData!V$2:V$1048576,MATCH(FmtData!$B$4+(ROW()-10),RawData!$A$2:$A$1048576,0))</f>
        <v>#N/A</v>
      </c>
      <c r="W3464" s="8" t="e">
        <f t="shared" si="1137"/>
        <v>#N/A</v>
      </c>
      <c r="X3464" s="8" t="e">
        <f t="shared" si="1138"/>
        <v>#N/A</v>
      </c>
      <c r="Y3464" s="8" t="e">
        <f t="shared" si="1139"/>
        <v>#N/A</v>
      </c>
      <c r="Z3464" s="8" t="e">
        <f t="shared" si="1140"/>
        <v>#N/A</v>
      </c>
      <c r="AA3464" s="8" t="e">
        <f t="shared" si="1141"/>
        <v>#N/A</v>
      </c>
      <c r="AB3464" s="8" t="e">
        <f t="shared" si="1142"/>
        <v>#N/A</v>
      </c>
      <c r="AC3464" s="6" t="e">
        <f t="shared" si="1136"/>
        <v>#N/A</v>
      </c>
      <c r="AD3464" s="41" t="e">
        <f t="shared" si="1131"/>
        <v>#N/A</v>
      </c>
      <c r="AE3464" s="15" t="e">
        <f t="shared" si="1132"/>
        <v>#N/A</v>
      </c>
      <c r="AF3464" s="15" t="e">
        <f t="shared" si="1133"/>
        <v>#N/A</v>
      </c>
      <c r="AG3464" s="15" t="e">
        <f t="shared" si="1143"/>
        <v>#N/A</v>
      </c>
      <c r="AH3464" s="15" t="e">
        <f t="shared" si="1134"/>
        <v>#N/A</v>
      </c>
      <c r="AI3464" s="17" t="e">
        <f t="shared" si="1144"/>
        <v>#N/A</v>
      </c>
      <c r="AJ3464" s="17" t="e">
        <f t="shared" si="1145"/>
        <v>#N/A</v>
      </c>
      <c r="AK3464" s="17" t="e">
        <f t="shared" si="1146"/>
        <v>#N/A</v>
      </c>
      <c r="AL3464" s="17" t="e">
        <f t="shared" si="1147"/>
        <v>#N/A</v>
      </c>
      <c r="AM3464" s="17" t="e">
        <f t="shared" si="1148"/>
        <v>#N/A</v>
      </c>
      <c r="AN3464" s="17" t="e">
        <f t="shared" si="1135"/>
        <v>#N/A</v>
      </c>
      <c r="AO3464" s="17" t="e">
        <f>$AM$6*E3464^3+$AN$6*E3464^2+$AO$6*E3464</f>
        <v>#N/A</v>
      </c>
      <c r="AP3464" s="17" t="e">
        <f t="shared" si="1149"/>
        <v>#N/A</v>
      </c>
      <c r="AQ3464" s="17" t="e">
        <f t="shared" si="1150"/>
        <v>#N/A</v>
      </c>
      <c r="AR3464" s="17" t="e">
        <f t="shared" si="1151"/>
        <v>#N/A</v>
      </c>
    </row>
    <row r="3465" spans="2:44" x14ac:dyDescent="0.25">
      <c r="B3465" t="e">
        <f>INDEX(RawData!$A$2:$A$1048576,MATCH(FmtData!$B$4+(ROW()-10),RawData!$A$2:$A$1048576,0))</f>
        <v>#N/A</v>
      </c>
      <c r="C34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#N/A</v>
      </c>
      <c r="D3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5" s="63" t="e">
        <f>INDEX(RawData!E$2:E$1048576,MATCH(FmtData!$B$4+(ROW()-10),RawData!$A$2:$A$1048576,0))</f>
        <v>#N/A</v>
      </c>
      <c r="F3465" t="e">
        <f>INDEX(RawData!F$2:F$1048576,MATCH(FmtData!$B$4+(ROW()-10),RawData!$A$2:$A$1048576,0))</f>
        <v>#N/A</v>
      </c>
      <c r="G3465" t="e">
        <f>INDEX(RawData!G$2:G$1048576,MATCH(FmtData!$B$4+(ROW()-10),RawData!$A$2:$A$1048576,0))</f>
        <v>#N/A</v>
      </c>
      <c r="H3465" t="e">
        <f>INDEX(RawData!H$2:H$1048576,MATCH(FmtData!$B$4+(ROW()-10),RawData!$A$2:$A$1048576,0))</f>
        <v>#N/A</v>
      </c>
      <c r="I3465" t="e">
        <f>INDEX(RawData!I$2:I$1048576,MATCH(FmtData!$B$4+(ROW()-10),RawData!$A$2:$A$1048576,0))</f>
        <v>#N/A</v>
      </c>
      <c r="J3465" t="e">
        <f>INDEX(RawData!J$2:J$1048576,MATCH(FmtData!$B$4+(ROW()-10),RawData!$A$2:$A$1048576,0))</f>
        <v>#N/A</v>
      </c>
      <c r="K3465" t="e">
        <f>INDEX(RawData!K$2:K$1048576,MATCH(FmtData!$B$4+(ROW()-10),RawData!$A$2:$A$1048576,0))</f>
        <v>#N/A</v>
      </c>
      <c r="L3465" t="e">
        <f>INDEX(RawData!L$2:L$1048576,MATCH(FmtData!$B$4+(ROW()-10),RawData!$A$2:$A$1048576,0))</f>
        <v>#N/A</v>
      </c>
      <c r="M3465" t="e">
        <f>INDEX(RawData!M$2:M$1048576,MATCH(FmtData!$B$4+(ROW()-10),RawData!$A$2:$A$1048576,0))</f>
        <v>#N/A</v>
      </c>
      <c r="N3465" t="e">
        <f>INDEX(RawData!N$2:N$1048576,MATCH(FmtData!$B$4+(ROW()-10),RawData!$A$2:$A$1048576,0))</f>
        <v>#N/A</v>
      </c>
      <c r="O3465" t="e">
        <f>INDEX(RawData!O$2:O$1048576,MATCH(FmtData!$B$4+(ROW()-10),RawData!$A$2:$A$1048576,0))</f>
        <v>#N/A</v>
      </c>
      <c r="P3465" t="e">
        <f>INDEX(RawData!P$2:P$1048576,MATCH(FmtData!$B$4+(ROW()-10),RawData!$A$2:$A$1048576,0))</f>
        <v>#N/A</v>
      </c>
      <c r="Q3465" t="e">
        <f>INDEX(RawData!Q$2:Q$1048576,MATCH(FmtData!$B$4+(ROW()-10),RawData!$A$2:$A$1048576,0))</f>
        <v>#N/A</v>
      </c>
      <c r="R3465" t="e">
        <f>INDEX(RawData!R$2:R$1048576,MATCH(FmtData!$B$4+(ROW()-10),RawData!$A$2:$A$1048576,0))</f>
        <v>#N/A</v>
      </c>
      <c r="S3465" t="e">
        <f>INDEX(RawData!S$2:S$1048576,MATCH(FmtData!$B$4+(ROW()-10),RawData!$A$2:$A$1048576,0))</f>
        <v>#N/A</v>
      </c>
      <c r="T3465" t="e">
        <f>INDEX(RawData!T$2:T$1048576,MATCH(FmtData!$B$4+(ROW()-10),RawData!$A$2:$A$1048576,0))</f>
        <v>#N/A</v>
      </c>
      <c r="U3465" t="e">
        <f>INDEX(RawData!U$2:U$1048576,MATCH(FmtData!$B$4+(ROW()-10),RawData!$A$2:$A$1048576,0))</f>
        <v>#N/A</v>
      </c>
      <c r="V3465" t="e">
        <f>INDEX(RawData!V$2:V$1048576,MATCH(FmtData!$B$4+(ROW()-10),RawData!$A$2:$A$1048576,0))</f>
        <v>#N/A</v>
      </c>
      <c r="W3465" s="8" t="e">
        <f t="shared" si="1137"/>
        <v>#N/A</v>
      </c>
      <c r="X3465" s="8" t="e">
        <f t="shared" si="1138"/>
        <v>#N/A</v>
      </c>
      <c r="Y3465" s="8" t="e">
        <f t="shared" si="1139"/>
        <v>#N/A</v>
      </c>
      <c r="Z3465" s="8" t="e">
        <f t="shared" si="1140"/>
        <v>#N/A</v>
      </c>
      <c r="AA3465" s="8" t="e">
        <f t="shared" si="1141"/>
        <v>#N/A</v>
      </c>
      <c r="AB3465" s="8" t="e">
        <f t="shared" si="1142"/>
        <v>#N/A</v>
      </c>
      <c r="AC3465" s="6" t="e">
        <f t="shared" si="1136"/>
        <v>#N/A</v>
      </c>
      <c r="AD3465" s="41" t="e">
        <f t="shared" si="1131"/>
        <v>#N/A</v>
      </c>
      <c r="AE3465" s="15" t="e">
        <f t="shared" si="1132"/>
        <v>#N/A</v>
      </c>
      <c r="AF3465" s="15" t="e">
        <f t="shared" si="1133"/>
        <v>#N/A</v>
      </c>
      <c r="AG3465" s="15" t="e">
        <f t="shared" si="1143"/>
        <v>#N/A</v>
      </c>
      <c r="AH3465" s="15" t="e">
        <f t="shared" si="1134"/>
        <v>#N/A</v>
      </c>
      <c r="AI3465" s="17" t="e">
        <f t="shared" si="1144"/>
        <v>#N/A</v>
      </c>
      <c r="AJ3465" s="17" t="e">
        <f t="shared" si="1145"/>
        <v>#N/A</v>
      </c>
      <c r="AK3465" s="17" t="e">
        <f t="shared" si="1146"/>
        <v>#N/A</v>
      </c>
      <c r="AL3465" s="17" t="e">
        <f t="shared" si="1147"/>
        <v>#N/A</v>
      </c>
      <c r="AM3465" s="17" t="e">
        <f t="shared" si="1148"/>
        <v>#N/A</v>
      </c>
      <c r="AN3465" s="17" t="e">
        <f t="shared" si="1135"/>
        <v>#N/A</v>
      </c>
      <c r="AO3465" s="17" t="e">
        <f>$AM$6*E3465^3+$AN$6*E3465^2+$AO$6*E3465</f>
        <v>#N/A</v>
      </c>
      <c r="AP3465" s="17" t="e">
        <f t="shared" si="1149"/>
        <v>#N/A</v>
      </c>
      <c r="AQ3465" s="17" t="e">
        <f t="shared" si="1150"/>
        <v>#N/A</v>
      </c>
      <c r="AR3465" s="17" t="e">
        <f t="shared" si="1151"/>
        <v>#N/A</v>
      </c>
    </row>
    <row r="3466" spans="2:44" x14ac:dyDescent="0.25">
      <c r="B3466" t="e">
        <f>INDEX(RawData!$A$2:$A$1048576,MATCH(FmtData!$B$4+(ROW()-10),RawData!$A$2:$A$1048576,0))</f>
        <v>#N/A</v>
      </c>
      <c r="C34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#N/A</v>
      </c>
      <c r="D3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6" s="63" t="e">
        <f>INDEX(RawData!E$2:E$1048576,MATCH(FmtData!$B$4+(ROW()-10),RawData!$A$2:$A$1048576,0))</f>
        <v>#N/A</v>
      </c>
      <c r="F3466" t="e">
        <f>INDEX(RawData!F$2:F$1048576,MATCH(FmtData!$B$4+(ROW()-10),RawData!$A$2:$A$1048576,0))</f>
        <v>#N/A</v>
      </c>
      <c r="G3466" t="e">
        <f>INDEX(RawData!G$2:G$1048576,MATCH(FmtData!$B$4+(ROW()-10),RawData!$A$2:$A$1048576,0))</f>
        <v>#N/A</v>
      </c>
      <c r="H3466" t="e">
        <f>INDEX(RawData!H$2:H$1048576,MATCH(FmtData!$B$4+(ROW()-10),RawData!$A$2:$A$1048576,0))</f>
        <v>#N/A</v>
      </c>
      <c r="I3466" t="e">
        <f>INDEX(RawData!I$2:I$1048576,MATCH(FmtData!$B$4+(ROW()-10),RawData!$A$2:$A$1048576,0))</f>
        <v>#N/A</v>
      </c>
      <c r="J3466" t="e">
        <f>INDEX(RawData!J$2:J$1048576,MATCH(FmtData!$B$4+(ROW()-10),RawData!$A$2:$A$1048576,0))</f>
        <v>#N/A</v>
      </c>
      <c r="K3466" t="e">
        <f>INDEX(RawData!K$2:K$1048576,MATCH(FmtData!$B$4+(ROW()-10),RawData!$A$2:$A$1048576,0))</f>
        <v>#N/A</v>
      </c>
      <c r="L3466" t="e">
        <f>INDEX(RawData!L$2:L$1048576,MATCH(FmtData!$B$4+(ROW()-10),RawData!$A$2:$A$1048576,0))</f>
        <v>#N/A</v>
      </c>
      <c r="M3466" t="e">
        <f>INDEX(RawData!M$2:M$1048576,MATCH(FmtData!$B$4+(ROW()-10),RawData!$A$2:$A$1048576,0))</f>
        <v>#N/A</v>
      </c>
      <c r="N3466" t="e">
        <f>INDEX(RawData!N$2:N$1048576,MATCH(FmtData!$B$4+(ROW()-10),RawData!$A$2:$A$1048576,0))</f>
        <v>#N/A</v>
      </c>
      <c r="O3466" t="e">
        <f>INDEX(RawData!O$2:O$1048576,MATCH(FmtData!$B$4+(ROW()-10),RawData!$A$2:$A$1048576,0))</f>
        <v>#N/A</v>
      </c>
      <c r="P3466" t="e">
        <f>INDEX(RawData!P$2:P$1048576,MATCH(FmtData!$B$4+(ROW()-10),RawData!$A$2:$A$1048576,0))</f>
        <v>#N/A</v>
      </c>
      <c r="Q3466" t="e">
        <f>INDEX(RawData!Q$2:Q$1048576,MATCH(FmtData!$B$4+(ROW()-10),RawData!$A$2:$A$1048576,0))</f>
        <v>#N/A</v>
      </c>
      <c r="R3466" t="e">
        <f>INDEX(RawData!R$2:R$1048576,MATCH(FmtData!$B$4+(ROW()-10),RawData!$A$2:$A$1048576,0))</f>
        <v>#N/A</v>
      </c>
      <c r="S3466" t="e">
        <f>INDEX(RawData!S$2:S$1048576,MATCH(FmtData!$B$4+(ROW()-10),RawData!$A$2:$A$1048576,0))</f>
        <v>#N/A</v>
      </c>
      <c r="T3466" t="e">
        <f>INDEX(RawData!T$2:T$1048576,MATCH(FmtData!$B$4+(ROW()-10),RawData!$A$2:$A$1048576,0))</f>
        <v>#N/A</v>
      </c>
      <c r="U3466" t="e">
        <f>INDEX(RawData!U$2:U$1048576,MATCH(FmtData!$B$4+(ROW()-10),RawData!$A$2:$A$1048576,0))</f>
        <v>#N/A</v>
      </c>
      <c r="V3466" t="e">
        <f>INDEX(RawData!V$2:V$1048576,MATCH(FmtData!$B$4+(ROW()-10),RawData!$A$2:$A$1048576,0))</f>
        <v>#N/A</v>
      </c>
      <c r="W3466" s="8" t="e">
        <f t="shared" si="1137"/>
        <v>#N/A</v>
      </c>
      <c r="X3466" s="8" t="e">
        <f t="shared" si="1138"/>
        <v>#N/A</v>
      </c>
      <c r="Y3466" s="8" t="e">
        <f t="shared" si="1139"/>
        <v>#N/A</v>
      </c>
      <c r="Z3466" s="8" t="e">
        <f t="shared" si="1140"/>
        <v>#N/A</v>
      </c>
      <c r="AA3466" s="8" t="e">
        <f t="shared" si="1141"/>
        <v>#N/A</v>
      </c>
      <c r="AB3466" s="8" t="e">
        <f t="shared" si="1142"/>
        <v>#N/A</v>
      </c>
      <c r="AC3466" s="6" t="e">
        <f t="shared" si="1136"/>
        <v>#N/A</v>
      </c>
      <c r="AD3466" s="41" t="e">
        <f t="shared" si="1131"/>
        <v>#N/A</v>
      </c>
      <c r="AE3466" s="15" t="e">
        <f t="shared" si="1132"/>
        <v>#N/A</v>
      </c>
      <c r="AF3466" s="15" t="e">
        <f t="shared" si="1133"/>
        <v>#N/A</v>
      </c>
      <c r="AG3466" s="15" t="e">
        <f t="shared" si="1143"/>
        <v>#N/A</v>
      </c>
      <c r="AH3466" s="15" t="e">
        <f t="shared" si="1134"/>
        <v>#N/A</v>
      </c>
      <c r="AI3466" s="17" t="e">
        <f t="shared" si="1144"/>
        <v>#N/A</v>
      </c>
      <c r="AJ3466" s="17" t="e">
        <f t="shared" si="1145"/>
        <v>#N/A</v>
      </c>
      <c r="AK3466" s="17" t="e">
        <f t="shared" si="1146"/>
        <v>#N/A</v>
      </c>
      <c r="AL3466" s="17" t="e">
        <f t="shared" si="1147"/>
        <v>#N/A</v>
      </c>
      <c r="AM3466" s="17" t="e">
        <f t="shared" si="1148"/>
        <v>#N/A</v>
      </c>
      <c r="AN3466" s="17" t="e">
        <f t="shared" si="1135"/>
        <v>#N/A</v>
      </c>
      <c r="AO3466" s="17" t="e">
        <f>$AM$6*E3466^3+$AN$6*E3466^2+$AO$6*E3466</f>
        <v>#N/A</v>
      </c>
      <c r="AP3466" s="17" t="e">
        <f t="shared" si="1149"/>
        <v>#N/A</v>
      </c>
      <c r="AQ3466" s="17" t="e">
        <f t="shared" si="1150"/>
        <v>#N/A</v>
      </c>
      <c r="AR3466" s="17" t="e">
        <f t="shared" si="1151"/>
        <v>#N/A</v>
      </c>
    </row>
    <row r="3467" spans="2:44" x14ac:dyDescent="0.25">
      <c r="B3467" t="e">
        <f>INDEX(RawData!$A$2:$A$1048576,MATCH(FmtData!$B$4+(ROW()-10),RawData!$A$2:$A$1048576,0))</f>
        <v>#N/A</v>
      </c>
      <c r="C34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#N/A</v>
      </c>
      <c r="D3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7" s="63" t="e">
        <f>INDEX(RawData!E$2:E$1048576,MATCH(FmtData!$B$4+(ROW()-10),RawData!$A$2:$A$1048576,0))</f>
        <v>#N/A</v>
      </c>
      <c r="F3467" t="e">
        <f>INDEX(RawData!F$2:F$1048576,MATCH(FmtData!$B$4+(ROW()-10),RawData!$A$2:$A$1048576,0))</f>
        <v>#N/A</v>
      </c>
      <c r="G3467" t="e">
        <f>INDEX(RawData!G$2:G$1048576,MATCH(FmtData!$B$4+(ROW()-10),RawData!$A$2:$A$1048576,0))</f>
        <v>#N/A</v>
      </c>
      <c r="H3467" t="e">
        <f>INDEX(RawData!H$2:H$1048576,MATCH(FmtData!$B$4+(ROW()-10),RawData!$A$2:$A$1048576,0))</f>
        <v>#N/A</v>
      </c>
      <c r="I3467" t="e">
        <f>INDEX(RawData!I$2:I$1048576,MATCH(FmtData!$B$4+(ROW()-10),RawData!$A$2:$A$1048576,0))</f>
        <v>#N/A</v>
      </c>
      <c r="J3467" t="e">
        <f>INDEX(RawData!J$2:J$1048576,MATCH(FmtData!$B$4+(ROW()-10),RawData!$A$2:$A$1048576,0))</f>
        <v>#N/A</v>
      </c>
      <c r="K3467" t="e">
        <f>INDEX(RawData!K$2:K$1048576,MATCH(FmtData!$B$4+(ROW()-10),RawData!$A$2:$A$1048576,0))</f>
        <v>#N/A</v>
      </c>
      <c r="L3467" t="e">
        <f>INDEX(RawData!L$2:L$1048576,MATCH(FmtData!$B$4+(ROW()-10),RawData!$A$2:$A$1048576,0))</f>
        <v>#N/A</v>
      </c>
      <c r="M3467" t="e">
        <f>INDEX(RawData!M$2:M$1048576,MATCH(FmtData!$B$4+(ROW()-10),RawData!$A$2:$A$1048576,0))</f>
        <v>#N/A</v>
      </c>
      <c r="N3467" t="e">
        <f>INDEX(RawData!N$2:N$1048576,MATCH(FmtData!$B$4+(ROW()-10),RawData!$A$2:$A$1048576,0))</f>
        <v>#N/A</v>
      </c>
      <c r="O3467" t="e">
        <f>INDEX(RawData!O$2:O$1048576,MATCH(FmtData!$B$4+(ROW()-10),RawData!$A$2:$A$1048576,0))</f>
        <v>#N/A</v>
      </c>
      <c r="P3467" t="e">
        <f>INDEX(RawData!P$2:P$1048576,MATCH(FmtData!$B$4+(ROW()-10),RawData!$A$2:$A$1048576,0))</f>
        <v>#N/A</v>
      </c>
      <c r="Q3467" t="e">
        <f>INDEX(RawData!Q$2:Q$1048576,MATCH(FmtData!$B$4+(ROW()-10),RawData!$A$2:$A$1048576,0))</f>
        <v>#N/A</v>
      </c>
      <c r="R3467" t="e">
        <f>INDEX(RawData!R$2:R$1048576,MATCH(FmtData!$B$4+(ROW()-10),RawData!$A$2:$A$1048576,0))</f>
        <v>#N/A</v>
      </c>
      <c r="S3467" t="e">
        <f>INDEX(RawData!S$2:S$1048576,MATCH(FmtData!$B$4+(ROW()-10),RawData!$A$2:$A$1048576,0))</f>
        <v>#N/A</v>
      </c>
      <c r="T3467" t="e">
        <f>INDEX(RawData!T$2:T$1048576,MATCH(FmtData!$B$4+(ROW()-10),RawData!$A$2:$A$1048576,0))</f>
        <v>#N/A</v>
      </c>
      <c r="U3467" t="e">
        <f>INDEX(RawData!U$2:U$1048576,MATCH(FmtData!$B$4+(ROW()-10),RawData!$A$2:$A$1048576,0))</f>
        <v>#N/A</v>
      </c>
      <c r="V3467" t="e">
        <f>INDEX(RawData!V$2:V$1048576,MATCH(FmtData!$B$4+(ROW()-10),RawData!$A$2:$A$1048576,0))</f>
        <v>#N/A</v>
      </c>
      <c r="W3467" s="8" t="e">
        <f t="shared" si="1137"/>
        <v>#N/A</v>
      </c>
      <c r="X3467" s="8" t="e">
        <f t="shared" si="1138"/>
        <v>#N/A</v>
      </c>
      <c r="Y3467" s="8" t="e">
        <f t="shared" si="1139"/>
        <v>#N/A</v>
      </c>
      <c r="Z3467" s="8" t="e">
        <f t="shared" si="1140"/>
        <v>#N/A</v>
      </c>
      <c r="AA3467" s="8" t="e">
        <f t="shared" si="1141"/>
        <v>#N/A</v>
      </c>
      <c r="AB3467" s="8" t="e">
        <f t="shared" si="1142"/>
        <v>#N/A</v>
      </c>
      <c r="AC3467" s="6" t="e">
        <f t="shared" si="1136"/>
        <v>#N/A</v>
      </c>
      <c r="AD3467" s="41" t="e">
        <f t="shared" ref="AD3467:AD3530" si="1152">AC3467+$AD$4</f>
        <v>#N/A</v>
      </c>
      <c r="AE3467" s="15" t="e">
        <f t="shared" ref="AE3467:AE3530" si="1153">PI()*Z3467^2/4*($P$4+($Z$10-Z3467))-$S$5</f>
        <v>#N/A</v>
      </c>
      <c r="AF3467" s="15" t="e">
        <f t="shared" ref="AF3467:AF3530" si="1154">PI()*AA3467^2/4*($P$4+($AA$10-AA3467))-$S$5</f>
        <v>#N/A</v>
      </c>
      <c r="AG3467" s="15" t="e">
        <f t="shared" si="1143"/>
        <v>#N/A</v>
      </c>
      <c r="AH3467" s="15" t="e">
        <f t="shared" ref="AH3467:AH3530" si="1155">AC3467-AO3467</f>
        <v>#N/A</v>
      </c>
      <c r="AI3467" s="17" t="e">
        <f t="shared" si="1144"/>
        <v>#N/A</v>
      </c>
      <c r="AJ3467" s="17" t="e">
        <f t="shared" si="1145"/>
        <v>#N/A</v>
      </c>
      <c r="AK3467" s="17" t="e">
        <f t="shared" si="1146"/>
        <v>#N/A</v>
      </c>
      <c r="AL3467" s="17" t="e">
        <f t="shared" si="1147"/>
        <v>#N/A</v>
      </c>
      <c r="AM3467" s="17" t="e">
        <f t="shared" si="1148"/>
        <v>#N/A</v>
      </c>
      <c r="AN3467" s="17" t="e">
        <f t="shared" ref="AN3467:AN3530" si="1156">$L$6/(($S$5+AH3467)*2160)*100^3+(171.2-163)*0.0129</f>
        <v>#N/A</v>
      </c>
      <c r="AO3467" s="17" t="e">
        <f>$AM$6*E3467^3+$AN$6*E3467^2+$AO$6*E3467</f>
        <v>#N/A</v>
      </c>
      <c r="AP3467" s="17" t="e">
        <f t="shared" si="1149"/>
        <v>#N/A</v>
      </c>
      <c r="AQ3467" s="17" t="e">
        <f t="shared" si="1150"/>
        <v>#N/A</v>
      </c>
      <c r="AR3467" s="17" t="e">
        <f t="shared" si="1151"/>
        <v>#N/A</v>
      </c>
    </row>
    <row r="3468" spans="2:44" x14ac:dyDescent="0.25">
      <c r="B3468" t="e">
        <f>INDEX(RawData!$A$2:$A$1048576,MATCH(FmtData!$B$4+(ROW()-10),RawData!$A$2:$A$1048576,0))</f>
        <v>#N/A</v>
      </c>
      <c r="C34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#N/A</v>
      </c>
      <c r="D3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8" s="63" t="e">
        <f>INDEX(RawData!E$2:E$1048576,MATCH(FmtData!$B$4+(ROW()-10),RawData!$A$2:$A$1048576,0))</f>
        <v>#N/A</v>
      </c>
      <c r="F3468" t="e">
        <f>INDEX(RawData!F$2:F$1048576,MATCH(FmtData!$B$4+(ROW()-10),RawData!$A$2:$A$1048576,0))</f>
        <v>#N/A</v>
      </c>
      <c r="G3468" t="e">
        <f>INDEX(RawData!G$2:G$1048576,MATCH(FmtData!$B$4+(ROW()-10),RawData!$A$2:$A$1048576,0))</f>
        <v>#N/A</v>
      </c>
      <c r="H3468" t="e">
        <f>INDEX(RawData!H$2:H$1048576,MATCH(FmtData!$B$4+(ROW()-10),RawData!$A$2:$A$1048576,0))</f>
        <v>#N/A</v>
      </c>
      <c r="I3468" t="e">
        <f>INDEX(RawData!I$2:I$1048576,MATCH(FmtData!$B$4+(ROW()-10),RawData!$A$2:$A$1048576,0))</f>
        <v>#N/A</v>
      </c>
      <c r="J3468" t="e">
        <f>INDEX(RawData!J$2:J$1048576,MATCH(FmtData!$B$4+(ROW()-10),RawData!$A$2:$A$1048576,0))</f>
        <v>#N/A</v>
      </c>
      <c r="K3468" t="e">
        <f>INDEX(RawData!K$2:K$1048576,MATCH(FmtData!$B$4+(ROW()-10),RawData!$A$2:$A$1048576,0))</f>
        <v>#N/A</v>
      </c>
      <c r="L3468" t="e">
        <f>INDEX(RawData!L$2:L$1048576,MATCH(FmtData!$B$4+(ROW()-10),RawData!$A$2:$A$1048576,0))</f>
        <v>#N/A</v>
      </c>
      <c r="M3468" t="e">
        <f>INDEX(RawData!M$2:M$1048576,MATCH(FmtData!$B$4+(ROW()-10),RawData!$A$2:$A$1048576,0))</f>
        <v>#N/A</v>
      </c>
      <c r="N3468" t="e">
        <f>INDEX(RawData!N$2:N$1048576,MATCH(FmtData!$B$4+(ROW()-10),RawData!$A$2:$A$1048576,0))</f>
        <v>#N/A</v>
      </c>
      <c r="O3468" t="e">
        <f>INDEX(RawData!O$2:O$1048576,MATCH(FmtData!$B$4+(ROW()-10),RawData!$A$2:$A$1048576,0))</f>
        <v>#N/A</v>
      </c>
      <c r="P3468" t="e">
        <f>INDEX(RawData!P$2:P$1048576,MATCH(FmtData!$B$4+(ROW()-10),RawData!$A$2:$A$1048576,0))</f>
        <v>#N/A</v>
      </c>
      <c r="Q3468" t="e">
        <f>INDEX(RawData!Q$2:Q$1048576,MATCH(FmtData!$B$4+(ROW()-10),RawData!$A$2:$A$1048576,0))</f>
        <v>#N/A</v>
      </c>
      <c r="R3468" t="e">
        <f>INDEX(RawData!R$2:R$1048576,MATCH(FmtData!$B$4+(ROW()-10),RawData!$A$2:$A$1048576,0))</f>
        <v>#N/A</v>
      </c>
      <c r="S3468" t="e">
        <f>INDEX(RawData!S$2:S$1048576,MATCH(FmtData!$B$4+(ROW()-10),RawData!$A$2:$A$1048576,0))</f>
        <v>#N/A</v>
      </c>
      <c r="T3468" t="e">
        <f>INDEX(RawData!T$2:T$1048576,MATCH(FmtData!$B$4+(ROW()-10),RawData!$A$2:$A$1048576,0))</f>
        <v>#N/A</v>
      </c>
      <c r="U3468" t="e">
        <f>INDEX(RawData!U$2:U$1048576,MATCH(FmtData!$B$4+(ROW()-10),RawData!$A$2:$A$1048576,0))</f>
        <v>#N/A</v>
      </c>
      <c r="V3468" t="e">
        <f>INDEX(RawData!V$2:V$1048576,MATCH(FmtData!$B$4+(ROW()-10),RawData!$A$2:$A$1048576,0))</f>
        <v>#N/A</v>
      </c>
      <c r="W3468" s="8" t="e">
        <f t="shared" si="1137"/>
        <v>#N/A</v>
      </c>
      <c r="X3468" s="8" t="e">
        <f t="shared" si="1138"/>
        <v>#N/A</v>
      </c>
      <c r="Y3468" s="8" t="e">
        <f t="shared" si="1139"/>
        <v>#N/A</v>
      </c>
      <c r="Z3468" s="8" t="e">
        <f t="shared" si="1140"/>
        <v>#N/A</v>
      </c>
      <c r="AA3468" s="8" t="e">
        <f t="shared" si="1141"/>
        <v>#N/A</v>
      </c>
      <c r="AB3468" s="8" t="e">
        <f t="shared" si="1142"/>
        <v>#N/A</v>
      </c>
      <c r="AC3468" s="6" t="e">
        <f t="shared" ref="AC3468:AC3531" si="1157">Q3468-$Q$10</f>
        <v>#N/A</v>
      </c>
      <c r="AD3468" s="41" t="e">
        <f t="shared" si="1152"/>
        <v>#N/A</v>
      </c>
      <c r="AE3468" s="15" t="e">
        <f t="shared" si="1153"/>
        <v>#N/A</v>
      </c>
      <c r="AF3468" s="15" t="e">
        <f t="shared" si="1154"/>
        <v>#N/A</v>
      </c>
      <c r="AG3468" s="15" t="e">
        <f t="shared" si="1143"/>
        <v>#N/A</v>
      </c>
      <c r="AH3468" s="15" t="e">
        <f t="shared" si="1155"/>
        <v>#N/A</v>
      </c>
      <c r="AI3468" s="17" t="e">
        <f t="shared" si="1144"/>
        <v>#N/A</v>
      </c>
      <c r="AJ3468" s="17" t="e">
        <f t="shared" si="1145"/>
        <v>#N/A</v>
      </c>
      <c r="AK3468" s="17" t="e">
        <f t="shared" si="1146"/>
        <v>#N/A</v>
      </c>
      <c r="AL3468" s="17" t="e">
        <f t="shared" si="1147"/>
        <v>#N/A</v>
      </c>
      <c r="AM3468" s="17" t="e">
        <f t="shared" si="1148"/>
        <v>#N/A</v>
      </c>
      <c r="AN3468" s="17" t="e">
        <f t="shared" si="1156"/>
        <v>#N/A</v>
      </c>
      <c r="AO3468" s="17" t="e">
        <f>$AM$6*E3468^3+$AN$6*E3468^2+$AO$6*E3468</f>
        <v>#N/A</v>
      </c>
      <c r="AP3468" s="17" t="e">
        <f t="shared" si="1149"/>
        <v>#N/A</v>
      </c>
      <c r="AQ3468" s="17" t="e">
        <f t="shared" si="1150"/>
        <v>#N/A</v>
      </c>
      <c r="AR3468" s="17" t="e">
        <f t="shared" si="1151"/>
        <v>#N/A</v>
      </c>
    </row>
    <row r="3469" spans="2:44" x14ac:dyDescent="0.25">
      <c r="B3469" t="e">
        <f>INDEX(RawData!$A$2:$A$1048576,MATCH(FmtData!$B$4+(ROW()-10),RawData!$A$2:$A$1048576,0))</f>
        <v>#N/A</v>
      </c>
      <c r="C34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#N/A</v>
      </c>
      <c r="D3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9" s="63" t="e">
        <f>INDEX(RawData!E$2:E$1048576,MATCH(FmtData!$B$4+(ROW()-10),RawData!$A$2:$A$1048576,0))</f>
        <v>#N/A</v>
      </c>
      <c r="F3469" t="e">
        <f>INDEX(RawData!F$2:F$1048576,MATCH(FmtData!$B$4+(ROW()-10),RawData!$A$2:$A$1048576,0))</f>
        <v>#N/A</v>
      </c>
      <c r="G3469" t="e">
        <f>INDEX(RawData!G$2:G$1048576,MATCH(FmtData!$B$4+(ROW()-10),RawData!$A$2:$A$1048576,0))</f>
        <v>#N/A</v>
      </c>
      <c r="H3469" t="e">
        <f>INDEX(RawData!H$2:H$1048576,MATCH(FmtData!$B$4+(ROW()-10),RawData!$A$2:$A$1048576,0))</f>
        <v>#N/A</v>
      </c>
      <c r="I3469" t="e">
        <f>INDEX(RawData!I$2:I$1048576,MATCH(FmtData!$B$4+(ROW()-10),RawData!$A$2:$A$1048576,0))</f>
        <v>#N/A</v>
      </c>
      <c r="J3469" t="e">
        <f>INDEX(RawData!J$2:J$1048576,MATCH(FmtData!$B$4+(ROW()-10),RawData!$A$2:$A$1048576,0))</f>
        <v>#N/A</v>
      </c>
      <c r="K3469" t="e">
        <f>INDEX(RawData!K$2:K$1048576,MATCH(FmtData!$B$4+(ROW()-10),RawData!$A$2:$A$1048576,0))</f>
        <v>#N/A</v>
      </c>
      <c r="L3469" t="e">
        <f>INDEX(RawData!L$2:L$1048576,MATCH(FmtData!$B$4+(ROW()-10),RawData!$A$2:$A$1048576,0))</f>
        <v>#N/A</v>
      </c>
      <c r="M3469" t="e">
        <f>INDEX(RawData!M$2:M$1048576,MATCH(FmtData!$B$4+(ROW()-10),RawData!$A$2:$A$1048576,0))</f>
        <v>#N/A</v>
      </c>
      <c r="N3469" t="e">
        <f>INDEX(RawData!N$2:N$1048576,MATCH(FmtData!$B$4+(ROW()-10),RawData!$A$2:$A$1048576,0))</f>
        <v>#N/A</v>
      </c>
      <c r="O3469" t="e">
        <f>INDEX(RawData!O$2:O$1048576,MATCH(FmtData!$B$4+(ROW()-10),RawData!$A$2:$A$1048576,0))</f>
        <v>#N/A</v>
      </c>
      <c r="P3469" t="e">
        <f>INDEX(RawData!P$2:P$1048576,MATCH(FmtData!$B$4+(ROW()-10),RawData!$A$2:$A$1048576,0))</f>
        <v>#N/A</v>
      </c>
      <c r="Q3469" t="e">
        <f>INDEX(RawData!Q$2:Q$1048576,MATCH(FmtData!$B$4+(ROW()-10),RawData!$A$2:$A$1048576,0))</f>
        <v>#N/A</v>
      </c>
      <c r="R3469" t="e">
        <f>INDEX(RawData!R$2:R$1048576,MATCH(FmtData!$B$4+(ROW()-10),RawData!$A$2:$A$1048576,0))</f>
        <v>#N/A</v>
      </c>
      <c r="S3469" t="e">
        <f>INDEX(RawData!S$2:S$1048576,MATCH(FmtData!$B$4+(ROW()-10),RawData!$A$2:$A$1048576,0))</f>
        <v>#N/A</v>
      </c>
      <c r="T3469" t="e">
        <f>INDEX(RawData!T$2:T$1048576,MATCH(FmtData!$B$4+(ROW()-10),RawData!$A$2:$A$1048576,0))</f>
        <v>#N/A</v>
      </c>
      <c r="U3469" t="e">
        <f>INDEX(RawData!U$2:U$1048576,MATCH(FmtData!$B$4+(ROW()-10),RawData!$A$2:$A$1048576,0))</f>
        <v>#N/A</v>
      </c>
      <c r="V3469" t="e">
        <f>INDEX(RawData!V$2:V$1048576,MATCH(FmtData!$B$4+(ROW()-10),RawData!$A$2:$A$1048576,0))</f>
        <v>#N/A</v>
      </c>
      <c r="W3469" s="8" t="e">
        <f t="shared" si="1137"/>
        <v>#N/A</v>
      </c>
      <c r="X3469" s="8" t="e">
        <f t="shared" si="1138"/>
        <v>#N/A</v>
      </c>
      <c r="Y3469" s="8" t="e">
        <f t="shared" si="1139"/>
        <v>#N/A</v>
      </c>
      <c r="Z3469" s="8" t="e">
        <f t="shared" si="1140"/>
        <v>#N/A</v>
      </c>
      <c r="AA3469" s="8" t="e">
        <f t="shared" si="1141"/>
        <v>#N/A</v>
      </c>
      <c r="AB3469" s="8" t="e">
        <f t="shared" si="1142"/>
        <v>#N/A</v>
      </c>
      <c r="AC3469" s="6" t="e">
        <f t="shared" si="1157"/>
        <v>#N/A</v>
      </c>
      <c r="AD3469" s="41" t="e">
        <f t="shared" si="1152"/>
        <v>#N/A</v>
      </c>
      <c r="AE3469" s="15" t="e">
        <f t="shared" si="1153"/>
        <v>#N/A</v>
      </c>
      <c r="AF3469" s="15" t="e">
        <f t="shared" si="1154"/>
        <v>#N/A</v>
      </c>
      <c r="AG3469" s="15" t="e">
        <f t="shared" si="1143"/>
        <v>#N/A</v>
      </c>
      <c r="AH3469" s="15" t="e">
        <f t="shared" si="1155"/>
        <v>#N/A</v>
      </c>
      <c r="AI3469" s="17" t="e">
        <f t="shared" si="1144"/>
        <v>#N/A</v>
      </c>
      <c r="AJ3469" s="17" t="e">
        <f t="shared" si="1145"/>
        <v>#N/A</v>
      </c>
      <c r="AK3469" s="17" t="e">
        <f t="shared" si="1146"/>
        <v>#N/A</v>
      </c>
      <c r="AL3469" s="17" t="e">
        <f t="shared" si="1147"/>
        <v>#N/A</v>
      </c>
      <c r="AM3469" s="17" t="e">
        <f t="shared" si="1148"/>
        <v>#N/A</v>
      </c>
      <c r="AN3469" s="17" t="e">
        <f t="shared" si="1156"/>
        <v>#N/A</v>
      </c>
      <c r="AO3469" s="17" t="e">
        <f>$AM$6*E3469^3+$AN$6*E3469^2+$AO$6*E3469</f>
        <v>#N/A</v>
      </c>
      <c r="AP3469" s="17" t="e">
        <f t="shared" si="1149"/>
        <v>#N/A</v>
      </c>
      <c r="AQ3469" s="17" t="e">
        <f t="shared" si="1150"/>
        <v>#N/A</v>
      </c>
      <c r="AR3469" s="17" t="e">
        <f t="shared" si="1151"/>
        <v>#N/A</v>
      </c>
    </row>
    <row r="3470" spans="2:44" x14ac:dyDescent="0.25">
      <c r="B3470" t="e">
        <f>INDEX(RawData!$A$2:$A$1048576,MATCH(FmtData!$B$4+(ROW()-10),RawData!$A$2:$A$1048576,0))</f>
        <v>#N/A</v>
      </c>
      <c r="C34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#N/A</v>
      </c>
      <c r="D3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0" s="63" t="e">
        <f>INDEX(RawData!E$2:E$1048576,MATCH(FmtData!$B$4+(ROW()-10),RawData!$A$2:$A$1048576,0))</f>
        <v>#N/A</v>
      </c>
      <c r="F3470" t="e">
        <f>INDEX(RawData!F$2:F$1048576,MATCH(FmtData!$B$4+(ROW()-10),RawData!$A$2:$A$1048576,0))</f>
        <v>#N/A</v>
      </c>
      <c r="G3470" t="e">
        <f>INDEX(RawData!G$2:G$1048576,MATCH(FmtData!$B$4+(ROW()-10),RawData!$A$2:$A$1048576,0))</f>
        <v>#N/A</v>
      </c>
      <c r="H3470" t="e">
        <f>INDEX(RawData!H$2:H$1048576,MATCH(FmtData!$B$4+(ROW()-10),RawData!$A$2:$A$1048576,0))</f>
        <v>#N/A</v>
      </c>
      <c r="I3470" t="e">
        <f>INDEX(RawData!I$2:I$1048576,MATCH(FmtData!$B$4+(ROW()-10),RawData!$A$2:$A$1048576,0))</f>
        <v>#N/A</v>
      </c>
      <c r="J3470" t="e">
        <f>INDEX(RawData!J$2:J$1048576,MATCH(FmtData!$B$4+(ROW()-10),RawData!$A$2:$A$1048576,0))</f>
        <v>#N/A</v>
      </c>
      <c r="K3470" t="e">
        <f>INDEX(RawData!K$2:K$1048576,MATCH(FmtData!$B$4+(ROW()-10),RawData!$A$2:$A$1048576,0))</f>
        <v>#N/A</v>
      </c>
      <c r="L3470" t="e">
        <f>INDEX(RawData!L$2:L$1048576,MATCH(FmtData!$B$4+(ROW()-10),RawData!$A$2:$A$1048576,0))</f>
        <v>#N/A</v>
      </c>
      <c r="M3470" t="e">
        <f>INDEX(RawData!M$2:M$1048576,MATCH(FmtData!$B$4+(ROW()-10),RawData!$A$2:$A$1048576,0))</f>
        <v>#N/A</v>
      </c>
      <c r="N3470" t="e">
        <f>INDEX(RawData!N$2:N$1048576,MATCH(FmtData!$B$4+(ROW()-10),RawData!$A$2:$A$1048576,0))</f>
        <v>#N/A</v>
      </c>
      <c r="O3470" t="e">
        <f>INDEX(RawData!O$2:O$1048576,MATCH(FmtData!$B$4+(ROW()-10),RawData!$A$2:$A$1048576,0))</f>
        <v>#N/A</v>
      </c>
      <c r="P3470" t="e">
        <f>INDEX(RawData!P$2:P$1048576,MATCH(FmtData!$B$4+(ROW()-10),RawData!$A$2:$A$1048576,0))</f>
        <v>#N/A</v>
      </c>
      <c r="Q3470" t="e">
        <f>INDEX(RawData!Q$2:Q$1048576,MATCH(FmtData!$B$4+(ROW()-10),RawData!$A$2:$A$1048576,0))</f>
        <v>#N/A</v>
      </c>
      <c r="R3470" t="e">
        <f>INDEX(RawData!R$2:R$1048576,MATCH(FmtData!$B$4+(ROW()-10),RawData!$A$2:$A$1048576,0))</f>
        <v>#N/A</v>
      </c>
      <c r="S3470" t="e">
        <f>INDEX(RawData!S$2:S$1048576,MATCH(FmtData!$B$4+(ROW()-10),RawData!$A$2:$A$1048576,0))</f>
        <v>#N/A</v>
      </c>
      <c r="T3470" t="e">
        <f>INDEX(RawData!T$2:T$1048576,MATCH(FmtData!$B$4+(ROW()-10),RawData!$A$2:$A$1048576,0))</f>
        <v>#N/A</v>
      </c>
      <c r="U3470" t="e">
        <f>INDEX(RawData!U$2:U$1048576,MATCH(FmtData!$B$4+(ROW()-10),RawData!$A$2:$A$1048576,0))</f>
        <v>#N/A</v>
      </c>
      <c r="V3470" t="e">
        <f>INDEX(RawData!V$2:V$1048576,MATCH(FmtData!$B$4+(ROW()-10),RawData!$A$2:$A$1048576,0))</f>
        <v>#N/A</v>
      </c>
      <c r="W3470" s="8" t="e">
        <f t="shared" si="1137"/>
        <v>#N/A</v>
      </c>
      <c r="X3470" s="8" t="e">
        <f t="shared" si="1138"/>
        <v>#N/A</v>
      </c>
      <c r="Y3470" s="8" t="e">
        <f t="shared" si="1139"/>
        <v>#N/A</v>
      </c>
      <c r="Z3470" s="8" t="e">
        <f t="shared" si="1140"/>
        <v>#N/A</v>
      </c>
      <c r="AA3470" s="8" t="e">
        <f t="shared" si="1141"/>
        <v>#N/A</v>
      </c>
      <c r="AB3470" s="8" t="e">
        <f t="shared" si="1142"/>
        <v>#N/A</v>
      </c>
      <c r="AC3470" s="6" t="e">
        <f t="shared" si="1157"/>
        <v>#N/A</v>
      </c>
      <c r="AD3470" s="41" t="e">
        <f t="shared" si="1152"/>
        <v>#N/A</v>
      </c>
      <c r="AE3470" s="15" t="e">
        <f t="shared" si="1153"/>
        <v>#N/A</v>
      </c>
      <c r="AF3470" s="15" t="e">
        <f t="shared" si="1154"/>
        <v>#N/A</v>
      </c>
      <c r="AG3470" s="15" t="e">
        <f t="shared" si="1143"/>
        <v>#N/A</v>
      </c>
      <c r="AH3470" s="15" t="e">
        <f t="shared" si="1155"/>
        <v>#N/A</v>
      </c>
      <c r="AI3470" s="17" t="e">
        <f t="shared" si="1144"/>
        <v>#N/A</v>
      </c>
      <c r="AJ3470" s="17" t="e">
        <f t="shared" si="1145"/>
        <v>#N/A</v>
      </c>
      <c r="AK3470" s="17" t="e">
        <f t="shared" si="1146"/>
        <v>#N/A</v>
      </c>
      <c r="AL3470" s="17" t="e">
        <f t="shared" si="1147"/>
        <v>#N/A</v>
      </c>
      <c r="AM3470" s="17" t="e">
        <f t="shared" si="1148"/>
        <v>#N/A</v>
      </c>
      <c r="AN3470" s="17" t="e">
        <f t="shared" si="1156"/>
        <v>#N/A</v>
      </c>
      <c r="AO3470" s="17" t="e">
        <f>$AM$6*E3470^3+$AN$6*E3470^2+$AO$6*E3470</f>
        <v>#N/A</v>
      </c>
      <c r="AP3470" s="17" t="e">
        <f t="shared" si="1149"/>
        <v>#N/A</v>
      </c>
      <c r="AQ3470" s="17" t="e">
        <f t="shared" si="1150"/>
        <v>#N/A</v>
      </c>
      <c r="AR3470" s="17" t="e">
        <f t="shared" si="1151"/>
        <v>#N/A</v>
      </c>
    </row>
    <row r="3471" spans="2:44" x14ac:dyDescent="0.25">
      <c r="B3471" t="e">
        <f>INDEX(RawData!$A$2:$A$1048576,MATCH(FmtData!$B$4+(ROW()-10),RawData!$A$2:$A$1048576,0))</f>
        <v>#N/A</v>
      </c>
      <c r="C34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#N/A</v>
      </c>
      <c r="D3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1" s="63" t="e">
        <f>INDEX(RawData!E$2:E$1048576,MATCH(FmtData!$B$4+(ROW()-10),RawData!$A$2:$A$1048576,0))</f>
        <v>#N/A</v>
      </c>
      <c r="F3471" t="e">
        <f>INDEX(RawData!F$2:F$1048576,MATCH(FmtData!$B$4+(ROW()-10),RawData!$A$2:$A$1048576,0))</f>
        <v>#N/A</v>
      </c>
      <c r="G3471" t="e">
        <f>INDEX(RawData!G$2:G$1048576,MATCH(FmtData!$B$4+(ROW()-10),RawData!$A$2:$A$1048576,0))</f>
        <v>#N/A</v>
      </c>
      <c r="H3471" t="e">
        <f>INDEX(RawData!H$2:H$1048576,MATCH(FmtData!$B$4+(ROW()-10),RawData!$A$2:$A$1048576,0))</f>
        <v>#N/A</v>
      </c>
      <c r="I3471" t="e">
        <f>INDEX(RawData!I$2:I$1048576,MATCH(FmtData!$B$4+(ROW()-10),RawData!$A$2:$A$1048576,0))</f>
        <v>#N/A</v>
      </c>
      <c r="J3471" t="e">
        <f>INDEX(RawData!J$2:J$1048576,MATCH(FmtData!$B$4+(ROW()-10),RawData!$A$2:$A$1048576,0))</f>
        <v>#N/A</v>
      </c>
      <c r="K3471" t="e">
        <f>INDEX(RawData!K$2:K$1048576,MATCH(FmtData!$B$4+(ROW()-10),RawData!$A$2:$A$1048576,0))</f>
        <v>#N/A</v>
      </c>
      <c r="L3471" t="e">
        <f>INDEX(RawData!L$2:L$1048576,MATCH(FmtData!$B$4+(ROW()-10),RawData!$A$2:$A$1048576,0))</f>
        <v>#N/A</v>
      </c>
      <c r="M3471" t="e">
        <f>INDEX(RawData!M$2:M$1048576,MATCH(FmtData!$B$4+(ROW()-10),RawData!$A$2:$A$1048576,0))</f>
        <v>#N/A</v>
      </c>
      <c r="N3471" t="e">
        <f>INDEX(RawData!N$2:N$1048576,MATCH(FmtData!$B$4+(ROW()-10),RawData!$A$2:$A$1048576,0))</f>
        <v>#N/A</v>
      </c>
      <c r="O3471" t="e">
        <f>INDEX(RawData!O$2:O$1048576,MATCH(FmtData!$B$4+(ROW()-10),RawData!$A$2:$A$1048576,0))</f>
        <v>#N/A</v>
      </c>
      <c r="P3471" t="e">
        <f>INDEX(RawData!P$2:P$1048576,MATCH(FmtData!$B$4+(ROW()-10),RawData!$A$2:$A$1048576,0))</f>
        <v>#N/A</v>
      </c>
      <c r="Q3471" t="e">
        <f>INDEX(RawData!Q$2:Q$1048576,MATCH(FmtData!$B$4+(ROW()-10),RawData!$A$2:$A$1048576,0))</f>
        <v>#N/A</v>
      </c>
      <c r="R3471" t="e">
        <f>INDEX(RawData!R$2:R$1048576,MATCH(FmtData!$B$4+(ROW()-10),RawData!$A$2:$A$1048576,0))</f>
        <v>#N/A</v>
      </c>
      <c r="S3471" t="e">
        <f>INDEX(RawData!S$2:S$1048576,MATCH(FmtData!$B$4+(ROW()-10),RawData!$A$2:$A$1048576,0))</f>
        <v>#N/A</v>
      </c>
      <c r="T3471" t="e">
        <f>INDEX(RawData!T$2:T$1048576,MATCH(FmtData!$B$4+(ROW()-10),RawData!$A$2:$A$1048576,0))</f>
        <v>#N/A</v>
      </c>
      <c r="U3471" t="e">
        <f>INDEX(RawData!U$2:U$1048576,MATCH(FmtData!$B$4+(ROW()-10),RawData!$A$2:$A$1048576,0))</f>
        <v>#N/A</v>
      </c>
      <c r="V3471" t="e">
        <f>INDEX(RawData!V$2:V$1048576,MATCH(FmtData!$B$4+(ROW()-10),RawData!$A$2:$A$1048576,0))</f>
        <v>#N/A</v>
      </c>
      <c r="W3471" s="8" t="e">
        <f t="shared" si="1137"/>
        <v>#N/A</v>
      </c>
      <c r="X3471" s="8" t="e">
        <f t="shared" si="1138"/>
        <v>#N/A</v>
      </c>
      <c r="Y3471" s="8" t="e">
        <f t="shared" si="1139"/>
        <v>#N/A</v>
      </c>
      <c r="Z3471" s="8" t="e">
        <f t="shared" si="1140"/>
        <v>#N/A</v>
      </c>
      <c r="AA3471" s="8" t="e">
        <f t="shared" si="1141"/>
        <v>#N/A</v>
      </c>
      <c r="AB3471" s="8" t="e">
        <f t="shared" si="1142"/>
        <v>#N/A</v>
      </c>
      <c r="AC3471" s="6" t="e">
        <f t="shared" si="1157"/>
        <v>#N/A</v>
      </c>
      <c r="AD3471" s="41" t="e">
        <f t="shared" si="1152"/>
        <v>#N/A</v>
      </c>
      <c r="AE3471" s="15" t="e">
        <f t="shared" si="1153"/>
        <v>#N/A</v>
      </c>
      <c r="AF3471" s="15" t="e">
        <f t="shared" si="1154"/>
        <v>#N/A</v>
      </c>
      <c r="AG3471" s="15" t="e">
        <f t="shared" si="1143"/>
        <v>#N/A</v>
      </c>
      <c r="AH3471" s="15" t="e">
        <f t="shared" si="1155"/>
        <v>#N/A</v>
      </c>
      <c r="AI3471" s="17" t="e">
        <f t="shared" si="1144"/>
        <v>#N/A</v>
      </c>
      <c r="AJ3471" s="17" t="e">
        <f t="shared" si="1145"/>
        <v>#N/A</v>
      </c>
      <c r="AK3471" s="17" t="e">
        <f t="shared" si="1146"/>
        <v>#N/A</v>
      </c>
      <c r="AL3471" s="17" t="e">
        <f t="shared" si="1147"/>
        <v>#N/A</v>
      </c>
      <c r="AM3471" s="17" t="e">
        <f t="shared" si="1148"/>
        <v>#N/A</v>
      </c>
      <c r="AN3471" s="17" t="e">
        <f t="shared" si="1156"/>
        <v>#N/A</v>
      </c>
      <c r="AO3471" s="17" t="e">
        <f>$AM$6*E3471^3+$AN$6*E3471^2+$AO$6*E3471</f>
        <v>#N/A</v>
      </c>
      <c r="AP3471" s="17" t="e">
        <f t="shared" si="1149"/>
        <v>#N/A</v>
      </c>
      <c r="AQ3471" s="17" t="e">
        <f t="shared" si="1150"/>
        <v>#N/A</v>
      </c>
      <c r="AR3471" s="17" t="e">
        <f t="shared" si="1151"/>
        <v>#N/A</v>
      </c>
    </row>
    <row r="3472" spans="2:44" x14ac:dyDescent="0.25">
      <c r="B3472" t="e">
        <f>INDEX(RawData!$A$2:$A$1048576,MATCH(FmtData!$B$4+(ROW()-10),RawData!$A$2:$A$1048576,0))</f>
        <v>#N/A</v>
      </c>
      <c r="C34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#N/A</v>
      </c>
      <c r="D3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2" s="63" t="e">
        <f>INDEX(RawData!E$2:E$1048576,MATCH(FmtData!$B$4+(ROW()-10),RawData!$A$2:$A$1048576,0))</f>
        <v>#N/A</v>
      </c>
      <c r="F3472" t="e">
        <f>INDEX(RawData!F$2:F$1048576,MATCH(FmtData!$B$4+(ROW()-10),RawData!$A$2:$A$1048576,0))</f>
        <v>#N/A</v>
      </c>
      <c r="G3472" t="e">
        <f>INDEX(RawData!G$2:G$1048576,MATCH(FmtData!$B$4+(ROW()-10),RawData!$A$2:$A$1048576,0))</f>
        <v>#N/A</v>
      </c>
      <c r="H3472" t="e">
        <f>INDEX(RawData!H$2:H$1048576,MATCH(FmtData!$B$4+(ROW()-10),RawData!$A$2:$A$1048576,0))</f>
        <v>#N/A</v>
      </c>
      <c r="I3472" t="e">
        <f>INDEX(RawData!I$2:I$1048576,MATCH(FmtData!$B$4+(ROW()-10),RawData!$A$2:$A$1048576,0))</f>
        <v>#N/A</v>
      </c>
      <c r="J3472" t="e">
        <f>INDEX(RawData!J$2:J$1048576,MATCH(FmtData!$B$4+(ROW()-10),RawData!$A$2:$A$1048576,0))</f>
        <v>#N/A</v>
      </c>
      <c r="K3472" t="e">
        <f>INDEX(RawData!K$2:K$1048576,MATCH(FmtData!$B$4+(ROW()-10),RawData!$A$2:$A$1048576,0))</f>
        <v>#N/A</v>
      </c>
      <c r="L3472" t="e">
        <f>INDEX(RawData!L$2:L$1048576,MATCH(FmtData!$B$4+(ROW()-10),RawData!$A$2:$A$1048576,0))</f>
        <v>#N/A</v>
      </c>
      <c r="M3472" t="e">
        <f>INDEX(RawData!M$2:M$1048576,MATCH(FmtData!$B$4+(ROW()-10),RawData!$A$2:$A$1048576,0))</f>
        <v>#N/A</v>
      </c>
      <c r="N3472" t="e">
        <f>INDEX(RawData!N$2:N$1048576,MATCH(FmtData!$B$4+(ROW()-10),RawData!$A$2:$A$1048576,0))</f>
        <v>#N/A</v>
      </c>
      <c r="O3472" t="e">
        <f>INDEX(RawData!O$2:O$1048576,MATCH(FmtData!$B$4+(ROW()-10),RawData!$A$2:$A$1048576,0))</f>
        <v>#N/A</v>
      </c>
      <c r="P3472" t="e">
        <f>INDEX(RawData!P$2:P$1048576,MATCH(FmtData!$B$4+(ROW()-10),RawData!$A$2:$A$1048576,0))</f>
        <v>#N/A</v>
      </c>
      <c r="Q3472" t="e">
        <f>INDEX(RawData!Q$2:Q$1048576,MATCH(FmtData!$B$4+(ROW()-10),RawData!$A$2:$A$1048576,0))</f>
        <v>#N/A</v>
      </c>
      <c r="R3472" t="e">
        <f>INDEX(RawData!R$2:R$1048576,MATCH(FmtData!$B$4+(ROW()-10),RawData!$A$2:$A$1048576,0))</f>
        <v>#N/A</v>
      </c>
      <c r="S3472" t="e">
        <f>INDEX(RawData!S$2:S$1048576,MATCH(FmtData!$B$4+(ROW()-10),RawData!$A$2:$A$1048576,0))</f>
        <v>#N/A</v>
      </c>
      <c r="T3472" t="e">
        <f>INDEX(RawData!T$2:T$1048576,MATCH(FmtData!$B$4+(ROW()-10),RawData!$A$2:$A$1048576,0))</f>
        <v>#N/A</v>
      </c>
      <c r="U3472" t="e">
        <f>INDEX(RawData!U$2:U$1048576,MATCH(FmtData!$B$4+(ROW()-10),RawData!$A$2:$A$1048576,0))</f>
        <v>#N/A</v>
      </c>
      <c r="V3472" t="e">
        <f>INDEX(RawData!V$2:V$1048576,MATCH(FmtData!$B$4+(ROW()-10),RawData!$A$2:$A$1048576,0))</f>
        <v>#N/A</v>
      </c>
      <c r="W3472" s="8" t="e">
        <f t="shared" si="1137"/>
        <v>#N/A</v>
      </c>
      <c r="X3472" s="8" t="e">
        <f t="shared" si="1138"/>
        <v>#N/A</v>
      </c>
      <c r="Y3472" s="8" t="e">
        <f t="shared" si="1139"/>
        <v>#N/A</v>
      </c>
      <c r="Z3472" s="8" t="e">
        <f t="shared" si="1140"/>
        <v>#N/A</v>
      </c>
      <c r="AA3472" s="8" t="e">
        <f t="shared" si="1141"/>
        <v>#N/A</v>
      </c>
      <c r="AB3472" s="8" t="e">
        <f t="shared" si="1142"/>
        <v>#N/A</v>
      </c>
      <c r="AC3472" s="6" t="e">
        <f t="shared" si="1157"/>
        <v>#N/A</v>
      </c>
      <c r="AD3472" s="41" t="e">
        <f t="shared" si="1152"/>
        <v>#N/A</v>
      </c>
      <c r="AE3472" s="15" t="e">
        <f t="shared" si="1153"/>
        <v>#N/A</v>
      </c>
      <c r="AF3472" s="15" t="e">
        <f t="shared" si="1154"/>
        <v>#N/A</v>
      </c>
      <c r="AG3472" s="15" t="e">
        <f t="shared" si="1143"/>
        <v>#N/A</v>
      </c>
      <c r="AH3472" s="15" t="e">
        <f t="shared" si="1155"/>
        <v>#N/A</v>
      </c>
      <c r="AI3472" s="17" t="e">
        <f t="shared" si="1144"/>
        <v>#N/A</v>
      </c>
      <c r="AJ3472" s="17" t="e">
        <f t="shared" si="1145"/>
        <v>#N/A</v>
      </c>
      <c r="AK3472" s="17" t="e">
        <f t="shared" si="1146"/>
        <v>#N/A</v>
      </c>
      <c r="AL3472" s="17" t="e">
        <f t="shared" si="1147"/>
        <v>#N/A</v>
      </c>
      <c r="AM3472" s="17" t="e">
        <f t="shared" si="1148"/>
        <v>#N/A</v>
      </c>
      <c r="AN3472" s="17" t="e">
        <f t="shared" si="1156"/>
        <v>#N/A</v>
      </c>
      <c r="AO3472" s="17" t="e">
        <f>$AM$6*E3472^3+$AN$6*E3472^2+$AO$6*E3472</f>
        <v>#N/A</v>
      </c>
      <c r="AP3472" s="17" t="e">
        <f t="shared" si="1149"/>
        <v>#N/A</v>
      </c>
      <c r="AQ3472" s="17" t="e">
        <f t="shared" si="1150"/>
        <v>#N/A</v>
      </c>
      <c r="AR3472" s="17" t="e">
        <f t="shared" si="1151"/>
        <v>#N/A</v>
      </c>
    </row>
    <row r="3473" spans="2:44" x14ac:dyDescent="0.25">
      <c r="B3473" t="e">
        <f>INDEX(RawData!$A$2:$A$1048576,MATCH(FmtData!$B$4+(ROW()-10),RawData!$A$2:$A$1048576,0))</f>
        <v>#N/A</v>
      </c>
      <c r="C34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#N/A</v>
      </c>
      <c r="D3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3" s="63" t="e">
        <f>INDEX(RawData!E$2:E$1048576,MATCH(FmtData!$B$4+(ROW()-10),RawData!$A$2:$A$1048576,0))</f>
        <v>#N/A</v>
      </c>
      <c r="F3473" t="e">
        <f>INDEX(RawData!F$2:F$1048576,MATCH(FmtData!$B$4+(ROW()-10),RawData!$A$2:$A$1048576,0))</f>
        <v>#N/A</v>
      </c>
      <c r="G3473" t="e">
        <f>INDEX(RawData!G$2:G$1048576,MATCH(FmtData!$B$4+(ROW()-10),RawData!$A$2:$A$1048576,0))</f>
        <v>#N/A</v>
      </c>
      <c r="H3473" t="e">
        <f>INDEX(RawData!H$2:H$1048576,MATCH(FmtData!$B$4+(ROW()-10),RawData!$A$2:$A$1048576,0))</f>
        <v>#N/A</v>
      </c>
      <c r="I3473" t="e">
        <f>INDEX(RawData!I$2:I$1048576,MATCH(FmtData!$B$4+(ROW()-10),RawData!$A$2:$A$1048576,0))</f>
        <v>#N/A</v>
      </c>
      <c r="J3473" t="e">
        <f>INDEX(RawData!J$2:J$1048576,MATCH(FmtData!$B$4+(ROW()-10),RawData!$A$2:$A$1048576,0))</f>
        <v>#N/A</v>
      </c>
      <c r="K3473" t="e">
        <f>INDEX(RawData!K$2:K$1048576,MATCH(FmtData!$B$4+(ROW()-10),RawData!$A$2:$A$1048576,0))</f>
        <v>#N/A</v>
      </c>
      <c r="L3473" t="e">
        <f>INDEX(RawData!L$2:L$1048576,MATCH(FmtData!$B$4+(ROW()-10),RawData!$A$2:$A$1048576,0))</f>
        <v>#N/A</v>
      </c>
      <c r="M3473" t="e">
        <f>INDEX(RawData!M$2:M$1048576,MATCH(FmtData!$B$4+(ROW()-10),RawData!$A$2:$A$1048576,0))</f>
        <v>#N/A</v>
      </c>
      <c r="N3473" t="e">
        <f>INDEX(RawData!N$2:N$1048576,MATCH(FmtData!$B$4+(ROW()-10),RawData!$A$2:$A$1048576,0))</f>
        <v>#N/A</v>
      </c>
      <c r="O3473" t="e">
        <f>INDEX(RawData!O$2:O$1048576,MATCH(FmtData!$B$4+(ROW()-10),RawData!$A$2:$A$1048576,0))</f>
        <v>#N/A</v>
      </c>
      <c r="P3473" t="e">
        <f>INDEX(RawData!P$2:P$1048576,MATCH(FmtData!$B$4+(ROW()-10),RawData!$A$2:$A$1048576,0))</f>
        <v>#N/A</v>
      </c>
      <c r="Q3473" t="e">
        <f>INDEX(RawData!Q$2:Q$1048576,MATCH(FmtData!$B$4+(ROW()-10),RawData!$A$2:$A$1048576,0))</f>
        <v>#N/A</v>
      </c>
      <c r="R3473" t="e">
        <f>INDEX(RawData!R$2:R$1048576,MATCH(FmtData!$B$4+(ROW()-10),RawData!$A$2:$A$1048576,0))</f>
        <v>#N/A</v>
      </c>
      <c r="S3473" t="e">
        <f>INDEX(RawData!S$2:S$1048576,MATCH(FmtData!$B$4+(ROW()-10),RawData!$A$2:$A$1048576,0))</f>
        <v>#N/A</v>
      </c>
      <c r="T3473" t="e">
        <f>INDEX(RawData!T$2:T$1048576,MATCH(FmtData!$B$4+(ROW()-10),RawData!$A$2:$A$1048576,0))</f>
        <v>#N/A</v>
      </c>
      <c r="U3473" t="e">
        <f>INDEX(RawData!U$2:U$1048576,MATCH(FmtData!$B$4+(ROW()-10),RawData!$A$2:$A$1048576,0))</f>
        <v>#N/A</v>
      </c>
      <c r="V3473" t="e">
        <f>INDEX(RawData!V$2:V$1048576,MATCH(FmtData!$B$4+(ROW()-10),RawData!$A$2:$A$1048576,0))</f>
        <v>#N/A</v>
      </c>
      <c r="W3473" s="8" t="e">
        <f t="shared" si="1137"/>
        <v>#N/A</v>
      </c>
      <c r="X3473" s="8" t="e">
        <f t="shared" si="1138"/>
        <v>#N/A</v>
      </c>
      <c r="Y3473" s="8" t="e">
        <f t="shared" si="1139"/>
        <v>#N/A</v>
      </c>
      <c r="Z3473" s="8" t="e">
        <f t="shared" si="1140"/>
        <v>#N/A</v>
      </c>
      <c r="AA3473" s="8" t="e">
        <f t="shared" si="1141"/>
        <v>#N/A</v>
      </c>
      <c r="AB3473" s="8" t="e">
        <f t="shared" si="1142"/>
        <v>#N/A</v>
      </c>
      <c r="AC3473" s="6" t="e">
        <f t="shared" si="1157"/>
        <v>#N/A</v>
      </c>
      <c r="AD3473" s="41" t="e">
        <f t="shared" si="1152"/>
        <v>#N/A</v>
      </c>
      <c r="AE3473" s="15" t="e">
        <f t="shared" si="1153"/>
        <v>#N/A</v>
      </c>
      <c r="AF3473" s="15" t="e">
        <f t="shared" si="1154"/>
        <v>#N/A</v>
      </c>
      <c r="AG3473" s="15" t="e">
        <f t="shared" si="1143"/>
        <v>#N/A</v>
      </c>
      <c r="AH3473" s="15" t="e">
        <f t="shared" si="1155"/>
        <v>#N/A</v>
      </c>
      <c r="AI3473" s="17" t="e">
        <f t="shared" si="1144"/>
        <v>#N/A</v>
      </c>
      <c r="AJ3473" s="17" t="e">
        <f t="shared" si="1145"/>
        <v>#N/A</v>
      </c>
      <c r="AK3473" s="17" t="e">
        <f t="shared" si="1146"/>
        <v>#N/A</v>
      </c>
      <c r="AL3473" s="17" t="e">
        <f t="shared" si="1147"/>
        <v>#N/A</v>
      </c>
      <c r="AM3473" s="17" t="e">
        <f t="shared" si="1148"/>
        <v>#N/A</v>
      </c>
      <c r="AN3473" s="17" t="e">
        <f t="shared" si="1156"/>
        <v>#N/A</v>
      </c>
      <c r="AO3473" s="17" t="e">
        <f>$AM$6*E3473^3+$AN$6*E3473^2+$AO$6*E3473</f>
        <v>#N/A</v>
      </c>
      <c r="AP3473" s="17" t="e">
        <f t="shared" si="1149"/>
        <v>#N/A</v>
      </c>
      <c r="AQ3473" s="17" t="e">
        <f t="shared" si="1150"/>
        <v>#N/A</v>
      </c>
      <c r="AR3473" s="17" t="e">
        <f t="shared" si="1151"/>
        <v>#N/A</v>
      </c>
    </row>
    <row r="3474" spans="2:44" x14ac:dyDescent="0.25">
      <c r="B3474" t="e">
        <f>INDEX(RawData!$A$2:$A$1048576,MATCH(FmtData!$B$4+(ROW()-10),RawData!$A$2:$A$1048576,0))</f>
        <v>#N/A</v>
      </c>
      <c r="C34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#N/A</v>
      </c>
      <c r="D3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4" s="63" t="e">
        <f>INDEX(RawData!E$2:E$1048576,MATCH(FmtData!$B$4+(ROW()-10),RawData!$A$2:$A$1048576,0))</f>
        <v>#N/A</v>
      </c>
      <c r="F3474" t="e">
        <f>INDEX(RawData!F$2:F$1048576,MATCH(FmtData!$B$4+(ROW()-10),RawData!$A$2:$A$1048576,0))</f>
        <v>#N/A</v>
      </c>
      <c r="G3474" t="e">
        <f>INDEX(RawData!G$2:G$1048576,MATCH(FmtData!$B$4+(ROW()-10),RawData!$A$2:$A$1048576,0))</f>
        <v>#N/A</v>
      </c>
      <c r="H3474" t="e">
        <f>INDEX(RawData!H$2:H$1048576,MATCH(FmtData!$B$4+(ROW()-10),RawData!$A$2:$A$1048576,0))</f>
        <v>#N/A</v>
      </c>
      <c r="I3474" t="e">
        <f>INDEX(RawData!I$2:I$1048576,MATCH(FmtData!$B$4+(ROW()-10),RawData!$A$2:$A$1048576,0))</f>
        <v>#N/A</v>
      </c>
      <c r="J3474" t="e">
        <f>INDEX(RawData!J$2:J$1048576,MATCH(FmtData!$B$4+(ROW()-10),RawData!$A$2:$A$1048576,0))</f>
        <v>#N/A</v>
      </c>
      <c r="K3474" t="e">
        <f>INDEX(RawData!K$2:K$1048576,MATCH(FmtData!$B$4+(ROW()-10),RawData!$A$2:$A$1048576,0))</f>
        <v>#N/A</v>
      </c>
      <c r="L3474" t="e">
        <f>INDEX(RawData!L$2:L$1048576,MATCH(FmtData!$B$4+(ROW()-10),RawData!$A$2:$A$1048576,0))</f>
        <v>#N/A</v>
      </c>
      <c r="M3474" t="e">
        <f>INDEX(RawData!M$2:M$1048576,MATCH(FmtData!$B$4+(ROW()-10),RawData!$A$2:$A$1048576,0))</f>
        <v>#N/A</v>
      </c>
      <c r="N3474" t="e">
        <f>INDEX(RawData!N$2:N$1048576,MATCH(FmtData!$B$4+(ROW()-10),RawData!$A$2:$A$1048576,0))</f>
        <v>#N/A</v>
      </c>
      <c r="O3474" t="e">
        <f>INDEX(RawData!O$2:O$1048576,MATCH(FmtData!$B$4+(ROW()-10),RawData!$A$2:$A$1048576,0))</f>
        <v>#N/A</v>
      </c>
      <c r="P3474" t="e">
        <f>INDEX(RawData!P$2:P$1048576,MATCH(FmtData!$B$4+(ROW()-10),RawData!$A$2:$A$1048576,0))</f>
        <v>#N/A</v>
      </c>
      <c r="Q3474" t="e">
        <f>INDEX(RawData!Q$2:Q$1048576,MATCH(FmtData!$B$4+(ROW()-10),RawData!$A$2:$A$1048576,0))</f>
        <v>#N/A</v>
      </c>
      <c r="R3474" t="e">
        <f>INDEX(RawData!R$2:R$1048576,MATCH(FmtData!$B$4+(ROW()-10),RawData!$A$2:$A$1048576,0))</f>
        <v>#N/A</v>
      </c>
      <c r="S3474" t="e">
        <f>INDEX(RawData!S$2:S$1048576,MATCH(FmtData!$B$4+(ROW()-10),RawData!$A$2:$A$1048576,0))</f>
        <v>#N/A</v>
      </c>
      <c r="T3474" t="e">
        <f>INDEX(RawData!T$2:T$1048576,MATCH(FmtData!$B$4+(ROW()-10),RawData!$A$2:$A$1048576,0))</f>
        <v>#N/A</v>
      </c>
      <c r="U3474" t="e">
        <f>INDEX(RawData!U$2:U$1048576,MATCH(FmtData!$B$4+(ROW()-10),RawData!$A$2:$A$1048576,0))</f>
        <v>#N/A</v>
      </c>
      <c r="V3474" t="e">
        <f>INDEX(RawData!V$2:V$1048576,MATCH(FmtData!$B$4+(ROW()-10),RawData!$A$2:$A$1048576,0))</f>
        <v>#N/A</v>
      </c>
      <c r="W3474" s="8" t="e">
        <f t="shared" si="1137"/>
        <v>#N/A</v>
      </c>
      <c r="X3474" s="8" t="e">
        <f t="shared" si="1138"/>
        <v>#N/A</v>
      </c>
      <c r="Y3474" s="8" t="e">
        <f t="shared" si="1139"/>
        <v>#N/A</v>
      </c>
      <c r="Z3474" s="8" t="e">
        <f t="shared" si="1140"/>
        <v>#N/A</v>
      </c>
      <c r="AA3474" s="8" t="e">
        <f t="shared" si="1141"/>
        <v>#N/A</v>
      </c>
      <c r="AB3474" s="8" t="e">
        <f t="shared" si="1142"/>
        <v>#N/A</v>
      </c>
      <c r="AC3474" s="6" t="e">
        <f t="shared" si="1157"/>
        <v>#N/A</v>
      </c>
      <c r="AD3474" s="41" t="e">
        <f t="shared" si="1152"/>
        <v>#N/A</v>
      </c>
      <c r="AE3474" s="15" t="e">
        <f t="shared" si="1153"/>
        <v>#N/A</v>
      </c>
      <c r="AF3474" s="15" t="e">
        <f t="shared" si="1154"/>
        <v>#N/A</v>
      </c>
      <c r="AG3474" s="15" t="e">
        <f t="shared" si="1143"/>
        <v>#N/A</v>
      </c>
      <c r="AH3474" s="15" t="e">
        <f t="shared" si="1155"/>
        <v>#N/A</v>
      </c>
      <c r="AI3474" s="17" t="e">
        <f t="shared" si="1144"/>
        <v>#N/A</v>
      </c>
      <c r="AJ3474" s="17" t="e">
        <f t="shared" si="1145"/>
        <v>#N/A</v>
      </c>
      <c r="AK3474" s="17" t="e">
        <f t="shared" si="1146"/>
        <v>#N/A</v>
      </c>
      <c r="AL3474" s="17" t="e">
        <f t="shared" si="1147"/>
        <v>#N/A</v>
      </c>
      <c r="AM3474" s="17" t="e">
        <f t="shared" si="1148"/>
        <v>#N/A</v>
      </c>
      <c r="AN3474" s="17" t="e">
        <f t="shared" si="1156"/>
        <v>#N/A</v>
      </c>
      <c r="AO3474" s="17" t="e">
        <f>$AM$6*E3474^3+$AN$6*E3474^2+$AO$6*E3474</f>
        <v>#N/A</v>
      </c>
      <c r="AP3474" s="17" t="e">
        <f t="shared" si="1149"/>
        <v>#N/A</v>
      </c>
      <c r="AQ3474" s="17" t="e">
        <f t="shared" si="1150"/>
        <v>#N/A</v>
      </c>
      <c r="AR3474" s="17" t="e">
        <f t="shared" si="1151"/>
        <v>#N/A</v>
      </c>
    </row>
    <row r="3475" spans="2:44" x14ac:dyDescent="0.25">
      <c r="B3475" t="e">
        <f>INDEX(RawData!$A$2:$A$1048576,MATCH(FmtData!$B$4+(ROW()-10),RawData!$A$2:$A$1048576,0))</f>
        <v>#N/A</v>
      </c>
      <c r="C34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#N/A</v>
      </c>
      <c r="D3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5" s="63" t="e">
        <f>INDEX(RawData!E$2:E$1048576,MATCH(FmtData!$B$4+(ROW()-10),RawData!$A$2:$A$1048576,0))</f>
        <v>#N/A</v>
      </c>
      <c r="F3475" t="e">
        <f>INDEX(RawData!F$2:F$1048576,MATCH(FmtData!$B$4+(ROW()-10),RawData!$A$2:$A$1048576,0))</f>
        <v>#N/A</v>
      </c>
      <c r="G3475" t="e">
        <f>INDEX(RawData!G$2:G$1048576,MATCH(FmtData!$B$4+(ROW()-10),RawData!$A$2:$A$1048576,0))</f>
        <v>#N/A</v>
      </c>
      <c r="H3475" t="e">
        <f>INDEX(RawData!H$2:H$1048576,MATCH(FmtData!$B$4+(ROW()-10),RawData!$A$2:$A$1048576,0))</f>
        <v>#N/A</v>
      </c>
      <c r="I3475" t="e">
        <f>INDEX(RawData!I$2:I$1048576,MATCH(FmtData!$B$4+(ROW()-10),RawData!$A$2:$A$1048576,0))</f>
        <v>#N/A</v>
      </c>
      <c r="J3475" t="e">
        <f>INDEX(RawData!J$2:J$1048576,MATCH(FmtData!$B$4+(ROW()-10),RawData!$A$2:$A$1048576,0))</f>
        <v>#N/A</v>
      </c>
      <c r="K3475" t="e">
        <f>INDEX(RawData!K$2:K$1048576,MATCH(FmtData!$B$4+(ROW()-10),RawData!$A$2:$A$1048576,0))</f>
        <v>#N/A</v>
      </c>
      <c r="L3475" t="e">
        <f>INDEX(RawData!L$2:L$1048576,MATCH(FmtData!$B$4+(ROW()-10),RawData!$A$2:$A$1048576,0))</f>
        <v>#N/A</v>
      </c>
      <c r="M3475" t="e">
        <f>INDEX(RawData!M$2:M$1048576,MATCH(FmtData!$B$4+(ROW()-10),RawData!$A$2:$A$1048576,0))</f>
        <v>#N/A</v>
      </c>
      <c r="N3475" t="e">
        <f>INDEX(RawData!N$2:N$1048576,MATCH(FmtData!$B$4+(ROW()-10),RawData!$A$2:$A$1048576,0))</f>
        <v>#N/A</v>
      </c>
      <c r="O3475" t="e">
        <f>INDEX(RawData!O$2:O$1048576,MATCH(FmtData!$B$4+(ROW()-10),RawData!$A$2:$A$1048576,0))</f>
        <v>#N/A</v>
      </c>
      <c r="P3475" t="e">
        <f>INDEX(RawData!P$2:P$1048576,MATCH(FmtData!$B$4+(ROW()-10),RawData!$A$2:$A$1048576,0))</f>
        <v>#N/A</v>
      </c>
      <c r="Q3475" t="e">
        <f>INDEX(RawData!Q$2:Q$1048576,MATCH(FmtData!$B$4+(ROW()-10),RawData!$A$2:$A$1048576,0))</f>
        <v>#N/A</v>
      </c>
      <c r="R3475" t="e">
        <f>INDEX(RawData!R$2:R$1048576,MATCH(FmtData!$B$4+(ROW()-10),RawData!$A$2:$A$1048576,0))</f>
        <v>#N/A</v>
      </c>
      <c r="S3475" t="e">
        <f>INDEX(RawData!S$2:S$1048576,MATCH(FmtData!$B$4+(ROW()-10),RawData!$A$2:$A$1048576,0))</f>
        <v>#N/A</v>
      </c>
      <c r="T3475" t="e">
        <f>INDEX(RawData!T$2:T$1048576,MATCH(FmtData!$B$4+(ROW()-10),RawData!$A$2:$A$1048576,0))</f>
        <v>#N/A</v>
      </c>
      <c r="U3475" t="e">
        <f>INDEX(RawData!U$2:U$1048576,MATCH(FmtData!$B$4+(ROW()-10),RawData!$A$2:$A$1048576,0))</f>
        <v>#N/A</v>
      </c>
      <c r="V3475" t="e">
        <f>INDEX(RawData!V$2:V$1048576,MATCH(FmtData!$B$4+(ROW()-10),RawData!$A$2:$A$1048576,0))</f>
        <v>#N/A</v>
      </c>
      <c r="W3475" s="8" t="e">
        <f t="shared" si="1137"/>
        <v>#N/A</v>
      </c>
      <c r="X3475" s="8" t="e">
        <f t="shared" si="1138"/>
        <v>#N/A</v>
      </c>
      <c r="Y3475" s="8" t="e">
        <f t="shared" si="1139"/>
        <v>#N/A</v>
      </c>
      <c r="Z3475" s="8" t="e">
        <f t="shared" si="1140"/>
        <v>#N/A</v>
      </c>
      <c r="AA3475" s="8" t="e">
        <f t="shared" si="1141"/>
        <v>#N/A</v>
      </c>
      <c r="AB3475" s="8" t="e">
        <f t="shared" si="1142"/>
        <v>#N/A</v>
      </c>
      <c r="AC3475" s="6" t="e">
        <f t="shared" si="1157"/>
        <v>#N/A</v>
      </c>
      <c r="AD3475" s="41" t="e">
        <f t="shared" si="1152"/>
        <v>#N/A</v>
      </c>
      <c r="AE3475" s="15" t="e">
        <f t="shared" si="1153"/>
        <v>#N/A</v>
      </c>
      <c r="AF3475" s="15" t="e">
        <f t="shared" si="1154"/>
        <v>#N/A</v>
      </c>
      <c r="AG3475" s="15" t="e">
        <f t="shared" si="1143"/>
        <v>#N/A</v>
      </c>
      <c r="AH3475" s="15" t="e">
        <f t="shared" si="1155"/>
        <v>#N/A</v>
      </c>
      <c r="AI3475" s="17" t="e">
        <f t="shared" si="1144"/>
        <v>#N/A</v>
      </c>
      <c r="AJ3475" s="17" t="e">
        <f t="shared" si="1145"/>
        <v>#N/A</v>
      </c>
      <c r="AK3475" s="17" t="e">
        <f t="shared" si="1146"/>
        <v>#N/A</v>
      </c>
      <c r="AL3475" s="17" t="e">
        <f t="shared" si="1147"/>
        <v>#N/A</v>
      </c>
      <c r="AM3475" s="17" t="e">
        <f t="shared" si="1148"/>
        <v>#N/A</v>
      </c>
      <c r="AN3475" s="17" t="e">
        <f t="shared" si="1156"/>
        <v>#N/A</v>
      </c>
      <c r="AO3475" s="17" t="e">
        <f>$AM$6*E3475^3+$AN$6*E3475^2+$AO$6*E3475</f>
        <v>#N/A</v>
      </c>
      <c r="AP3475" s="17" t="e">
        <f t="shared" si="1149"/>
        <v>#N/A</v>
      </c>
      <c r="AQ3475" s="17" t="e">
        <f t="shared" si="1150"/>
        <v>#N/A</v>
      </c>
      <c r="AR3475" s="17" t="e">
        <f t="shared" si="1151"/>
        <v>#N/A</v>
      </c>
    </row>
    <row r="3476" spans="2:44" x14ac:dyDescent="0.25">
      <c r="B3476" t="e">
        <f>INDEX(RawData!$A$2:$A$1048576,MATCH(FmtData!$B$4+(ROW()-10),RawData!$A$2:$A$1048576,0))</f>
        <v>#N/A</v>
      </c>
      <c r="C34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#N/A</v>
      </c>
      <c r="D3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6" s="63" t="e">
        <f>INDEX(RawData!E$2:E$1048576,MATCH(FmtData!$B$4+(ROW()-10),RawData!$A$2:$A$1048576,0))</f>
        <v>#N/A</v>
      </c>
      <c r="F3476" t="e">
        <f>INDEX(RawData!F$2:F$1048576,MATCH(FmtData!$B$4+(ROW()-10),RawData!$A$2:$A$1048576,0))</f>
        <v>#N/A</v>
      </c>
      <c r="G3476" t="e">
        <f>INDEX(RawData!G$2:G$1048576,MATCH(FmtData!$B$4+(ROW()-10),RawData!$A$2:$A$1048576,0))</f>
        <v>#N/A</v>
      </c>
      <c r="H3476" t="e">
        <f>INDEX(RawData!H$2:H$1048576,MATCH(FmtData!$B$4+(ROW()-10),RawData!$A$2:$A$1048576,0))</f>
        <v>#N/A</v>
      </c>
      <c r="I3476" t="e">
        <f>INDEX(RawData!I$2:I$1048576,MATCH(FmtData!$B$4+(ROW()-10),RawData!$A$2:$A$1048576,0))</f>
        <v>#N/A</v>
      </c>
      <c r="J3476" t="e">
        <f>INDEX(RawData!J$2:J$1048576,MATCH(FmtData!$B$4+(ROW()-10),RawData!$A$2:$A$1048576,0))</f>
        <v>#N/A</v>
      </c>
      <c r="K3476" t="e">
        <f>INDEX(RawData!K$2:K$1048576,MATCH(FmtData!$B$4+(ROW()-10),RawData!$A$2:$A$1048576,0))</f>
        <v>#N/A</v>
      </c>
      <c r="L3476" t="e">
        <f>INDEX(RawData!L$2:L$1048576,MATCH(FmtData!$B$4+(ROW()-10),RawData!$A$2:$A$1048576,0))</f>
        <v>#N/A</v>
      </c>
      <c r="M3476" t="e">
        <f>INDEX(RawData!M$2:M$1048576,MATCH(FmtData!$B$4+(ROW()-10),RawData!$A$2:$A$1048576,0))</f>
        <v>#N/A</v>
      </c>
      <c r="N3476" t="e">
        <f>INDEX(RawData!N$2:N$1048576,MATCH(FmtData!$B$4+(ROW()-10),RawData!$A$2:$A$1048576,0))</f>
        <v>#N/A</v>
      </c>
      <c r="O3476" t="e">
        <f>INDEX(RawData!O$2:O$1048576,MATCH(FmtData!$B$4+(ROW()-10),RawData!$A$2:$A$1048576,0))</f>
        <v>#N/A</v>
      </c>
      <c r="P3476" t="e">
        <f>INDEX(RawData!P$2:P$1048576,MATCH(FmtData!$B$4+(ROW()-10),RawData!$A$2:$A$1048576,0))</f>
        <v>#N/A</v>
      </c>
      <c r="Q3476" t="e">
        <f>INDEX(RawData!Q$2:Q$1048576,MATCH(FmtData!$B$4+(ROW()-10),RawData!$A$2:$A$1048576,0))</f>
        <v>#N/A</v>
      </c>
      <c r="R3476" t="e">
        <f>INDEX(RawData!R$2:R$1048576,MATCH(FmtData!$B$4+(ROW()-10),RawData!$A$2:$A$1048576,0))</f>
        <v>#N/A</v>
      </c>
      <c r="S3476" t="e">
        <f>INDEX(RawData!S$2:S$1048576,MATCH(FmtData!$B$4+(ROW()-10),RawData!$A$2:$A$1048576,0))</f>
        <v>#N/A</v>
      </c>
      <c r="T3476" t="e">
        <f>INDEX(RawData!T$2:T$1048576,MATCH(FmtData!$B$4+(ROW()-10),RawData!$A$2:$A$1048576,0))</f>
        <v>#N/A</v>
      </c>
      <c r="U3476" t="e">
        <f>INDEX(RawData!U$2:U$1048576,MATCH(FmtData!$B$4+(ROW()-10),RawData!$A$2:$A$1048576,0))</f>
        <v>#N/A</v>
      </c>
      <c r="V3476" t="e">
        <f>INDEX(RawData!V$2:V$1048576,MATCH(FmtData!$B$4+(ROW()-10),RawData!$A$2:$A$1048576,0))</f>
        <v>#N/A</v>
      </c>
      <c r="W3476" s="8" t="e">
        <f t="shared" si="1137"/>
        <v>#N/A</v>
      </c>
      <c r="X3476" s="8" t="e">
        <f t="shared" si="1138"/>
        <v>#N/A</v>
      </c>
      <c r="Y3476" s="8" t="e">
        <f t="shared" si="1139"/>
        <v>#N/A</v>
      </c>
      <c r="Z3476" s="8" t="e">
        <f t="shared" si="1140"/>
        <v>#N/A</v>
      </c>
      <c r="AA3476" s="8" t="e">
        <f t="shared" si="1141"/>
        <v>#N/A</v>
      </c>
      <c r="AB3476" s="8" t="e">
        <f t="shared" si="1142"/>
        <v>#N/A</v>
      </c>
      <c r="AC3476" s="6" t="e">
        <f t="shared" si="1157"/>
        <v>#N/A</v>
      </c>
      <c r="AD3476" s="41" t="e">
        <f t="shared" si="1152"/>
        <v>#N/A</v>
      </c>
      <c r="AE3476" s="15" t="e">
        <f t="shared" si="1153"/>
        <v>#N/A</v>
      </c>
      <c r="AF3476" s="15" t="e">
        <f t="shared" si="1154"/>
        <v>#N/A</v>
      </c>
      <c r="AG3476" s="15" t="e">
        <f t="shared" si="1143"/>
        <v>#N/A</v>
      </c>
      <c r="AH3476" s="15" t="e">
        <f t="shared" si="1155"/>
        <v>#N/A</v>
      </c>
      <c r="AI3476" s="17" t="e">
        <f t="shared" si="1144"/>
        <v>#N/A</v>
      </c>
      <c r="AJ3476" s="17" t="e">
        <f t="shared" si="1145"/>
        <v>#N/A</v>
      </c>
      <c r="AK3476" s="17" t="e">
        <f t="shared" si="1146"/>
        <v>#N/A</v>
      </c>
      <c r="AL3476" s="17" t="e">
        <f t="shared" si="1147"/>
        <v>#N/A</v>
      </c>
      <c r="AM3476" s="17" t="e">
        <f t="shared" si="1148"/>
        <v>#N/A</v>
      </c>
      <c r="AN3476" s="17" t="e">
        <f t="shared" si="1156"/>
        <v>#N/A</v>
      </c>
      <c r="AO3476" s="17" t="e">
        <f>$AM$6*E3476^3+$AN$6*E3476^2+$AO$6*E3476</f>
        <v>#N/A</v>
      </c>
      <c r="AP3476" s="17" t="e">
        <f t="shared" si="1149"/>
        <v>#N/A</v>
      </c>
      <c r="AQ3476" s="17" t="e">
        <f t="shared" si="1150"/>
        <v>#N/A</v>
      </c>
      <c r="AR3476" s="17" t="e">
        <f t="shared" si="1151"/>
        <v>#N/A</v>
      </c>
    </row>
    <row r="3477" spans="2:44" x14ac:dyDescent="0.25">
      <c r="B3477" t="e">
        <f>INDEX(RawData!$A$2:$A$1048576,MATCH(FmtData!$B$4+(ROW()-10),RawData!$A$2:$A$1048576,0))</f>
        <v>#N/A</v>
      </c>
      <c r="C34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#N/A</v>
      </c>
      <c r="D3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7" s="63" t="e">
        <f>INDEX(RawData!E$2:E$1048576,MATCH(FmtData!$B$4+(ROW()-10),RawData!$A$2:$A$1048576,0))</f>
        <v>#N/A</v>
      </c>
      <c r="F3477" t="e">
        <f>INDEX(RawData!F$2:F$1048576,MATCH(FmtData!$B$4+(ROW()-10),RawData!$A$2:$A$1048576,0))</f>
        <v>#N/A</v>
      </c>
      <c r="G3477" t="e">
        <f>INDEX(RawData!G$2:G$1048576,MATCH(FmtData!$B$4+(ROW()-10),RawData!$A$2:$A$1048576,0))</f>
        <v>#N/A</v>
      </c>
      <c r="H3477" t="e">
        <f>INDEX(RawData!H$2:H$1048576,MATCH(FmtData!$B$4+(ROW()-10),RawData!$A$2:$A$1048576,0))</f>
        <v>#N/A</v>
      </c>
      <c r="I3477" t="e">
        <f>INDEX(RawData!I$2:I$1048576,MATCH(FmtData!$B$4+(ROW()-10),RawData!$A$2:$A$1048576,0))</f>
        <v>#N/A</v>
      </c>
      <c r="J3477" t="e">
        <f>INDEX(RawData!J$2:J$1048576,MATCH(FmtData!$B$4+(ROW()-10),RawData!$A$2:$A$1048576,0))</f>
        <v>#N/A</v>
      </c>
      <c r="K3477" t="e">
        <f>INDEX(RawData!K$2:K$1048576,MATCH(FmtData!$B$4+(ROW()-10),RawData!$A$2:$A$1048576,0))</f>
        <v>#N/A</v>
      </c>
      <c r="L3477" t="e">
        <f>INDEX(RawData!L$2:L$1048576,MATCH(FmtData!$B$4+(ROW()-10),RawData!$A$2:$A$1048576,0))</f>
        <v>#N/A</v>
      </c>
      <c r="M3477" t="e">
        <f>INDEX(RawData!M$2:M$1048576,MATCH(FmtData!$B$4+(ROW()-10),RawData!$A$2:$A$1048576,0))</f>
        <v>#N/A</v>
      </c>
      <c r="N3477" t="e">
        <f>INDEX(RawData!N$2:N$1048576,MATCH(FmtData!$B$4+(ROW()-10),RawData!$A$2:$A$1048576,0))</f>
        <v>#N/A</v>
      </c>
      <c r="O3477" t="e">
        <f>INDEX(RawData!O$2:O$1048576,MATCH(FmtData!$B$4+(ROW()-10),RawData!$A$2:$A$1048576,0))</f>
        <v>#N/A</v>
      </c>
      <c r="P3477" t="e">
        <f>INDEX(RawData!P$2:P$1048576,MATCH(FmtData!$B$4+(ROW()-10),RawData!$A$2:$A$1048576,0))</f>
        <v>#N/A</v>
      </c>
      <c r="Q3477" t="e">
        <f>INDEX(RawData!Q$2:Q$1048576,MATCH(FmtData!$B$4+(ROW()-10),RawData!$A$2:$A$1048576,0))</f>
        <v>#N/A</v>
      </c>
      <c r="R3477" t="e">
        <f>INDEX(RawData!R$2:R$1048576,MATCH(FmtData!$B$4+(ROW()-10),RawData!$A$2:$A$1048576,0))</f>
        <v>#N/A</v>
      </c>
      <c r="S3477" t="e">
        <f>INDEX(RawData!S$2:S$1048576,MATCH(FmtData!$B$4+(ROW()-10),RawData!$A$2:$A$1048576,0))</f>
        <v>#N/A</v>
      </c>
      <c r="T3477" t="e">
        <f>INDEX(RawData!T$2:T$1048576,MATCH(FmtData!$B$4+(ROW()-10),RawData!$A$2:$A$1048576,0))</f>
        <v>#N/A</v>
      </c>
      <c r="U3477" t="e">
        <f>INDEX(RawData!U$2:U$1048576,MATCH(FmtData!$B$4+(ROW()-10),RawData!$A$2:$A$1048576,0))</f>
        <v>#N/A</v>
      </c>
      <c r="V3477" t="e">
        <f>INDEX(RawData!V$2:V$1048576,MATCH(FmtData!$B$4+(ROW()-10),RawData!$A$2:$A$1048576,0))</f>
        <v>#N/A</v>
      </c>
      <c r="W3477" s="8" t="e">
        <f t="shared" si="1137"/>
        <v>#N/A</v>
      </c>
      <c r="X3477" s="8" t="e">
        <f t="shared" si="1138"/>
        <v>#N/A</v>
      </c>
      <c r="Y3477" s="8" t="e">
        <f t="shared" si="1139"/>
        <v>#N/A</v>
      </c>
      <c r="Z3477" s="8" t="e">
        <f t="shared" si="1140"/>
        <v>#N/A</v>
      </c>
      <c r="AA3477" s="8" t="e">
        <f t="shared" si="1141"/>
        <v>#N/A</v>
      </c>
      <c r="AB3477" s="8" t="e">
        <f t="shared" si="1142"/>
        <v>#N/A</v>
      </c>
      <c r="AC3477" s="6" t="e">
        <f t="shared" si="1157"/>
        <v>#N/A</v>
      </c>
      <c r="AD3477" s="41" t="e">
        <f t="shared" si="1152"/>
        <v>#N/A</v>
      </c>
      <c r="AE3477" s="15" t="e">
        <f t="shared" si="1153"/>
        <v>#N/A</v>
      </c>
      <c r="AF3477" s="15" t="e">
        <f t="shared" si="1154"/>
        <v>#N/A</v>
      </c>
      <c r="AG3477" s="15" t="e">
        <f t="shared" si="1143"/>
        <v>#N/A</v>
      </c>
      <c r="AH3477" s="15" t="e">
        <f t="shared" si="1155"/>
        <v>#N/A</v>
      </c>
      <c r="AI3477" s="17" t="e">
        <f t="shared" si="1144"/>
        <v>#N/A</v>
      </c>
      <c r="AJ3477" s="17" t="e">
        <f t="shared" si="1145"/>
        <v>#N/A</v>
      </c>
      <c r="AK3477" s="17" t="e">
        <f t="shared" si="1146"/>
        <v>#N/A</v>
      </c>
      <c r="AL3477" s="17" t="e">
        <f t="shared" si="1147"/>
        <v>#N/A</v>
      </c>
      <c r="AM3477" s="17" t="e">
        <f t="shared" si="1148"/>
        <v>#N/A</v>
      </c>
      <c r="AN3477" s="17" t="e">
        <f t="shared" si="1156"/>
        <v>#N/A</v>
      </c>
      <c r="AO3477" s="17" t="e">
        <f>$AM$6*E3477^3+$AN$6*E3477^2+$AO$6*E3477</f>
        <v>#N/A</v>
      </c>
      <c r="AP3477" s="17" t="e">
        <f t="shared" si="1149"/>
        <v>#N/A</v>
      </c>
      <c r="AQ3477" s="17" t="e">
        <f t="shared" si="1150"/>
        <v>#N/A</v>
      </c>
      <c r="AR3477" s="17" t="e">
        <f t="shared" si="1151"/>
        <v>#N/A</v>
      </c>
    </row>
    <row r="3478" spans="2:44" x14ac:dyDescent="0.25">
      <c r="B3478" t="e">
        <f>INDEX(RawData!$A$2:$A$1048576,MATCH(FmtData!$B$4+(ROW()-10),RawData!$A$2:$A$1048576,0))</f>
        <v>#N/A</v>
      </c>
      <c r="C34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#N/A</v>
      </c>
      <c r="D3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8" s="63" t="e">
        <f>INDEX(RawData!E$2:E$1048576,MATCH(FmtData!$B$4+(ROW()-10),RawData!$A$2:$A$1048576,0))</f>
        <v>#N/A</v>
      </c>
      <c r="F3478" t="e">
        <f>INDEX(RawData!F$2:F$1048576,MATCH(FmtData!$B$4+(ROW()-10),RawData!$A$2:$A$1048576,0))</f>
        <v>#N/A</v>
      </c>
      <c r="G3478" t="e">
        <f>INDEX(RawData!G$2:G$1048576,MATCH(FmtData!$B$4+(ROW()-10),RawData!$A$2:$A$1048576,0))</f>
        <v>#N/A</v>
      </c>
      <c r="H3478" t="e">
        <f>INDEX(RawData!H$2:H$1048576,MATCH(FmtData!$B$4+(ROW()-10),RawData!$A$2:$A$1048576,0))</f>
        <v>#N/A</v>
      </c>
      <c r="I3478" t="e">
        <f>INDEX(RawData!I$2:I$1048576,MATCH(FmtData!$B$4+(ROW()-10),RawData!$A$2:$A$1048576,0))</f>
        <v>#N/A</v>
      </c>
      <c r="J3478" t="e">
        <f>INDEX(RawData!J$2:J$1048576,MATCH(FmtData!$B$4+(ROW()-10),RawData!$A$2:$A$1048576,0))</f>
        <v>#N/A</v>
      </c>
      <c r="K3478" t="e">
        <f>INDEX(RawData!K$2:K$1048576,MATCH(FmtData!$B$4+(ROW()-10),RawData!$A$2:$A$1048576,0))</f>
        <v>#N/A</v>
      </c>
      <c r="L3478" t="e">
        <f>INDEX(RawData!L$2:L$1048576,MATCH(FmtData!$B$4+(ROW()-10),RawData!$A$2:$A$1048576,0))</f>
        <v>#N/A</v>
      </c>
      <c r="M3478" t="e">
        <f>INDEX(RawData!M$2:M$1048576,MATCH(FmtData!$B$4+(ROW()-10),RawData!$A$2:$A$1048576,0))</f>
        <v>#N/A</v>
      </c>
      <c r="N3478" t="e">
        <f>INDEX(RawData!N$2:N$1048576,MATCH(FmtData!$B$4+(ROW()-10),RawData!$A$2:$A$1048576,0))</f>
        <v>#N/A</v>
      </c>
      <c r="O3478" t="e">
        <f>INDEX(RawData!O$2:O$1048576,MATCH(FmtData!$B$4+(ROW()-10),RawData!$A$2:$A$1048576,0))</f>
        <v>#N/A</v>
      </c>
      <c r="P3478" t="e">
        <f>INDEX(RawData!P$2:P$1048576,MATCH(FmtData!$B$4+(ROW()-10),RawData!$A$2:$A$1048576,0))</f>
        <v>#N/A</v>
      </c>
      <c r="Q3478" t="e">
        <f>INDEX(RawData!Q$2:Q$1048576,MATCH(FmtData!$B$4+(ROW()-10),RawData!$A$2:$A$1048576,0))</f>
        <v>#N/A</v>
      </c>
      <c r="R3478" t="e">
        <f>INDEX(RawData!R$2:R$1048576,MATCH(FmtData!$B$4+(ROW()-10),RawData!$A$2:$A$1048576,0))</f>
        <v>#N/A</v>
      </c>
      <c r="S3478" t="e">
        <f>INDEX(RawData!S$2:S$1048576,MATCH(FmtData!$B$4+(ROW()-10),RawData!$A$2:$A$1048576,0))</f>
        <v>#N/A</v>
      </c>
      <c r="T3478" t="e">
        <f>INDEX(RawData!T$2:T$1048576,MATCH(FmtData!$B$4+(ROW()-10),RawData!$A$2:$A$1048576,0))</f>
        <v>#N/A</v>
      </c>
      <c r="U3478" t="e">
        <f>INDEX(RawData!U$2:U$1048576,MATCH(FmtData!$B$4+(ROW()-10),RawData!$A$2:$A$1048576,0))</f>
        <v>#N/A</v>
      </c>
      <c r="V3478" t="e">
        <f>INDEX(RawData!V$2:V$1048576,MATCH(FmtData!$B$4+(ROW()-10),RawData!$A$2:$A$1048576,0))</f>
        <v>#N/A</v>
      </c>
      <c r="W3478" s="8" t="e">
        <f t="shared" si="1137"/>
        <v>#N/A</v>
      </c>
      <c r="X3478" s="8" t="e">
        <f t="shared" si="1138"/>
        <v>#N/A</v>
      </c>
      <c r="Y3478" s="8" t="e">
        <f t="shared" si="1139"/>
        <v>#N/A</v>
      </c>
      <c r="Z3478" s="8" t="e">
        <f t="shared" si="1140"/>
        <v>#N/A</v>
      </c>
      <c r="AA3478" s="8" t="e">
        <f t="shared" si="1141"/>
        <v>#N/A</v>
      </c>
      <c r="AB3478" s="8" t="e">
        <f t="shared" si="1142"/>
        <v>#N/A</v>
      </c>
      <c r="AC3478" s="6" t="e">
        <f t="shared" si="1157"/>
        <v>#N/A</v>
      </c>
      <c r="AD3478" s="41" t="e">
        <f t="shared" si="1152"/>
        <v>#N/A</v>
      </c>
      <c r="AE3478" s="15" t="e">
        <f t="shared" si="1153"/>
        <v>#N/A</v>
      </c>
      <c r="AF3478" s="15" t="e">
        <f t="shared" si="1154"/>
        <v>#N/A</v>
      </c>
      <c r="AG3478" s="15" t="e">
        <f t="shared" si="1143"/>
        <v>#N/A</v>
      </c>
      <c r="AH3478" s="15" t="e">
        <f t="shared" si="1155"/>
        <v>#N/A</v>
      </c>
      <c r="AI3478" s="17" t="e">
        <f t="shared" si="1144"/>
        <v>#N/A</v>
      </c>
      <c r="AJ3478" s="17" t="e">
        <f t="shared" si="1145"/>
        <v>#N/A</v>
      </c>
      <c r="AK3478" s="17" t="e">
        <f t="shared" si="1146"/>
        <v>#N/A</v>
      </c>
      <c r="AL3478" s="17" t="e">
        <f t="shared" si="1147"/>
        <v>#N/A</v>
      </c>
      <c r="AM3478" s="17" t="e">
        <f t="shared" si="1148"/>
        <v>#N/A</v>
      </c>
      <c r="AN3478" s="17" t="e">
        <f t="shared" si="1156"/>
        <v>#N/A</v>
      </c>
      <c r="AO3478" s="17" t="e">
        <f>$AM$6*E3478^3+$AN$6*E3478^2+$AO$6*E3478</f>
        <v>#N/A</v>
      </c>
      <c r="AP3478" s="17" t="e">
        <f t="shared" si="1149"/>
        <v>#N/A</v>
      </c>
      <c r="AQ3478" s="17" t="e">
        <f t="shared" si="1150"/>
        <v>#N/A</v>
      </c>
      <c r="AR3478" s="17" t="e">
        <f t="shared" si="1151"/>
        <v>#N/A</v>
      </c>
    </row>
    <row r="3479" spans="2:44" x14ac:dyDescent="0.25">
      <c r="B3479" t="e">
        <f>INDEX(RawData!$A$2:$A$1048576,MATCH(FmtData!$B$4+(ROW()-10),RawData!$A$2:$A$1048576,0))</f>
        <v>#N/A</v>
      </c>
      <c r="C34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#N/A</v>
      </c>
      <c r="D3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9" s="63" t="e">
        <f>INDEX(RawData!E$2:E$1048576,MATCH(FmtData!$B$4+(ROW()-10),RawData!$A$2:$A$1048576,0))</f>
        <v>#N/A</v>
      </c>
      <c r="F3479" t="e">
        <f>INDEX(RawData!F$2:F$1048576,MATCH(FmtData!$B$4+(ROW()-10),RawData!$A$2:$A$1048576,0))</f>
        <v>#N/A</v>
      </c>
      <c r="G3479" t="e">
        <f>INDEX(RawData!G$2:G$1048576,MATCH(FmtData!$B$4+(ROW()-10),RawData!$A$2:$A$1048576,0))</f>
        <v>#N/A</v>
      </c>
      <c r="H3479" t="e">
        <f>INDEX(RawData!H$2:H$1048576,MATCH(FmtData!$B$4+(ROW()-10),RawData!$A$2:$A$1048576,0))</f>
        <v>#N/A</v>
      </c>
      <c r="I3479" t="e">
        <f>INDEX(RawData!I$2:I$1048576,MATCH(FmtData!$B$4+(ROW()-10),RawData!$A$2:$A$1048576,0))</f>
        <v>#N/A</v>
      </c>
      <c r="J3479" t="e">
        <f>INDEX(RawData!J$2:J$1048576,MATCH(FmtData!$B$4+(ROW()-10),RawData!$A$2:$A$1048576,0))</f>
        <v>#N/A</v>
      </c>
      <c r="K3479" t="e">
        <f>INDEX(RawData!K$2:K$1048576,MATCH(FmtData!$B$4+(ROW()-10),RawData!$A$2:$A$1048576,0))</f>
        <v>#N/A</v>
      </c>
      <c r="L3479" t="e">
        <f>INDEX(RawData!L$2:L$1048576,MATCH(FmtData!$B$4+(ROW()-10),RawData!$A$2:$A$1048576,0))</f>
        <v>#N/A</v>
      </c>
      <c r="M3479" t="e">
        <f>INDEX(RawData!M$2:M$1048576,MATCH(FmtData!$B$4+(ROW()-10),RawData!$A$2:$A$1048576,0))</f>
        <v>#N/A</v>
      </c>
      <c r="N3479" t="e">
        <f>INDEX(RawData!N$2:N$1048576,MATCH(FmtData!$B$4+(ROW()-10),RawData!$A$2:$A$1048576,0))</f>
        <v>#N/A</v>
      </c>
      <c r="O3479" t="e">
        <f>INDEX(RawData!O$2:O$1048576,MATCH(FmtData!$B$4+(ROW()-10),RawData!$A$2:$A$1048576,0))</f>
        <v>#N/A</v>
      </c>
      <c r="P3479" t="e">
        <f>INDEX(RawData!P$2:P$1048576,MATCH(FmtData!$B$4+(ROW()-10),RawData!$A$2:$A$1048576,0))</f>
        <v>#N/A</v>
      </c>
      <c r="Q3479" t="e">
        <f>INDEX(RawData!Q$2:Q$1048576,MATCH(FmtData!$B$4+(ROW()-10),RawData!$A$2:$A$1048576,0))</f>
        <v>#N/A</v>
      </c>
      <c r="R3479" t="e">
        <f>INDEX(RawData!R$2:R$1048576,MATCH(FmtData!$B$4+(ROW()-10),RawData!$A$2:$A$1048576,0))</f>
        <v>#N/A</v>
      </c>
      <c r="S3479" t="e">
        <f>INDEX(RawData!S$2:S$1048576,MATCH(FmtData!$B$4+(ROW()-10),RawData!$A$2:$A$1048576,0))</f>
        <v>#N/A</v>
      </c>
      <c r="T3479" t="e">
        <f>INDEX(RawData!T$2:T$1048576,MATCH(FmtData!$B$4+(ROW()-10),RawData!$A$2:$A$1048576,0))</f>
        <v>#N/A</v>
      </c>
      <c r="U3479" t="e">
        <f>INDEX(RawData!U$2:U$1048576,MATCH(FmtData!$B$4+(ROW()-10),RawData!$A$2:$A$1048576,0))</f>
        <v>#N/A</v>
      </c>
      <c r="V3479" t="e">
        <f>INDEX(RawData!V$2:V$1048576,MATCH(FmtData!$B$4+(ROW()-10),RawData!$A$2:$A$1048576,0))</f>
        <v>#N/A</v>
      </c>
      <c r="W3479" s="8" t="e">
        <f t="shared" si="1137"/>
        <v>#N/A</v>
      </c>
      <c r="X3479" s="8" t="e">
        <f t="shared" si="1138"/>
        <v>#N/A</v>
      </c>
      <c r="Y3479" s="8" t="e">
        <f t="shared" si="1139"/>
        <v>#N/A</v>
      </c>
      <c r="Z3479" s="8" t="e">
        <f t="shared" si="1140"/>
        <v>#N/A</v>
      </c>
      <c r="AA3479" s="8" t="e">
        <f t="shared" si="1141"/>
        <v>#N/A</v>
      </c>
      <c r="AB3479" s="8" t="e">
        <f t="shared" si="1142"/>
        <v>#N/A</v>
      </c>
      <c r="AC3479" s="6" t="e">
        <f t="shared" si="1157"/>
        <v>#N/A</v>
      </c>
      <c r="AD3479" s="41" t="e">
        <f t="shared" si="1152"/>
        <v>#N/A</v>
      </c>
      <c r="AE3479" s="15" t="e">
        <f t="shared" si="1153"/>
        <v>#N/A</v>
      </c>
      <c r="AF3479" s="15" t="e">
        <f t="shared" si="1154"/>
        <v>#N/A</v>
      </c>
      <c r="AG3479" s="15" t="e">
        <f t="shared" si="1143"/>
        <v>#N/A</v>
      </c>
      <c r="AH3479" s="15" t="e">
        <f t="shared" si="1155"/>
        <v>#N/A</v>
      </c>
      <c r="AI3479" s="17" t="e">
        <f t="shared" si="1144"/>
        <v>#N/A</v>
      </c>
      <c r="AJ3479" s="17" t="e">
        <f t="shared" si="1145"/>
        <v>#N/A</v>
      </c>
      <c r="AK3479" s="17" t="e">
        <f t="shared" si="1146"/>
        <v>#N/A</v>
      </c>
      <c r="AL3479" s="17" t="e">
        <f t="shared" si="1147"/>
        <v>#N/A</v>
      </c>
      <c r="AM3479" s="17" t="e">
        <f t="shared" si="1148"/>
        <v>#N/A</v>
      </c>
      <c r="AN3479" s="17" t="e">
        <f t="shared" si="1156"/>
        <v>#N/A</v>
      </c>
      <c r="AO3479" s="17" t="e">
        <f>$AM$6*E3479^3+$AN$6*E3479^2+$AO$6*E3479</f>
        <v>#N/A</v>
      </c>
      <c r="AP3479" s="17" t="e">
        <f t="shared" si="1149"/>
        <v>#N/A</v>
      </c>
      <c r="AQ3479" s="17" t="e">
        <f t="shared" si="1150"/>
        <v>#N/A</v>
      </c>
      <c r="AR3479" s="17" t="e">
        <f t="shared" si="1151"/>
        <v>#N/A</v>
      </c>
    </row>
    <row r="3480" spans="2:44" x14ac:dyDescent="0.25">
      <c r="B3480" t="e">
        <f>INDEX(RawData!$A$2:$A$1048576,MATCH(FmtData!$B$4+(ROW()-10),RawData!$A$2:$A$1048576,0))</f>
        <v>#N/A</v>
      </c>
      <c r="C34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#N/A</v>
      </c>
      <c r="D3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0" s="63" t="e">
        <f>INDEX(RawData!E$2:E$1048576,MATCH(FmtData!$B$4+(ROW()-10),RawData!$A$2:$A$1048576,0))</f>
        <v>#N/A</v>
      </c>
      <c r="F3480" t="e">
        <f>INDEX(RawData!F$2:F$1048576,MATCH(FmtData!$B$4+(ROW()-10),RawData!$A$2:$A$1048576,0))</f>
        <v>#N/A</v>
      </c>
      <c r="G3480" t="e">
        <f>INDEX(RawData!G$2:G$1048576,MATCH(FmtData!$B$4+(ROW()-10),RawData!$A$2:$A$1048576,0))</f>
        <v>#N/A</v>
      </c>
      <c r="H3480" t="e">
        <f>INDEX(RawData!H$2:H$1048576,MATCH(FmtData!$B$4+(ROW()-10),RawData!$A$2:$A$1048576,0))</f>
        <v>#N/A</v>
      </c>
      <c r="I3480" t="e">
        <f>INDEX(RawData!I$2:I$1048576,MATCH(FmtData!$B$4+(ROW()-10),RawData!$A$2:$A$1048576,0))</f>
        <v>#N/A</v>
      </c>
      <c r="J3480" t="e">
        <f>INDEX(RawData!J$2:J$1048576,MATCH(FmtData!$B$4+(ROW()-10),RawData!$A$2:$A$1048576,0))</f>
        <v>#N/A</v>
      </c>
      <c r="K3480" t="e">
        <f>INDEX(RawData!K$2:K$1048576,MATCH(FmtData!$B$4+(ROW()-10),RawData!$A$2:$A$1048576,0))</f>
        <v>#N/A</v>
      </c>
      <c r="L3480" t="e">
        <f>INDEX(RawData!L$2:L$1048576,MATCH(FmtData!$B$4+(ROW()-10),RawData!$A$2:$A$1048576,0))</f>
        <v>#N/A</v>
      </c>
      <c r="M3480" t="e">
        <f>INDEX(RawData!M$2:M$1048576,MATCH(FmtData!$B$4+(ROW()-10),RawData!$A$2:$A$1048576,0))</f>
        <v>#N/A</v>
      </c>
      <c r="N3480" t="e">
        <f>INDEX(RawData!N$2:N$1048576,MATCH(FmtData!$B$4+(ROW()-10),RawData!$A$2:$A$1048576,0))</f>
        <v>#N/A</v>
      </c>
      <c r="O3480" t="e">
        <f>INDEX(RawData!O$2:O$1048576,MATCH(FmtData!$B$4+(ROW()-10),RawData!$A$2:$A$1048576,0))</f>
        <v>#N/A</v>
      </c>
      <c r="P3480" t="e">
        <f>INDEX(RawData!P$2:P$1048576,MATCH(FmtData!$B$4+(ROW()-10),RawData!$A$2:$A$1048576,0))</f>
        <v>#N/A</v>
      </c>
      <c r="Q3480" t="e">
        <f>INDEX(RawData!Q$2:Q$1048576,MATCH(FmtData!$B$4+(ROW()-10),RawData!$A$2:$A$1048576,0))</f>
        <v>#N/A</v>
      </c>
      <c r="R3480" t="e">
        <f>INDEX(RawData!R$2:R$1048576,MATCH(FmtData!$B$4+(ROW()-10),RawData!$A$2:$A$1048576,0))</f>
        <v>#N/A</v>
      </c>
      <c r="S3480" t="e">
        <f>INDEX(RawData!S$2:S$1048576,MATCH(FmtData!$B$4+(ROW()-10),RawData!$A$2:$A$1048576,0))</f>
        <v>#N/A</v>
      </c>
      <c r="T3480" t="e">
        <f>INDEX(RawData!T$2:T$1048576,MATCH(FmtData!$B$4+(ROW()-10),RawData!$A$2:$A$1048576,0))</f>
        <v>#N/A</v>
      </c>
      <c r="U3480" t="e">
        <f>INDEX(RawData!U$2:U$1048576,MATCH(FmtData!$B$4+(ROW()-10),RawData!$A$2:$A$1048576,0))</f>
        <v>#N/A</v>
      </c>
      <c r="V3480" t="e">
        <f>INDEX(RawData!V$2:V$1048576,MATCH(FmtData!$B$4+(ROW()-10),RawData!$A$2:$A$1048576,0))</f>
        <v>#N/A</v>
      </c>
      <c r="W3480" s="8" t="e">
        <f t="shared" si="1137"/>
        <v>#N/A</v>
      </c>
      <c r="X3480" s="8" t="e">
        <f t="shared" si="1138"/>
        <v>#N/A</v>
      </c>
      <c r="Y3480" s="8" t="e">
        <f t="shared" si="1139"/>
        <v>#N/A</v>
      </c>
      <c r="Z3480" s="8" t="e">
        <f t="shared" si="1140"/>
        <v>#N/A</v>
      </c>
      <c r="AA3480" s="8" t="e">
        <f t="shared" si="1141"/>
        <v>#N/A</v>
      </c>
      <c r="AB3480" s="8" t="e">
        <f t="shared" si="1142"/>
        <v>#N/A</v>
      </c>
      <c r="AC3480" s="6" t="e">
        <f t="shared" si="1157"/>
        <v>#N/A</v>
      </c>
      <c r="AD3480" s="41" t="e">
        <f t="shared" si="1152"/>
        <v>#N/A</v>
      </c>
      <c r="AE3480" s="15" t="e">
        <f t="shared" si="1153"/>
        <v>#N/A</v>
      </c>
      <c r="AF3480" s="15" t="e">
        <f t="shared" si="1154"/>
        <v>#N/A</v>
      </c>
      <c r="AG3480" s="15" t="e">
        <f t="shared" si="1143"/>
        <v>#N/A</v>
      </c>
      <c r="AH3480" s="15" t="e">
        <f t="shared" si="1155"/>
        <v>#N/A</v>
      </c>
      <c r="AI3480" s="17" t="e">
        <f t="shared" si="1144"/>
        <v>#N/A</v>
      </c>
      <c r="AJ3480" s="17" t="e">
        <f t="shared" si="1145"/>
        <v>#N/A</v>
      </c>
      <c r="AK3480" s="17" t="e">
        <f t="shared" si="1146"/>
        <v>#N/A</v>
      </c>
      <c r="AL3480" s="17" t="e">
        <f t="shared" si="1147"/>
        <v>#N/A</v>
      </c>
      <c r="AM3480" s="17" t="e">
        <f t="shared" si="1148"/>
        <v>#N/A</v>
      </c>
      <c r="AN3480" s="17" t="e">
        <f t="shared" si="1156"/>
        <v>#N/A</v>
      </c>
      <c r="AO3480" s="17" t="e">
        <f>$AM$6*E3480^3+$AN$6*E3480^2+$AO$6*E3480</f>
        <v>#N/A</v>
      </c>
      <c r="AP3480" s="17" t="e">
        <f t="shared" si="1149"/>
        <v>#N/A</v>
      </c>
      <c r="AQ3480" s="17" t="e">
        <f t="shared" si="1150"/>
        <v>#N/A</v>
      </c>
      <c r="AR3480" s="17" t="e">
        <f t="shared" si="1151"/>
        <v>#N/A</v>
      </c>
    </row>
    <row r="3481" spans="2:44" x14ac:dyDescent="0.25">
      <c r="B3481" t="e">
        <f>INDEX(RawData!$A$2:$A$1048576,MATCH(FmtData!$B$4+(ROW()-10),RawData!$A$2:$A$1048576,0))</f>
        <v>#N/A</v>
      </c>
      <c r="C34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#N/A</v>
      </c>
      <c r="D3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1" s="63" t="e">
        <f>INDEX(RawData!E$2:E$1048576,MATCH(FmtData!$B$4+(ROW()-10),RawData!$A$2:$A$1048576,0))</f>
        <v>#N/A</v>
      </c>
      <c r="F3481" t="e">
        <f>INDEX(RawData!F$2:F$1048576,MATCH(FmtData!$B$4+(ROW()-10),RawData!$A$2:$A$1048576,0))</f>
        <v>#N/A</v>
      </c>
      <c r="G3481" t="e">
        <f>INDEX(RawData!G$2:G$1048576,MATCH(FmtData!$B$4+(ROW()-10),RawData!$A$2:$A$1048576,0))</f>
        <v>#N/A</v>
      </c>
      <c r="H3481" t="e">
        <f>INDEX(RawData!H$2:H$1048576,MATCH(FmtData!$B$4+(ROW()-10),RawData!$A$2:$A$1048576,0))</f>
        <v>#N/A</v>
      </c>
      <c r="I3481" t="e">
        <f>INDEX(RawData!I$2:I$1048576,MATCH(FmtData!$B$4+(ROW()-10),RawData!$A$2:$A$1048576,0))</f>
        <v>#N/A</v>
      </c>
      <c r="J3481" t="e">
        <f>INDEX(RawData!J$2:J$1048576,MATCH(FmtData!$B$4+(ROW()-10),RawData!$A$2:$A$1048576,0))</f>
        <v>#N/A</v>
      </c>
      <c r="K3481" t="e">
        <f>INDEX(RawData!K$2:K$1048576,MATCH(FmtData!$B$4+(ROW()-10),RawData!$A$2:$A$1048576,0))</f>
        <v>#N/A</v>
      </c>
      <c r="L3481" t="e">
        <f>INDEX(RawData!L$2:L$1048576,MATCH(FmtData!$B$4+(ROW()-10),RawData!$A$2:$A$1048576,0))</f>
        <v>#N/A</v>
      </c>
      <c r="M3481" t="e">
        <f>INDEX(RawData!M$2:M$1048576,MATCH(FmtData!$B$4+(ROW()-10),RawData!$A$2:$A$1048576,0))</f>
        <v>#N/A</v>
      </c>
      <c r="N3481" t="e">
        <f>INDEX(RawData!N$2:N$1048576,MATCH(FmtData!$B$4+(ROW()-10),RawData!$A$2:$A$1048576,0))</f>
        <v>#N/A</v>
      </c>
      <c r="O3481" t="e">
        <f>INDEX(RawData!O$2:O$1048576,MATCH(FmtData!$B$4+(ROW()-10),RawData!$A$2:$A$1048576,0))</f>
        <v>#N/A</v>
      </c>
      <c r="P3481" t="e">
        <f>INDEX(RawData!P$2:P$1048576,MATCH(FmtData!$B$4+(ROW()-10),RawData!$A$2:$A$1048576,0))</f>
        <v>#N/A</v>
      </c>
      <c r="Q3481" t="e">
        <f>INDEX(RawData!Q$2:Q$1048576,MATCH(FmtData!$B$4+(ROW()-10),RawData!$A$2:$A$1048576,0))</f>
        <v>#N/A</v>
      </c>
      <c r="R3481" t="e">
        <f>INDEX(RawData!R$2:R$1048576,MATCH(FmtData!$B$4+(ROW()-10),RawData!$A$2:$A$1048576,0))</f>
        <v>#N/A</v>
      </c>
      <c r="S3481" t="e">
        <f>INDEX(RawData!S$2:S$1048576,MATCH(FmtData!$B$4+(ROW()-10),RawData!$A$2:$A$1048576,0))</f>
        <v>#N/A</v>
      </c>
      <c r="T3481" t="e">
        <f>INDEX(RawData!T$2:T$1048576,MATCH(FmtData!$B$4+(ROW()-10),RawData!$A$2:$A$1048576,0))</f>
        <v>#N/A</v>
      </c>
      <c r="U3481" t="e">
        <f>INDEX(RawData!U$2:U$1048576,MATCH(FmtData!$B$4+(ROW()-10),RawData!$A$2:$A$1048576,0))</f>
        <v>#N/A</v>
      </c>
      <c r="V3481" t="e">
        <f>INDEX(RawData!V$2:V$1048576,MATCH(FmtData!$B$4+(ROW()-10),RawData!$A$2:$A$1048576,0))</f>
        <v>#N/A</v>
      </c>
      <c r="W3481" s="8" t="e">
        <f t="shared" si="1137"/>
        <v>#N/A</v>
      </c>
      <c r="X3481" s="8" t="e">
        <f t="shared" si="1138"/>
        <v>#N/A</v>
      </c>
      <c r="Y3481" s="8" t="e">
        <f t="shared" si="1139"/>
        <v>#N/A</v>
      </c>
      <c r="Z3481" s="8" t="e">
        <f t="shared" si="1140"/>
        <v>#N/A</v>
      </c>
      <c r="AA3481" s="8" t="e">
        <f t="shared" si="1141"/>
        <v>#N/A</v>
      </c>
      <c r="AB3481" s="8" t="e">
        <f t="shared" si="1142"/>
        <v>#N/A</v>
      </c>
      <c r="AC3481" s="6" t="e">
        <f t="shared" si="1157"/>
        <v>#N/A</v>
      </c>
      <c r="AD3481" s="41" t="e">
        <f t="shared" si="1152"/>
        <v>#N/A</v>
      </c>
      <c r="AE3481" s="15" t="e">
        <f t="shared" si="1153"/>
        <v>#N/A</v>
      </c>
      <c r="AF3481" s="15" t="e">
        <f t="shared" si="1154"/>
        <v>#N/A</v>
      </c>
      <c r="AG3481" s="15" t="e">
        <f t="shared" si="1143"/>
        <v>#N/A</v>
      </c>
      <c r="AH3481" s="15" t="e">
        <f t="shared" si="1155"/>
        <v>#N/A</v>
      </c>
      <c r="AI3481" s="17" t="e">
        <f t="shared" si="1144"/>
        <v>#N/A</v>
      </c>
      <c r="AJ3481" s="17" t="e">
        <f t="shared" si="1145"/>
        <v>#N/A</v>
      </c>
      <c r="AK3481" s="17" t="e">
        <f t="shared" si="1146"/>
        <v>#N/A</v>
      </c>
      <c r="AL3481" s="17" t="e">
        <f t="shared" si="1147"/>
        <v>#N/A</v>
      </c>
      <c r="AM3481" s="17" t="e">
        <f t="shared" si="1148"/>
        <v>#N/A</v>
      </c>
      <c r="AN3481" s="17" t="e">
        <f t="shared" si="1156"/>
        <v>#N/A</v>
      </c>
      <c r="AO3481" s="17" t="e">
        <f>$AM$6*E3481^3+$AN$6*E3481^2+$AO$6*E3481</f>
        <v>#N/A</v>
      </c>
      <c r="AP3481" s="17" t="e">
        <f t="shared" si="1149"/>
        <v>#N/A</v>
      </c>
      <c r="AQ3481" s="17" t="e">
        <f t="shared" si="1150"/>
        <v>#N/A</v>
      </c>
      <c r="AR3481" s="17" t="e">
        <f t="shared" si="1151"/>
        <v>#N/A</v>
      </c>
    </row>
    <row r="3482" spans="2:44" x14ac:dyDescent="0.25">
      <c r="B3482" t="e">
        <f>INDEX(RawData!$A$2:$A$1048576,MATCH(FmtData!$B$4+(ROW()-10),RawData!$A$2:$A$1048576,0))</f>
        <v>#N/A</v>
      </c>
      <c r="C34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#N/A</v>
      </c>
      <c r="D3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2" s="63" t="e">
        <f>INDEX(RawData!E$2:E$1048576,MATCH(FmtData!$B$4+(ROW()-10),RawData!$A$2:$A$1048576,0))</f>
        <v>#N/A</v>
      </c>
      <c r="F3482" t="e">
        <f>INDEX(RawData!F$2:F$1048576,MATCH(FmtData!$B$4+(ROW()-10),RawData!$A$2:$A$1048576,0))</f>
        <v>#N/A</v>
      </c>
      <c r="G3482" t="e">
        <f>INDEX(RawData!G$2:G$1048576,MATCH(FmtData!$B$4+(ROW()-10),RawData!$A$2:$A$1048576,0))</f>
        <v>#N/A</v>
      </c>
      <c r="H3482" t="e">
        <f>INDEX(RawData!H$2:H$1048576,MATCH(FmtData!$B$4+(ROW()-10),RawData!$A$2:$A$1048576,0))</f>
        <v>#N/A</v>
      </c>
      <c r="I3482" t="e">
        <f>INDEX(RawData!I$2:I$1048576,MATCH(FmtData!$B$4+(ROW()-10),RawData!$A$2:$A$1048576,0))</f>
        <v>#N/A</v>
      </c>
      <c r="J3482" t="e">
        <f>INDEX(RawData!J$2:J$1048576,MATCH(FmtData!$B$4+(ROW()-10),RawData!$A$2:$A$1048576,0))</f>
        <v>#N/A</v>
      </c>
      <c r="K3482" t="e">
        <f>INDEX(RawData!K$2:K$1048576,MATCH(FmtData!$B$4+(ROW()-10),RawData!$A$2:$A$1048576,0))</f>
        <v>#N/A</v>
      </c>
      <c r="L3482" t="e">
        <f>INDEX(RawData!L$2:L$1048576,MATCH(FmtData!$B$4+(ROW()-10),RawData!$A$2:$A$1048576,0))</f>
        <v>#N/A</v>
      </c>
      <c r="M3482" t="e">
        <f>INDEX(RawData!M$2:M$1048576,MATCH(FmtData!$B$4+(ROW()-10),RawData!$A$2:$A$1048576,0))</f>
        <v>#N/A</v>
      </c>
      <c r="N3482" t="e">
        <f>INDEX(RawData!N$2:N$1048576,MATCH(FmtData!$B$4+(ROW()-10),RawData!$A$2:$A$1048576,0))</f>
        <v>#N/A</v>
      </c>
      <c r="O3482" t="e">
        <f>INDEX(RawData!O$2:O$1048576,MATCH(FmtData!$B$4+(ROW()-10),RawData!$A$2:$A$1048576,0))</f>
        <v>#N/A</v>
      </c>
      <c r="P3482" t="e">
        <f>INDEX(RawData!P$2:P$1048576,MATCH(FmtData!$B$4+(ROW()-10),RawData!$A$2:$A$1048576,0))</f>
        <v>#N/A</v>
      </c>
      <c r="Q3482" t="e">
        <f>INDEX(RawData!Q$2:Q$1048576,MATCH(FmtData!$B$4+(ROW()-10),RawData!$A$2:$A$1048576,0))</f>
        <v>#N/A</v>
      </c>
      <c r="R3482" t="e">
        <f>INDEX(RawData!R$2:R$1048576,MATCH(FmtData!$B$4+(ROW()-10),RawData!$A$2:$A$1048576,0))</f>
        <v>#N/A</v>
      </c>
      <c r="S3482" t="e">
        <f>INDEX(RawData!S$2:S$1048576,MATCH(FmtData!$B$4+(ROW()-10),RawData!$A$2:$A$1048576,0))</f>
        <v>#N/A</v>
      </c>
      <c r="T3482" t="e">
        <f>INDEX(RawData!T$2:T$1048576,MATCH(FmtData!$B$4+(ROW()-10),RawData!$A$2:$A$1048576,0))</f>
        <v>#N/A</v>
      </c>
      <c r="U3482" t="e">
        <f>INDEX(RawData!U$2:U$1048576,MATCH(FmtData!$B$4+(ROW()-10),RawData!$A$2:$A$1048576,0))</f>
        <v>#N/A</v>
      </c>
      <c r="V3482" t="e">
        <f>INDEX(RawData!V$2:V$1048576,MATCH(FmtData!$B$4+(ROW()-10),RawData!$A$2:$A$1048576,0))</f>
        <v>#N/A</v>
      </c>
      <c r="W3482" s="8" t="e">
        <f t="shared" si="1137"/>
        <v>#N/A</v>
      </c>
      <c r="X3482" s="8" t="e">
        <f t="shared" si="1138"/>
        <v>#N/A</v>
      </c>
      <c r="Y3482" s="8" t="e">
        <f t="shared" si="1139"/>
        <v>#N/A</v>
      </c>
      <c r="Z3482" s="8" t="e">
        <f t="shared" si="1140"/>
        <v>#N/A</v>
      </c>
      <c r="AA3482" s="8" t="e">
        <f t="shared" si="1141"/>
        <v>#N/A</v>
      </c>
      <c r="AB3482" s="8" t="e">
        <f t="shared" si="1142"/>
        <v>#N/A</v>
      </c>
      <c r="AC3482" s="6" t="e">
        <f t="shared" si="1157"/>
        <v>#N/A</v>
      </c>
      <c r="AD3482" s="41" t="e">
        <f t="shared" si="1152"/>
        <v>#N/A</v>
      </c>
      <c r="AE3482" s="15" t="e">
        <f t="shared" si="1153"/>
        <v>#N/A</v>
      </c>
      <c r="AF3482" s="15" t="e">
        <f t="shared" si="1154"/>
        <v>#N/A</v>
      </c>
      <c r="AG3482" s="15" t="e">
        <f t="shared" si="1143"/>
        <v>#N/A</v>
      </c>
      <c r="AH3482" s="15" t="e">
        <f t="shared" si="1155"/>
        <v>#N/A</v>
      </c>
      <c r="AI3482" s="17" t="e">
        <f t="shared" si="1144"/>
        <v>#N/A</v>
      </c>
      <c r="AJ3482" s="17" t="e">
        <f t="shared" si="1145"/>
        <v>#N/A</v>
      </c>
      <c r="AK3482" s="17" t="e">
        <f t="shared" si="1146"/>
        <v>#N/A</v>
      </c>
      <c r="AL3482" s="17" t="e">
        <f t="shared" si="1147"/>
        <v>#N/A</v>
      </c>
      <c r="AM3482" s="17" t="e">
        <f t="shared" si="1148"/>
        <v>#N/A</v>
      </c>
      <c r="AN3482" s="17" t="e">
        <f t="shared" si="1156"/>
        <v>#N/A</v>
      </c>
      <c r="AO3482" s="17" t="e">
        <f>$AM$6*E3482^3+$AN$6*E3482^2+$AO$6*E3482</f>
        <v>#N/A</v>
      </c>
      <c r="AP3482" s="17" t="e">
        <f t="shared" si="1149"/>
        <v>#N/A</v>
      </c>
      <c r="AQ3482" s="17" t="e">
        <f t="shared" si="1150"/>
        <v>#N/A</v>
      </c>
      <c r="AR3482" s="17" t="e">
        <f t="shared" si="1151"/>
        <v>#N/A</v>
      </c>
    </row>
    <row r="3483" spans="2:44" x14ac:dyDescent="0.25">
      <c r="B3483" t="e">
        <f>INDEX(RawData!$A$2:$A$1048576,MATCH(FmtData!$B$4+(ROW()-10),RawData!$A$2:$A$1048576,0))</f>
        <v>#N/A</v>
      </c>
      <c r="C34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#N/A</v>
      </c>
      <c r="D3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3" s="63" t="e">
        <f>INDEX(RawData!E$2:E$1048576,MATCH(FmtData!$B$4+(ROW()-10),RawData!$A$2:$A$1048576,0))</f>
        <v>#N/A</v>
      </c>
      <c r="F3483" t="e">
        <f>INDEX(RawData!F$2:F$1048576,MATCH(FmtData!$B$4+(ROW()-10),RawData!$A$2:$A$1048576,0))</f>
        <v>#N/A</v>
      </c>
      <c r="G3483" t="e">
        <f>INDEX(RawData!G$2:G$1048576,MATCH(FmtData!$B$4+(ROW()-10),RawData!$A$2:$A$1048576,0))</f>
        <v>#N/A</v>
      </c>
      <c r="H3483" t="e">
        <f>INDEX(RawData!H$2:H$1048576,MATCH(FmtData!$B$4+(ROW()-10),RawData!$A$2:$A$1048576,0))</f>
        <v>#N/A</v>
      </c>
      <c r="I3483" t="e">
        <f>INDEX(RawData!I$2:I$1048576,MATCH(FmtData!$B$4+(ROW()-10),RawData!$A$2:$A$1048576,0))</f>
        <v>#N/A</v>
      </c>
      <c r="J3483" t="e">
        <f>INDEX(RawData!J$2:J$1048576,MATCH(FmtData!$B$4+(ROW()-10),RawData!$A$2:$A$1048576,0))</f>
        <v>#N/A</v>
      </c>
      <c r="K3483" t="e">
        <f>INDEX(RawData!K$2:K$1048576,MATCH(FmtData!$B$4+(ROW()-10),RawData!$A$2:$A$1048576,0))</f>
        <v>#N/A</v>
      </c>
      <c r="L3483" t="e">
        <f>INDEX(RawData!L$2:L$1048576,MATCH(FmtData!$B$4+(ROW()-10),RawData!$A$2:$A$1048576,0))</f>
        <v>#N/A</v>
      </c>
      <c r="M3483" t="e">
        <f>INDEX(RawData!M$2:M$1048576,MATCH(FmtData!$B$4+(ROW()-10),RawData!$A$2:$A$1048576,0))</f>
        <v>#N/A</v>
      </c>
      <c r="N3483" t="e">
        <f>INDEX(RawData!N$2:N$1048576,MATCH(FmtData!$B$4+(ROW()-10),RawData!$A$2:$A$1048576,0))</f>
        <v>#N/A</v>
      </c>
      <c r="O3483" t="e">
        <f>INDEX(RawData!O$2:O$1048576,MATCH(FmtData!$B$4+(ROW()-10),RawData!$A$2:$A$1048576,0))</f>
        <v>#N/A</v>
      </c>
      <c r="P3483" t="e">
        <f>INDEX(RawData!P$2:P$1048576,MATCH(FmtData!$B$4+(ROW()-10),RawData!$A$2:$A$1048576,0))</f>
        <v>#N/A</v>
      </c>
      <c r="Q3483" t="e">
        <f>INDEX(RawData!Q$2:Q$1048576,MATCH(FmtData!$B$4+(ROW()-10),RawData!$A$2:$A$1048576,0))</f>
        <v>#N/A</v>
      </c>
      <c r="R3483" t="e">
        <f>INDEX(RawData!R$2:R$1048576,MATCH(FmtData!$B$4+(ROW()-10),RawData!$A$2:$A$1048576,0))</f>
        <v>#N/A</v>
      </c>
      <c r="S3483" t="e">
        <f>INDEX(RawData!S$2:S$1048576,MATCH(FmtData!$B$4+(ROW()-10),RawData!$A$2:$A$1048576,0))</f>
        <v>#N/A</v>
      </c>
      <c r="T3483" t="e">
        <f>INDEX(RawData!T$2:T$1048576,MATCH(FmtData!$B$4+(ROW()-10),RawData!$A$2:$A$1048576,0))</f>
        <v>#N/A</v>
      </c>
      <c r="U3483" t="e">
        <f>INDEX(RawData!U$2:U$1048576,MATCH(FmtData!$B$4+(ROW()-10),RawData!$A$2:$A$1048576,0))</f>
        <v>#N/A</v>
      </c>
      <c r="V3483" t="e">
        <f>INDEX(RawData!V$2:V$1048576,MATCH(FmtData!$B$4+(ROW()-10),RawData!$A$2:$A$1048576,0))</f>
        <v>#N/A</v>
      </c>
      <c r="W3483" s="8" t="e">
        <f t="shared" si="1137"/>
        <v>#N/A</v>
      </c>
      <c r="X3483" s="8" t="e">
        <f t="shared" si="1138"/>
        <v>#N/A</v>
      </c>
      <c r="Y3483" s="8" t="e">
        <f t="shared" si="1139"/>
        <v>#N/A</v>
      </c>
      <c r="Z3483" s="8" t="e">
        <f t="shared" si="1140"/>
        <v>#N/A</v>
      </c>
      <c r="AA3483" s="8" t="e">
        <f t="shared" si="1141"/>
        <v>#N/A</v>
      </c>
      <c r="AB3483" s="8" t="e">
        <f t="shared" si="1142"/>
        <v>#N/A</v>
      </c>
      <c r="AC3483" s="6" t="e">
        <f t="shared" si="1157"/>
        <v>#N/A</v>
      </c>
      <c r="AD3483" s="41" t="e">
        <f t="shared" si="1152"/>
        <v>#N/A</v>
      </c>
      <c r="AE3483" s="15" t="e">
        <f t="shared" si="1153"/>
        <v>#N/A</v>
      </c>
      <c r="AF3483" s="15" t="e">
        <f t="shared" si="1154"/>
        <v>#N/A</v>
      </c>
      <c r="AG3483" s="15" t="e">
        <f t="shared" si="1143"/>
        <v>#N/A</v>
      </c>
      <c r="AH3483" s="15" t="e">
        <f t="shared" si="1155"/>
        <v>#N/A</v>
      </c>
      <c r="AI3483" s="17" t="e">
        <f t="shared" si="1144"/>
        <v>#N/A</v>
      </c>
      <c r="AJ3483" s="17" t="e">
        <f t="shared" si="1145"/>
        <v>#N/A</v>
      </c>
      <c r="AK3483" s="17" t="e">
        <f t="shared" si="1146"/>
        <v>#N/A</v>
      </c>
      <c r="AL3483" s="17" t="e">
        <f t="shared" si="1147"/>
        <v>#N/A</v>
      </c>
      <c r="AM3483" s="17" t="e">
        <f t="shared" si="1148"/>
        <v>#N/A</v>
      </c>
      <c r="AN3483" s="17" t="e">
        <f t="shared" si="1156"/>
        <v>#N/A</v>
      </c>
      <c r="AO3483" s="17" t="e">
        <f>$AM$6*E3483^3+$AN$6*E3483^2+$AO$6*E3483</f>
        <v>#N/A</v>
      </c>
      <c r="AP3483" s="17" t="e">
        <f t="shared" si="1149"/>
        <v>#N/A</v>
      </c>
      <c r="AQ3483" s="17" t="e">
        <f t="shared" si="1150"/>
        <v>#N/A</v>
      </c>
      <c r="AR3483" s="17" t="e">
        <f t="shared" si="1151"/>
        <v>#N/A</v>
      </c>
    </row>
    <row r="3484" spans="2:44" x14ac:dyDescent="0.25">
      <c r="B3484" t="e">
        <f>INDEX(RawData!$A$2:$A$1048576,MATCH(FmtData!$B$4+(ROW()-10),RawData!$A$2:$A$1048576,0))</f>
        <v>#N/A</v>
      </c>
      <c r="C34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#N/A</v>
      </c>
      <c r="D3484" s="45" t="e">
        <f>IF($B$6=1,MID(INDEX(RawData!$B$2:$B$1048576, MATCH(FmtData!$B$4+(ROW()-10),RawData!$A$2:$A$1048576,0)),12,8)-6/24,INDEX(RawDa